row>
    <row r="42785" spans="1:3" x14ac:dyDescent="0.2">
      <c r="A42785" t="s">
        <v>36790</v>
      </c>
      <c r="B42785">
        <v>1961</v>
      </c>
      <c r="C42785">
        <v>76</v>
      </c>
    </row>
    <row r="42786" spans="1:3" x14ac:dyDescent="0.2">
      <c r="A42786" t="s">
        <v>36790</v>
      </c>
      <c r="B42786">
        <v>1961</v>
      </c>
      <c r="C42786">
        <v>91</v>
      </c>
    </row>
    <row r="42787" spans="1:3" x14ac:dyDescent="0.2">
      <c r="A42787" t="s">
        <v>36790</v>
      </c>
      <c r="B42787">
        <v>1961</v>
      </c>
      <c r="C42787">
        <v>77</v>
      </c>
    </row>
    <row r="42788" spans="1:3" x14ac:dyDescent="0.2">
      <c r="A42788" t="s">
        <v>36791</v>
      </c>
      <c r="B42788">
        <v>1961</v>
      </c>
      <c r="C42788">
        <v>101</v>
      </c>
    </row>
    <row r="42789" spans="1:3" x14ac:dyDescent="0.2">
      <c r="A42789" t="s">
        <v>36791</v>
      </c>
      <c r="B42789">
        <v>1961</v>
      </c>
      <c r="C42789">
        <v>94</v>
      </c>
    </row>
    <row r="42790" spans="1:3" x14ac:dyDescent="0.2">
      <c r="A42790" t="s">
        <v>36791</v>
      </c>
      <c r="B42790">
        <v>1961</v>
      </c>
      <c r="C42790">
        <v>98</v>
      </c>
    </row>
    <row r="42791" spans="1:3" x14ac:dyDescent="0.2">
      <c r="A42791" t="s">
        <v>36792</v>
      </c>
      <c r="B42791">
        <v>1963</v>
      </c>
      <c r="C42791">
        <v>102</v>
      </c>
    </row>
    <row r="42792" spans="1:3" x14ac:dyDescent="0.2">
      <c r="A42792" t="s">
        <v>36792</v>
      </c>
      <c r="B42792">
        <v>1963</v>
      </c>
      <c r="C42792">
        <v>91</v>
      </c>
    </row>
    <row r="42793" spans="1:3" x14ac:dyDescent="0.2">
      <c r="A42793" t="s">
        <v>36793</v>
      </c>
      <c r="B42793">
        <v>1964</v>
      </c>
      <c r="C42793">
        <v>92</v>
      </c>
    </row>
    <row r="42794" spans="1:3" x14ac:dyDescent="0.2">
      <c r="A42794" t="s">
        <v>36793</v>
      </c>
      <c r="B42794">
        <v>1964</v>
      </c>
      <c r="C42794">
        <v>87</v>
      </c>
    </row>
    <row r="42795" spans="1:3" x14ac:dyDescent="0.2">
      <c r="A42795" t="s">
        <v>36793</v>
      </c>
      <c r="B42795">
        <v>1964</v>
      </c>
      <c r="C42795">
        <v>94</v>
      </c>
    </row>
    <row r="42796" spans="1:3" x14ac:dyDescent="0.2">
      <c r="A42796" t="s">
        <v>36793</v>
      </c>
      <c r="B42796">
        <v>1964</v>
      </c>
      <c r="C42796">
        <v>85</v>
      </c>
    </row>
    <row r="42797" spans="1:3" x14ac:dyDescent="0.2">
      <c r="A42797" t="s">
        <v>36794</v>
      </c>
      <c r="B42797">
        <v>1964</v>
      </c>
      <c r="C42797">
        <v>88</v>
      </c>
    </row>
    <row r="42798" spans="1:3" x14ac:dyDescent="0.2">
      <c r="A42798" t="s">
        <v>36794</v>
      </c>
      <c r="B42798">
        <v>1964</v>
      </c>
      <c r="C42798">
        <v>91</v>
      </c>
    </row>
    <row r="42799" spans="1:3" x14ac:dyDescent="0.2">
      <c r="A42799" t="s">
        <v>36795</v>
      </c>
      <c r="B42799">
        <v>1964</v>
      </c>
      <c r="C42799">
        <v>96</v>
      </c>
    </row>
    <row r="42800" spans="1:3" x14ac:dyDescent="0.2">
      <c r="A42800" t="s">
        <v>36795</v>
      </c>
      <c r="B42800">
        <v>1964</v>
      </c>
      <c r="C42800">
        <v>86</v>
      </c>
    </row>
    <row r="42801" spans="1:3" x14ac:dyDescent="0.2">
      <c r="A42801" t="s">
        <v>36795</v>
      </c>
      <c r="B42801">
        <v>1964</v>
      </c>
      <c r="C42801">
        <v>97</v>
      </c>
    </row>
    <row r="42802" spans="1:3" x14ac:dyDescent="0.2">
      <c r="A42802" t="s">
        <v>36796</v>
      </c>
      <c r="B42802">
        <v>1959</v>
      </c>
      <c r="C42802">
        <v>101</v>
      </c>
    </row>
    <row r="42803" spans="1:3" x14ac:dyDescent="0.2">
      <c r="A42803" t="s">
        <v>36796</v>
      </c>
      <c r="B42803">
        <v>1959</v>
      </c>
      <c r="C42803">
        <v>105</v>
      </c>
    </row>
    <row r="42804" spans="1:3" x14ac:dyDescent="0.2">
      <c r="A42804" t="s">
        <v>36796</v>
      </c>
      <c r="B42804">
        <v>1959</v>
      </c>
      <c r="C42804">
        <v>98</v>
      </c>
    </row>
    <row r="42805" spans="1:3" x14ac:dyDescent="0.2">
      <c r="A42805" t="s">
        <v>36796</v>
      </c>
      <c r="B42805">
        <v>1959</v>
      </c>
      <c r="C42805">
        <v>94</v>
      </c>
    </row>
    <row r="42806" spans="1:3" x14ac:dyDescent="0.2">
      <c r="A42806" t="s">
        <v>36797</v>
      </c>
      <c r="B42806">
        <v>1964</v>
      </c>
      <c r="C42806">
        <v>85</v>
      </c>
    </row>
    <row r="42807" spans="1:3" x14ac:dyDescent="0.2">
      <c r="A42807" t="s">
        <v>36797</v>
      </c>
      <c r="B42807">
        <v>1964</v>
      </c>
      <c r="C42807">
        <v>75</v>
      </c>
    </row>
    <row r="42808" spans="1:3" x14ac:dyDescent="0.2">
      <c r="A42808" t="s">
        <v>36798</v>
      </c>
      <c r="B42808">
        <v>1963</v>
      </c>
      <c r="C42808">
        <v>93</v>
      </c>
    </row>
    <row r="42809" spans="1:3" x14ac:dyDescent="0.2">
      <c r="A42809" t="s">
        <v>36799</v>
      </c>
      <c r="B42809">
        <v>1964</v>
      </c>
      <c r="C42809">
        <v>94</v>
      </c>
    </row>
    <row r="42810" spans="1:3" x14ac:dyDescent="0.2">
      <c r="A42810" t="s">
        <v>36799</v>
      </c>
      <c r="B42810">
        <v>1964</v>
      </c>
      <c r="C42810">
        <v>100</v>
      </c>
    </row>
    <row r="42811" spans="1:3" x14ac:dyDescent="0.2">
      <c r="A42811" t="s">
        <v>36799</v>
      </c>
      <c r="B42811">
        <v>1964</v>
      </c>
      <c r="C42811">
        <v>100</v>
      </c>
    </row>
    <row r="42812" spans="1:3" x14ac:dyDescent="0.2">
      <c r="A42812" t="s">
        <v>36800</v>
      </c>
      <c r="B42812">
        <v>1947</v>
      </c>
      <c r="C42812">
        <v>82</v>
      </c>
    </row>
    <row r="42813" spans="1:3" x14ac:dyDescent="0.2">
      <c r="A42813" t="s">
        <v>36801</v>
      </c>
      <c r="B42813">
        <v>2015</v>
      </c>
      <c r="C42813">
        <v>73</v>
      </c>
    </row>
    <row r="42814" spans="1:3" x14ac:dyDescent="0.2">
      <c r="A42814" t="s">
        <v>36802</v>
      </c>
      <c r="B42814">
        <v>2015</v>
      </c>
      <c r="C42814">
        <v>86</v>
      </c>
    </row>
    <row r="42815" spans="1:3" x14ac:dyDescent="0.2">
      <c r="A42815" t="s">
        <v>36803</v>
      </c>
      <c r="B42815">
        <v>2008</v>
      </c>
      <c r="C42815">
        <v>96</v>
      </c>
    </row>
    <row r="42816" spans="1:3" x14ac:dyDescent="0.2">
      <c r="A42816" t="s">
        <v>36804</v>
      </c>
      <c r="B42816">
        <v>1970</v>
      </c>
      <c r="C42816">
        <v>75</v>
      </c>
    </row>
    <row r="42817" spans="1:3" x14ac:dyDescent="0.2">
      <c r="A42817" t="s">
        <v>36805</v>
      </c>
      <c r="B42817">
        <v>2014</v>
      </c>
      <c r="C42817">
        <v>91</v>
      </c>
    </row>
    <row r="42818" spans="1:3" x14ac:dyDescent="0.2">
      <c r="A42818" t="s">
        <v>36806</v>
      </c>
      <c r="B42818">
        <v>1992</v>
      </c>
      <c r="C42818">
        <v>90</v>
      </c>
    </row>
    <row r="42819" spans="1:3" x14ac:dyDescent="0.2">
      <c r="A42819" t="s">
        <v>36807</v>
      </c>
      <c r="B42819">
        <v>2014</v>
      </c>
      <c r="C42819">
        <v>92</v>
      </c>
    </row>
    <row r="42820" spans="1:3" x14ac:dyDescent="0.2">
      <c r="A42820" t="s">
        <v>36808</v>
      </c>
      <c r="B42820">
        <v>1971</v>
      </c>
      <c r="C42820">
        <v>82</v>
      </c>
    </row>
    <row r="42821" spans="1:3" x14ac:dyDescent="0.2">
      <c r="A42821" t="s">
        <v>36809</v>
      </c>
      <c r="B42821">
        <v>1976</v>
      </c>
      <c r="C42821">
        <v>79</v>
      </c>
    </row>
    <row r="42822" spans="1:3" x14ac:dyDescent="0.2">
      <c r="A42822" t="s">
        <v>36810</v>
      </c>
      <c r="B42822">
        <v>1952</v>
      </c>
      <c r="C42822">
        <v>90</v>
      </c>
    </row>
    <row r="42823" spans="1:3" x14ac:dyDescent="0.2">
      <c r="A42823" t="s">
        <v>36810</v>
      </c>
      <c r="B42823">
        <v>2010</v>
      </c>
      <c r="C42823">
        <v>50</v>
      </c>
    </row>
    <row r="42824" spans="1:3" x14ac:dyDescent="0.2">
      <c r="A42824" t="s">
        <v>36811</v>
      </c>
      <c r="B42824">
        <v>1940</v>
      </c>
      <c r="C42824">
        <v>109</v>
      </c>
    </row>
    <row r="42825" spans="1:3" x14ac:dyDescent="0.2">
      <c r="A42825" t="s">
        <v>36811</v>
      </c>
      <c r="B42825">
        <v>1940</v>
      </c>
      <c r="C42825">
        <v>87</v>
      </c>
    </row>
    <row r="42826" spans="1:3" x14ac:dyDescent="0.2">
      <c r="A42826" t="s">
        <v>36812</v>
      </c>
      <c r="B42826">
        <v>2005</v>
      </c>
      <c r="C42826">
        <v>107</v>
      </c>
    </row>
    <row r="42827" spans="1:3" x14ac:dyDescent="0.2">
      <c r="A42827" t="s">
        <v>36813</v>
      </c>
      <c r="B42827">
        <v>2001</v>
      </c>
      <c r="C42827">
        <v>156</v>
      </c>
    </row>
    <row r="42828" spans="1:3" x14ac:dyDescent="0.2">
      <c r="A42828" t="s">
        <v>36814</v>
      </c>
      <c r="B42828">
        <v>2006</v>
      </c>
      <c r="C42828">
        <v>125</v>
      </c>
    </row>
    <row r="42829" spans="1:3" x14ac:dyDescent="0.2">
      <c r="A42829" t="s">
        <v>36815</v>
      </c>
      <c r="B42829">
        <v>2016</v>
      </c>
      <c r="C42829">
        <v>52</v>
      </c>
    </row>
    <row r="42830" spans="1:3" x14ac:dyDescent="0.2">
      <c r="A42830" t="s">
        <v>36816</v>
      </c>
      <c r="B42830">
        <v>2016</v>
      </c>
      <c r="C42830">
        <v>90</v>
      </c>
    </row>
    <row r="42831" spans="1:3" x14ac:dyDescent="0.2">
      <c r="A42831" t="s">
        <v>36817</v>
      </c>
      <c r="B42831">
        <v>2010</v>
      </c>
      <c r="C42831">
        <v>58</v>
      </c>
    </row>
    <row r="42832" spans="1:3" x14ac:dyDescent="0.2">
      <c r="A42832" t="s">
        <v>36818</v>
      </c>
      <c r="B42832">
        <v>2012</v>
      </c>
      <c r="C42832">
        <v>105</v>
      </c>
    </row>
    <row r="42833" spans="1:3" x14ac:dyDescent="0.2">
      <c r="A42833" t="s">
        <v>36819</v>
      </c>
      <c r="B42833">
        <v>1974</v>
      </c>
      <c r="C42833">
        <v>95</v>
      </c>
    </row>
    <row r="42834" spans="1:3" x14ac:dyDescent="0.2">
      <c r="A42834" t="s">
        <v>36820</v>
      </c>
      <c r="B42834">
        <v>1959</v>
      </c>
      <c r="C42834">
        <v>86</v>
      </c>
    </row>
    <row r="42835" spans="1:3" x14ac:dyDescent="0.2">
      <c r="A42835" t="s">
        <v>36821</v>
      </c>
      <c r="B42835">
        <v>2013</v>
      </c>
      <c r="C42835">
        <v>115</v>
      </c>
    </row>
    <row r="42836" spans="1:3" x14ac:dyDescent="0.2">
      <c r="A42836" t="s">
        <v>36822</v>
      </c>
      <c r="B42836">
        <v>2013</v>
      </c>
      <c r="C42836">
        <v>75</v>
      </c>
    </row>
    <row r="42837" spans="1:3" x14ac:dyDescent="0.2">
      <c r="A42837" t="s">
        <v>36823</v>
      </c>
      <c r="B42837">
        <v>1965</v>
      </c>
      <c r="C42837">
        <v>95</v>
      </c>
    </row>
    <row r="42838" spans="1:3" x14ac:dyDescent="0.2">
      <c r="A42838" t="s">
        <v>36824</v>
      </c>
      <c r="B42838">
        <v>2004</v>
      </c>
      <c r="C42838">
        <v>97</v>
      </c>
    </row>
    <row r="42839" spans="1:3" x14ac:dyDescent="0.2">
      <c r="A42839" t="s">
        <v>36825</v>
      </c>
      <c r="B42839">
        <v>1989</v>
      </c>
      <c r="C42839">
        <v>107</v>
      </c>
    </row>
    <row r="42840" spans="1:3" x14ac:dyDescent="0.2">
      <c r="A42840" t="s">
        <v>36826</v>
      </c>
      <c r="B42840">
        <v>2010</v>
      </c>
      <c r="C42840">
        <v>65</v>
      </c>
    </row>
    <row r="42841" spans="1:3" x14ac:dyDescent="0.2">
      <c r="A42841" t="s">
        <v>36827</v>
      </c>
      <c r="B42841">
        <v>1971</v>
      </c>
      <c r="C42841">
        <v>86</v>
      </c>
    </row>
    <row r="42842" spans="1:3" x14ac:dyDescent="0.2">
      <c r="A42842" t="s">
        <v>36828</v>
      </c>
      <c r="B42842">
        <v>1971</v>
      </c>
      <c r="C42842">
        <v>65</v>
      </c>
    </row>
    <row r="42843" spans="1:3" x14ac:dyDescent="0.2">
      <c r="A42843" t="s">
        <v>36829</v>
      </c>
      <c r="B42843">
        <v>1951</v>
      </c>
      <c r="C42843">
        <v>85</v>
      </c>
    </row>
    <row r="42844" spans="1:3" x14ac:dyDescent="0.2">
      <c r="A42844" t="s">
        <v>36830</v>
      </c>
      <c r="B42844">
        <v>2016</v>
      </c>
      <c r="C42844">
        <v>94</v>
      </c>
    </row>
    <row r="42845" spans="1:3" x14ac:dyDescent="0.2">
      <c r="A42845" t="s">
        <v>36831</v>
      </c>
      <c r="B42845">
        <v>1969</v>
      </c>
      <c r="C42845">
        <v>91</v>
      </c>
    </row>
    <row r="42846" spans="1:3" x14ac:dyDescent="0.2">
      <c r="A42846" t="s">
        <v>36832</v>
      </c>
      <c r="B42846">
        <v>2000</v>
      </c>
      <c r="C42846">
        <v>131</v>
      </c>
    </row>
    <row r="42847" spans="1:3" x14ac:dyDescent="0.2">
      <c r="A42847" t="s">
        <v>36833</v>
      </c>
      <c r="B42847">
        <v>2000</v>
      </c>
      <c r="C42847">
        <v>87</v>
      </c>
    </row>
    <row r="42848" spans="1:3" x14ac:dyDescent="0.2">
      <c r="A42848" t="s">
        <v>36834</v>
      </c>
      <c r="B42848">
        <v>2005</v>
      </c>
      <c r="C42848">
        <v>97</v>
      </c>
    </row>
    <row r="42849" spans="1:3" x14ac:dyDescent="0.2">
      <c r="A42849" t="s">
        <v>36835</v>
      </c>
      <c r="B42849">
        <v>1977</v>
      </c>
      <c r="C42849">
        <v>79</v>
      </c>
    </row>
    <row r="42850" spans="1:3" x14ac:dyDescent="0.2">
      <c r="A42850" t="s">
        <v>36836</v>
      </c>
      <c r="B42850">
        <v>1964</v>
      </c>
      <c r="C42850">
        <v>100</v>
      </c>
    </row>
    <row r="42851" spans="1:3" x14ac:dyDescent="0.2">
      <c r="A42851" t="s">
        <v>36837</v>
      </c>
      <c r="B42851">
        <v>1987</v>
      </c>
      <c r="C42851">
        <v>70</v>
      </c>
    </row>
    <row r="42852" spans="1:3" x14ac:dyDescent="0.2">
      <c r="A42852" t="s">
        <v>36838</v>
      </c>
      <c r="B42852">
        <v>1966</v>
      </c>
      <c r="C42852">
        <v>86</v>
      </c>
    </row>
    <row r="42853" spans="1:3" x14ac:dyDescent="0.2">
      <c r="A42853" t="s">
        <v>36839</v>
      </c>
      <c r="B42853">
        <v>2013</v>
      </c>
      <c r="C42853">
        <v>122</v>
      </c>
    </row>
    <row r="42854" spans="1:3" x14ac:dyDescent="0.2">
      <c r="A42854" t="s">
        <v>36840</v>
      </c>
      <c r="B42854">
        <v>1974</v>
      </c>
      <c r="C42854">
        <v>81</v>
      </c>
    </row>
    <row r="42855" spans="1:3" x14ac:dyDescent="0.2">
      <c r="A42855" t="s">
        <v>36841</v>
      </c>
      <c r="B42855">
        <v>1950</v>
      </c>
      <c r="C42855">
        <v>106</v>
      </c>
    </row>
    <row r="42856" spans="1:3" x14ac:dyDescent="0.2">
      <c r="A42856" t="s">
        <v>36842</v>
      </c>
      <c r="B42856">
        <v>1999</v>
      </c>
      <c r="C42856">
        <v>109</v>
      </c>
    </row>
    <row r="42857" spans="1:3" x14ac:dyDescent="0.2">
      <c r="A42857" t="s">
        <v>36843</v>
      </c>
      <c r="B42857">
        <v>2014</v>
      </c>
      <c r="C42857">
        <v>119</v>
      </c>
    </row>
    <row r="42858" spans="1:3" x14ac:dyDescent="0.2">
      <c r="A42858" t="s">
        <v>36844</v>
      </c>
      <c r="B42858">
        <v>2015</v>
      </c>
      <c r="C42858">
        <v>69</v>
      </c>
    </row>
    <row r="42859" spans="1:3" x14ac:dyDescent="0.2">
      <c r="A42859" t="s">
        <v>36845</v>
      </c>
      <c r="B42859">
        <v>1994</v>
      </c>
      <c r="C42859">
        <v>98</v>
      </c>
    </row>
    <row r="42860" spans="1:3" x14ac:dyDescent="0.2">
      <c r="A42860" t="s">
        <v>36845</v>
      </c>
      <c r="B42860">
        <v>1994</v>
      </c>
      <c r="C42860">
        <v>95</v>
      </c>
    </row>
    <row r="42861" spans="1:3" x14ac:dyDescent="0.2">
      <c r="A42861" t="s">
        <v>36846</v>
      </c>
      <c r="B42861">
        <v>2015</v>
      </c>
      <c r="C42861">
        <v>96</v>
      </c>
    </row>
    <row r="42862" spans="1:3" x14ac:dyDescent="0.2">
      <c r="A42862" t="s">
        <v>36847</v>
      </c>
      <c r="B42862">
        <v>1983</v>
      </c>
      <c r="C42862">
        <v>60</v>
      </c>
    </row>
    <row r="42863" spans="1:3" x14ac:dyDescent="0.2">
      <c r="A42863" t="s">
        <v>36848</v>
      </c>
      <c r="B42863">
        <v>1997</v>
      </c>
      <c r="C42863">
        <v>90</v>
      </c>
    </row>
    <row r="42864" spans="1:3" x14ac:dyDescent="0.2">
      <c r="A42864" t="s">
        <v>36849</v>
      </c>
      <c r="B42864">
        <v>1987</v>
      </c>
      <c r="C42864">
        <v>92</v>
      </c>
    </row>
    <row r="42865" spans="1:3" x14ac:dyDescent="0.2">
      <c r="A42865" t="s">
        <v>36850</v>
      </c>
      <c r="B42865">
        <v>1990</v>
      </c>
      <c r="C42865">
        <v>81</v>
      </c>
    </row>
    <row r="42866" spans="1:3" x14ac:dyDescent="0.2">
      <c r="A42866" t="s">
        <v>36851</v>
      </c>
      <c r="B42866">
        <v>1994</v>
      </c>
      <c r="C42866">
        <v>89</v>
      </c>
    </row>
    <row r="42867" spans="1:3" x14ac:dyDescent="0.2">
      <c r="A42867" t="s">
        <v>36852</v>
      </c>
      <c r="B42867">
        <v>1988</v>
      </c>
      <c r="C42867">
        <v>53</v>
      </c>
    </row>
    <row r="42868" spans="1:3" x14ac:dyDescent="0.2">
      <c r="A42868" t="s">
        <v>36853</v>
      </c>
      <c r="B42868">
        <v>1993</v>
      </c>
      <c r="C42868">
        <v>96</v>
      </c>
    </row>
    <row r="42869" spans="1:3" x14ac:dyDescent="0.2">
      <c r="A42869" t="s">
        <v>36854</v>
      </c>
      <c r="B42869">
        <v>1988</v>
      </c>
      <c r="C42869">
        <v>95</v>
      </c>
    </row>
    <row r="42870" spans="1:3" x14ac:dyDescent="0.2">
      <c r="A42870" t="s">
        <v>36855</v>
      </c>
      <c r="B42870">
        <v>1991</v>
      </c>
      <c r="C42870">
        <v>91</v>
      </c>
    </row>
    <row r="42871" spans="1:3" x14ac:dyDescent="0.2">
      <c r="A42871" t="s">
        <v>36856</v>
      </c>
      <c r="B42871">
        <v>1998</v>
      </c>
      <c r="C42871">
        <v>85</v>
      </c>
    </row>
    <row r="42872" spans="1:3" x14ac:dyDescent="0.2">
      <c r="A42872" t="s">
        <v>36857</v>
      </c>
      <c r="B42872">
        <v>1938</v>
      </c>
      <c r="C42872">
        <v>92</v>
      </c>
    </row>
    <row r="42873" spans="1:3" x14ac:dyDescent="0.2">
      <c r="A42873" t="s">
        <v>36858</v>
      </c>
      <c r="B42873">
        <v>1979</v>
      </c>
      <c r="C42873">
        <v>98</v>
      </c>
    </row>
    <row r="42874" spans="1:3" x14ac:dyDescent="0.2">
      <c r="A42874" t="s">
        <v>36859</v>
      </c>
      <c r="B42874">
        <v>2007</v>
      </c>
      <c r="C42874">
        <v>65</v>
      </c>
    </row>
    <row r="42875" spans="1:3" x14ac:dyDescent="0.2">
      <c r="A42875" t="s">
        <v>36860</v>
      </c>
      <c r="B42875">
        <v>2002</v>
      </c>
      <c r="C42875">
        <v>86</v>
      </c>
    </row>
    <row r="42876" spans="1:3" x14ac:dyDescent="0.2">
      <c r="A42876" t="s">
        <v>36861</v>
      </c>
      <c r="B42876">
        <v>2014</v>
      </c>
      <c r="C42876">
        <v>70</v>
      </c>
    </row>
    <row r="42877" spans="1:3" x14ac:dyDescent="0.2">
      <c r="A42877" t="s">
        <v>36862</v>
      </c>
      <c r="B42877">
        <v>1959</v>
      </c>
      <c r="C42877">
        <v>93</v>
      </c>
    </row>
    <row r="42878" spans="1:3" x14ac:dyDescent="0.2">
      <c r="A42878" t="s">
        <v>36862</v>
      </c>
      <c r="B42878">
        <v>1959</v>
      </c>
      <c r="C42878">
        <v>80</v>
      </c>
    </row>
    <row r="42879" spans="1:3" x14ac:dyDescent="0.2">
      <c r="A42879" t="s">
        <v>36863</v>
      </c>
      <c r="B42879">
        <v>1966</v>
      </c>
      <c r="C42879">
        <v>103</v>
      </c>
    </row>
    <row r="42880" spans="1:3" x14ac:dyDescent="0.2">
      <c r="A42880" t="s">
        <v>36863</v>
      </c>
      <c r="B42880">
        <v>1966</v>
      </c>
      <c r="C42880">
        <v>96</v>
      </c>
    </row>
    <row r="42881" spans="1:3" x14ac:dyDescent="0.2">
      <c r="A42881" t="s">
        <v>36864</v>
      </c>
      <c r="B42881">
        <v>1981</v>
      </c>
      <c r="C42881">
        <v>91</v>
      </c>
    </row>
    <row r="42882" spans="1:3" x14ac:dyDescent="0.2">
      <c r="A42882" t="s">
        <v>36865</v>
      </c>
      <c r="B42882">
        <v>1974</v>
      </c>
      <c r="C42882">
        <v>90</v>
      </c>
    </row>
    <row r="42883" spans="1:3" x14ac:dyDescent="0.2">
      <c r="A42883" t="s">
        <v>36865</v>
      </c>
      <c r="B42883">
        <v>1974</v>
      </c>
      <c r="C42883">
        <v>83</v>
      </c>
    </row>
    <row r="42884" spans="1:3" x14ac:dyDescent="0.2">
      <c r="A42884" t="s">
        <v>36866</v>
      </c>
      <c r="B42884">
        <v>1987</v>
      </c>
      <c r="C42884">
        <v>92</v>
      </c>
    </row>
    <row r="42885" spans="1:3" x14ac:dyDescent="0.2">
      <c r="A42885" t="s">
        <v>36867</v>
      </c>
      <c r="B42885">
        <v>1949</v>
      </c>
      <c r="C42885">
        <v>95</v>
      </c>
    </row>
    <row r="42886" spans="1:3" x14ac:dyDescent="0.2">
      <c r="A42886" t="s">
        <v>36867</v>
      </c>
      <c r="B42886">
        <v>1958</v>
      </c>
      <c r="C42886">
        <v>87</v>
      </c>
    </row>
    <row r="42887" spans="1:3" x14ac:dyDescent="0.2">
      <c r="A42887" t="s">
        <v>36867</v>
      </c>
      <c r="B42887">
        <v>1960</v>
      </c>
      <c r="C42887">
        <v>90</v>
      </c>
    </row>
    <row r="42888" spans="1:3" x14ac:dyDescent="0.2">
      <c r="A42888" t="s">
        <v>36867</v>
      </c>
      <c r="B42888">
        <v>1972</v>
      </c>
      <c r="C42888">
        <v>50</v>
      </c>
    </row>
    <row r="42889" spans="1:3" x14ac:dyDescent="0.2">
      <c r="A42889" t="s">
        <v>36868</v>
      </c>
      <c r="B42889">
        <v>2009</v>
      </c>
      <c r="C42889">
        <v>50</v>
      </c>
    </row>
    <row r="42890" spans="1:3" x14ac:dyDescent="0.2">
      <c r="A42890" t="s">
        <v>36869</v>
      </c>
      <c r="B42890">
        <v>1985</v>
      </c>
      <c r="C42890">
        <v>113</v>
      </c>
    </row>
    <row r="42891" spans="1:3" x14ac:dyDescent="0.2">
      <c r="A42891" t="s">
        <v>36870</v>
      </c>
      <c r="B42891">
        <v>1980</v>
      </c>
      <c r="C42891">
        <v>98</v>
      </c>
    </row>
    <row r="42892" spans="1:3" x14ac:dyDescent="0.2">
      <c r="A42892" t="s">
        <v>36871</v>
      </c>
      <c r="B42892">
        <v>2004</v>
      </c>
      <c r="C42892">
        <v>104</v>
      </c>
    </row>
    <row r="42893" spans="1:3" x14ac:dyDescent="0.2">
      <c r="A42893" t="s">
        <v>36871</v>
      </c>
      <c r="B42893">
        <v>2004</v>
      </c>
      <c r="C42893">
        <v>108</v>
      </c>
    </row>
    <row r="42894" spans="1:3" x14ac:dyDescent="0.2">
      <c r="A42894" t="s">
        <v>36872</v>
      </c>
      <c r="B42894">
        <v>1979</v>
      </c>
      <c r="C42894">
        <v>90</v>
      </c>
    </row>
    <row r="42895" spans="1:3" x14ac:dyDescent="0.2">
      <c r="A42895" t="s">
        <v>36873</v>
      </c>
      <c r="B42895">
        <v>2013</v>
      </c>
      <c r="C42895">
        <v>80</v>
      </c>
    </row>
    <row r="42896" spans="1:3" x14ac:dyDescent="0.2">
      <c r="A42896" t="s">
        <v>36874</v>
      </c>
      <c r="B42896">
        <v>1979</v>
      </c>
      <c r="C42896">
        <v>66</v>
      </c>
    </row>
    <row r="42897" spans="1:3" x14ac:dyDescent="0.2">
      <c r="A42897" t="s">
        <v>36875</v>
      </c>
      <c r="B42897">
        <v>1929</v>
      </c>
      <c r="C42897">
        <v>89</v>
      </c>
    </row>
    <row r="42898" spans="1:3" x14ac:dyDescent="0.2">
      <c r="A42898" t="s">
        <v>36876</v>
      </c>
      <c r="B42898">
        <v>1998</v>
      </c>
      <c r="C42898">
        <v>94</v>
      </c>
    </row>
    <row r="42899" spans="1:3" x14ac:dyDescent="0.2">
      <c r="A42899" t="s">
        <v>36877</v>
      </c>
      <c r="B42899">
        <v>1981</v>
      </c>
      <c r="C42899">
        <v>107</v>
      </c>
    </row>
    <row r="42900" spans="1:3" x14ac:dyDescent="0.2">
      <c r="A42900" t="s">
        <v>36878</v>
      </c>
      <c r="B42900">
        <v>1956</v>
      </c>
      <c r="C42900">
        <v>86</v>
      </c>
    </row>
    <row r="42901" spans="1:3" x14ac:dyDescent="0.2">
      <c r="A42901" t="s">
        <v>36879</v>
      </c>
      <c r="B42901">
        <v>2005</v>
      </c>
      <c r="C42901">
        <v>100</v>
      </c>
    </row>
    <row r="42902" spans="1:3" x14ac:dyDescent="0.2">
      <c r="A42902" t="s">
        <v>36880</v>
      </c>
      <c r="B42902">
        <v>1977</v>
      </c>
      <c r="C42902">
        <v>66</v>
      </c>
    </row>
    <row r="42903" spans="1:3" x14ac:dyDescent="0.2">
      <c r="A42903" t="s">
        <v>36881</v>
      </c>
      <c r="B42903">
        <v>1969</v>
      </c>
      <c r="C42903">
        <v>202</v>
      </c>
    </row>
    <row r="42904" spans="1:3" x14ac:dyDescent="0.2">
      <c r="A42904" t="s">
        <v>36882</v>
      </c>
      <c r="B42904">
        <v>1973</v>
      </c>
      <c r="C42904">
        <v>75</v>
      </c>
    </row>
    <row r="42905" spans="1:3" x14ac:dyDescent="0.2">
      <c r="A42905" t="s">
        <v>36883</v>
      </c>
      <c r="B42905">
        <v>1970</v>
      </c>
      <c r="C42905">
        <v>85</v>
      </c>
    </row>
    <row r="42906" spans="1:3" x14ac:dyDescent="0.2">
      <c r="A42906" t="s">
        <v>36884</v>
      </c>
      <c r="B42906">
        <v>1972</v>
      </c>
      <c r="C42906">
        <v>91</v>
      </c>
    </row>
    <row r="42907" spans="1:3" x14ac:dyDescent="0.2">
      <c r="A42907" t="s">
        <v>36885</v>
      </c>
      <c r="B42907">
        <v>1990</v>
      </c>
      <c r="C42907">
        <v>82</v>
      </c>
    </row>
    <row r="42908" spans="1:3" x14ac:dyDescent="0.2">
      <c r="A42908" t="s">
        <v>36886</v>
      </c>
      <c r="B42908">
        <v>1966</v>
      </c>
      <c r="C42908">
        <v>96</v>
      </c>
    </row>
    <row r="42909" spans="1:3" x14ac:dyDescent="0.2">
      <c r="A42909" t="s">
        <v>36887</v>
      </c>
      <c r="B42909">
        <v>1958</v>
      </c>
      <c r="C42909">
        <v>73</v>
      </c>
    </row>
    <row r="42910" spans="1:3" x14ac:dyDescent="0.2">
      <c r="A42910" t="s">
        <v>36888</v>
      </c>
      <c r="B42910">
        <v>1959</v>
      </c>
      <c r="C42910">
        <v>79</v>
      </c>
    </row>
    <row r="42911" spans="1:3" x14ac:dyDescent="0.2">
      <c r="A42911" t="s">
        <v>36889</v>
      </c>
      <c r="B42911">
        <v>1967</v>
      </c>
      <c r="C42911">
        <v>82</v>
      </c>
    </row>
    <row r="42912" spans="1:3" x14ac:dyDescent="0.2">
      <c r="A42912" t="s">
        <v>36890</v>
      </c>
      <c r="B42912">
        <v>1997</v>
      </c>
      <c r="C42912">
        <v>94</v>
      </c>
    </row>
    <row r="42913" spans="1:3" x14ac:dyDescent="0.2">
      <c r="A42913" t="s">
        <v>36891</v>
      </c>
      <c r="B42913">
        <v>1988</v>
      </c>
      <c r="C42913">
        <v>63</v>
      </c>
    </row>
    <row r="42914" spans="1:3" x14ac:dyDescent="0.2">
      <c r="A42914" t="s">
        <v>36892</v>
      </c>
      <c r="B42914">
        <v>1995</v>
      </c>
      <c r="C42914">
        <v>94</v>
      </c>
    </row>
    <row r="42915" spans="1:3" x14ac:dyDescent="0.2">
      <c r="A42915" t="s">
        <v>36893</v>
      </c>
      <c r="B42915">
        <v>1983</v>
      </c>
      <c r="C42915">
        <v>93</v>
      </c>
    </row>
    <row r="42916" spans="1:3" x14ac:dyDescent="0.2">
      <c r="A42916" t="s">
        <v>36894</v>
      </c>
      <c r="B42916">
        <v>1975</v>
      </c>
      <c r="C42916">
        <v>80</v>
      </c>
    </row>
    <row r="42917" spans="1:3" x14ac:dyDescent="0.2">
      <c r="A42917" t="s">
        <v>36894</v>
      </c>
      <c r="B42917">
        <v>1975</v>
      </c>
      <c r="C42917">
        <v>91</v>
      </c>
    </row>
    <row r="42918" spans="1:3" x14ac:dyDescent="0.2">
      <c r="A42918" t="s">
        <v>36895</v>
      </c>
      <c r="B42918">
        <v>1961</v>
      </c>
      <c r="C42918">
        <v>68</v>
      </c>
    </row>
    <row r="42919" spans="1:3" x14ac:dyDescent="0.2">
      <c r="A42919" t="s">
        <v>36896</v>
      </c>
      <c r="B42919">
        <v>1978</v>
      </c>
      <c r="C42919">
        <v>93</v>
      </c>
    </row>
    <row r="42920" spans="1:3" x14ac:dyDescent="0.2">
      <c r="A42920" t="s">
        <v>36897</v>
      </c>
      <c r="B42920">
        <v>1968</v>
      </c>
      <c r="C42920">
        <v>94</v>
      </c>
    </row>
    <row r="42921" spans="1:3" x14ac:dyDescent="0.2">
      <c r="A42921" t="s">
        <v>36898</v>
      </c>
      <c r="B42921">
        <v>1971</v>
      </c>
      <c r="C42921">
        <v>86</v>
      </c>
    </row>
    <row r="42922" spans="1:3" x14ac:dyDescent="0.2">
      <c r="A42922" t="s">
        <v>36898</v>
      </c>
      <c r="B42922">
        <v>1971</v>
      </c>
      <c r="C42922">
        <v>88</v>
      </c>
    </row>
    <row r="42923" spans="1:3" x14ac:dyDescent="0.2">
      <c r="A42923" t="s">
        <v>36899</v>
      </c>
      <c r="B42923">
        <v>2007</v>
      </c>
      <c r="C42923">
        <v>94</v>
      </c>
    </row>
    <row r="42924" spans="1:3" x14ac:dyDescent="0.2">
      <c r="A42924" t="s">
        <v>36900</v>
      </c>
      <c r="B42924">
        <v>1960</v>
      </c>
      <c r="C42924">
        <v>87</v>
      </c>
    </row>
    <row r="42925" spans="1:3" x14ac:dyDescent="0.2">
      <c r="A42925" t="s">
        <v>36901</v>
      </c>
      <c r="B42925">
        <v>1959</v>
      </c>
      <c r="C42925">
        <v>80</v>
      </c>
    </row>
    <row r="42926" spans="1:3" x14ac:dyDescent="0.2">
      <c r="A42926" t="s">
        <v>36902</v>
      </c>
      <c r="B42926">
        <v>1976</v>
      </c>
      <c r="C42926">
        <v>87</v>
      </c>
    </row>
    <row r="42927" spans="1:3" x14ac:dyDescent="0.2">
      <c r="A42927" t="s">
        <v>36903</v>
      </c>
      <c r="B42927">
        <v>1959</v>
      </c>
      <c r="C42927">
        <v>100</v>
      </c>
    </row>
    <row r="42928" spans="1:3" x14ac:dyDescent="0.2">
      <c r="A42928" t="s">
        <v>36904</v>
      </c>
      <c r="B42928">
        <v>1972</v>
      </c>
      <c r="C42928">
        <v>90</v>
      </c>
    </row>
    <row r="42929" spans="1:3" x14ac:dyDescent="0.2">
      <c r="A42929" t="s">
        <v>36905</v>
      </c>
      <c r="B42929">
        <v>1981</v>
      </c>
      <c r="C42929">
        <v>90</v>
      </c>
    </row>
    <row r="42930" spans="1:3" x14ac:dyDescent="0.2">
      <c r="A42930" t="s">
        <v>36906</v>
      </c>
      <c r="B42930">
        <v>1972</v>
      </c>
      <c r="C42930">
        <v>109</v>
      </c>
    </row>
    <row r="42931" spans="1:3" x14ac:dyDescent="0.2">
      <c r="A42931" t="s">
        <v>36907</v>
      </c>
      <c r="B42931">
        <v>1979</v>
      </c>
      <c r="C42931">
        <v>90</v>
      </c>
    </row>
    <row r="42932" spans="1:3" x14ac:dyDescent="0.2">
      <c r="A42932" t="s">
        <v>36908</v>
      </c>
      <c r="B42932">
        <v>1977</v>
      </c>
      <c r="C42932">
        <v>88</v>
      </c>
    </row>
    <row r="42933" spans="1:3" x14ac:dyDescent="0.2">
      <c r="A42933" t="s">
        <v>36909</v>
      </c>
      <c r="B42933">
        <v>1992</v>
      </c>
      <c r="C42933">
        <v>95</v>
      </c>
    </row>
    <row r="42934" spans="1:3" x14ac:dyDescent="0.2">
      <c r="A42934" t="s">
        <v>36910</v>
      </c>
      <c r="B42934">
        <v>1981</v>
      </c>
      <c r="C42934">
        <v>96</v>
      </c>
    </row>
    <row r="42935" spans="1:3" x14ac:dyDescent="0.2">
      <c r="A42935" t="s">
        <v>36910</v>
      </c>
      <c r="B42935">
        <v>1981</v>
      </c>
      <c r="C42935">
        <v>80</v>
      </c>
    </row>
    <row r="42936" spans="1:3" x14ac:dyDescent="0.2">
      <c r="A42936" t="s">
        <v>36910</v>
      </c>
      <c r="B42936">
        <v>1981</v>
      </c>
      <c r="C42936">
        <v>86</v>
      </c>
    </row>
    <row r="42937" spans="1:3" x14ac:dyDescent="0.2">
      <c r="A42937" t="s">
        <v>36911</v>
      </c>
      <c r="B42937">
        <v>1949</v>
      </c>
      <c r="C42937">
        <v>80</v>
      </c>
    </row>
    <row r="42938" spans="1:3" x14ac:dyDescent="0.2">
      <c r="A42938" t="s">
        <v>36912</v>
      </c>
      <c r="B42938">
        <v>1929</v>
      </c>
      <c r="C42938">
        <v>85</v>
      </c>
    </row>
    <row r="42939" spans="1:3" x14ac:dyDescent="0.2">
      <c r="A42939" t="s">
        <v>36913</v>
      </c>
      <c r="B42939">
        <v>1973</v>
      </c>
      <c r="C42939">
        <v>93</v>
      </c>
    </row>
    <row r="42940" spans="1:3" x14ac:dyDescent="0.2">
      <c r="A42940" t="s">
        <v>36914</v>
      </c>
      <c r="B42940">
        <v>1994</v>
      </c>
      <c r="C42940">
        <v>120</v>
      </c>
    </row>
    <row r="42941" spans="1:3" x14ac:dyDescent="0.2">
      <c r="A42941" t="s">
        <v>36914</v>
      </c>
      <c r="B42941">
        <v>1994</v>
      </c>
      <c r="C42941">
        <v>93</v>
      </c>
    </row>
    <row r="42942" spans="1:3" x14ac:dyDescent="0.2">
      <c r="A42942" t="s">
        <v>36915</v>
      </c>
      <c r="B42942">
        <v>1974</v>
      </c>
      <c r="C42942">
        <v>112</v>
      </c>
    </row>
    <row r="42943" spans="1:3" x14ac:dyDescent="0.2">
      <c r="A42943" t="s">
        <v>36915</v>
      </c>
      <c r="B42943">
        <v>1974</v>
      </c>
      <c r="C42943">
        <v>85</v>
      </c>
    </row>
    <row r="42944" spans="1:3" x14ac:dyDescent="0.2">
      <c r="A42944" t="s">
        <v>36916</v>
      </c>
      <c r="B42944">
        <v>1969</v>
      </c>
      <c r="C42944">
        <v>100</v>
      </c>
    </row>
    <row r="42945" spans="1:3" x14ac:dyDescent="0.2">
      <c r="A42945" t="s">
        <v>36917</v>
      </c>
      <c r="B42945">
        <v>2008</v>
      </c>
      <c r="C42945">
        <v>101</v>
      </c>
    </row>
    <row r="42946" spans="1:3" x14ac:dyDescent="0.2">
      <c r="A42946" t="s">
        <v>36918</v>
      </c>
      <c r="B42946">
        <v>2003</v>
      </c>
      <c r="C42946">
        <v>95</v>
      </c>
    </row>
    <row r="42947" spans="1:3" x14ac:dyDescent="0.2">
      <c r="A42947" t="s">
        <v>36919</v>
      </c>
      <c r="B42947">
        <v>2010</v>
      </c>
      <c r="C42947">
        <v>90</v>
      </c>
    </row>
    <row r="42948" spans="1:3" x14ac:dyDescent="0.2">
      <c r="A42948" t="s">
        <v>36919</v>
      </c>
      <c r="B42948">
        <v>2010</v>
      </c>
      <c r="C42948">
        <v>95</v>
      </c>
    </row>
    <row r="42949" spans="1:3" x14ac:dyDescent="0.2">
      <c r="A42949" t="s">
        <v>36920</v>
      </c>
      <c r="B42949">
        <v>1989</v>
      </c>
      <c r="C42949">
        <v>93</v>
      </c>
    </row>
    <row r="42950" spans="1:3" x14ac:dyDescent="0.2">
      <c r="A42950" t="s">
        <v>36921</v>
      </c>
      <c r="B42950">
        <v>2009</v>
      </c>
      <c r="C42950">
        <v>105</v>
      </c>
    </row>
    <row r="42951" spans="1:3" x14ac:dyDescent="0.2">
      <c r="A42951" t="s">
        <v>36922</v>
      </c>
      <c r="B42951">
        <v>1996</v>
      </c>
      <c r="C42951">
        <v>95</v>
      </c>
    </row>
    <row r="42952" spans="1:3" x14ac:dyDescent="0.2">
      <c r="A42952" t="s">
        <v>36923</v>
      </c>
      <c r="B42952">
        <v>2004</v>
      </c>
      <c r="C42952">
        <v>102</v>
      </c>
    </row>
    <row r="42953" spans="1:3" x14ac:dyDescent="0.2">
      <c r="A42953" t="s">
        <v>36924</v>
      </c>
      <c r="B42953">
        <v>2014</v>
      </c>
      <c r="C42953">
        <v>72</v>
      </c>
    </row>
    <row r="42954" spans="1:3" x14ac:dyDescent="0.2">
      <c r="A42954" t="s">
        <v>36925</v>
      </c>
      <c r="B42954">
        <v>1999</v>
      </c>
      <c r="C42954">
        <v>90</v>
      </c>
    </row>
    <row r="42955" spans="1:3" x14ac:dyDescent="0.2">
      <c r="A42955" t="s">
        <v>36926</v>
      </c>
      <c r="B42955">
        <v>1990</v>
      </c>
      <c r="C42955">
        <v>90</v>
      </c>
    </row>
    <row r="42956" spans="1:3" x14ac:dyDescent="0.2">
      <c r="A42956" t="s">
        <v>36927</v>
      </c>
      <c r="B42956">
        <v>2012</v>
      </c>
      <c r="C42956">
        <v>101</v>
      </c>
    </row>
    <row r="42957" spans="1:3" x14ac:dyDescent="0.2">
      <c r="A42957" t="s">
        <v>36928</v>
      </c>
      <c r="B42957">
        <v>2002</v>
      </c>
      <c r="C42957" t="s">
        <v>36929</v>
      </c>
    </row>
    <row r="42958" spans="1:3" x14ac:dyDescent="0.2">
      <c r="A42958" t="s">
        <v>36928</v>
      </c>
      <c r="B42958">
        <v>2002</v>
      </c>
      <c r="C42958">
        <v>80</v>
      </c>
    </row>
    <row r="42959" spans="1:3" x14ac:dyDescent="0.2">
      <c r="A42959" t="s">
        <v>36930</v>
      </c>
      <c r="B42959">
        <v>1999</v>
      </c>
      <c r="C42959">
        <v>90</v>
      </c>
    </row>
    <row r="42960" spans="1:3" x14ac:dyDescent="0.2">
      <c r="A42960" t="s">
        <v>36931</v>
      </c>
      <c r="B42960">
        <v>2002</v>
      </c>
      <c r="C42960">
        <v>92</v>
      </c>
    </row>
    <row r="42961" spans="1:3" x14ac:dyDescent="0.2">
      <c r="A42961" t="s">
        <v>36932</v>
      </c>
      <c r="B42961">
        <v>1970</v>
      </c>
      <c r="C42961">
        <v>89</v>
      </c>
    </row>
    <row r="42962" spans="1:3" x14ac:dyDescent="0.2">
      <c r="A42962" t="s">
        <v>36933</v>
      </c>
      <c r="B42962">
        <v>1985</v>
      </c>
      <c r="C42962">
        <v>93</v>
      </c>
    </row>
    <row r="42963" spans="1:3" x14ac:dyDescent="0.2">
      <c r="A42963" t="s">
        <v>36934</v>
      </c>
      <c r="B42963">
        <v>1994</v>
      </c>
      <c r="C42963">
        <v>80</v>
      </c>
    </row>
    <row r="42964" spans="1:3" x14ac:dyDescent="0.2">
      <c r="A42964" t="s">
        <v>36935</v>
      </c>
      <c r="B42964">
        <v>1977</v>
      </c>
      <c r="C42964">
        <v>90</v>
      </c>
    </row>
    <row r="42965" spans="1:3" x14ac:dyDescent="0.2">
      <c r="A42965" t="s">
        <v>36936</v>
      </c>
      <c r="B42965">
        <v>1961</v>
      </c>
      <c r="C42965">
        <v>85</v>
      </c>
    </row>
    <row r="42966" spans="1:3" x14ac:dyDescent="0.2">
      <c r="A42966" t="s">
        <v>36937</v>
      </c>
      <c r="B42966">
        <v>2011</v>
      </c>
      <c r="C42966">
        <v>90</v>
      </c>
    </row>
    <row r="42967" spans="1:3" x14ac:dyDescent="0.2">
      <c r="A42967" t="s">
        <v>36938</v>
      </c>
      <c r="B42967">
        <v>1958</v>
      </c>
      <c r="C42967">
        <v>93</v>
      </c>
    </row>
    <row r="42968" spans="1:3" x14ac:dyDescent="0.2">
      <c r="A42968" t="s">
        <v>36939</v>
      </c>
      <c r="B42968">
        <v>1967</v>
      </c>
      <c r="C42968">
        <v>95</v>
      </c>
    </row>
    <row r="42969" spans="1:3" x14ac:dyDescent="0.2">
      <c r="A42969" t="s">
        <v>36940</v>
      </c>
      <c r="B42969">
        <v>2016</v>
      </c>
      <c r="C42969">
        <v>90</v>
      </c>
    </row>
    <row r="42970" spans="1:3" x14ac:dyDescent="0.2">
      <c r="A42970" t="s">
        <v>36941</v>
      </c>
      <c r="B42970">
        <v>2014</v>
      </c>
      <c r="C42970">
        <v>95</v>
      </c>
    </row>
    <row r="42971" spans="1:3" x14ac:dyDescent="0.2">
      <c r="A42971" t="s">
        <v>36942</v>
      </c>
      <c r="B42971">
        <v>1996</v>
      </c>
      <c r="C42971">
        <v>95</v>
      </c>
    </row>
    <row r="42972" spans="1:3" x14ac:dyDescent="0.2">
      <c r="A42972" t="s">
        <v>36943</v>
      </c>
      <c r="B42972">
        <v>1966</v>
      </c>
      <c r="C42972">
        <v>86</v>
      </c>
    </row>
    <row r="42973" spans="1:3" x14ac:dyDescent="0.2">
      <c r="A42973" t="s">
        <v>36944</v>
      </c>
      <c r="B42973">
        <v>1987</v>
      </c>
      <c r="C42973">
        <v>90</v>
      </c>
    </row>
    <row r="42974" spans="1:3" x14ac:dyDescent="0.2">
      <c r="A42974" t="s">
        <v>36945</v>
      </c>
      <c r="B42974">
        <v>1951</v>
      </c>
      <c r="C42974">
        <v>96</v>
      </c>
    </row>
    <row r="42975" spans="1:3" x14ac:dyDescent="0.2">
      <c r="A42975" t="s">
        <v>36946</v>
      </c>
      <c r="B42975">
        <v>2016</v>
      </c>
      <c r="C42975">
        <v>106</v>
      </c>
    </row>
    <row r="42976" spans="1:3" x14ac:dyDescent="0.2">
      <c r="A42976" t="s">
        <v>36947</v>
      </c>
      <c r="B42976">
        <v>1951</v>
      </c>
      <c r="C42976">
        <v>82</v>
      </c>
    </row>
    <row r="42977" spans="1:3" x14ac:dyDescent="0.2">
      <c r="A42977" t="s">
        <v>36948</v>
      </c>
      <c r="B42977">
        <v>1955</v>
      </c>
      <c r="C42977">
        <v>75</v>
      </c>
    </row>
    <row r="42978" spans="1:3" x14ac:dyDescent="0.2">
      <c r="A42978" t="s">
        <v>36949</v>
      </c>
      <c r="B42978">
        <v>1958</v>
      </c>
      <c r="C42978">
        <v>90</v>
      </c>
    </row>
    <row r="42979" spans="1:3" x14ac:dyDescent="0.2">
      <c r="A42979" t="s">
        <v>36949</v>
      </c>
      <c r="B42979">
        <v>1958</v>
      </c>
      <c r="C42979">
        <v>100</v>
      </c>
    </row>
    <row r="42980" spans="1:3" x14ac:dyDescent="0.2">
      <c r="A42980" t="s">
        <v>36949</v>
      </c>
      <c r="B42980">
        <v>1958</v>
      </c>
      <c r="C42980">
        <v>97</v>
      </c>
    </row>
    <row r="42981" spans="1:3" x14ac:dyDescent="0.2">
      <c r="A42981" t="s">
        <v>36950</v>
      </c>
      <c r="B42981">
        <v>1951</v>
      </c>
      <c r="C42981">
        <v>90</v>
      </c>
    </row>
    <row r="42982" spans="1:3" x14ac:dyDescent="0.2">
      <c r="A42982" t="s">
        <v>36951</v>
      </c>
      <c r="B42982">
        <v>1976</v>
      </c>
      <c r="C42982">
        <v>103</v>
      </c>
    </row>
    <row r="42983" spans="1:3" x14ac:dyDescent="0.2">
      <c r="A42983" t="s">
        <v>36952</v>
      </c>
      <c r="B42983">
        <v>2005</v>
      </c>
      <c r="C42983">
        <v>90</v>
      </c>
    </row>
    <row r="42984" spans="1:3" x14ac:dyDescent="0.2">
      <c r="A42984" t="s">
        <v>36953</v>
      </c>
      <c r="B42984">
        <v>1972</v>
      </c>
      <c r="C42984">
        <v>93</v>
      </c>
    </row>
    <row r="42985" spans="1:3" x14ac:dyDescent="0.2">
      <c r="A42985" t="s">
        <v>36954</v>
      </c>
      <c r="B42985">
        <v>1989</v>
      </c>
      <c r="C42985">
        <v>119</v>
      </c>
    </row>
    <row r="42986" spans="1:3" x14ac:dyDescent="0.2">
      <c r="A42986" t="s">
        <v>36955</v>
      </c>
      <c r="B42986">
        <v>1974</v>
      </c>
      <c r="C42986">
        <v>90</v>
      </c>
    </row>
    <row r="42987" spans="1:3" x14ac:dyDescent="0.2">
      <c r="A42987" t="s">
        <v>36956</v>
      </c>
      <c r="B42987">
        <v>2009</v>
      </c>
      <c r="C42987">
        <v>104</v>
      </c>
    </row>
    <row r="42988" spans="1:3" x14ac:dyDescent="0.2">
      <c r="A42988" t="s">
        <v>36956</v>
      </c>
      <c r="B42988">
        <v>2009</v>
      </c>
      <c r="C42988">
        <v>104</v>
      </c>
    </row>
    <row r="42989" spans="1:3" x14ac:dyDescent="0.2">
      <c r="A42989" t="s">
        <v>36957</v>
      </c>
      <c r="B42989">
        <v>1950</v>
      </c>
      <c r="C42989">
        <v>91</v>
      </c>
    </row>
    <row r="42990" spans="1:3" x14ac:dyDescent="0.2">
      <c r="A42990" t="s">
        <v>36958</v>
      </c>
      <c r="B42990">
        <v>1949</v>
      </c>
      <c r="C42990">
        <v>88</v>
      </c>
    </row>
    <row r="42991" spans="1:3" x14ac:dyDescent="0.2">
      <c r="A42991" t="s">
        <v>36959</v>
      </c>
      <c r="B42991">
        <v>1944</v>
      </c>
      <c r="C42991">
        <v>89</v>
      </c>
    </row>
    <row r="42992" spans="1:3" x14ac:dyDescent="0.2">
      <c r="A42992" t="s">
        <v>36959</v>
      </c>
      <c r="B42992">
        <v>1944</v>
      </c>
      <c r="C42992">
        <v>88</v>
      </c>
    </row>
    <row r="42993" spans="1:3" x14ac:dyDescent="0.2">
      <c r="A42993" t="s">
        <v>36960</v>
      </c>
      <c r="B42993">
        <v>1938</v>
      </c>
      <c r="C42993">
        <v>80</v>
      </c>
    </row>
    <row r="42994" spans="1:3" x14ac:dyDescent="0.2">
      <c r="A42994" t="s">
        <v>36960</v>
      </c>
      <c r="B42994">
        <v>1938</v>
      </c>
      <c r="C42994">
        <v>100</v>
      </c>
    </row>
    <row r="42995" spans="1:3" x14ac:dyDescent="0.2">
      <c r="A42995" t="s">
        <v>36961</v>
      </c>
      <c r="B42995">
        <v>1950</v>
      </c>
      <c r="C42995">
        <v>88</v>
      </c>
    </row>
    <row r="42996" spans="1:3" x14ac:dyDescent="0.2">
      <c r="A42996" t="s">
        <v>36962</v>
      </c>
      <c r="B42996">
        <v>1982</v>
      </c>
      <c r="C42996">
        <v>105</v>
      </c>
    </row>
    <row r="42997" spans="1:3" x14ac:dyDescent="0.2">
      <c r="A42997" t="s">
        <v>36963</v>
      </c>
      <c r="B42997">
        <v>1978</v>
      </c>
      <c r="C42997">
        <v>90</v>
      </c>
    </row>
    <row r="42998" spans="1:3" x14ac:dyDescent="0.2">
      <c r="A42998" t="s">
        <v>36964</v>
      </c>
      <c r="B42998">
        <v>1946</v>
      </c>
      <c r="C42998">
        <v>87</v>
      </c>
    </row>
    <row r="42999" spans="1:3" x14ac:dyDescent="0.2">
      <c r="A42999" t="s">
        <v>36965</v>
      </c>
      <c r="B42999">
        <v>1981</v>
      </c>
      <c r="C42999">
        <v>98</v>
      </c>
    </row>
    <row r="43000" spans="1:3" x14ac:dyDescent="0.2">
      <c r="A43000" t="s">
        <v>36966</v>
      </c>
      <c r="B43000">
        <v>1958</v>
      </c>
      <c r="C43000">
        <v>93</v>
      </c>
    </row>
    <row r="43001" spans="1:3" x14ac:dyDescent="0.2">
      <c r="A43001" t="s">
        <v>36967</v>
      </c>
      <c r="B43001">
        <v>1939</v>
      </c>
      <c r="C43001">
        <v>94</v>
      </c>
    </row>
    <row r="43002" spans="1:3" x14ac:dyDescent="0.2">
      <c r="A43002" t="s">
        <v>36968</v>
      </c>
      <c r="B43002">
        <v>1932</v>
      </c>
      <c r="C43002">
        <v>78</v>
      </c>
    </row>
    <row r="43003" spans="1:3" x14ac:dyDescent="0.2">
      <c r="A43003" t="s">
        <v>36969</v>
      </c>
      <c r="B43003">
        <v>1974</v>
      </c>
      <c r="C43003">
        <v>83</v>
      </c>
    </row>
    <row r="43004" spans="1:3" x14ac:dyDescent="0.2">
      <c r="A43004" t="s">
        <v>36969</v>
      </c>
      <c r="B43004">
        <v>1974</v>
      </c>
      <c r="C43004">
        <v>82</v>
      </c>
    </row>
    <row r="43005" spans="1:3" x14ac:dyDescent="0.2">
      <c r="A43005" t="s">
        <v>36969</v>
      </c>
      <c r="B43005">
        <v>1974</v>
      </c>
      <c r="C43005">
        <v>86</v>
      </c>
    </row>
    <row r="43006" spans="1:3" x14ac:dyDescent="0.2">
      <c r="A43006" t="s">
        <v>36969</v>
      </c>
      <c r="B43006">
        <v>1974</v>
      </c>
      <c r="C43006">
        <v>83</v>
      </c>
    </row>
    <row r="43007" spans="1:3" x14ac:dyDescent="0.2">
      <c r="A43007" t="s">
        <v>36969</v>
      </c>
      <c r="B43007">
        <v>1974</v>
      </c>
      <c r="C43007">
        <v>88</v>
      </c>
    </row>
    <row r="43008" spans="1:3" x14ac:dyDescent="0.2">
      <c r="A43008" t="s">
        <v>36970</v>
      </c>
      <c r="B43008">
        <v>1957</v>
      </c>
      <c r="C43008">
        <v>100</v>
      </c>
    </row>
    <row r="43009" spans="1:3" x14ac:dyDescent="0.2">
      <c r="A43009" t="s">
        <v>36971</v>
      </c>
      <c r="B43009">
        <v>2013</v>
      </c>
      <c r="C43009">
        <v>92</v>
      </c>
    </row>
    <row r="43010" spans="1:3" x14ac:dyDescent="0.2">
      <c r="A43010" t="s">
        <v>36972</v>
      </c>
      <c r="B43010">
        <v>1966</v>
      </c>
      <c r="C43010">
        <v>62</v>
      </c>
    </row>
    <row r="43011" spans="1:3" x14ac:dyDescent="0.2">
      <c r="A43011" t="s">
        <v>36972</v>
      </c>
      <c r="B43011">
        <v>1966</v>
      </c>
      <c r="C43011">
        <v>67</v>
      </c>
    </row>
    <row r="43012" spans="1:3" x14ac:dyDescent="0.2">
      <c r="A43012" t="s">
        <v>36973</v>
      </c>
      <c r="B43012">
        <v>1988</v>
      </c>
      <c r="C43012">
        <v>94</v>
      </c>
    </row>
    <row r="43013" spans="1:3" x14ac:dyDescent="0.2">
      <c r="A43013" t="s">
        <v>36974</v>
      </c>
      <c r="B43013">
        <v>1994</v>
      </c>
      <c r="C43013">
        <v>88</v>
      </c>
    </row>
    <row r="43014" spans="1:3" x14ac:dyDescent="0.2">
      <c r="A43014" t="s">
        <v>36975</v>
      </c>
      <c r="B43014">
        <v>1999</v>
      </c>
      <c r="C43014">
        <v>93</v>
      </c>
    </row>
    <row r="43015" spans="1:3" x14ac:dyDescent="0.2">
      <c r="A43015" t="s">
        <v>36976</v>
      </c>
      <c r="B43015">
        <v>1979</v>
      </c>
      <c r="C43015">
        <v>85</v>
      </c>
    </row>
    <row r="43016" spans="1:3" x14ac:dyDescent="0.2">
      <c r="A43016" t="s">
        <v>36977</v>
      </c>
      <c r="B43016">
        <v>1969</v>
      </c>
      <c r="C43016">
        <v>104</v>
      </c>
    </row>
    <row r="43017" spans="1:3" x14ac:dyDescent="0.2">
      <c r="A43017" t="s">
        <v>36978</v>
      </c>
      <c r="B43017">
        <v>1953</v>
      </c>
      <c r="C43017">
        <v>83</v>
      </c>
    </row>
    <row r="43018" spans="1:3" x14ac:dyDescent="0.2">
      <c r="A43018" t="s">
        <v>36979</v>
      </c>
      <c r="B43018">
        <v>1956</v>
      </c>
      <c r="C43018">
        <v>85</v>
      </c>
    </row>
    <row r="43019" spans="1:3" x14ac:dyDescent="0.2">
      <c r="A43019" t="s">
        <v>36980</v>
      </c>
      <c r="B43019">
        <v>1982</v>
      </c>
      <c r="C43019">
        <v>91</v>
      </c>
    </row>
    <row r="43020" spans="1:3" x14ac:dyDescent="0.2">
      <c r="A43020" t="s">
        <v>36981</v>
      </c>
      <c r="B43020">
        <v>2000</v>
      </c>
      <c r="C43020">
        <v>98</v>
      </c>
    </row>
    <row r="43021" spans="1:3" x14ac:dyDescent="0.2">
      <c r="A43021" t="s">
        <v>36982</v>
      </c>
      <c r="B43021">
        <v>1963</v>
      </c>
      <c r="C43021">
        <v>98</v>
      </c>
    </row>
    <row r="43022" spans="1:3" x14ac:dyDescent="0.2">
      <c r="A43022" t="s">
        <v>36983</v>
      </c>
      <c r="B43022">
        <v>1964</v>
      </c>
      <c r="C43022">
        <v>93</v>
      </c>
    </row>
    <row r="43023" spans="1:3" x14ac:dyDescent="0.2">
      <c r="A43023" t="s">
        <v>36984</v>
      </c>
      <c r="B43023">
        <v>1935</v>
      </c>
      <c r="C43023">
        <v>70</v>
      </c>
    </row>
    <row r="43024" spans="1:3" x14ac:dyDescent="0.2">
      <c r="A43024" t="s">
        <v>36985</v>
      </c>
      <c r="B43024">
        <v>1966</v>
      </c>
      <c r="C43024">
        <v>95</v>
      </c>
    </row>
    <row r="43025" spans="1:3" x14ac:dyDescent="0.2">
      <c r="A43025" t="s">
        <v>36986</v>
      </c>
      <c r="B43025">
        <v>2011</v>
      </c>
      <c r="C43025">
        <v>80</v>
      </c>
    </row>
    <row r="43026" spans="1:3" x14ac:dyDescent="0.2">
      <c r="A43026" t="s">
        <v>36987</v>
      </c>
      <c r="B43026">
        <v>1968</v>
      </c>
      <c r="C43026">
        <v>89</v>
      </c>
    </row>
    <row r="43027" spans="1:3" x14ac:dyDescent="0.2">
      <c r="A43027" t="s">
        <v>36988</v>
      </c>
      <c r="B43027">
        <v>1985</v>
      </c>
      <c r="C43027">
        <v>102</v>
      </c>
    </row>
    <row r="43028" spans="1:3" x14ac:dyDescent="0.2">
      <c r="A43028" t="s">
        <v>36989</v>
      </c>
      <c r="B43028">
        <v>1954</v>
      </c>
      <c r="C43028">
        <v>94</v>
      </c>
    </row>
    <row r="43029" spans="1:3" x14ac:dyDescent="0.2">
      <c r="A43029" t="s">
        <v>36989</v>
      </c>
      <c r="B43029">
        <v>1954</v>
      </c>
      <c r="C43029">
        <v>82</v>
      </c>
    </row>
    <row r="43030" spans="1:3" x14ac:dyDescent="0.2">
      <c r="A43030" t="s">
        <v>36990</v>
      </c>
      <c r="B43030">
        <v>2001</v>
      </c>
      <c r="C43030">
        <v>91</v>
      </c>
    </row>
    <row r="43031" spans="1:3" x14ac:dyDescent="0.2">
      <c r="A43031" t="s">
        <v>36991</v>
      </c>
      <c r="B43031">
        <v>1932</v>
      </c>
      <c r="C43031">
        <v>67</v>
      </c>
    </row>
    <row r="43032" spans="1:3" x14ac:dyDescent="0.2">
      <c r="A43032" t="s">
        <v>36991</v>
      </c>
      <c r="B43032">
        <v>1935</v>
      </c>
      <c r="C43032">
        <v>92</v>
      </c>
    </row>
    <row r="43033" spans="1:3" x14ac:dyDescent="0.2">
      <c r="A43033" t="s">
        <v>36991</v>
      </c>
      <c r="B43033">
        <v>1955</v>
      </c>
      <c r="C43033">
        <v>87</v>
      </c>
    </row>
    <row r="43034" spans="1:3" x14ac:dyDescent="0.2">
      <c r="A43034" t="s">
        <v>36991</v>
      </c>
      <c r="B43034">
        <v>1957</v>
      </c>
      <c r="C43034">
        <v>85</v>
      </c>
    </row>
    <row r="43035" spans="1:3" x14ac:dyDescent="0.2">
      <c r="A43035" t="s">
        <v>36991</v>
      </c>
      <c r="B43035">
        <v>1957</v>
      </c>
      <c r="C43035">
        <v>105</v>
      </c>
    </row>
    <row r="43036" spans="1:3" x14ac:dyDescent="0.2">
      <c r="A43036" t="s">
        <v>36991</v>
      </c>
      <c r="B43036">
        <v>2013</v>
      </c>
      <c r="C43036">
        <v>79</v>
      </c>
    </row>
    <row r="43037" spans="1:3" x14ac:dyDescent="0.2">
      <c r="A43037" t="s">
        <v>36992</v>
      </c>
      <c r="B43037">
        <v>1957</v>
      </c>
      <c r="C43037">
        <v>93</v>
      </c>
    </row>
    <row r="43038" spans="1:3" x14ac:dyDescent="0.2">
      <c r="A43038" t="s">
        <v>36993</v>
      </c>
      <c r="B43038">
        <v>1940</v>
      </c>
      <c r="C43038">
        <v>98</v>
      </c>
    </row>
    <row r="43039" spans="1:3" x14ac:dyDescent="0.2">
      <c r="A43039" t="s">
        <v>36993</v>
      </c>
      <c r="B43039">
        <v>1948</v>
      </c>
      <c r="C43039">
        <v>78</v>
      </c>
    </row>
    <row r="43040" spans="1:3" x14ac:dyDescent="0.2">
      <c r="A43040" t="s">
        <v>36993</v>
      </c>
      <c r="B43040">
        <v>1989</v>
      </c>
      <c r="C43040">
        <v>88</v>
      </c>
    </row>
    <row r="43041" spans="1:3" x14ac:dyDescent="0.2">
      <c r="A43041" t="s">
        <v>36994</v>
      </c>
      <c r="B43041">
        <v>2012</v>
      </c>
      <c r="C43041">
        <v>90</v>
      </c>
    </row>
    <row r="43042" spans="1:3" x14ac:dyDescent="0.2">
      <c r="A43042" t="s">
        <v>36994</v>
      </c>
      <c r="B43042">
        <v>2018</v>
      </c>
      <c r="C43042">
        <v>105</v>
      </c>
    </row>
    <row r="43043" spans="1:3" x14ac:dyDescent="0.2">
      <c r="A43043" t="s">
        <v>36995</v>
      </c>
      <c r="B43043">
        <v>2005</v>
      </c>
      <c r="C43043">
        <v>94</v>
      </c>
    </row>
    <row r="43044" spans="1:3" x14ac:dyDescent="0.2">
      <c r="A43044" t="s">
        <v>36996</v>
      </c>
      <c r="B43044">
        <v>1935</v>
      </c>
      <c r="C43044">
        <v>95</v>
      </c>
    </row>
    <row r="43045" spans="1:3" x14ac:dyDescent="0.2">
      <c r="A43045" t="s">
        <v>36996</v>
      </c>
      <c r="B43045">
        <v>1947</v>
      </c>
      <c r="C43045">
        <v>104</v>
      </c>
    </row>
    <row r="43046" spans="1:3" x14ac:dyDescent="0.2">
      <c r="A43046" t="s">
        <v>36997</v>
      </c>
      <c r="B43046">
        <v>2013</v>
      </c>
      <c r="C43046">
        <v>115</v>
      </c>
    </row>
    <row r="43047" spans="1:3" x14ac:dyDescent="0.2">
      <c r="A43047" t="s">
        <v>36998</v>
      </c>
      <c r="B43047">
        <v>1952</v>
      </c>
      <c r="C43047">
        <v>78</v>
      </c>
    </row>
    <row r="43048" spans="1:3" x14ac:dyDescent="0.2">
      <c r="A43048" t="s">
        <v>36999</v>
      </c>
      <c r="B43048">
        <v>1999</v>
      </c>
      <c r="C43048">
        <v>100</v>
      </c>
    </row>
    <row r="43049" spans="1:3" x14ac:dyDescent="0.2">
      <c r="A43049" t="s">
        <v>37000</v>
      </c>
      <c r="B43049">
        <v>1992</v>
      </c>
      <c r="C43049">
        <v>51</v>
      </c>
    </row>
    <row r="43050" spans="1:3" x14ac:dyDescent="0.2">
      <c r="A43050" t="s">
        <v>37001</v>
      </c>
      <c r="B43050">
        <v>1937</v>
      </c>
      <c r="C43050">
        <v>72</v>
      </c>
    </row>
    <row r="43051" spans="1:3" x14ac:dyDescent="0.2">
      <c r="A43051" t="s">
        <v>37001</v>
      </c>
      <c r="B43051">
        <v>1953</v>
      </c>
      <c r="C43051">
        <v>79</v>
      </c>
    </row>
    <row r="43052" spans="1:3" x14ac:dyDescent="0.2">
      <c r="A43052" t="s">
        <v>37002</v>
      </c>
      <c r="B43052">
        <v>1979</v>
      </c>
      <c r="C43052">
        <v>112</v>
      </c>
    </row>
    <row r="43053" spans="1:3" x14ac:dyDescent="0.2">
      <c r="A43053" t="s">
        <v>37003</v>
      </c>
      <c r="B43053">
        <v>1976</v>
      </c>
      <c r="C43053">
        <v>95</v>
      </c>
    </row>
    <row r="43054" spans="1:3" x14ac:dyDescent="0.2">
      <c r="A43054" t="s">
        <v>37004</v>
      </c>
      <c r="B43054">
        <v>2017</v>
      </c>
      <c r="C43054">
        <v>100</v>
      </c>
    </row>
    <row r="43055" spans="1:3" x14ac:dyDescent="0.2">
      <c r="A43055" t="s">
        <v>37005</v>
      </c>
      <c r="B43055">
        <v>2017</v>
      </c>
      <c r="C43055">
        <v>90</v>
      </c>
    </row>
    <row r="43056" spans="1:3" x14ac:dyDescent="0.2">
      <c r="A43056" t="s">
        <v>37006</v>
      </c>
      <c r="B43056">
        <v>1999</v>
      </c>
      <c r="C43056">
        <v>75</v>
      </c>
    </row>
    <row r="43057" spans="1:3" x14ac:dyDescent="0.2">
      <c r="A43057" t="s">
        <v>37007</v>
      </c>
      <c r="B43057">
        <v>1942</v>
      </c>
      <c r="C43057">
        <v>51</v>
      </c>
    </row>
    <row r="43058" spans="1:3" x14ac:dyDescent="0.2">
      <c r="A43058" t="s">
        <v>37008</v>
      </c>
      <c r="B43058">
        <v>2003</v>
      </c>
      <c r="C43058">
        <v>97</v>
      </c>
    </row>
    <row r="43059" spans="1:3" x14ac:dyDescent="0.2">
      <c r="A43059" t="s">
        <v>37009</v>
      </c>
      <c r="B43059">
        <v>1981</v>
      </c>
      <c r="C43059">
        <v>90</v>
      </c>
    </row>
    <row r="43060" spans="1:3" x14ac:dyDescent="0.2">
      <c r="A43060" t="s">
        <v>37010</v>
      </c>
      <c r="B43060">
        <v>2008</v>
      </c>
      <c r="C43060">
        <v>84</v>
      </c>
    </row>
    <row r="43061" spans="1:3" x14ac:dyDescent="0.2">
      <c r="A43061" t="s">
        <v>37011</v>
      </c>
      <c r="B43061">
        <v>1935</v>
      </c>
      <c r="C43061">
        <v>64</v>
      </c>
    </row>
    <row r="43062" spans="1:3" x14ac:dyDescent="0.2">
      <c r="A43062" t="s">
        <v>37012</v>
      </c>
      <c r="B43062">
        <v>1962</v>
      </c>
      <c r="C43062">
        <v>94</v>
      </c>
    </row>
    <row r="43063" spans="1:3" x14ac:dyDescent="0.2">
      <c r="A43063" t="s">
        <v>37013</v>
      </c>
      <c r="B43063">
        <v>1984</v>
      </c>
      <c r="C43063">
        <v>92</v>
      </c>
    </row>
    <row r="43064" spans="1:3" x14ac:dyDescent="0.2">
      <c r="A43064" t="s">
        <v>37014</v>
      </c>
      <c r="B43064">
        <v>1953</v>
      </c>
      <c r="C43064">
        <v>99</v>
      </c>
    </row>
    <row r="43065" spans="1:3" x14ac:dyDescent="0.2">
      <c r="A43065" t="s">
        <v>37015</v>
      </c>
      <c r="B43065">
        <v>1963</v>
      </c>
      <c r="C43065">
        <v>80</v>
      </c>
    </row>
    <row r="43066" spans="1:3" x14ac:dyDescent="0.2">
      <c r="A43066" t="s">
        <v>37016</v>
      </c>
      <c r="B43066">
        <v>1983</v>
      </c>
      <c r="C43066">
        <v>90</v>
      </c>
    </row>
    <row r="43067" spans="1:3" x14ac:dyDescent="0.2">
      <c r="A43067" t="s">
        <v>37016</v>
      </c>
      <c r="B43067">
        <v>1983</v>
      </c>
      <c r="C43067">
        <v>100</v>
      </c>
    </row>
    <row r="43068" spans="1:3" x14ac:dyDescent="0.2">
      <c r="A43068" t="s">
        <v>37017</v>
      </c>
      <c r="B43068">
        <v>1942</v>
      </c>
      <c r="C43068">
        <v>60</v>
      </c>
    </row>
    <row r="43069" spans="1:3" x14ac:dyDescent="0.2">
      <c r="A43069" t="s">
        <v>37018</v>
      </c>
      <c r="B43069">
        <v>2016</v>
      </c>
      <c r="C43069">
        <v>4</v>
      </c>
    </row>
    <row r="43070" spans="1:3" x14ac:dyDescent="0.2">
      <c r="A43070" t="s">
        <v>37019</v>
      </c>
      <c r="B43070">
        <v>2014</v>
      </c>
      <c r="C43070">
        <v>96</v>
      </c>
    </row>
    <row r="43071" spans="1:3" x14ac:dyDescent="0.2">
      <c r="A43071" t="s">
        <v>37020</v>
      </c>
      <c r="B43071">
        <v>1996</v>
      </c>
      <c r="C43071">
        <v>101</v>
      </c>
    </row>
    <row r="43072" spans="1:3" x14ac:dyDescent="0.2">
      <c r="A43072" t="s">
        <v>37021</v>
      </c>
      <c r="B43072">
        <v>1981</v>
      </c>
      <c r="C43072">
        <v>99</v>
      </c>
    </row>
    <row r="43073" spans="1:3" x14ac:dyDescent="0.2">
      <c r="A43073" t="s">
        <v>37022</v>
      </c>
      <c r="B43073">
        <v>2013</v>
      </c>
      <c r="C43073">
        <v>89</v>
      </c>
    </row>
    <row r="43074" spans="1:3" x14ac:dyDescent="0.2">
      <c r="A43074" t="s">
        <v>37023</v>
      </c>
      <c r="B43074">
        <v>1957</v>
      </c>
      <c r="C43074">
        <v>75</v>
      </c>
    </row>
    <row r="43075" spans="1:3" x14ac:dyDescent="0.2">
      <c r="A43075" t="s">
        <v>37024</v>
      </c>
      <c r="B43075">
        <v>1989</v>
      </c>
      <c r="C43075">
        <v>87</v>
      </c>
    </row>
    <row r="43076" spans="1:3" x14ac:dyDescent="0.2">
      <c r="A43076" t="s">
        <v>37025</v>
      </c>
      <c r="B43076">
        <v>1957</v>
      </c>
      <c r="C43076">
        <v>81</v>
      </c>
    </row>
    <row r="43077" spans="1:3" x14ac:dyDescent="0.2">
      <c r="A43077" t="s">
        <v>37026</v>
      </c>
      <c r="B43077">
        <v>2003</v>
      </c>
      <c r="C43077">
        <v>133</v>
      </c>
    </row>
    <row r="43078" spans="1:3" x14ac:dyDescent="0.2">
      <c r="A43078" t="s">
        <v>37026</v>
      </c>
      <c r="B43078">
        <v>2003</v>
      </c>
      <c r="C43078">
        <v>166</v>
      </c>
    </row>
    <row r="43079" spans="1:3" x14ac:dyDescent="0.2">
      <c r="A43079" t="s">
        <v>37027</v>
      </c>
      <c r="B43079">
        <v>2016</v>
      </c>
      <c r="C43079">
        <v>124</v>
      </c>
    </row>
    <row r="43080" spans="1:3" x14ac:dyDescent="0.2">
      <c r="A43080" t="s">
        <v>37028</v>
      </c>
      <c r="B43080">
        <v>2013</v>
      </c>
      <c r="C43080">
        <v>90</v>
      </c>
    </row>
    <row r="43081" spans="1:3" x14ac:dyDescent="0.2">
      <c r="A43081" t="s">
        <v>37029</v>
      </c>
      <c r="B43081">
        <v>2013</v>
      </c>
      <c r="C43081">
        <v>173</v>
      </c>
    </row>
    <row r="43082" spans="1:3" x14ac:dyDescent="0.2">
      <c r="A43082" t="s">
        <v>37030</v>
      </c>
      <c r="B43082">
        <v>1998</v>
      </c>
      <c r="C43082">
        <v>96</v>
      </c>
    </row>
    <row r="43083" spans="1:3" x14ac:dyDescent="0.2">
      <c r="A43083" t="s">
        <v>37031</v>
      </c>
      <c r="B43083">
        <v>1962</v>
      </c>
      <c r="C43083">
        <v>93</v>
      </c>
    </row>
    <row r="43084" spans="1:3" x14ac:dyDescent="0.2">
      <c r="A43084" t="s">
        <v>37032</v>
      </c>
      <c r="B43084">
        <v>1976</v>
      </c>
      <c r="C43084">
        <v>104</v>
      </c>
    </row>
    <row r="43085" spans="1:3" x14ac:dyDescent="0.2">
      <c r="A43085" t="s">
        <v>37033</v>
      </c>
      <c r="B43085">
        <v>2015</v>
      </c>
      <c r="C43085">
        <v>113</v>
      </c>
    </row>
    <row r="43086" spans="1:3" x14ac:dyDescent="0.2">
      <c r="A43086" t="s">
        <v>37034</v>
      </c>
      <c r="B43086">
        <v>1971</v>
      </c>
      <c r="C43086">
        <v>98</v>
      </c>
    </row>
    <row r="43087" spans="1:3" x14ac:dyDescent="0.2">
      <c r="A43087" t="s">
        <v>37035</v>
      </c>
      <c r="B43087">
        <v>2006</v>
      </c>
      <c r="C43087">
        <v>100</v>
      </c>
    </row>
    <row r="43088" spans="1:3" x14ac:dyDescent="0.2">
      <c r="A43088" t="s">
        <v>37035</v>
      </c>
      <c r="B43088">
        <v>2006</v>
      </c>
      <c r="C43088">
        <v>95</v>
      </c>
    </row>
    <row r="43089" spans="1:3" x14ac:dyDescent="0.2">
      <c r="A43089" t="s">
        <v>37036</v>
      </c>
      <c r="B43089">
        <v>1945</v>
      </c>
      <c r="C43089">
        <v>79</v>
      </c>
    </row>
    <row r="43090" spans="1:3" x14ac:dyDescent="0.2">
      <c r="A43090" t="s">
        <v>37037</v>
      </c>
      <c r="B43090">
        <v>1945</v>
      </c>
      <c r="C43090">
        <v>65</v>
      </c>
    </row>
    <row r="43091" spans="1:3" x14ac:dyDescent="0.2">
      <c r="A43091" t="s">
        <v>37038</v>
      </c>
      <c r="B43091">
        <v>1956</v>
      </c>
      <c r="C43091">
        <v>63</v>
      </c>
    </row>
    <row r="43092" spans="1:3" x14ac:dyDescent="0.2">
      <c r="A43092" t="s">
        <v>37038</v>
      </c>
      <c r="B43092">
        <v>1956</v>
      </c>
      <c r="C43092">
        <v>81</v>
      </c>
    </row>
    <row r="43093" spans="1:3" x14ac:dyDescent="0.2">
      <c r="A43093" t="s">
        <v>37039</v>
      </c>
      <c r="B43093">
        <v>1985</v>
      </c>
      <c r="C43093">
        <v>90</v>
      </c>
    </row>
    <row r="43094" spans="1:3" x14ac:dyDescent="0.2">
      <c r="A43094" t="s">
        <v>37040</v>
      </c>
      <c r="B43094">
        <v>2016</v>
      </c>
      <c r="C43094">
        <v>90</v>
      </c>
    </row>
    <row r="43095" spans="1:3" x14ac:dyDescent="0.2">
      <c r="A43095" t="s">
        <v>37041</v>
      </c>
      <c r="B43095">
        <v>2013</v>
      </c>
      <c r="C43095">
        <v>53</v>
      </c>
    </row>
    <row r="43096" spans="1:3" x14ac:dyDescent="0.2">
      <c r="A43096" t="s">
        <v>37042</v>
      </c>
      <c r="B43096">
        <v>1979</v>
      </c>
      <c r="C43096">
        <v>119</v>
      </c>
    </row>
    <row r="43097" spans="1:3" x14ac:dyDescent="0.2">
      <c r="A43097" t="s">
        <v>37042</v>
      </c>
      <c r="B43097">
        <v>1979</v>
      </c>
      <c r="C43097">
        <v>120</v>
      </c>
    </row>
    <row r="43098" spans="1:3" x14ac:dyDescent="0.2">
      <c r="A43098" t="s">
        <v>37042</v>
      </c>
      <c r="B43098">
        <v>1979</v>
      </c>
      <c r="C43098">
        <v>125</v>
      </c>
    </row>
    <row r="43099" spans="1:3" x14ac:dyDescent="0.2">
      <c r="A43099" t="s">
        <v>37043</v>
      </c>
      <c r="B43099">
        <v>2012</v>
      </c>
      <c r="C43099">
        <v>88</v>
      </c>
    </row>
    <row r="43100" spans="1:3" x14ac:dyDescent="0.2">
      <c r="A43100" t="s">
        <v>37044</v>
      </c>
      <c r="B43100">
        <v>1955</v>
      </c>
      <c r="C43100">
        <v>87</v>
      </c>
    </row>
    <row r="43101" spans="1:3" x14ac:dyDescent="0.2">
      <c r="A43101" t="s">
        <v>37045</v>
      </c>
      <c r="B43101">
        <v>1943</v>
      </c>
      <c r="C43101">
        <v>84</v>
      </c>
    </row>
    <row r="43102" spans="1:3" x14ac:dyDescent="0.2">
      <c r="A43102" t="s">
        <v>37046</v>
      </c>
      <c r="B43102">
        <v>2014</v>
      </c>
      <c r="C43102">
        <v>88</v>
      </c>
    </row>
    <row r="43103" spans="1:3" x14ac:dyDescent="0.2">
      <c r="A43103" t="s">
        <v>37047</v>
      </c>
      <c r="B43103">
        <v>1940</v>
      </c>
      <c r="C43103">
        <v>64</v>
      </c>
    </row>
    <row r="43104" spans="1:3" x14ac:dyDescent="0.2">
      <c r="A43104" t="s">
        <v>37048</v>
      </c>
      <c r="B43104">
        <v>2000</v>
      </c>
      <c r="C43104">
        <v>95</v>
      </c>
    </row>
    <row r="43105" spans="1:3" x14ac:dyDescent="0.2">
      <c r="A43105" t="s">
        <v>37049</v>
      </c>
      <c r="B43105">
        <v>2000</v>
      </c>
      <c r="C43105">
        <v>85</v>
      </c>
    </row>
    <row r="43106" spans="1:3" x14ac:dyDescent="0.2">
      <c r="A43106" t="s">
        <v>37050</v>
      </c>
      <c r="B43106">
        <v>1996</v>
      </c>
      <c r="C43106">
        <v>111</v>
      </c>
    </row>
    <row r="43107" spans="1:3" x14ac:dyDescent="0.2">
      <c r="A43107" t="s">
        <v>37051</v>
      </c>
      <c r="B43107">
        <v>1939</v>
      </c>
      <c r="C43107">
        <v>60</v>
      </c>
    </row>
    <row r="43108" spans="1:3" x14ac:dyDescent="0.2">
      <c r="A43108" t="s">
        <v>37051</v>
      </c>
      <c r="B43108">
        <v>1960</v>
      </c>
      <c r="C43108">
        <v>83</v>
      </c>
    </row>
    <row r="43109" spans="1:3" x14ac:dyDescent="0.2">
      <c r="A43109" t="s">
        <v>37051</v>
      </c>
      <c r="B43109">
        <v>2001</v>
      </c>
      <c r="C43109">
        <v>90</v>
      </c>
    </row>
    <row r="43110" spans="1:3" x14ac:dyDescent="0.2">
      <c r="A43110" t="s">
        <v>37052</v>
      </c>
      <c r="B43110">
        <v>1975</v>
      </c>
      <c r="C43110">
        <v>97</v>
      </c>
    </row>
    <row r="43111" spans="1:3" x14ac:dyDescent="0.2">
      <c r="A43111" t="s">
        <v>37053</v>
      </c>
      <c r="B43111">
        <v>1972</v>
      </c>
      <c r="C43111">
        <v>118</v>
      </c>
    </row>
    <row r="43112" spans="1:3" x14ac:dyDescent="0.2">
      <c r="A43112" t="s">
        <v>37054</v>
      </c>
      <c r="B43112">
        <v>1930</v>
      </c>
      <c r="C43112">
        <v>70</v>
      </c>
    </row>
    <row r="43113" spans="1:3" x14ac:dyDescent="0.2">
      <c r="A43113" t="s">
        <v>37055</v>
      </c>
      <c r="B43113">
        <v>2011</v>
      </c>
      <c r="C43113">
        <v>98</v>
      </c>
    </row>
    <row r="43114" spans="1:3" x14ac:dyDescent="0.2">
      <c r="A43114" t="s">
        <v>37056</v>
      </c>
      <c r="B43114">
        <v>1958</v>
      </c>
      <c r="C43114">
        <v>80</v>
      </c>
    </row>
    <row r="43115" spans="1:3" x14ac:dyDescent="0.2">
      <c r="A43115" t="s">
        <v>37056</v>
      </c>
      <c r="B43115">
        <v>1958</v>
      </c>
      <c r="C43115">
        <v>76</v>
      </c>
    </row>
    <row r="43116" spans="1:3" x14ac:dyDescent="0.2">
      <c r="A43116" t="s">
        <v>37057</v>
      </c>
      <c r="B43116">
        <v>2002</v>
      </c>
      <c r="C43116">
        <v>84</v>
      </c>
    </row>
    <row r="43117" spans="1:3" x14ac:dyDescent="0.2">
      <c r="A43117" t="s">
        <v>37058</v>
      </c>
      <c r="B43117">
        <v>1968</v>
      </c>
      <c r="C43117">
        <v>80</v>
      </c>
    </row>
    <row r="43118" spans="1:3" x14ac:dyDescent="0.2">
      <c r="A43118" t="s">
        <v>37059</v>
      </c>
      <c r="B43118">
        <v>1976</v>
      </c>
      <c r="C43118">
        <v>99</v>
      </c>
    </row>
    <row r="43119" spans="1:3" x14ac:dyDescent="0.2">
      <c r="A43119" t="s">
        <v>37060</v>
      </c>
      <c r="B43119">
        <v>1987</v>
      </c>
      <c r="C43119">
        <v>90</v>
      </c>
    </row>
    <row r="43120" spans="1:3" x14ac:dyDescent="0.2">
      <c r="A43120" t="s">
        <v>37061</v>
      </c>
      <c r="B43120">
        <v>2013</v>
      </c>
      <c r="C43120">
        <v>91</v>
      </c>
    </row>
    <row r="43121" spans="1:3" x14ac:dyDescent="0.2">
      <c r="A43121" t="s">
        <v>37062</v>
      </c>
      <c r="B43121">
        <v>2003</v>
      </c>
      <c r="C43121">
        <v>90</v>
      </c>
    </row>
    <row r="43122" spans="1:3" x14ac:dyDescent="0.2">
      <c r="A43122" t="s">
        <v>37062</v>
      </c>
      <c r="B43122">
        <v>2003</v>
      </c>
      <c r="C43122">
        <v>90</v>
      </c>
    </row>
    <row r="43123" spans="1:3" x14ac:dyDescent="0.2">
      <c r="A43123" t="s">
        <v>37063</v>
      </c>
      <c r="B43123">
        <v>2014</v>
      </c>
      <c r="C43123">
        <v>120</v>
      </c>
    </row>
    <row r="43124" spans="1:3" x14ac:dyDescent="0.2">
      <c r="A43124" t="s">
        <v>37064</v>
      </c>
      <c r="B43124">
        <v>1977</v>
      </c>
      <c r="C43124">
        <v>86</v>
      </c>
    </row>
    <row r="43125" spans="1:3" x14ac:dyDescent="0.2">
      <c r="A43125" t="s">
        <v>37065</v>
      </c>
      <c r="B43125">
        <v>2012</v>
      </c>
      <c r="C43125">
        <v>77</v>
      </c>
    </row>
    <row r="43126" spans="1:3" x14ac:dyDescent="0.2">
      <c r="A43126" t="s">
        <v>37066</v>
      </c>
      <c r="B43126">
        <v>1941</v>
      </c>
      <c r="C43126">
        <v>68</v>
      </c>
    </row>
    <row r="43127" spans="1:3" x14ac:dyDescent="0.2">
      <c r="A43127" t="s">
        <v>37067</v>
      </c>
      <c r="B43127">
        <v>1974</v>
      </c>
      <c r="C43127">
        <v>102</v>
      </c>
    </row>
    <row r="43128" spans="1:3" x14ac:dyDescent="0.2">
      <c r="A43128" t="s">
        <v>37068</v>
      </c>
      <c r="B43128">
        <v>1958</v>
      </c>
      <c r="C43128">
        <v>75</v>
      </c>
    </row>
    <row r="43129" spans="1:3" x14ac:dyDescent="0.2">
      <c r="A43129" t="s">
        <v>37069</v>
      </c>
      <c r="B43129">
        <v>1960</v>
      </c>
      <c r="C43129">
        <v>66</v>
      </c>
    </row>
    <row r="43130" spans="1:3" x14ac:dyDescent="0.2">
      <c r="A43130" t="s">
        <v>37070</v>
      </c>
      <c r="B43130">
        <v>1982</v>
      </c>
      <c r="C43130">
        <v>82</v>
      </c>
    </row>
    <row r="43131" spans="1:3" x14ac:dyDescent="0.2">
      <c r="A43131" t="s">
        <v>37071</v>
      </c>
      <c r="B43131">
        <v>1991</v>
      </c>
      <c r="C43131">
        <v>94</v>
      </c>
    </row>
    <row r="43132" spans="1:3" x14ac:dyDescent="0.2">
      <c r="A43132" t="s">
        <v>37072</v>
      </c>
      <c r="B43132">
        <v>2010</v>
      </c>
      <c r="C43132">
        <v>89</v>
      </c>
    </row>
    <row r="43133" spans="1:3" x14ac:dyDescent="0.2">
      <c r="A43133" t="s">
        <v>37073</v>
      </c>
      <c r="B43133">
        <v>1998</v>
      </c>
      <c r="C43133">
        <v>85</v>
      </c>
    </row>
    <row r="43134" spans="1:3" x14ac:dyDescent="0.2">
      <c r="A43134" t="s">
        <v>37074</v>
      </c>
      <c r="B43134">
        <v>1941</v>
      </c>
      <c r="C43134">
        <v>90</v>
      </c>
    </row>
    <row r="43135" spans="1:3" x14ac:dyDescent="0.2">
      <c r="A43135" t="s">
        <v>37075</v>
      </c>
      <c r="B43135">
        <v>2007</v>
      </c>
      <c r="C43135">
        <v>100</v>
      </c>
    </row>
    <row r="43136" spans="1:3" x14ac:dyDescent="0.2">
      <c r="A43136" t="s">
        <v>37076</v>
      </c>
      <c r="B43136">
        <v>1950</v>
      </c>
      <c r="C43136">
        <v>95</v>
      </c>
    </row>
    <row r="43137" spans="1:3" x14ac:dyDescent="0.2">
      <c r="A43137" t="s">
        <v>37077</v>
      </c>
      <c r="B43137">
        <v>1968</v>
      </c>
      <c r="C43137">
        <v>89</v>
      </c>
    </row>
    <row r="43138" spans="1:3" x14ac:dyDescent="0.2">
      <c r="A43138" t="s">
        <v>37078</v>
      </c>
      <c r="B43138">
        <v>1956</v>
      </c>
      <c r="C43138">
        <v>85</v>
      </c>
    </row>
    <row r="43139" spans="1:3" x14ac:dyDescent="0.2">
      <c r="A43139" t="s">
        <v>37079</v>
      </c>
      <c r="B43139">
        <v>1984</v>
      </c>
      <c r="C43139">
        <v>85</v>
      </c>
    </row>
    <row r="43140" spans="1:3" x14ac:dyDescent="0.2">
      <c r="A43140" t="s">
        <v>37080</v>
      </c>
      <c r="B43140">
        <v>1958</v>
      </c>
      <c r="C43140">
        <v>95</v>
      </c>
    </row>
    <row r="43141" spans="1:3" x14ac:dyDescent="0.2">
      <c r="A43141" t="s">
        <v>37081</v>
      </c>
      <c r="B43141">
        <v>1962</v>
      </c>
      <c r="C43141">
        <v>83</v>
      </c>
    </row>
    <row r="43142" spans="1:3" x14ac:dyDescent="0.2">
      <c r="A43142" t="s">
        <v>37082</v>
      </c>
      <c r="B43142">
        <v>1955</v>
      </c>
      <c r="C43142">
        <v>99</v>
      </c>
    </row>
    <row r="43143" spans="1:3" x14ac:dyDescent="0.2">
      <c r="A43143" t="s">
        <v>37083</v>
      </c>
      <c r="B43143">
        <v>1961</v>
      </c>
      <c r="C43143">
        <v>90</v>
      </c>
    </row>
    <row r="43144" spans="1:3" x14ac:dyDescent="0.2">
      <c r="A43144" t="s">
        <v>37084</v>
      </c>
      <c r="B43144">
        <v>1959</v>
      </c>
      <c r="C43144">
        <v>94</v>
      </c>
    </row>
    <row r="43145" spans="1:3" x14ac:dyDescent="0.2">
      <c r="A43145" t="s">
        <v>37085</v>
      </c>
      <c r="B43145">
        <v>1965</v>
      </c>
      <c r="C43145">
        <v>120</v>
      </c>
    </row>
    <row r="43146" spans="1:3" x14ac:dyDescent="0.2">
      <c r="A43146" t="s">
        <v>37086</v>
      </c>
      <c r="B43146">
        <v>1958</v>
      </c>
      <c r="C43146">
        <v>85</v>
      </c>
    </row>
    <row r="43147" spans="1:3" x14ac:dyDescent="0.2">
      <c r="A43147" t="s">
        <v>37087</v>
      </c>
      <c r="B43147">
        <v>1986</v>
      </c>
      <c r="C43147">
        <v>90</v>
      </c>
    </row>
    <row r="43148" spans="1:3" x14ac:dyDescent="0.2">
      <c r="A43148" t="s">
        <v>37088</v>
      </c>
      <c r="B43148">
        <v>1970</v>
      </c>
      <c r="C43148">
        <v>118</v>
      </c>
    </row>
    <row r="43149" spans="1:3" x14ac:dyDescent="0.2">
      <c r="A43149" t="s">
        <v>37089</v>
      </c>
      <c r="B43149">
        <v>1997</v>
      </c>
      <c r="C43149">
        <v>113</v>
      </c>
    </row>
    <row r="43150" spans="1:3" x14ac:dyDescent="0.2">
      <c r="A43150" t="s">
        <v>37090</v>
      </c>
      <c r="B43150">
        <v>2004</v>
      </c>
      <c r="C43150">
        <v>106</v>
      </c>
    </row>
    <row r="43151" spans="1:3" x14ac:dyDescent="0.2">
      <c r="A43151" t="s">
        <v>37091</v>
      </c>
      <c r="B43151">
        <v>1989</v>
      </c>
      <c r="C43151">
        <v>90</v>
      </c>
    </row>
    <row r="43152" spans="1:3" x14ac:dyDescent="0.2">
      <c r="A43152" t="s">
        <v>37092</v>
      </c>
      <c r="B43152">
        <v>1971</v>
      </c>
      <c r="C43152">
        <v>90</v>
      </c>
    </row>
    <row r="43153" spans="1:3" x14ac:dyDescent="0.2">
      <c r="A43153" t="s">
        <v>37093</v>
      </c>
      <c r="B43153">
        <v>2014</v>
      </c>
      <c r="C43153">
        <v>107</v>
      </c>
    </row>
    <row r="43154" spans="1:3" x14ac:dyDescent="0.2">
      <c r="A43154" t="s">
        <v>37094</v>
      </c>
      <c r="B43154">
        <v>1975</v>
      </c>
      <c r="C43154">
        <v>86</v>
      </c>
    </row>
    <row r="43155" spans="1:3" x14ac:dyDescent="0.2">
      <c r="A43155" t="s">
        <v>37095</v>
      </c>
      <c r="B43155">
        <v>1968</v>
      </c>
      <c r="C43155">
        <v>96</v>
      </c>
    </row>
    <row r="43156" spans="1:3" x14ac:dyDescent="0.2">
      <c r="A43156" t="s">
        <v>37096</v>
      </c>
      <c r="B43156">
        <v>1986</v>
      </c>
      <c r="C43156">
        <v>118</v>
      </c>
    </row>
    <row r="43157" spans="1:3" x14ac:dyDescent="0.2">
      <c r="A43157" t="s">
        <v>37097</v>
      </c>
      <c r="B43157">
        <v>1963</v>
      </c>
      <c r="C43157">
        <v>90</v>
      </c>
    </row>
    <row r="43158" spans="1:3" x14ac:dyDescent="0.2">
      <c r="A43158" t="s">
        <v>37098</v>
      </c>
      <c r="B43158">
        <v>2016</v>
      </c>
      <c r="C43158">
        <v>97</v>
      </c>
    </row>
    <row r="43159" spans="1:3" x14ac:dyDescent="0.2">
      <c r="A43159" t="s">
        <v>37099</v>
      </c>
      <c r="B43159">
        <v>2016</v>
      </c>
      <c r="C43159">
        <v>83</v>
      </c>
    </row>
    <row r="43160" spans="1:3" x14ac:dyDescent="0.2">
      <c r="A43160" t="s">
        <v>37100</v>
      </c>
      <c r="B43160">
        <v>1974</v>
      </c>
      <c r="C43160">
        <v>91</v>
      </c>
    </row>
    <row r="43161" spans="1:3" x14ac:dyDescent="0.2">
      <c r="A43161" t="s">
        <v>37101</v>
      </c>
      <c r="B43161">
        <v>1965</v>
      </c>
      <c r="C43161">
        <v>86</v>
      </c>
    </row>
    <row r="43162" spans="1:3" x14ac:dyDescent="0.2">
      <c r="A43162" t="s">
        <v>37102</v>
      </c>
      <c r="B43162">
        <v>1982</v>
      </c>
      <c r="C43162">
        <v>164</v>
      </c>
    </row>
    <row r="43163" spans="1:3" x14ac:dyDescent="0.2">
      <c r="A43163" t="s">
        <v>37103</v>
      </c>
      <c r="B43163">
        <v>2008</v>
      </c>
      <c r="C43163">
        <v>75</v>
      </c>
    </row>
    <row r="43164" spans="1:3" x14ac:dyDescent="0.2">
      <c r="A43164" t="s">
        <v>37104</v>
      </c>
      <c r="B43164">
        <v>2002</v>
      </c>
      <c r="C43164">
        <v>95</v>
      </c>
    </row>
    <row r="43165" spans="1:3" x14ac:dyDescent="0.2">
      <c r="A43165" t="s">
        <v>37105</v>
      </c>
      <c r="B43165">
        <v>1936</v>
      </c>
      <c r="C43165">
        <v>93</v>
      </c>
    </row>
    <row r="43166" spans="1:3" x14ac:dyDescent="0.2">
      <c r="A43166" t="s">
        <v>37105</v>
      </c>
      <c r="B43166">
        <v>1936</v>
      </c>
      <c r="C43166">
        <v>98</v>
      </c>
    </row>
    <row r="43167" spans="1:3" x14ac:dyDescent="0.2">
      <c r="A43167" t="s">
        <v>37106</v>
      </c>
      <c r="B43167">
        <v>1995</v>
      </c>
      <c r="C43167">
        <v>114</v>
      </c>
    </row>
    <row r="43168" spans="1:3" x14ac:dyDescent="0.2">
      <c r="A43168" t="s">
        <v>37106</v>
      </c>
      <c r="B43168">
        <v>1995</v>
      </c>
      <c r="C43168">
        <v>117</v>
      </c>
    </row>
    <row r="43169" spans="1:3" x14ac:dyDescent="0.2">
      <c r="A43169" t="s">
        <v>37107</v>
      </c>
      <c r="B43169">
        <v>1998</v>
      </c>
      <c r="C43169">
        <v>80</v>
      </c>
    </row>
    <row r="43170" spans="1:3" x14ac:dyDescent="0.2">
      <c r="A43170" t="s">
        <v>37108</v>
      </c>
      <c r="B43170">
        <v>1990</v>
      </c>
      <c r="C43170">
        <v>96</v>
      </c>
    </row>
    <row r="43171" spans="1:3" x14ac:dyDescent="0.2">
      <c r="A43171" t="s">
        <v>37109</v>
      </c>
      <c r="B43171">
        <v>2013</v>
      </c>
      <c r="C43171">
        <v>104</v>
      </c>
    </row>
    <row r="43172" spans="1:3" x14ac:dyDescent="0.2">
      <c r="A43172" t="s">
        <v>37110</v>
      </c>
      <c r="B43172">
        <v>1930</v>
      </c>
      <c r="C43172">
        <v>86</v>
      </c>
    </row>
    <row r="43173" spans="1:3" x14ac:dyDescent="0.2">
      <c r="A43173" t="s">
        <v>37110</v>
      </c>
      <c r="B43173">
        <v>1930</v>
      </c>
      <c r="C43173">
        <v>92</v>
      </c>
    </row>
    <row r="43174" spans="1:3" x14ac:dyDescent="0.2">
      <c r="A43174" t="s">
        <v>37110</v>
      </c>
      <c r="B43174">
        <v>1933</v>
      </c>
      <c r="C43174">
        <v>117</v>
      </c>
    </row>
    <row r="43175" spans="1:3" x14ac:dyDescent="0.2">
      <c r="A43175" t="s">
        <v>37110</v>
      </c>
      <c r="B43175">
        <v>2012</v>
      </c>
      <c r="C43175">
        <v>65</v>
      </c>
    </row>
    <row r="43176" spans="1:3" x14ac:dyDescent="0.2">
      <c r="A43176" t="s">
        <v>37111</v>
      </c>
      <c r="B43176">
        <v>1978</v>
      </c>
      <c r="C43176">
        <v>95</v>
      </c>
    </row>
    <row r="43177" spans="1:3" x14ac:dyDescent="0.2">
      <c r="A43177" t="s">
        <v>37112</v>
      </c>
      <c r="B43177">
        <v>1975</v>
      </c>
      <c r="C43177">
        <v>85</v>
      </c>
    </row>
    <row r="43178" spans="1:3" x14ac:dyDescent="0.2">
      <c r="A43178" t="s">
        <v>37113</v>
      </c>
      <c r="B43178">
        <v>2006</v>
      </c>
      <c r="C43178">
        <v>95</v>
      </c>
    </row>
    <row r="43179" spans="1:3" x14ac:dyDescent="0.2">
      <c r="A43179" t="s">
        <v>37114</v>
      </c>
      <c r="B43179">
        <v>1996</v>
      </c>
      <c r="C43179">
        <v>121</v>
      </c>
    </row>
    <row r="43180" spans="1:3" x14ac:dyDescent="0.2">
      <c r="A43180" t="s">
        <v>37114</v>
      </c>
      <c r="B43180">
        <v>1996</v>
      </c>
      <c r="C43180">
        <v>128</v>
      </c>
    </row>
    <row r="43181" spans="1:3" x14ac:dyDescent="0.2">
      <c r="A43181" t="s">
        <v>37115</v>
      </c>
      <c r="B43181">
        <v>2000</v>
      </c>
      <c r="C43181">
        <v>100</v>
      </c>
    </row>
    <row r="43182" spans="1:3" x14ac:dyDescent="0.2">
      <c r="A43182" t="s">
        <v>37116</v>
      </c>
      <c r="B43182">
        <v>1962</v>
      </c>
      <c r="C43182">
        <v>72</v>
      </c>
    </row>
    <row r="43183" spans="1:3" x14ac:dyDescent="0.2">
      <c r="A43183" t="s">
        <v>37117</v>
      </c>
      <c r="B43183">
        <v>1977</v>
      </c>
      <c r="C43183">
        <v>80</v>
      </c>
    </row>
    <row r="43184" spans="1:3" x14ac:dyDescent="0.2">
      <c r="A43184" t="s">
        <v>37118</v>
      </c>
      <c r="B43184">
        <v>2012</v>
      </c>
      <c r="C43184">
        <v>90</v>
      </c>
    </row>
    <row r="43185" spans="1:3" x14ac:dyDescent="0.2">
      <c r="A43185" t="s">
        <v>37119</v>
      </c>
      <c r="B43185">
        <v>1993</v>
      </c>
      <c r="C43185">
        <v>87</v>
      </c>
    </row>
    <row r="43186" spans="1:3" x14ac:dyDescent="0.2">
      <c r="A43186" t="s">
        <v>37120</v>
      </c>
      <c r="B43186">
        <v>1938</v>
      </c>
      <c r="C43186">
        <v>66</v>
      </c>
    </row>
    <row r="43187" spans="1:3" x14ac:dyDescent="0.2">
      <c r="A43187" t="s">
        <v>37121</v>
      </c>
      <c r="B43187">
        <v>1974</v>
      </c>
      <c r="C43187">
        <v>84</v>
      </c>
    </row>
    <row r="43188" spans="1:3" x14ac:dyDescent="0.2">
      <c r="A43188" t="s">
        <v>37122</v>
      </c>
      <c r="B43188">
        <v>1953</v>
      </c>
      <c r="C43188">
        <v>120</v>
      </c>
    </row>
    <row r="43189" spans="1:3" x14ac:dyDescent="0.2">
      <c r="A43189" t="s">
        <v>37123</v>
      </c>
      <c r="B43189">
        <v>1983</v>
      </c>
      <c r="C43189">
        <v>95</v>
      </c>
    </row>
    <row r="43190" spans="1:3" x14ac:dyDescent="0.2">
      <c r="A43190" t="s">
        <v>37124</v>
      </c>
      <c r="B43190">
        <v>2010</v>
      </c>
      <c r="C43190">
        <v>95</v>
      </c>
    </row>
    <row r="43191" spans="1:3" x14ac:dyDescent="0.2">
      <c r="A43191" t="s">
        <v>37125</v>
      </c>
      <c r="B43191">
        <v>2014</v>
      </c>
      <c r="C43191">
        <v>99</v>
      </c>
    </row>
    <row r="43192" spans="1:3" x14ac:dyDescent="0.2">
      <c r="A43192" t="s">
        <v>37126</v>
      </c>
      <c r="B43192">
        <v>2012</v>
      </c>
      <c r="C43192">
        <v>89</v>
      </c>
    </row>
    <row r="43193" spans="1:3" x14ac:dyDescent="0.2">
      <c r="A43193" t="s">
        <v>37127</v>
      </c>
      <c r="B43193">
        <v>1955</v>
      </c>
      <c r="C43193">
        <v>116</v>
      </c>
    </row>
    <row r="43194" spans="1:3" x14ac:dyDescent="0.2">
      <c r="A43194" t="s">
        <v>37128</v>
      </c>
      <c r="B43194">
        <v>1965</v>
      </c>
      <c r="C43194">
        <v>100</v>
      </c>
    </row>
    <row r="43195" spans="1:3" x14ac:dyDescent="0.2">
      <c r="A43195" t="s">
        <v>37129</v>
      </c>
      <c r="B43195">
        <v>2008</v>
      </c>
      <c r="C43195">
        <v>77</v>
      </c>
    </row>
    <row r="43196" spans="1:3" x14ac:dyDescent="0.2">
      <c r="A43196" t="s">
        <v>37129</v>
      </c>
      <c r="B43196">
        <v>2013</v>
      </c>
      <c r="C43196">
        <v>93</v>
      </c>
    </row>
    <row r="43197" spans="1:3" x14ac:dyDescent="0.2">
      <c r="A43197" t="s">
        <v>37130</v>
      </c>
      <c r="B43197">
        <v>1966</v>
      </c>
      <c r="C43197">
        <v>82</v>
      </c>
    </row>
    <row r="43198" spans="1:3" x14ac:dyDescent="0.2">
      <c r="A43198" t="s">
        <v>37131</v>
      </c>
      <c r="B43198">
        <v>1972</v>
      </c>
      <c r="C43198">
        <v>82</v>
      </c>
    </row>
    <row r="43199" spans="1:3" x14ac:dyDescent="0.2">
      <c r="A43199" t="s">
        <v>37131</v>
      </c>
      <c r="B43199">
        <v>2006</v>
      </c>
      <c r="C43199">
        <v>90</v>
      </c>
    </row>
    <row r="43200" spans="1:3" x14ac:dyDescent="0.2">
      <c r="A43200" t="s">
        <v>37131</v>
      </c>
      <c r="B43200">
        <v>2014</v>
      </c>
      <c r="C43200">
        <v>81</v>
      </c>
    </row>
    <row r="43201" spans="1:3" x14ac:dyDescent="0.2">
      <c r="A43201" t="s">
        <v>37132</v>
      </c>
      <c r="B43201">
        <v>1976</v>
      </c>
      <c r="C43201">
        <v>104</v>
      </c>
    </row>
    <row r="43202" spans="1:3" x14ac:dyDescent="0.2">
      <c r="A43202" t="s">
        <v>37133</v>
      </c>
      <c r="B43202">
        <v>2002</v>
      </c>
      <c r="C43202">
        <v>90</v>
      </c>
    </row>
    <row r="43203" spans="1:3" x14ac:dyDescent="0.2">
      <c r="A43203" t="s">
        <v>37134</v>
      </c>
      <c r="B43203">
        <v>2014</v>
      </c>
      <c r="C43203">
        <v>99</v>
      </c>
    </row>
    <row r="43204" spans="1:3" x14ac:dyDescent="0.2">
      <c r="A43204" t="s">
        <v>37135</v>
      </c>
      <c r="B43204">
        <v>2015</v>
      </c>
      <c r="C43204">
        <v>90</v>
      </c>
    </row>
    <row r="43205" spans="1:3" x14ac:dyDescent="0.2">
      <c r="A43205" t="s">
        <v>37136</v>
      </c>
      <c r="B43205">
        <v>1985</v>
      </c>
      <c r="C43205">
        <v>102</v>
      </c>
    </row>
    <row r="43206" spans="1:3" x14ac:dyDescent="0.2">
      <c r="A43206" t="s">
        <v>37137</v>
      </c>
      <c r="B43206">
        <v>1985</v>
      </c>
      <c r="C43206">
        <v>94</v>
      </c>
    </row>
    <row r="43207" spans="1:3" x14ac:dyDescent="0.2">
      <c r="A43207" t="s">
        <v>37138</v>
      </c>
      <c r="B43207">
        <v>2010</v>
      </c>
      <c r="C43207">
        <v>104</v>
      </c>
    </row>
    <row r="43208" spans="1:3" x14ac:dyDescent="0.2">
      <c r="A43208" t="s">
        <v>37139</v>
      </c>
      <c r="B43208">
        <v>1949</v>
      </c>
      <c r="C43208">
        <v>118</v>
      </c>
    </row>
    <row r="43209" spans="1:3" x14ac:dyDescent="0.2">
      <c r="A43209" t="s">
        <v>37139</v>
      </c>
      <c r="B43209">
        <v>1988</v>
      </c>
      <c r="C43209">
        <v>138</v>
      </c>
    </row>
    <row r="43210" spans="1:3" x14ac:dyDescent="0.2">
      <c r="A43210" t="s">
        <v>37139</v>
      </c>
      <c r="B43210">
        <v>1988</v>
      </c>
      <c r="C43210">
        <v>135</v>
      </c>
    </row>
    <row r="43211" spans="1:3" x14ac:dyDescent="0.2">
      <c r="A43211" t="s">
        <v>37139</v>
      </c>
      <c r="B43211">
        <v>2006</v>
      </c>
      <c r="C43211">
        <v>90</v>
      </c>
    </row>
    <row r="43212" spans="1:3" x14ac:dyDescent="0.2">
      <c r="A43212" t="s">
        <v>37140</v>
      </c>
      <c r="B43212">
        <v>2013</v>
      </c>
      <c r="C43212">
        <v>81</v>
      </c>
    </row>
    <row r="43213" spans="1:3" x14ac:dyDescent="0.2">
      <c r="A43213" t="s">
        <v>37141</v>
      </c>
      <c r="B43213">
        <v>2015</v>
      </c>
      <c r="C43213">
        <v>87</v>
      </c>
    </row>
    <row r="43214" spans="1:3" x14ac:dyDescent="0.2">
      <c r="A43214" t="s">
        <v>37142</v>
      </c>
      <c r="B43214">
        <v>2015</v>
      </c>
      <c r="C43214">
        <v>85</v>
      </c>
    </row>
    <row r="43215" spans="1:3" x14ac:dyDescent="0.2">
      <c r="A43215" t="s">
        <v>37143</v>
      </c>
      <c r="B43215">
        <v>1945</v>
      </c>
      <c r="C43215">
        <v>80</v>
      </c>
    </row>
    <row r="43216" spans="1:3" x14ac:dyDescent="0.2">
      <c r="A43216" t="s">
        <v>37144</v>
      </c>
      <c r="B43216">
        <v>2009</v>
      </c>
      <c r="C43216">
        <v>99</v>
      </c>
    </row>
    <row r="43217" spans="1:3" x14ac:dyDescent="0.2">
      <c r="A43217" t="s">
        <v>37145</v>
      </c>
      <c r="B43217">
        <v>1937</v>
      </c>
      <c r="C43217">
        <v>67</v>
      </c>
    </row>
    <row r="43218" spans="1:3" x14ac:dyDescent="0.2">
      <c r="A43218" t="s">
        <v>37146</v>
      </c>
      <c r="B43218">
        <v>1939</v>
      </c>
      <c r="C43218">
        <v>83</v>
      </c>
    </row>
    <row r="43219" spans="1:3" x14ac:dyDescent="0.2">
      <c r="A43219" t="s">
        <v>37147</v>
      </c>
      <c r="B43219">
        <v>1943</v>
      </c>
      <c r="C43219">
        <v>95</v>
      </c>
    </row>
    <row r="43220" spans="1:3" x14ac:dyDescent="0.2">
      <c r="A43220" t="s">
        <v>37148</v>
      </c>
      <c r="B43220">
        <v>1991</v>
      </c>
      <c r="C43220">
        <v>90</v>
      </c>
    </row>
    <row r="43221" spans="1:3" x14ac:dyDescent="0.2">
      <c r="A43221" t="s">
        <v>37149</v>
      </c>
      <c r="B43221">
        <v>2008</v>
      </c>
      <c r="C43221">
        <v>99</v>
      </c>
    </row>
    <row r="43222" spans="1:3" x14ac:dyDescent="0.2">
      <c r="A43222" t="s">
        <v>37150</v>
      </c>
      <c r="B43222">
        <v>1962</v>
      </c>
      <c r="C43222">
        <v>85</v>
      </c>
    </row>
    <row r="43223" spans="1:3" x14ac:dyDescent="0.2">
      <c r="A43223" t="s">
        <v>37151</v>
      </c>
      <c r="B43223">
        <v>1995</v>
      </c>
      <c r="C43223">
        <v>47</v>
      </c>
    </row>
    <row r="43224" spans="1:3" x14ac:dyDescent="0.2">
      <c r="A43224" t="s">
        <v>37152</v>
      </c>
      <c r="B43224">
        <v>1941</v>
      </c>
      <c r="C43224">
        <v>92</v>
      </c>
    </row>
    <row r="43225" spans="1:3" x14ac:dyDescent="0.2">
      <c r="A43225" t="s">
        <v>37153</v>
      </c>
      <c r="B43225">
        <v>1956</v>
      </c>
      <c r="C43225">
        <v>87</v>
      </c>
    </row>
    <row r="43226" spans="1:3" x14ac:dyDescent="0.2">
      <c r="A43226" t="s">
        <v>37154</v>
      </c>
      <c r="B43226">
        <v>2011</v>
      </c>
      <c r="C43226">
        <v>96</v>
      </c>
    </row>
    <row r="43227" spans="1:3" x14ac:dyDescent="0.2">
      <c r="A43227" t="s">
        <v>37155</v>
      </c>
      <c r="B43227">
        <v>2013</v>
      </c>
      <c r="C43227">
        <v>5</v>
      </c>
    </row>
    <row r="43228" spans="1:3" x14ac:dyDescent="0.2">
      <c r="A43228" t="s">
        <v>37156</v>
      </c>
      <c r="B43228">
        <v>1948</v>
      </c>
      <c r="C43228">
        <v>90</v>
      </c>
    </row>
    <row r="43229" spans="1:3" x14ac:dyDescent="0.2">
      <c r="A43229" t="s">
        <v>37157</v>
      </c>
      <c r="B43229">
        <v>2002</v>
      </c>
      <c r="C43229">
        <v>108</v>
      </c>
    </row>
    <row r="43230" spans="1:3" x14ac:dyDescent="0.2">
      <c r="A43230" t="s">
        <v>37158</v>
      </c>
      <c r="B43230">
        <v>1989</v>
      </c>
      <c r="C43230">
        <v>100</v>
      </c>
    </row>
    <row r="43231" spans="1:3" x14ac:dyDescent="0.2">
      <c r="A43231" t="s">
        <v>37159</v>
      </c>
      <c r="B43231">
        <v>1970</v>
      </c>
      <c r="C43231">
        <v>80</v>
      </c>
    </row>
    <row r="43232" spans="1:3" x14ac:dyDescent="0.2">
      <c r="A43232" t="s">
        <v>37160</v>
      </c>
      <c r="B43232">
        <v>2010</v>
      </c>
      <c r="C43232">
        <v>100</v>
      </c>
    </row>
    <row r="43233" spans="1:3" x14ac:dyDescent="0.2">
      <c r="A43233" t="s">
        <v>37161</v>
      </c>
      <c r="B43233">
        <v>1974</v>
      </c>
      <c r="C43233">
        <v>87</v>
      </c>
    </row>
    <row r="43234" spans="1:3" x14ac:dyDescent="0.2">
      <c r="A43234" t="s">
        <v>37162</v>
      </c>
      <c r="B43234">
        <v>2011</v>
      </c>
      <c r="C43234">
        <v>89</v>
      </c>
    </row>
    <row r="43235" spans="1:3" x14ac:dyDescent="0.2">
      <c r="A43235" t="s">
        <v>37163</v>
      </c>
      <c r="B43235">
        <v>1979</v>
      </c>
      <c r="C43235">
        <v>107</v>
      </c>
    </row>
    <row r="43236" spans="1:3" x14ac:dyDescent="0.2">
      <c r="A43236" t="s">
        <v>37164</v>
      </c>
      <c r="B43236">
        <v>1974</v>
      </c>
      <c r="C43236">
        <v>86</v>
      </c>
    </row>
    <row r="43237" spans="1:3" x14ac:dyDescent="0.2">
      <c r="A43237" t="s">
        <v>37165</v>
      </c>
      <c r="B43237">
        <v>2006</v>
      </c>
      <c r="C43237">
        <v>90</v>
      </c>
    </row>
    <row r="43238" spans="1:3" x14ac:dyDescent="0.2">
      <c r="A43238" t="s">
        <v>37166</v>
      </c>
      <c r="B43238">
        <v>2008</v>
      </c>
      <c r="C43238">
        <v>80</v>
      </c>
    </row>
    <row r="43239" spans="1:3" x14ac:dyDescent="0.2">
      <c r="A43239" t="s">
        <v>37166</v>
      </c>
      <c r="B43239">
        <v>2008</v>
      </c>
      <c r="C43239">
        <v>85</v>
      </c>
    </row>
    <row r="43240" spans="1:3" x14ac:dyDescent="0.2">
      <c r="A43240" t="s">
        <v>37167</v>
      </c>
      <c r="B43240">
        <v>2013</v>
      </c>
      <c r="C43240">
        <v>91</v>
      </c>
    </row>
    <row r="43241" spans="1:3" x14ac:dyDescent="0.2">
      <c r="A43241" t="s">
        <v>37168</v>
      </c>
      <c r="B43241">
        <v>2002</v>
      </c>
      <c r="C43241">
        <v>90</v>
      </c>
    </row>
    <row r="43242" spans="1:3" x14ac:dyDescent="0.2">
      <c r="A43242" t="s">
        <v>37169</v>
      </c>
      <c r="B43242">
        <v>2008</v>
      </c>
      <c r="C43242">
        <v>90</v>
      </c>
    </row>
    <row r="43243" spans="1:3" x14ac:dyDescent="0.2">
      <c r="A43243" t="s">
        <v>37170</v>
      </c>
      <c r="B43243">
        <v>2010</v>
      </c>
      <c r="C43243">
        <v>83</v>
      </c>
    </row>
    <row r="43244" spans="1:3" x14ac:dyDescent="0.2">
      <c r="A43244" t="s">
        <v>37171</v>
      </c>
      <c r="B43244">
        <v>2000</v>
      </c>
      <c r="C43244">
        <v>102</v>
      </c>
    </row>
    <row r="43245" spans="1:3" x14ac:dyDescent="0.2">
      <c r="A43245" t="s">
        <v>37172</v>
      </c>
      <c r="B43245">
        <v>2013</v>
      </c>
      <c r="C43245">
        <v>82</v>
      </c>
    </row>
    <row r="43246" spans="1:3" x14ac:dyDescent="0.2">
      <c r="A43246" t="s">
        <v>37173</v>
      </c>
      <c r="B43246">
        <v>2015</v>
      </c>
      <c r="C43246">
        <v>88</v>
      </c>
    </row>
    <row r="43247" spans="1:3" x14ac:dyDescent="0.2">
      <c r="A43247" t="s">
        <v>37174</v>
      </c>
      <c r="B43247">
        <v>2016</v>
      </c>
      <c r="C43247">
        <v>79</v>
      </c>
    </row>
    <row r="43248" spans="1:3" x14ac:dyDescent="0.2">
      <c r="A43248" t="s">
        <v>37175</v>
      </c>
      <c r="B43248">
        <v>2016</v>
      </c>
      <c r="C43248">
        <v>89</v>
      </c>
    </row>
    <row r="43249" spans="1:3" x14ac:dyDescent="0.2">
      <c r="A43249" t="s">
        <v>37176</v>
      </c>
      <c r="B43249">
        <v>1999</v>
      </c>
      <c r="C43249">
        <v>121</v>
      </c>
    </row>
    <row r="43250" spans="1:3" x14ac:dyDescent="0.2">
      <c r="A43250" t="s">
        <v>37177</v>
      </c>
      <c r="B43250">
        <v>1981</v>
      </c>
      <c r="C43250">
        <v>109</v>
      </c>
    </row>
    <row r="43251" spans="1:3" x14ac:dyDescent="0.2">
      <c r="A43251" t="s">
        <v>37178</v>
      </c>
      <c r="B43251">
        <v>1986</v>
      </c>
      <c r="C43251">
        <v>96</v>
      </c>
    </row>
    <row r="43252" spans="1:3" x14ac:dyDescent="0.2">
      <c r="A43252" t="s">
        <v>37179</v>
      </c>
      <c r="B43252">
        <v>1995</v>
      </c>
      <c r="C43252">
        <v>90</v>
      </c>
    </row>
    <row r="43253" spans="1:3" x14ac:dyDescent="0.2">
      <c r="A43253" t="s">
        <v>37180</v>
      </c>
      <c r="B43253">
        <v>1966</v>
      </c>
      <c r="C43253">
        <v>85</v>
      </c>
    </row>
    <row r="43254" spans="1:3" x14ac:dyDescent="0.2">
      <c r="A43254" t="s">
        <v>37181</v>
      </c>
      <c r="B43254">
        <v>1968</v>
      </c>
      <c r="C43254">
        <v>90</v>
      </c>
    </row>
    <row r="43255" spans="1:3" x14ac:dyDescent="0.2">
      <c r="A43255" t="s">
        <v>37182</v>
      </c>
      <c r="B43255">
        <v>2002</v>
      </c>
      <c r="C43255">
        <v>89</v>
      </c>
    </row>
    <row r="43256" spans="1:3" x14ac:dyDescent="0.2">
      <c r="A43256" t="s">
        <v>37183</v>
      </c>
      <c r="B43256">
        <v>1992</v>
      </c>
      <c r="C43256">
        <v>90</v>
      </c>
    </row>
    <row r="43257" spans="1:3" x14ac:dyDescent="0.2">
      <c r="A43257" t="s">
        <v>37184</v>
      </c>
      <c r="B43257">
        <v>1983</v>
      </c>
      <c r="C43257">
        <v>90</v>
      </c>
    </row>
    <row r="43258" spans="1:3" x14ac:dyDescent="0.2">
      <c r="A43258" t="s">
        <v>37185</v>
      </c>
      <c r="B43258">
        <v>1945</v>
      </c>
      <c r="C43258">
        <v>89</v>
      </c>
    </row>
    <row r="43259" spans="1:3" x14ac:dyDescent="0.2">
      <c r="A43259" t="s">
        <v>37186</v>
      </c>
      <c r="B43259">
        <v>1955</v>
      </c>
      <c r="C43259">
        <v>93</v>
      </c>
    </row>
    <row r="43260" spans="1:3" x14ac:dyDescent="0.2">
      <c r="A43260" t="s">
        <v>37186</v>
      </c>
      <c r="B43260">
        <v>1970</v>
      </c>
      <c r="C43260">
        <v>110</v>
      </c>
    </row>
    <row r="43261" spans="1:3" x14ac:dyDescent="0.2">
      <c r="A43261" t="s">
        <v>37187</v>
      </c>
      <c r="B43261">
        <v>1965</v>
      </c>
      <c r="C43261">
        <v>114</v>
      </c>
    </row>
    <row r="43262" spans="1:3" x14ac:dyDescent="0.2">
      <c r="A43262" t="s">
        <v>37187</v>
      </c>
      <c r="B43262">
        <v>1965</v>
      </c>
      <c r="C43262">
        <v>117</v>
      </c>
    </row>
    <row r="43263" spans="1:3" x14ac:dyDescent="0.2">
      <c r="A43263" t="s">
        <v>37187</v>
      </c>
      <c r="B43263">
        <v>1965</v>
      </c>
      <c r="C43263">
        <v>117</v>
      </c>
    </row>
    <row r="43264" spans="1:3" x14ac:dyDescent="0.2">
      <c r="A43264" t="s">
        <v>37188</v>
      </c>
      <c r="B43264">
        <v>2011</v>
      </c>
      <c r="C43264">
        <v>95</v>
      </c>
    </row>
    <row r="43265" spans="1:3" x14ac:dyDescent="0.2">
      <c r="A43265" t="s">
        <v>37189</v>
      </c>
      <c r="B43265">
        <v>2015</v>
      </c>
      <c r="C43265">
        <v>100</v>
      </c>
    </row>
    <row r="43266" spans="1:3" x14ac:dyDescent="0.2">
      <c r="A43266" t="s">
        <v>37190</v>
      </c>
      <c r="B43266">
        <v>1979</v>
      </c>
      <c r="C43266">
        <v>107</v>
      </c>
    </row>
    <row r="43267" spans="1:3" x14ac:dyDescent="0.2">
      <c r="A43267" t="s">
        <v>37191</v>
      </c>
      <c r="B43267">
        <v>2000</v>
      </c>
      <c r="C43267">
        <v>90</v>
      </c>
    </row>
    <row r="43268" spans="1:3" x14ac:dyDescent="0.2">
      <c r="A43268" t="s">
        <v>37192</v>
      </c>
      <c r="B43268">
        <v>1959</v>
      </c>
      <c r="C43268">
        <v>100</v>
      </c>
    </row>
    <row r="43269" spans="1:3" x14ac:dyDescent="0.2">
      <c r="A43269" t="s">
        <v>37193</v>
      </c>
      <c r="B43269">
        <v>1977</v>
      </c>
      <c r="C43269">
        <v>90</v>
      </c>
    </row>
    <row r="43270" spans="1:3" x14ac:dyDescent="0.2">
      <c r="A43270" t="s">
        <v>37194</v>
      </c>
      <c r="B43270">
        <v>1968</v>
      </c>
      <c r="C43270">
        <v>109</v>
      </c>
    </row>
    <row r="43271" spans="1:3" x14ac:dyDescent="0.2">
      <c r="A43271" t="s">
        <v>37195</v>
      </c>
      <c r="B43271">
        <v>1979</v>
      </c>
      <c r="C43271">
        <v>100</v>
      </c>
    </row>
    <row r="43272" spans="1:3" x14ac:dyDescent="0.2">
      <c r="A43272" t="s">
        <v>37196</v>
      </c>
      <c r="B43272">
        <v>1970</v>
      </c>
      <c r="C43272">
        <v>80</v>
      </c>
    </row>
    <row r="43273" spans="1:3" x14ac:dyDescent="0.2">
      <c r="A43273" t="s">
        <v>37197</v>
      </c>
      <c r="B43273">
        <v>1973</v>
      </c>
      <c r="C43273">
        <v>87</v>
      </c>
    </row>
    <row r="43274" spans="1:3" x14ac:dyDescent="0.2">
      <c r="A43274" t="s">
        <v>37198</v>
      </c>
      <c r="B43274">
        <v>1991</v>
      </c>
      <c r="C43274">
        <v>87</v>
      </c>
    </row>
    <row r="43275" spans="1:3" x14ac:dyDescent="0.2">
      <c r="A43275" t="s">
        <v>37199</v>
      </c>
      <c r="B43275">
        <v>1984</v>
      </c>
      <c r="C43275">
        <v>65</v>
      </c>
    </row>
    <row r="43276" spans="1:3" x14ac:dyDescent="0.2">
      <c r="A43276" t="s">
        <v>37200</v>
      </c>
      <c r="B43276">
        <v>2010</v>
      </c>
      <c r="C43276">
        <v>80</v>
      </c>
    </row>
    <row r="43277" spans="1:3" x14ac:dyDescent="0.2">
      <c r="A43277" t="s">
        <v>37201</v>
      </c>
      <c r="B43277">
        <v>1959</v>
      </c>
      <c r="C43277">
        <v>95</v>
      </c>
    </row>
    <row r="43278" spans="1:3" x14ac:dyDescent="0.2">
      <c r="A43278" t="s">
        <v>37202</v>
      </c>
      <c r="B43278">
        <v>2013</v>
      </c>
      <c r="C43278">
        <v>103</v>
      </c>
    </row>
    <row r="43279" spans="1:3" x14ac:dyDescent="0.2">
      <c r="A43279" t="s">
        <v>37203</v>
      </c>
      <c r="B43279">
        <v>2016</v>
      </c>
      <c r="C43279">
        <v>83</v>
      </c>
    </row>
    <row r="43280" spans="1:3" x14ac:dyDescent="0.2">
      <c r="A43280" t="s">
        <v>37204</v>
      </c>
      <c r="B43280">
        <v>2008</v>
      </c>
      <c r="C43280">
        <v>90</v>
      </c>
    </row>
    <row r="43281" spans="1:3" x14ac:dyDescent="0.2">
      <c r="A43281" t="s">
        <v>37205</v>
      </c>
      <c r="B43281">
        <v>2010</v>
      </c>
      <c r="C43281">
        <v>101</v>
      </c>
    </row>
    <row r="43282" spans="1:3" x14ac:dyDescent="0.2">
      <c r="A43282" t="s">
        <v>37206</v>
      </c>
      <c r="B43282">
        <v>1986</v>
      </c>
      <c r="C43282">
        <v>97</v>
      </c>
    </row>
    <row r="43283" spans="1:3" x14ac:dyDescent="0.2">
      <c r="A43283" t="s">
        <v>37207</v>
      </c>
      <c r="B43283">
        <v>2000</v>
      </c>
      <c r="C43283">
        <v>142</v>
      </c>
    </row>
    <row r="43284" spans="1:3" x14ac:dyDescent="0.2">
      <c r="A43284" t="s">
        <v>37208</v>
      </c>
      <c r="B43284">
        <v>1948</v>
      </c>
      <c r="C43284">
        <v>108</v>
      </c>
    </row>
    <row r="43285" spans="1:3" x14ac:dyDescent="0.2">
      <c r="A43285" t="s">
        <v>37209</v>
      </c>
      <c r="B43285">
        <v>1960</v>
      </c>
      <c r="C43285">
        <v>109</v>
      </c>
    </row>
    <row r="43286" spans="1:3" x14ac:dyDescent="0.2">
      <c r="A43286" t="s">
        <v>37210</v>
      </c>
      <c r="B43286">
        <v>2013</v>
      </c>
      <c r="C43286">
        <v>95</v>
      </c>
    </row>
    <row r="43287" spans="1:3" x14ac:dyDescent="0.2">
      <c r="A43287" t="s">
        <v>37211</v>
      </c>
      <c r="B43287">
        <v>2014</v>
      </c>
      <c r="C43287">
        <v>84</v>
      </c>
    </row>
    <row r="43288" spans="1:3" x14ac:dyDescent="0.2">
      <c r="A43288" t="s">
        <v>37212</v>
      </c>
      <c r="B43288">
        <v>2010</v>
      </c>
      <c r="C43288">
        <v>74</v>
      </c>
    </row>
    <row r="43289" spans="1:3" x14ac:dyDescent="0.2">
      <c r="A43289" t="s">
        <v>37212</v>
      </c>
      <c r="B43289">
        <v>2010</v>
      </c>
      <c r="C43289">
        <v>75</v>
      </c>
    </row>
    <row r="43290" spans="1:3" x14ac:dyDescent="0.2">
      <c r="A43290" t="s">
        <v>37213</v>
      </c>
      <c r="B43290">
        <v>1980</v>
      </c>
      <c r="C43290">
        <v>86</v>
      </c>
    </row>
    <row r="43291" spans="1:3" x14ac:dyDescent="0.2">
      <c r="A43291" t="s">
        <v>37214</v>
      </c>
      <c r="B43291">
        <v>1974</v>
      </c>
      <c r="C43291">
        <v>52</v>
      </c>
    </row>
    <row r="43292" spans="1:3" x14ac:dyDescent="0.2">
      <c r="A43292" t="s">
        <v>37215</v>
      </c>
      <c r="B43292">
        <v>1978</v>
      </c>
      <c r="C43292">
        <v>85</v>
      </c>
    </row>
    <row r="43293" spans="1:3" x14ac:dyDescent="0.2">
      <c r="A43293" t="s">
        <v>37216</v>
      </c>
      <c r="B43293">
        <v>1987</v>
      </c>
      <c r="C43293">
        <v>90</v>
      </c>
    </row>
    <row r="43294" spans="1:3" x14ac:dyDescent="0.2">
      <c r="A43294" t="s">
        <v>37217</v>
      </c>
      <c r="B43294">
        <v>2007</v>
      </c>
      <c r="C43294">
        <v>86</v>
      </c>
    </row>
    <row r="43295" spans="1:3" x14ac:dyDescent="0.2">
      <c r="A43295" t="s">
        <v>37217</v>
      </c>
      <c r="B43295">
        <v>2007</v>
      </c>
      <c r="C43295">
        <v>86</v>
      </c>
    </row>
    <row r="43296" spans="1:3" x14ac:dyDescent="0.2">
      <c r="A43296" t="s">
        <v>37218</v>
      </c>
      <c r="B43296">
        <v>2013</v>
      </c>
      <c r="C43296">
        <v>76</v>
      </c>
    </row>
    <row r="43297" spans="1:3" x14ac:dyDescent="0.2">
      <c r="A43297" t="s">
        <v>37219</v>
      </c>
      <c r="B43297">
        <v>1994</v>
      </c>
      <c r="C43297">
        <v>50</v>
      </c>
    </row>
    <row r="43298" spans="1:3" x14ac:dyDescent="0.2">
      <c r="A43298" t="s">
        <v>37220</v>
      </c>
      <c r="B43298">
        <v>2000</v>
      </c>
      <c r="C43298">
        <v>95</v>
      </c>
    </row>
    <row r="43299" spans="1:3" x14ac:dyDescent="0.2">
      <c r="A43299" t="s">
        <v>37220</v>
      </c>
      <c r="B43299">
        <v>2000</v>
      </c>
      <c r="C43299">
        <v>96</v>
      </c>
    </row>
    <row r="43300" spans="1:3" x14ac:dyDescent="0.2">
      <c r="A43300" t="s">
        <v>37221</v>
      </c>
      <c r="B43300">
        <v>1962</v>
      </c>
      <c r="C43300">
        <v>80</v>
      </c>
    </row>
    <row r="43301" spans="1:3" x14ac:dyDescent="0.2">
      <c r="A43301" t="s">
        <v>37222</v>
      </c>
      <c r="B43301">
        <v>1982</v>
      </c>
      <c r="C43301">
        <v>90</v>
      </c>
    </row>
    <row r="43302" spans="1:3" x14ac:dyDescent="0.2">
      <c r="A43302" t="s">
        <v>37223</v>
      </c>
      <c r="B43302">
        <v>1977</v>
      </c>
      <c r="C43302">
        <v>91</v>
      </c>
    </row>
    <row r="43303" spans="1:3" x14ac:dyDescent="0.2">
      <c r="A43303" t="s">
        <v>37224</v>
      </c>
      <c r="B43303">
        <v>1972</v>
      </c>
      <c r="C43303">
        <v>95</v>
      </c>
    </row>
    <row r="43304" spans="1:3" x14ac:dyDescent="0.2">
      <c r="A43304" t="s">
        <v>37225</v>
      </c>
      <c r="B43304">
        <v>1983</v>
      </c>
      <c r="C43304">
        <v>98</v>
      </c>
    </row>
    <row r="43305" spans="1:3" x14ac:dyDescent="0.2">
      <c r="A43305" t="s">
        <v>37226</v>
      </c>
      <c r="B43305">
        <v>1954</v>
      </c>
      <c r="C43305">
        <v>90</v>
      </c>
    </row>
    <row r="43306" spans="1:3" x14ac:dyDescent="0.2">
      <c r="A43306" t="s">
        <v>37227</v>
      </c>
      <c r="B43306">
        <v>2012</v>
      </c>
      <c r="C43306">
        <v>90</v>
      </c>
    </row>
    <row r="43307" spans="1:3" x14ac:dyDescent="0.2">
      <c r="A43307" t="s">
        <v>37228</v>
      </c>
      <c r="B43307">
        <v>2010</v>
      </c>
      <c r="C43307">
        <v>70</v>
      </c>
    </row>
    <row r="43308" spans="1:3" x14ac:dyDescent="0.2">
      <c r="A43308" t="s">
        <v>37229</v>
      </c>
      <c r="B43308">
        <v>2015</v>
      </c>
      <c r="C43308">
        <v>101</v>
      </c>
    </row>
    <row r="43309" spans="1:3" x14ac:dyDescent="0.2">
      <c r="A43309" t="s">
        <v>37230</v>
      </c>
      <c r="B43309">
        <v>1983</v>
      </c>
      <c r="C43309">
        <v>90</v>
      </c>
    </row>
    <row r="43310" spans="1:3" x14ac:dyDescent="0.2">
      <c r="A43310" t="s">
        <v>37231</v>
      </c>
      <c r="B43310">
        <v>1958</v>
      </c>
      <c r="C43310">
        <v>87</v>
      </c>
    </row>
    <row r="43311" spans="1:3" x14ac:dyDescent="0.2">
      <c r="A43311" t="s">
        <v>37232</v>
      </c>
      <c r="B43311">
        <v>1983</v>
      </c>
      <c r="C43311">
        <v>90</v>
      </c>
    </row>
    <row r="43312" spans="1:3" x14ac:dyDescent="0.2">
      <c r="A43312" t="s">
        <v>37233</v>
      </c>
      <c r="B43312">
        <v>1966</v>
      </c>
      <c r="C43312">
        <v>118</v>
      </c>
    </row>
    <row r="43313" spans="1:3" x14ac:dyDescent="0.2">
      <c r="A43313" t="s">
        <v>37234</v>
      </c>
      <c r="B43313">
        <v>1972</v>
      </c>
      <c r="C43313">
        <v>82</v>
      </c>
    </row>
    <row r="43314" spans="1:3" x14ac:dyDescent="0.2">
      <c r="A43314" t="s">
        <v>37234</v>
      </c>
      <c r="B43314">
        <v>1972</v>
      </c>
      <c r="C43314">
        <v>87</v>
      </c>
    </row>
    <row r="43315" spans="1:3" x14ac:dyDescent="0.2">
      <c r="A43315" t="s">
        <v>37234</v>
      </c>
      <c r="B43315">
        <v>1972</v>
      </c>
      <c r="C43315">
        <v>82</v>
      </c>
    </row>
    <row r="43316" spans="1:3" x14ac:dyDescent="0.2">
      <c r="A43316" t="s">
        <v>37235</v>
      </c>
      <c r="B43316">
        <v>1984</v>
      </c>
      <c r="C43316">
        <v>90</v>
      </c>
    </row>
    <row r="43317" spans="1:3" x14ac:dyDescent="0.2">
      <c r="A43317" t="s">
        <v>37236</v>
      </c>
      <c r="B43317">
        <v>2002</v>
      </c>
      <c r="C43317">
        <v>97</v>
      </c>
    </row>
    <row r="43318" spans="1:3" x14ac:dyDescent="0.2">
      <c r="A43318" t="s">
        <v>37237</v>
      </c>
      <c r="B43318">
        <v>1992</v>
      </c>
      <c r="C43318">
        <v>90</v>
      </c>
    </row>
    <row r="43319" spans="1:3" x14ac:dyDescent="0.2">
      <c r="A43319" t="s">
        <v>37238</v>
      </c>
      <c r="B43319">
        <v>1953</v>
      </c>
      <c r="C43319">
        <v>100</v>
      </c>
    </row>
    <row r="43320" spans="1:3" x14ac:dyDescent="0.2">
      <c r="A43320" t="s">
        <v>37239</v>
      </c>
      <c r="B43320">
        <v>2015</v>
      </c>
      <c r="C43320">
        <v>90</v>
      </c>
    </row>
    <row r="43321" spans="1:3" x14ac:dyDescent="0.2">
      <c r="A43321" t="s">
        <v>37240</v>
      </c>
      <c r="B43321">
        <v>2007</v>
      </c>
      <c r="C43321">
        <v>97</v>
      </c>
    </row>
    <row r="43322" spans="1:3" x14ac:dyDescent="0.2">
      <c r="A43322" t="s">
        <v>37241</v>
      </c>
      <c r="B43322">
        <v>1935</v>
      </c>
      <c r="C43322">
        <v>70</v>
      </c>
    </row>
    <row r="43323" spans="1:3" x14ac:dyDescent="0.2">
      <c r="A43323" t="s">
        <v>37242</v>
      </c>
      <c r="B43323">
        <v>1969</v>
      </c>
      <c r="C43323">
        <v>94</v>
      </c>
    </row>
    <row r="43324" spans="1:3" x14ac:dyDescent="0.2">
      <c r="A43324" t="s">
        <v>37243</v>
      </c>
      <c r="B43324">
        <v>2004</v>
      </c>
      <c r="C43324">
        <v>65</v>
      </c>
    </row>
    <row r="43325" spans="1:3" x14ac:dyDescent="0.2">
      <c r="A43325" t="s">
        <v>37244</v>
      </c>
      <c r="B43325">
        <v>1989</v>
      </c>
      <c r="C43325">
        <v>102</v>
      </c>
    </row>
    <row r="43326" spans="1:3" x14ac:dyDescent="0.2">
      <c r="A43326" t="s">
        <v>37245</v>
      </c>
      <c r="B43326">
        <v>1979</v>
      </c>
      <c r="C43326">
        <v>100</v>
      </c>
    </row>
    <row r="43327" spans="1:3" x14ac:dyDescent="0.2">
      <c r="A43327" t="s">
        <v>37246</v>
      </c>
      <c r="B43327">
        <v>1974</v>
      </c>
      <c r="C43327">
        <v>94</v>
      </c>
    </row>
    <row r="43328" spans="1:3" x14ac:dyDescent="0.2">
      <c r="A43328" t="s">
        <v>37246</v>
      </c>
      <c r="B43328">
        <v>1974</v>
      </c>
      <c r="C43328">
        <v>87</v>
      </c>
    </row>
    <row r="43329" spans="1:3" x14ac:dyDescent="0.2">
      <c r="A43329" t="s">
        <v>37247</v>
      </c>
      <c r="B43329">
        <v>2006</v>
      </c>
      <c r="C43329">
        <v>86</v>
      </c>
    </row>
    <row r="43330" spans="1:3" x14ac:dyDescent="0.2">
      <c r="A43330" t="s">
        <v>37248</v>
      </c>
      <c r="B43330">
        <v>1956</v>
      </c>
      <c r="C43330">
        <v>75</v>
      </c>
    </row>
    <row r="43331" spans="1:3" x14ac:dyDescent="0.2">
      <c r="A43331" t="s">
        <v>37249</v>
      </c>
      <c r="B43331">
        <v>1962</v>
      </c>
      <c r="C43331">
        <v>82</v>
      </c>
    </row>
    <row r="43332" spans="1:3" x14ac:dyDescent="0.2">
      <c r="A43332" t="s">
        <v>37250</v>
      </c>
      <c r="B43332">
        <v>1972</v>
      </c>
      <c r="C43332">
        <v>92</v>
      </c>
    </row>
    <row r="43333" spans="1:3" x14ac:dyDescent="0.2">
      <c r="A43333" t="s">
        <v>37251</v>
      </c>
      <c r="B43333">
        <v>1992</v>
      </c>
      <c r="C43333">
        <v>85</v>
      </c>
    </row>
    <row r="43334" spans="1:3" x14ac:dyDescent="0.2">
      <c r="A43334" t="s">
        <v>37252</v>
      </c>
      <c r="B43334">
        <v>1954</v>
      </c>
      <c r="C43334">
        <v>93</v>
      </c>
    </row>
    <row r="43335" spans="1:3" x14ac:dyDescent="0.2">
      <c r="A43335" t="s">
        <v>37253</v>
      </c>
      <c r="B43335">
        <v>2010</v>
      </c>
      <c r="C43335">
        <v>89</v>
      </c>
    </row>
    <row r="43336" spans="1:3" x14ac:dyDescent="0.2">
      <c r="A43336" t="s">
        <v>37254</v>
      </c>
      <c r="B43336">
        <v>1979</v>
      </c>
      <c r="C43336">
        <v>105</v>
      </c>
    </row>
    <row r="43337" spans="1:3" x14ac:dyDescent="0.2">
      <c r="A43337" t="s">
        <v>37255</v>
      </c>
      <c r="B43337">
        <v>2015</v>
      </c>
      <c r="C43337">
        <v>100</v>
      </c>
    </row>
    <row r="43338" spans="1:3" x14ac:dyDescent="0.2">
      <c r="A43338" t="s">
        <v>37256</v>
      </c>
      <c r="B43338">
        <v>1935</v>
      </c>
      <c r="C43338">
        <v>80</v>
      </c>
    </row>
    <row r="43339" spans="1:3" x14ac:dyDescent="0.2">
      <c r="A43339" t="s">
        <v>37257</v>
      </c>
      <c r="B43339">
        <v>1960</v>
      </c>
      <c r="C43339">
        <v>87</v>
      </c>
    </row>
    <row r="43340" spans="1:3" x14ac:dyDescent="0.2">
      <c r="A43340" t="s">
        <v>37257</v>
      </c>
      <c r="B43340">
        <v>1960</v>
      </c>
      <c r="C43340">
        <v>74</v>
      </c>
    </row>
    <row r="43341" spans="1:3" x14ac:dyDescent="0.2">
      <c r="A43341" t="s">
        <v>37257</v>
      </c>
      <c r="B43341">
        <v>1960</v>
      </c>
      <c r="C43341">
        <v>78</v>
      </c>
    </row>
    <row r="43342" spans="1:3" x14ac:dyDescent="0.2">
      <c r="A43342" t="s">
        <v>37258</v>
      </c>
      <c r="B43342">
        <v>1957</v>
      </c>
      <c r="C43342">
        <v>87</v>
      </c>
    </row>
    <row r="43343" spans="1:3" x14ac:dyDescent="0.2">
      <c r="A43343" t="s">
        <v>37258</v>
      </c>
      <c r="B43343">
        <v>1957</v>
      </c>
      <c r="C43343">
        <v>82</v>
      </c>
    </row>
    <row r="43344" spans="1:3" x14ac:dyDescent="0.2">
      <c r="A43344" t="s">
        <v>37259</v>
      </c>
      <c r="B43344">
        <v>2001</v>
      </c>
      <c r="C43344">
        <v>95</v>
      </c>
    </row>
    <row r="43345" spans="1:3" x14ac:dyDescent="0.2">
      <c r="A43345" t="s">
        <v>37259</v>
      </c>
      <c r="B43345">
        <v>2001</v>
      </c>
      <c r="C43345">
        <v>93</v>
      </c>
    </row>
    <row r="43346" spans="1:3" x14ac:dyDescent="0.2">
      <c r="A43346" t="s">
        <v>37259</v>
      </c>
      <c r="B43346">
        <v>2001</v>
      </c>
      <c r="C43346">
        <v>96</v>
      </c>
    </row>
    <row r="43347" spans="1:3" x14ac:dyDescent="0.2">
      <c r="A43347" t="s">
        <v>37260</v>
      </c>
      <c r="B43347">
        <v>2011</v>
      </c>
      <c r="C43347">
        <v>96</v>
      </c>
    </row>
    <row r="43348" spans="1:3" x14ac:dyDescent="0.2">
      <c r="A43348" t="s">
        <v>37261</v>
      </c>
      <c r="B43348">
        <v>2012</v>
      </c>
      <c r="C43348">
        <v>49</v>
      </c>
    </row>
    <row r="43349" spans="1:3" x14ac:dyDescent="0.2">
      <c r="A43349" t="s">
        <v>37262</v>
      </c>
      <c r="B43349">
        <v>1986</v>
      </c>
      <c r="C43349">
        <v>77</v>
      </c>
    </row>
    <row r="43350" spans="1:3" x14ac:dyDescent="0.2">
      <c r="A43350" t="s">
        <v>37263</v>
      </c>
      <c r="B43350">
        <v>2011</v>
      </c>
      <c r="C43350">
        <v>98</v>
      </c>
    </row>
    <row r="43351" spans="1:3" x14ac:dyDescent="0.2">
      <c r="A43351" t="s">
        <v>37264</v>
      </c>
      <c r="B43351">
        <v>2015</v>
      </c>
      <c r="C43351">
        <v>95</v>
      </c>
    </row>
    <row r="43352" spans="1:3" x14ac:dyDescent="0.2">
      <c r="A43352" t="s">
        <v>37265</v>
      </c>
      <c r="B43352">
        <v>2007</v>
      </c>
      <c r="C43352">
        <v>82</v>
      </c>
    </row>
    <row r="43353" spans="1:3" x14ac:dyDescent="0.2">
      <c r="A43353" t="s">
        <v>37266</v>
      </c>
      <c r="B43353">
        <v>2014</v>
      </c>
      <c r="C43353">
        <v>98</v>
      </c>
    </row>
    <row r="43354" spans="1:3" x14ac:dyDescent="0.2">
      <c r="A43354" t="s">
        <v>37267</v>
      </c>
      <c r="B43354">
        <v>1982</v>
      </c>
      <c r="C43354">
        <v>62</v>
      </c>
    </row>
    <row r="43355" spans="1:3" x14ac:dyDescent="0.2">
      <c r="A43355" t="s">
        <v>37268</v>
      </c>
      <c r="B43355">
        <v>1977</v>
      </c>
      <c r="C43355">
        <v>85</v>
      </c>
    </row>
    <row r="43356" spans="1:3" x14ac:dyDescent="0.2">
      <c r="A43356" t="s">
        <v>37269</v>
      </c>
      <c r="B43356">
        <v>1993</v>
      </c>
      <c r="C43356">
        <v>89</v>
      </c>
    </row>
    <row r="43357" spans="1:3" x14ac:dyDescent="0.2">
      <c r="A43357" t="s">
        <v>37270</v>
      </c>
      <c r="B43357">
        <v>1962</v>
      </c>
      <c r="C43357">
        <v>80</v>
      </c>
    </row>
    <row r="43358" spans="1:3" x14ac:dyDescent="0.2">
      <c r="A43358" t="s">
        <v>37271</v>
      </c>
      <c r="B43358">
        <v>2013</v>
      </c>
      <c r="C43358">
        <v>50</v>
      </c>
    </row>
    <row r="43359" spans="1:3" x14ac:dyDescent="0.2">
      <c r="A43359" t="s">
        <v>37272</v>
      </c>
      <c r="B43359">
        <v>1985</v>
      </c>
      <c r="C43359">
        <v>93</v>
      </c>
    </row>
    <row r="43360" spans="1:3" x14ac:dyDescent="0.2">
      <c r="A43360" t="s">
        <v>37272</v>
      </c>
      <c r="B43360">
        <v>1985</v>
      </c>
      <c r="C43360">
        <v>92</v>
      </c>
    </row>
    <row r="43361" spans="1:3" x14ac:dyDescent="0.2">
      <c r="A43361" t="s">
        <v>37273</v>
      </c>
      <c r="B43361">
        <v>2014</v>
      </c>
      <c r="C43361">
        <v>51</v>
      </c>
    </row>
    <row r="43362" spans="1:3" x14ac:dyDescent="0.2">
      <c r="A43362" t="s">
        <v>37274</v>
      </c>
      <c r="B43362">
        <v>2015</v>
      </c>
      <c r="C43362">
        <v>90</v>
      </c>
    </row>
    <row r="43363" spans="1:3" x14ac:dyDescent="0.2">
      <c r="A43363" t="s">
        <v>37275</v>
      </c>
      <c r="B43363">
        <v>2000</v>
      </c>
      <c r="C43363">
        <v>100</v>
      </c>
    </row>
    <row r="43364" spans="1:3" x14ac:dyDescent="0.2">
      <c r="A43364" t="s">
        <v>37276</v>
      </c>
      <c r="B43364">
        <v>2004</v>
      </c>
      <c r="C43364">
        <v>107</v>
      </c>
    </row>
    <row r="43365" spans="1:3" x14ac:dyDescent="0.2">
      <c r="A43365" t="s">
        <v>37277</v>
      </c>
      <c r="B43365">
        <v>2012</v>
      </c>
      <c r="C43365">
        <v>115</v>
      </c>
    </row>
    <row r="43366" spans="1:3" x14ac:dyDescent="0.2">
      <c r="A43366" t="s">
        <v>37278</v>
      </c>
      <c r="B43366">
        <v>2004</v>
      </c>
      <c r="C43366">
        <v>96</v>
      </c>
    </row>
    <row r="43367" spans="1:3" x14ac:dyDescent="0.2">
      <c r="A43367" t="s">
        <v>37279</v>
      </c>
      <c r="B43367">
        <v>2016</v>
      </c>
      <c r="C43367">
        <v>11</v>
      </c>
    </row>
    <row r="43368" spans="1:3" x14ac:dyDescent="0.2">
      <c r="A43368" t="s">
        <v>37280</v>
      </c>
      <c r="B43368">
        <v>2013</v>
      </c>
      <c r="C43368">
        <v>82</v>
      </c>
    </row>
    <row r="43369" spans="1:3" x14ac:dyDescent="0.2">
      <c r="A43369" t="s">
        <v>37281</v>
      </c>
      <c r="B43369">
        <v>2000</v>
      </c>
      <c r="C43369">
        <v>47</v>
      </c>
    </row>
    <row r="43370" spans="1:3" x14ac:dyDescent="0.2">
      <c r="A43370" t="s">
        <v>37282</v>
      </c>
      <c r="B43370">
        <v>1992</v>
      </c>
      <c r="C43370">
        <v>95</v>
      </c>
    </row>
    <row r="43371" spans="1:3" x14ac:dyDescent="0.2">
      <c r="A43371" t="s">
        <v>37283</v>
      </c>
      <c r="B43371">
        <v>2015</v>
      </c>
      <c r="C43371">
        <v>93</v>
      </c>
    </row>
    <row r="43372" spans="1:3" x14ac:dyDescent="0.2">
      <c r="A43372" t="s">
        <v>37284</v>
      </c>
      <c r="B43372">
        <v>2016</v>
      </c>
      <c r="C43372">
        <v>87</v>
      </c>
    </row>
    <row r="43373" spans="1:3" x14ac:dyDescent="0.2">
      <c r="A43373" t="s">
        <v>37285</v>
      </c>
      <c r="B43373">
        <v>1961</v>
      </c>
      <c r="C43373">
        <v>80</v>
      </c>
    </row>
    <row r="43374" spans="1:3" x14ac:dyDescent="0.2">
      <c r="A43374" t="s">
        <v>37285</v>
      </c>
      <c r="B43374">
        <v>2015</v>
      </c>
      <c r="C43374">
        <v>107</v>
      </c>
    </row>
    <row r="43375" spans="1:3" x14ac:dyDescent="0.2">
      <c r="A43375" t="s">
        <v>37286</v>
      </c>
      <c r="B43375">
        <v>2004</v>
      </c>
      <c r="C43375">
        <v>108</v>
      </c>
    </row>
    <row r="43376" spans="1:3" x14ac:dyDescent="0.2">
      <c r="A43376" t="s">
        <v>37287</v>
      </c>
      <c r="B43376">
        <v>2013</v>
      </c>
      <c r="C43376">
        <v>75</v>
      </c>
    </row>
    <row r="43377" spans="1:3" x14ac:dyDescent="0.2">
      <c r="A43377" t="s">
        <v>37288</v>
      </c>
      <c r="B43377">
        <v>1939</v>
      </c>
      <c r="C43377">
        <v>95</v>
      </c>
    </row>
    <row r="43378" spans="1:3" x14ac:dyDescent="0.2">
      <c r="A43378" t="s">
        <v>37289</v>
      </c>
      <c r="B43378">
        <v>1987</v>
      </c>
      <c r="C43378">
        <v>100</v>
      </c>
    </row>
    <row r="43379" spans="1:3" x14ac:dyDescent="0.2">
      <c r="A43379" t="s">
        <v>37290</v>
      </c>
      <c r="B43379">
        <v>1992</v>
      </c>
      <c r="C43379">
        <v>90</v>
      </c>
    </row>
    <row r="43380" spans="1:3" x14ac:dyDescent="0.2">
      <c r="A43380" t="s">
        <v>37291</v>
      </c>
      <c r="B43380">
        <v>1990</v>
      </c>
      <c r="C43380">
        <v>110</v>
      </c>
    </row>
    <row r="43381" spans="1:3" x14ac:dyDescent="0.2">
      <c r="A43381" t="s">
        <v>37292</v>
      </c>
      <c r="B43381">
        <v>2006</v>
      </c>
      <c r="C43381">
        <v>105</v>
      </c>
    </row>
    <row r="43382" spans="1:3" x14ac:dyDescent="0.2">
      <c r="A43382" t="s">
        <v>37292</v>
      </c>
      <c r="B43382">
        <v>2010</v>
      </c>
      <c r="C43382">
        <v>95</v>
      </c>
    </row>
    <row r="43383" spans="1:3" x14ac:dyDescent="0.2">
      <c r="A43383" t="s">
        <v>37292</v>
      </c>
      <c r="B43383">
        <v>2013</v>
      </c>
      <c r="C43383">
        <v>78</v>
      </c>
    </row>
    <row r="43384" spans="1:3" x14ac:dyDescent="0.2">
      <c r="A43384" t="s">
        <v>37293</v>
      </c>
      <c r="B43384">
        <v>2015</v>
      </c>
      <c r="C43384">
        <v>56</v>
      </c>
    </row>
    <row r="43385" spans="1:3" x14ac:dyDescent="0.2">
      <c r="A43385" t="s">
        <v>37294</v>
      </c>
      <c r="B43385">
        <v>2014</v>
      </c>
      <c r="C43385">
        <v>53</v>
      </c>
    </row>
    <row r="43386" spans="1:3" x14ac:dyDescent="0.2">
      <c r="A43386" t="s">
        <v>37295</v>
      </c>
      <c r="B43386">
        <v>2014</v>
      </c>
      <c r="C43386">
        <v>88</v>
      </c>
    </row>
    <row r="43387" spans="1:3" x14ac:dyDescent="0.2">
      <c r="A43387" t="s">
        <v>37296</v>
      </c>
      <c r="B43387">
        <v>1964</v>
      </c>
      <c r="C43387">
        <v>91</v>
      </c>
    </row>
    <row r="43388" spans="1:3" x14ac:dyDescent="0.2">
      <c r="A43388" t="s">
        <v>37296</v>
      </c>
      <c r="B43388">
        <v>1971</v>
      </c>
      <c r="C43388">
        <v>91</v>
      </c>
    </row>
    <row r="43389" spans="1:3" x14ac:dyDescent="0.2">
      <c r="A43389" t="s">
        <v>37297</v>
      </c>
      <c r="B43389">
        <v>1993</v>
      </c>
      <c r="C43389">
        <v>99</v>
      </c>
    </row>
    <row r="43390" spans="1:3" x14ac:dyDescent="0.2">
      <c r="A43390" t="s">
        <v>37298</v>
      </c>
      <c r="B43390">
        <v>2004</v>
      </c>
      <c r="C43390">
        <v>87</v>
      </c>
    </row>
    <row r="43391" spans="1:3" x14ac:dyDescent="0.2">
      <c r="A43391" t="s">
        <v>37298</v>
      </c>
      <c r="B43391">
        <v>2004</v>
      </c>
      <c r="C43391">
        <v>87</v>
      </c>
    </row>
    <row r="43392" spans="1:3" x14ac:dyDescent="0.2">
      <c r="A43392" t="s">
        <v>37299</v>
      </c>
      <c r="B43392">
        <v>2016</v>
      </c>
      <c r="C43392">
        <v>94</v>
      </c>
    </row>
    <row r="43393" spans="1:3" x14ac:dyDescent="0.2">
      <c r="A43393" t="s">
        <v>37300</v>
      </c>
      <c r="B43393">
        <v>1971</v>
      </c>
      <c r="C43393">
        <v>93</v>
      </c>
    </row>
    <row r="43394" spans="1:3" x14ac:dyDescent="0.2">
      <c r="A43394" t="s">
        <v>37301</v>
      </c>
      <c r="B43394">
        <v>1986</v>
      </c>
      <c r="C43394">
        <v>106</v>
      </c>
    </row>
    <row r="43395" spans="1:3" x14ac:dyDescent="0.2">
      <c r="A43395" t="s">
        <v>37302</v>
      </c>
      <c r="B43395">
        <v>2011</v>
      </c>
      <c r="C43395">
        <v>90</v>
      </c>
    </row>
    <row r="43396" spans="1:3" x14ac:dyDescent="0.2">
      <c r="A43396" t="s">
        <v>37303</v>
      </c>
      <c r="B43396">
        <v>2013</v>
      </c>
      <c r="C43396">
        <v>129</v>
      </c>
    </row>
    <row r="43397" spans="1:3" x14ac:dyDescent="0.2">
      <c r="A43397" t="s">
        <v>37304</v>
      </c>
      <c r="B43397">
        <v>2016</v>
      </c>
      <c r="C43397">
        <v>90</v>
      </c>
    </row>
    <row r="43398" spans="1:3" x14ac:dyDescent="0.2">
      <c r="A43398" t="s">
        <v>37305</v>
      </c>
      <c r="B43398">
        <v>1970</v>
      </c>
      <c r="C43398">
        <v>166</v>
      </c>
    </row>
    <row r="43399" spans="1:3" x14ac:dyDescent="0.2">
      <c r="A43399" t="s">
        <v>37306</v>
      </c>
      <c r="B43399">
        <v>1984</v>
      </c>
      <c r="C43399">
        <v>90</v>
      </c>
    </row>
    <row r="43400" spans="1:3" x14ac:dyDescent="0.2">
      <c r="A43400" t="s">
        <v>37307</v>
      </c>
      <c r="B43400">
        <v>2008</v>
      </c>
      <c r="C43400">
        <v>150</v>
      </c>
    </row>
    <row r="43401" spans="1:3" x14ac:dyDescent="0.2">
      <c r="A43401" t="s">
        <v>37308</v>
      </c>
      <c r="B43401">
        <v>1988</v>
      </c>
      <c r="C43401">
        <v>87</v>
      </c>
    </row>
    <row r="43402" spans="1:3" x14ac:dyDescent="0.2">
      <c r="A43402" t="s">
        <v>37309</v>
      </c>
      <c r="B43402">
        <v>2010</v>
      </c>
      <c r="C43402">
        <v>62</v>
      </c>
    </row>
    <row r="43403" spans="1:3" x14ac:dyDescent="0.2">
      <c r="A43403" t="s">
        <v>37310</v>
      </c>
      <c r="B43403">
        <v>2009</v>
      </c>
      <c r="C43403">
        <v>88</v>
      </c>
    </row>
    <row r="43404" spans="1:3" x14ac:dyDescent="0.2">
      <c r="A43404" t="s">
        <v>37311</v>
      </c>
      <c r="B43404">
        <v>2008</v>
      </c>
      <c r="C43404">
        <v>80</v>
      </c>
    </row>
    <row r="43405" spans="1:3" x14ac:dyDescent="0.2">
      <c r="A43405" t="s">
        <v>37312</v>
      </c>
      <c r="B43405">
        <v>1992</v>
      </c>
      <c r="C43405">
        <v>81</v>
      </c>
    </row>
    <row r="43406" spans="1:3" x14ac:dyDescent="0.2">
      <c r="A43406" t="s">
        <v>37313</v>
      </c>
      <c r="B43406">
        <v>1989</v>
      </c>
      <c r="C43406">
        <v>97</v>
      </c>
    </row>
    <row r="43407" spans="1:3" x14ac:dyDescent="0.2">
      <c r="A43407" t="s">
        <v>37314</v>
      </c>
      <c r="B43407">
        <v>1990</v>
      </c>
      <c r="C43407">
        <v>65</v>
      </c>
    </row>
    <row r="43408" spans="1:3" x14ac:dyDescent="0.2">
      <c r="A43408" t="s">
        <v>37315</v>
      </c>
      <c r="B43408">
        <v>1976</v>
      </c>
      <c r="C43408">
        <v>99</v>
      </c>
    </row>
    <row r="43409" spans="1:3" x14ac:dyDescent="0.2">
      <c r="A43409" t="s">
        <v>37316</v>
      </c>
      <c r="B43409">
        <v>2000</v>
      </c>
      <c r="C43409">
        <v>98</v>
      </c>
    </row>
    <row r="43410" spans="1:3" x14ac:dyDescent="0.2">
      <c r="A43410" t="s">
        <v>37317</v>
      </c>
      <c r="B43410">
        <v>1956</v>
      </c>
      <c r="C43410">
        <v>98</v>
      </c>
    </row>
    <row r="43411" spans="1:3" x14ac:dyDescent="0.2">
      <c r="A43411" t="s">
        <v>37318</v>
      </c>
      <c r="B43411">
        <v>1973</v>
      </c>
      <c r="C43411">
        <v>163</v>
      </c>
    </row>
    <row r="43412" spans="1:3" x14ac:dyDescent="0.2">
      <c r="A43412" t="s">
        <v>37319</v>
      </c>
      <c r="B43412">
        <v>1963</v>
      </c>
      <c r="C43412">
        <v>87</v>
      </c>
    </row>
    <row r="43413" spans="1:3" x14ac:dyDescent="0.2">
      <c r="A43413" t="s">
        <v>37320</v>
      </c>
      <c r="B43413">
        <v>1983</v>
      </c>
      <c r="C43413">
        <v>66</v>
      </c>
    </row>
    <row r="43414" spans="1:3" x14ac:dyDescent="0.2">
      <c r="A43414" t="s">
        <v>37321</v>
      </c>
      <c r="B43414">
        <v>2008</v>
      </c>
      <c r="C43414">
        <v>90</v>
      </c>
    </row>
    <row r="43415" spans="1:3" x14ac:dyDescent="0.2">
      <c r="A43415" t="s">
        <v>37322</v>
      </c>
      <c r="B43415">
        <v>1952</v>
      </c>
      <c r="C43415">
        <v>93</v>
      </c>
    </row>
    <row r="43416" spans="1:3" x14ac:dyDescent="0.2">
      <c r="A43416" t="s">
        <v>37323</v>
      </c>
      <c r="B43416">
        <v>1965</v>
      </c>
      <c r="C43416">
        <v>104</v>
      </c>
    </row>
    <row r="43417" spans="1:3" x14ac:dyDescent="0.2">
      <c r="A43417" t="s">
        <v>37324</v>
      </c>
      <c r="B43417">
        <v>1940</v>
      </c>
      <c r="C43417">
        <v>92</v>
      </c>
    </row>
    <row r="43418" spans="1:3" x14ac:dyDescent="0.2">
      <c r="A43418" t="s">
        <v>37325</v>
      </c>
      <c r="B43418">
        <v>1956</v>
      </c>
      <c r="C43418">
        <v>78</v>
      </c>
    </row>
    <row r="43419" spans="1:3" x14ac:dyDescent="0.2">
      <c r="A43419" t="s">
        <v>37326</v>
      </c>
      <c r="B43419">
        <v>1919</v>
      </c>
      <c r="C43419">
        <v>65</v>
      </c>
    </row>
    <row r="43420" spans="1:3" x14ac:dyDescent="0.2">
      <c r="A43420" t="s">
        <v>37327</v>
      </c>
      <c r="B43420">
        <v>1987</v>
      </c>
      <c r="C43420">
        <v>93</v>
      </c>
    </row>
    <row r="43421" spans="1:3" x14ac:dyDescent="0.2">
      <c r="A43421" t="s">
        <v>37328</v>
      </c>
      <c r="B43421">
        <v>1972</v>
      </c>
      <c r="C43421">
        <v>91</v>
      </c>
    </row>
    <row r="43422" spans="1:3" x14ac:dyDescent="0.2">
      <c r="A43422" t="s">
        <v>37329</v>
      </c>
      <c r="B43422">
        <v>2013</v>
      </c>
      <c r="C43422">
        <v>88</v>
      </c>
    </row>
    <row r="43423" spans="1:3" x14ac:dyDescent="0.2">
      <c r="A43423" t="s">
        <v>37330</v>
      </c>
      <c r="B43423">
        <v>1994</v>
      </c>
      <c r="C43423">
        <v>87</v>
      </c>
    </row>
    <row r="43424" spans="1:3" x14ac:dyDescent="0.2">
      <c r="A43424" t="s">
        <v>37330</v>
      </c>
      <c r="B43424">
        <v>1994</v>
      </c>
      <c r="C43424">
        <v>90</v>
      </c>
    </row>
    <row r="43425" spans="1:3" x14ac:dyDescent="0.2">
      <c r="A43425" t="s">
        <v>37331</v>
      </c>
      <c r="B43425">
        <v>1994</v>
      </c>
      <c r="C43425">
        <v>87</v>
      </c>
    </row>
    <row r="43426" spans="1:3" x14ac:dyDescent="0.2">
      <c r="A43426" t="s">
        <v>37332</v>
      </c>
      <c r="B43426">
        <v>1981</v>
      </c>
      <c r="C43426">
        <v>114</v>
      </c>
    </row>
    <row r="43427" spans="1:3" x14ac:dyDescent="0.2">
      <c r="A43427" t="s">
        <v>37333</v>
      </c>
      <c r="B43427">
        <v>1989</v>
      </c>
      <c r="C43427">
        <v>75</v>
      </c>
    </row>
    <row r="43428" spans="1:3" x14ac:dyDescent="0.2">
      <c r="A43428" t="s">
        <v>37334</v>
      </c>
      <c r="B43428">
        <v>1994</v>
      </c>
      <c r="C43428">
        <v>102</v>
      </c>
    </row>
    <row r="43429" spans="1:3" x14ac:dyDescent="0.2">
      <c r="A43429" t="s">
        <v>37335</v>
      </c>
      <c r="B43429">
        <v>2008</v>
      </c>
      <c r="C43429">
        <v>106</v>
      </c>
    </row>
    <row r="43430" spans="1:3" x14ac:dyDescent="0.2">
      <c r="A43430" t="s">
        <v>37335</v>
      </c>
      <c r="B43430">
        <v>2008</v>
      </c>
      <c r="C43430">
        <v>106</v>
      </c>
    </row>
    <row r="43431" spans="1:3" x14ac:dyDescent="0.2">
      <c r="A43431" t="s">
        <v>37336</v>
      </c>
      <c r="B43431">
        <v>1987</v>
      </c>
      <c r="C43431">
        <v>123</v>
      </c>
    </row>
    <row r="43432" spans="1:3" x14ac:dyDescent="0.2">
      <c r="A43432" t="s">
        <v>37337</v>
      </c>
      <c r="B43432">
        <v>1979</v>
      </c>
      <c r="C43432">
        <v>98</v>
      </c>
    </row>
    <row r="43433" spans="1:3" x14ac:dyDescent="0.2">
      <c r="A43433" t="s">
        <v>37338</v>
      </c>
      <c r="B43433">
        <v>1975</v>
      </c>
      <c r="C43433">
        <v>87</v>
      </c>
    </row>
    <row r="43434" spans="1:3" x14ac:dyDescent="0.2">
      <c r="A43434" t="s">
        <v>37339</v>
      </c>
      <c r="B43434">
        <v>2005</v>
      </c>
      <c r="C43434">
        <v>108</v>
      </c>
    </row>
    <row r="43435" spans="1:3" x14ac:dyDescent="0.2">
      <c r="A43435" t="s">
        <v>37340</v>
      </c>
      <c r="B43435">
        <v>2015</v>
      </c>
      <c r="C43435">
        <v>71</v>
      </c>
    </row>
    <row r="43436" spans="1:3" x14ac:dyDescent="0.2">
      <c r="A43436" t="s">
        <v>37341</v>
      </c>
      <c r="B43436">
        <v>1986</v>
      </c>
      <c r="C43436">
        <v>110</v>
      </c>
    </row>
    <row r="43437" spans="1:3" x14ac:dyDescent="0.2">
      <c r="A43437" t="s">
        <v>37342</v>
      </c>
      <c r="B43437">
        <v>1959</v>
      </c>
      <c r="C43437">
        <v>85</v>
      </c>
    </row>
    <row r="43438" spans="1:3" x14ac:dyDescent="0.2">
      <c r="A43438" t="s">
        <v>37343</v>
      </c>
      <c r="B43438">
        <v>1981</v>
      </c>
      <c r="C43438">
        <v>110</v>
      </c>
    </row>
    <row r="43439" spans="1:3" x14ac:dyDescent="0.2">
      <c r="A43439" t="s">
        <v>37344</v>
      </c>
      <c r="B43439">
        <v>1972</v>
      </c>
      <c r="C43439">
        <v>100</v>
      </c>
    </row>
    <row r="43440" spans="1:3" x14ac:dyDescent="0.2">
      <c r="A43440" t="s">
        <v>37345</v>
      </c>
      <c r="B43440">
        <v>2000</v>
      </c>
      <c r="C43440">
        <v>104</v>
      </c>
    </row>
    <row r="43441" spans="1:3" x14ac:dyDescent="0.2">
      <c r="A43441" t="s">
        <v>37346</v>
      </c>
      <c r="B43441">
        <v>2010</v>
      </c>
      <c r="C43441">
        <v>94</v>
      </c>
    </row>
    <row r="43442" spans="1:3" x14ac:dyDescent="0.2">
      <c r="A43442" t="s">
        <v>37347</v>
      </c>
      <c r="B43442">
        <v>2010</v>
      </c>
      <c r="C43442">
        <v>78</v>
      </c>
    </row>
    <row r="43443" spans="1:3" x14ac:dyDescent="0.2">
      <c r="A43443" t="s">
        <v>37348</v>
      </c>
      <c r="B43443">
        <v>1996</v>
      </c>
      <c r="C43443">
        <v>108</v>
      </c>
    </row>
    <row r="43444" spans="1:3" x14ac:dyDescent="0.2">
      <c r="A43444" t="s">
        <v>37349</v>
      </c>
      <c r="B43444">
        <v>2012</v>
      </c>
      <c r="C43444">
        <v>77</v>
      </c>
    </row>
    <row r="43445" spans="1:3" x14ac:dyDescent="0.2">
      <c r="A43445" t="s">
        <v>37350</v>
      </c>
      <c r="B43445">
        <v>1982</v>
      </c>
      <c r="C43445">
        <v>110</v>
      </c>
    </row>
    <row r="43446" spans="1:3" x14ac:dyDescent="0.2">
      <c r="A43446" t="s">
        <v>37351</v>
      </c>
      <c r="B43446">
        <v>1978</v>
      </c>
      <c r="C43446">
        <v>108</v>
      </c>
    </row>
    <row r="43447" spans="1:3" x14ac:dyDescent="0.2">
      <c r="A43447" t="s">
        <v>37352</v>
      </c>
      <c r="B43447">
        <v>2007</v>
      </c>
      <c r="C43447">
        <v>88</v>
      </c>
    </row>
    <row r="43448" spans="1:3" x14ac:dyDescent="0.2">
      <c r="A43448" t="s">
        <v>37353</v>
      </c>
      <c r="B43448">
        <v>2016</v>
      </c>
      <c r="C43448">
        <v>75</v>
      </c>
    </row>
    <row r="43449" spans="1:3" x14ac:dyDescent="0.2">
      <c r="A43449" t="s">
        <v>37354</v>
      </c>
      <c r="B43449">
        <v>2009</v>
      </c>
      <c r="C43449">
        <v>100</v>
      </c>
    </row>
    <row r="43450" spans="1:3" x14ac:dyDescent="0.2">
      <c r="A43450" t="s">
        <v>37355</v>
      </c>
      <c r="B43450">
        <v>1988</v>
      </c>
      <c r="C43450">
        <v>117</v>
      </c>
    </row>
    <row r="43451" spans="1:3" x14ac:dyDescent="0.2">
      <c r="A43451" t="s">
        <v>37355</v>
      </c>
      <c r="B43451">
        <v>2013</v>
      </c>
      <c r="C43451">
        <v>154</v>
      </c>
    </row>
    <row r="43452" spans="1:3" x14ac:dyDescent="0.2">
      <c r="A43452" t="s">
        <v>37356</v>
      </c>
      <c r="B43452">
        <v>2008</v>
      </c>
      <c r="C43452">
        <v>70</v>
      </c>
    </row>
    <row r="43453" spans="1:3" x14ac:dyDescent="0.2">
      <c r="A43453" t="s">
        <v>37357</v>
      </c>
      <c r="B43453">
        <v>2013</v>
      </c>
      <c r="C43453">
        <v>51</v>
      </c>
    </row>
    <row r="43454" spans="1:3" x14ac:dyDescent="0.2">
      <c r="A43454" t="s">
        <v>37358</v>
      </c>
      <c r="B43454">
        <v>1946</v>
      </c>
      <c r="C43454">
        <v>100</v>
      </c>
    </row>
    <row r="43455" spans="1:3" x14ac:dyDescent="0.2">
      <c r="A43455" t="s">
        <v>37358</v>
      </c>
      <c r="B43455">
        <v>1953</v>
      </c>
      <c r="C43455">
        <v>106</v>
      </c>
    </row>
    <row r="43456" spans="1:3" x14ac:dyDescent="0.2">
      <c r="A43456" t="s">
        <v>37359</v>
      </c>
      <c r="B43456">
        <v>1944</v>
      </c>
      <c r="C43456">
        <v>122</v>
      </c>
    </row>
    <row r="43457" spans="1:3" x14ac:dyDescent="0.2">
      <c r="A43457" t="s">
        <v>37360</v>
      </c>
      <c r="B43457">
        <v>2011</v>
      </c>
      <c r="C43457">
        <v>123</v>
      </c>
    </row>
    <row r="43458" spans="1:3" x14ac:dyDescent="0.2">
      <c r="A43458" t="s">
        <v>37361</v>
      </c>
      <c r="B43458">
        <v>2002</v>
      </c>
      <c r="C43458">
        <v>72</v>
      </c>
    </row>
    <row r="43459" spans="1:3" x14ac:dyDescent="0.2">
      <c r="A43459" t="s">
        <v>37362</v>
      </c>
      <c r="B43459">
        <v>1987</v>
      </c>
      <c r="C43459">
        <v>90</v>
      </c>
    </row>
    <row r="43460" spans="1:3" x14ac:dyDescent="0.2">
      <c r="A43460" t="s">
        <v>37363</v>
      </c>
      <c r="B43460">
        <v>1979</v>
      </c>
      <c r="C43460">
        <v>100</v>
      </c>
    </row>
    <row r="43461" spans="1:3" x14ac:dyDescent="0.2">
      <c r="A43461" t="s">
        <v>37364</v>
      </c>
      <c r="B43461">
        <v>2004</v>
      </c>
      <c r="C43461">
        <v>91</v>
      </c>
    </row>
    <row r="43462" spans="1:3" x14ac:dyDescent="0.2">
      <c r="A43462" t="s">
        <v>37365</v>
      </c>
      <c r="B43462">
        <v>2009</v>
      </c>
      <c r="C43462">
        <v>107</v>
      </c>
    </row>
    <row r="43463" spans="1:3" x14ac:dyDescent="0.2">
      <c r="A43463" t="s">
        <v>37366</v>
      </c>
      <c r="B43463">
        <v>2006</v>
      </c>
      <c r="C43463">
        <v>142</v>
      </c>
    </row>
    <row r="43464" spans="1:3" x14ac:dyDescent="0.2">
      <c r="A43464" t="s">
        <v>37366</v>
      </c>
      <c r="B43464">
        <v>2006</v>
      </c>
      <c r="C43464">
        <v>139</v>
      </c>
    </row>
    <row r="43465" spans="1:3" x14ac:dyDescent="0.2">
      <c r="A43465" t="s">
        <v>37367</v>
      </c>
      <c r="B43465">
        <v>2007</v>
      </c>
      <c r="C43465">
        <v>85</v>
      </c>
    </row>
    <row r="43466" spans="1:3" x14ac:dyDescent="0.2">
      <c r="A43466" t="s">
        <v>37368</v>
      </c>
      <c r="B43466">
        <v>2013</v>
      </c>
      <c r="C43466">
        <v>124</v>
      </c>
    </row>
    <row r="43467" spans="1:3" x14ac:dyDescent="0.2">
      <c r="A43467" t="s">
        <v>37369</v>
      </c>
      <c r="B43467">
        <v>2011</v>
      </c>
      <c r="C43467">
        <v>71</v>
      </c>
    </row>
    <row r="43468" spans="1:3" x14ac:dyDescent="0.2">
      <c r="A43468" t="s">
        <v>37370</v>
      </c>
      <c r="B43468">
        <v>2013</v>
      </c>
      <c r="C43468">
        <v>103</v>
      </c>
    </row>
    <row r="43469" spans="1:3" x14ac:dyDescent="0.2">
      <c r="A43469" t="s">
        <v>37371</v>
      </c>
      <c r="B43469">
        <v>2012</v>
      </c>
      <c r="C43469">
        <v>129</v>
      </c>
    </row>
    <row r="43470" spans="1:3" x14ac:dyDescent="0.2">
      <c r="A43470" t="s">
        <v>37372</v>
      </c>
      <c r="B43470">
        <v>1996</v>
      </c>
      <c r="C43470">
        <v>88</v>
      </c>
    </row>
    <row r="43471" spans="1:3" x14ac:dyDescent="0.2">
      <c r="A43471" t="s">
        <v>37373</v>
      </c>
      <c r="B43471">
        <v>1987</v>
      </c>
      <c r="C43471">
        <v>95</v>
      </c>
    </row>
    <row r="43472" spans="1:3" x14ac:dyDescent="0.2">
      <c r="A43472" t="s">
        <v>37374</v>
      </c>
      <c r="B43472">
        <v>1987</v>
      </c>
      <c r="C43472">
        <v>85</v>
      </c>
    </row>
    <row r="43473" spans="1:3" x14ac:dyDescent="0.2">
      <c r="A43473" t="s">
        <v>37375</v>
      </c>
      <c r="B43473">
        <v>1988</v>
      </c>
      <c r="C43473">
        <v>95</v>
      </c>
    </row>
    <row r="43474" spans="1:3" x14ac:dyDescent="0.2">
      <c r="A43474" t="s">
        <v>37376</v>
      </c>
      <c r="B43474">
        <v>2003</v>
      </c>
      <c r="C43474">
        <v>95</v>
      </c>
    </row>
    <row r="43475" spans="1:3" x14ac:dyDescent="0.2">
      <c r="A43475" t="s">
        <v>37377</v>
      </c>
      <c r="B43475">
        <v>1991</v>
      </c>
      <c r="C43475">
        <v>123</v>
      </c>
    </row>
    <row r="43476" spans="1:3" x14ac:dyDescent="0.2">
      <c r="A43476" t="s">
        <v>37378</v>
      </c>
      <c r="B43476">
        <v>1954</v>
      </c>
      <c r="C43476">
        <v>85</v>
      </c>
    </row>
    <row r="43477" spans="1:3" x14ac:dyDescent="0.2">
      <c r="A43477" t="s">
        <v>37379</v>
      </c>
      <c r="B43477">
        <v>2013</v>
      </c>
      <c r="C43477">
        <v>54</v>
      </c>
    </row>
    <row r="43478" spans="1:3" x14ac:dyDescent="0.2">
      <c r="A43478" t="s">
        <v>37380</v>
      </c>
      <c r="B43478">
        <v>2011</v>
      </c>
      <c r="C43478">
        <v>130</v>
      </c>
    </row>
    <row r="43479" spans="1:3" x14ac:dyDescent="0.2">
      <c r="A43479" t="s">
        <v>37381</v>
      </c>
      <c r="B43479">
        <v>2013</v>
      </c>
      <c r="C43479">
        <v>100</v>
      </c>
    </row>
    <row r="43480" spans="1:3" x14ac:dyDescent="0.2">
      <c r="A43480" t="s">
        <v>37382</v>
      </c>
      <c r="B43480">
        <v>1983</v>
      </c>
      <c r="C43480">
        <v>130</v>
      </c>
    </row>
    <row r="43481" spans="1:3" x14ac:dyDescent="0.2">
      <c r="A43481" t="s">
        <v>37383</v>
      </c>
      <c r="B43481">
        <v>1949</v>
      </c>
      <c r="C43481">
        <v>103</v>
      </c>
    </row>
    <row r="43482" spans="1:3" x14ac:dyDescent="0.2">
      <c r="A43482" t="s">
        <v>37384</v>
      </c>
      <c r="B43482">
        <v>2004</v>
      </c>
      <c r="C43482">
        <v>93</v>
      </c>
    </row>
    <row r="43483" spans="1:3" x14ac:dyDescent="0.2">
      <c r="A43483" t="s">
        <v>37385</v>
      </c>
      <c r="B43483">
        <v>1952</v>
      </c>
      <c r="C43483">
        <v>113</v>
      </c>
    </row>
    <row r="43484" spans="1:3" x14ac:dyDescent="0.2">
      <c r="A43484" t="s">
        <v>37386</v>
      </c>
      <c r="B43484">
        <v>1991</v>
      </c>
      <c r="C43484">
        <v>112</v>
      </c>
    </row>
    <row r="43485" spans="1:3" x14ac:dyDescent="0.2">
      <c r="A43485" t="s">
        <v>37386</v>
      </c>
      <c r="B43485">
        <v>2016</v>
      </c>
      <c r="C43485">
        <v>63</v>
      </c>
    </row>
    <row r="43486" spans="1:3" x14ac:dyDescent="0.2">
      <c r="A43486" t="s">
        <v>37386</v>
      </c>
      <c r="B43486">
        <v>2016</v>
      </c>
      <c r="C43486">
        <v>62</v>
      </c>
    </row>
    <row r="43487" spans="1:3" x14ac:dyDescent="0.2">
      <c r="A43487" t="s">
        <v>37387</v>
      </c>
      <c r="B43487">
        <v>1990</v>
      </c>
      <c r="C43487">
        <v>112</v>
      </c>
    </row>
    <row r="43488" spans="1:3" x14ac:dyDescent="0.2">
      <c r="A43488" t="s">
        <v>37387</v>
      </c>
      <c r="B43488">
        <v>1990</v>
      </c>
      <c r="C43488">
        <v>107</v>
      </c>
    </row>
    <row r="43489" spans="1:3" x14ac:dyDescent="0.2">
      <c r="A43489" t="s">
        <v>37388</v>
      </c>
      <c r="B43489">
        <v>2013</v>
      </c>
      <c r="C43489">
        <v>90</v>
      </c>
    </row>
    <row r="43490" spans="1:3" x14ac:dyDescent="0.2">
      <c r="A43490" t="s">
        <v>37389</v>
      </c>
      <c r="B43490">
        <v>1966</v>
      </c>
      <c r="C43490">
        <v>80</v>
      </c>
    </row>
    <row r="43491" spans="1:3" x14ac:dyDescent="0.2">
      <c r="A43491" t="s">
        <v>37390</v>
      </c>
      <c r="B43491">
        <v>2010</v>
      </c>
      <c r="C43491">
        <v>75</v>
      </c>
    </row>
    <row r="43492" spans="1:3" x14ac:dyDescent="0.2">
      <c r="A43492" t="s">
        <v>37390</v>
      </c>
      <c r="B43492">
        <v>2010</v>
      </c>
      <c r="C43492">
        <v>80</v>
      </c>
    </row>
    <row r="43493" spans="1:3" x14ac:dyDescent="0.2">
      <c r="A43493" t="s">
        <v>37391</v>
      </c>
      <c r="B43493">
        <v>2003</v>
      </c>
      <c r="C43493">
        <v>102</v>
      </c>
    </row>
    <row r="43494" spans="1:3" x14ac:dyDescent="0.2">
      <c r="A43494" t="s">
        <v>37392</v>
      </c>
      <c r="B43494">
        <v>1957</v>
      </c>
      <c r="C43494">
        <v>92</v>
      </c>
    </row>
    <row r="43495" spans="1:3" x14ac:dyDescent="0.2">
      <c r="A43495" t="s">
        <v>37393</v>
      </c>
      <c r="B43495">
        <v>2003</v>
      </c>
      <c r="C43495">
        <v>96</v>
      </c>
    </row>
    <row r="43496" spans="1:3" x14ac:dyDescent="0.2">
      <c r="A43496" t="s">
        <v>37394</v>
      </c>
      <c r="B43496">
        <v>2014</v>
      </c>
      <c r="C43496">
        <v>115</v>
      </c>
    </row>
    <row r="43497" spans="1:3" x14ac:dyDescent="0.2">
      <c r="A43497" t="s">
        <v>37395</v>
      </c>
      <c r="B43497">
        <v>1967</v>
      </c>
      <c r="C43497">
        <v>45</v>
      </c>
    </row>
    <row r="43498" spans="1:3" x14ac:dyDescent="0.2">
      <c r="A43498" t="s">
        <v>37396</v>
      </c>
      <c r="B43498">
        <v>1985</v>
      </c>
      <c r="C43498">
        <v>95</v>
      </c>
    </row>
    <row r="43499" spans="1:3" x14ac:dyDescent="0.2">
      <c r="A43499" t="s">
        <v>37397</v>
      </c>
      <c r="B43499">
        <v>2010</v>
      </c>
      <c r="C43499">
        <v>98</v>
      </c>
    </row>
    <row r="43500" spans="1:3" x14ac:dyDescent="0.2">
      <c r="A43500" t="s">
        <v>37398</v>
      </c>
      <c r="B43500">
        <v>2000</v>
      </c>
      <c r="C43500">
        <v>73</v>
      </c>
    </row>
    <row r="43501" spans="1:3" x14ac:dyDescent="0.2">
      <c r="A43501" t="s">
        <v>37399</v>
      </c>
      <c r="B43501">
        <v>1978</v>
      </c>
      <c r="C43501">
        <v>107</v>
      </c>
    </row>
    <row r="43502" spans="1:3" x14ac:dyDescent="0.2">
      <c r="A43502" t="s">
        <v>37400</v>
      </c>
      <c r="B43502">
        <v>2009</v>
      </c>
      <c r="C43502">
        <v>52</v>
      </c>
    </row>
    <row r="43503" spans="1:3" x14ac:dyDescent="0.2">
      <c r="A43503" t="s">
        <v>37401</v>
      </c>
      <c r="B43503">
        <v>2005</v>
      </c>
      <c r="C43503">
        <v>58</v>
      </c>
    </row>
    <row r="43504" spans="1:3" x14ac:dyDescent="0.2">
      <c r="A43504" t="s">
        <v>37402</v>
      </c>
      <c r="B43504">
        <v>1935</v>
      </c>
      <c r="C43504">
        <v>90</v>
      </c>
    </row>
    <row r="43505" spans="1:3" x14ac:dyDescent="0.2">
      <c r="A43505" t="s">
        <v>37402</v>
      </c>
      <c r="B43505">
        <v>1935</v>
      </c>
      <c r="C43505">
        <v>96</v>
      </c>
    </row>
    <row r="43506" spans="1:3" x14ac:dyDescent="0.2">
      <c r="A43506" t="s">
        <v>37402</v>
      </c>
      <c r="B43506">
        <v>1948</v>
      </c>
      <c r="C43506">
        <v>98</v>
      </c>
    </row>
    <row r="43507" spans="1:3" x14ac:dyDescent="0.2">
      <c r="A43507" t="s">
        <v>37402</v>
      </c>
      <c r="B43507">
        <v>1953</v>
      </c>
      <c r="C43507">
        <v>83</v>
      </c>
    </row>
    <row r="43508" spans="1:3" x14ac:dyDescent="0.2">
      <c r="A43508" t="s">
        <v>37402</v>
      </c>
      <c r="B43508">
        <v>1962</v>
      </c>
      <c r="C43508">
        <v>107</v>
      </c>
    </row>
    <row r="43509" spans="1:3" x14ac:dyDescent="0.2">
      <c r="A43509" t="s">
        <v>37402</v>
      </c>
      <c r="B43509">
        <v>1962</v>
      </c>
      <c r="C43509">
        <v>116</v>
      </c>
    </row>
    <row r="43510" spans="1:3" x14ac:dyDescent="0.2">
      <c r="A43510" t="s">
        <v>37402</v>
      </c>
      <c r="B43510">
        <v>1962</v>
      </c>
      <c r="C43510">
        <v>104</v>
      </c>
    </row>
    <row r="43511" spans="1:3" x14ac:dyDescent="0.2">
      <c r="A43511" t="s">
        <v>37402</v>
      </c>
      <c r="B43511">
        <v>1983</v>
      </c>
      <c r="C43511">
        <v>87</v>
      </c>
    </row>
    <row r="43512" spans="1:3" x14ac:dyDescent="0.2">
      <c r="A43512" t="s">
        <v>37403</v>
      </c>
      <c r="B43512">
        <v>2010</v>
      </c>
      <c r="C43512">
        <v>111</v>
      </c>
    </row>
    <row r="43513" spans="1:3" x14ac:dyDescent="0.2">
      <c r="A43513" t="s">
        <v>37402</v>
      </c>
      <c r="B43513">
        <v>2011</v>
      </c>
      <c r="C43513">
        <v>94</v>
      </c>
    </row>
    <row r="43514" spans="1:3" x14ac:dyDescent="0.2">
      <c r="A43514" t="s">
        <v>37404</v>
      </c>
      <c r="B43514">
        <v>2015</v>
      </c>
      <c r="C43514">
        <v>82</v>
      </c>
    </row>
    <row r="43515" spans="1:3" x14ac:dyDescent="0.2">
      <c r="A43515" t="s">
        <v>37405</v>
      </c>
      <c r="B43515">
        <v>1963</v>
      </c>
      <c r="C43515">
        <v>105</v>
      </c>
    </row>
    <row r="43516" spans="1:3" x14ac:dyDescent="0.2">
      <c r="A43516" t="s">
        <v>37406</v>
      </c>
      <c r="B43516">
        <v>2015</v>
      </c>
      <c r="C43516">
        <v>84</v>
      </c>
    </row>
    <row r="43517" spans="1:3" x14ac:dyDescent="0.2">
      <c r="A43517" t="s">
        <v>37406</v>
      </c>
      <c r="B43517">
        <v>2015</v>
      </c>
      <c r="C43517">
        <v>80</v>
      </c>
    </row>
    <row r="43518" spans="1:3" x14ac:dyDescent="0.2">
      <c r="A43518" t="s">
        <v>37407</v>
      </c>
      <c r="B43518">
        <v>2013</v>
      </c>
      <c r="C43518">
        <v>53</v>
      </c>
    </row>
    <row r="43519" spans="1:3" x14ac:dyDescent="0.2">
      <c r="A43519" t="s">
        <v>37408</v>
      </c>
      <c r="B43519">
        <v>2011</v>
      </c>
      <c r="C43519">
        <v>75</v>
      </c>
    </row>
    <row r="43520" spans="1:3" x14ac:dyDescent="0.2">
      <c r="A43520" t="s">
        <v>37409</v>
      </c>
      <c r="B43520">
        <v>1951</v>
      </c>
      <c r="C43520">
        <v>105</v>
      </c>
    </row>
    <row r="43521" spans="1:3" x14ac:dyDescent="0.2">
      <c r="A43521" t="s">
        <v>37410</v>
      </c>
      <c r="B43521">
        <v>1951</v>
      </c>
      <c r="C43521">
        <v>94</v>
      </c>
    </row>
    <row r="43522" spans="1:3" x14ac:dyDescent="0.2">
      <c r="A43522" t="s">
        <v>37411</v>
      </c>
      <c r="B43522">
        <v>1987</v>
      </c>
      <c r="C43522">
        <v>95</v>
      </c>
    </row>
    <row r="43523" spans="1:3" x14ac:dyDescent="0.2">
      <c r="A43523" t="s">
        <v>37412</v>
      </c>
      <c r="B43523">
        <v>1976</v>
      </c>
      <c r="C43523">
        <v>83</v>
      </c>
    </row>
    <row r="43524" spans="1:3" x14ac:dyDescent="0.2">
      <c r="A43524" t="s">
        <v>37412</v>
      </c>
      <c r="B43524">
        <v>1976</v>
      </c>
      <c r="C43524">
        <v>80</v>
      </c>
    </row>
    <row r="43525" spans="1:3" x14ac:dyDescent="0.2">
      <c r="A43525" t="s">
        <v>37412</v>
      </c>
      <c r="B43525">
        <v>1976</v>
      </c>
      <c r="C43525">
        <v>98</v>
      </c>
    </row>
    <row r="43526" spans="1:3" x14ac:dyDescent="0.2">
      <c r="A43526" t="s">
        <v>37413</v>
      </c>
      <c r="B43526">
        <v>2015</v>
      </c>
      <c r="C43526">
        <v>85</v>
      </c>
    </row>
    <row r="43527" spans="1:3" x14ac:dyDescent="0.2">
      <c r="A43527" t="s">
        <v>37414</v>
      </c>
      <c r="B43527">
        <v>1984</v>
      </c>
      <c r="C43527">
        <v>87</v>
      </c>
    </row>
    <row r="43528" spans="1:3" x14ac:dyDescent="0.2">
      <c r="A43528" t="s">
        <v>37415</v>
      </c>
      <c r="B43528">
        <v>1951</v>
      </c>
      <c r="C43528">
        <v>80</v>
      </c>
    </row>
    <row r="43529" spans="1:3" x14ac:dyDescent="0.2">
      <c r="A43529" t="s">
        <v>37416</v>
      </c>
      <c r="B43529">
        <v>1973</v>
      </c>
      <c r="C43529">
        <v>85</v>
      </c>
    </row>
    <row r="43530" spans="1:3" x14ac:dyDescent="0.2">
      <c r="A43530" t="s">
        <v>37417</v>
      </c>
      <c r="B43530">
        <v>2010</v>
      </c>
      <c r="C43530">
        <v>87</v>
      </c>
    </row>
    <row r="43531" spans="1:3" x14ac:dyDescent="0.2">
      <c r="A43531" t="s">
        <v>37418</v>
      </c>
      <c r="B43531">
        <v>2013</v>
      </c>
      <c r="C43531">
        <v>118</v>
      </c>
    </row>
    <row r="43532" spans="1:3" x14ac:dyDescent="0.2">
      <c r="A43532" t="s">
        <v>37419</v>
      </c>
      <c r="B43532">
        <v>1968</v>
      </c>
      <c r="C43532">
        <v>92</v>
      </c>
    </row>
    <row r="43533" spans="1:3" x14ac:dyDescent="0.2">
      <c r="A43533" t="s">
        <v>37420</v>
      </c>
      <c r="B43533">
        <v>1977</v>
      </c>
      <c r="C43533">
        <v>98</v>
      </c>
    </row>
    <row r="43534" spans="1:3" x14ac:dyDescent="0.2">
      <c r="A43534" t="s">
        <v>37421</v>
      </c>
      <c r="B43534">
        <v>1979</v>
      </c>
      <c r="C43534">
        <v>82</v>
      </c>
    </row>
    <row r="43535" spans="1:3" x14ac:dyDescent="0.2">
      <c r="A43535" t="s">
        <v>37422</v>
      </c>
      <c r="B43535">
        <v>2010</v>
      </c>
      <c r="C43535">
        <v>51</v>
      </c>
    </row>
    <row r="43536" spans="1:3" x14ac:dyDescent="0.2">
      <c r="A43536" t="s">
        <v>37423</v>
      </c>
      <c r="B43536">
        <v>1956</v>
      </c>
      <c r="C43536">
        <v>100</v>
      </c>
    </row>
    <row r="43537" spans="1:3" x14ac:dyDescent="0.2">
      <c r="A43537" t="s">
        <v>37424</v>
      </c>
      <c r="B43537">
        <v>2014</v>
      </c>
      <c r="C43537">
        <v>122</v>
      </c>
    </row>
    <row r="43538" spans="1:3" x14ac:dyDescent="0.2">
      <c r="A43538" t="s">
        <v>37425</v>
      </c>
      <c r="B43538">
        <v>2007</v>
      </c>
      <c r="C43538">
        <v>96</v>
      </c>
    </row>
    <row r="43539" spans="1:3" x14ac:dyDescent="0.2">
      <c r="A43539" t="s">
        <v>37426</v>
      </c>
      <c r="B43539">
        <v>2015</v>
      </c>
      <c r="C43539">
        <v>95</v>
      </c>
    </row>
    <row r="43540" spans="1:3" x14ac:dyDescent="0.2">
      <c r="A43540" t="s">
        <v>37427</v>
      </c>
      <c r="B43540">
        <v>2006</v>
      </c>
      <c r="C43540">
        <v>159</v>
      </c>
    </row>
    <row r="43541" spans="1:3" x14ac:dyDescent="0.2">
      <c r="A43541" t="s">
        <v>37428</v>
      </c>
      <c r="B43541">
        <v>2015</v>
      </c>
      <c r="C43541">
        <v>7</v>
      </c>
    </row>
    <row r="43542" spans="1:3" x14ac:dyDescent="0.2">
      <c r="A43542" t="s">
        <v>37429</v>
      </c>
      <c r="B43542">
        <v>1914</v>
      </c>
      <c r="C43542">
        <v>50</v>
      </c>
    </row>
    <row r="43543" spans="1:3" x14ac:dyDescent="0.2">
      <c r="A43543" t="s">
        <v>37429</v>
      </c>
      <c r="B43543">
        <v>1919</v>
      </c>
      <c r="C43543">
        <v>50</v>
      </c>
    </row>
    <row r="43544" spans="1:3" x14ac:dyDescent="0.2">
      <c r="A43544" t="s">
        <v>37429</v>
      </c>
      <c r="B43544">
        <v>2013</v>
      </c>
      <c r="C43544">
        <v>85</v>
      </c>
    </row>
    <row r="43545" spans="1:3" x14ac:dyDescent="0.2">
      <c r="A43545" t="s">
        <v>37429</v>
      </c>
      <c r="B43545">
        <v>2016</v>
      </c>
      <c r="C43545">
        <v>5</v>
      </c>
    </row>
    <row r="43546" spans="1:3" x14ac:dyDescent="0.2">
      <c r="A43546" t="s">
        <v>37430</v>
      </c>
      <c r="B43546">
        <v>2016</v>
      </c>
      <c r="C43546">
        <v>65</v>
      </c>
    </row>
    <row r="43547" spans="1:3" x14ac:dyDescent="0.2">
      <c r="A43547" t="s">
        <v>37431</v>
      </c>
      <c r="B43547">
        <v>1998</v>
      </c>
      <c r="C43547">
        <v>91</v>
      </c>
    </row>
    <row r="43548" spans="1:3" x14ac:dyDescent="0.2">
      <c r="A43548" t="s">
        <v>37432</v>
      </c>
      <c r="B43548">
        <v>1975</v>
      </c>
      <c r="C43548">
        <v>89</v>
      </c>
    </row>
    <row r="43549" spans="1:3" x14ac:dyDescent="0.2">
      <c r="A43549" t="s">
        <v>37433</v>
      </c>
      <c r="B43549">
        <v>1964</v>
      </c>
      <c r="C43549">
        <v>95</v>
      </c>
    </row>
    <row r="43550" spans="1:3" x14ac:dyDescent="0.2">
      <c r="A43550" t="s">
        <v>37433</v>
      </c>
      <c r="B43550">
        <v>1988</v>
      </c>
      <c r="C43550">
        <v>83</v>
      </c>
    </row>
    <row r="43551" spans="1:3" x14ac:dyDescent="0.2">
      <c r="A43551" t="s">
        <v>37434</v>
      </c>
      <c r="B43551">
        <v>2012</v>
      </c>
      <c r="C43551">
        <v>91</v>
      </c>
    </row>
    <row r="43552" spans="1:3" x14ac:dyDescent="0.2">
      <c r="A43552" t="s">
        <v>37435</v>
      </c>
      <c r="B43552">
        <v>1971</v>
      </c>
      <c r="C43552">
        <v>97</v>
      </c>
    </row>
    <row r="43553" spans="1:3" x14ac:dyDescent="0.2">
      <c r="A43553" t="s">
        <v>37436</v>
      </c>
      <c r="B43553">
        <v>1961</v>
      </c>
      <c r="C43553">
        <v>101</v>
      </c>
    </row>
    <row r="43554" spans="1:3" x14ac:dyDescent="0.2">
      <c r="A43554" t="s">
        <v>37437</v>
      </c>
      <c r="B43554">
        <v>2004</v>
      </c>
      <c r="C43554">
        <v>92</v>
      </c>
    </row>
    <row r="43555" spans="1:3" x14ac:dyDescent="0.2">
      <c r="A43555" t="s">
        <v>37438</v>
      </c>
      <c r="B43555">
        <v>1989</v>
      </c>
      <c r="C43555">
        <v>45</v>
      </c>
    </row>
    <row r="43556" spans="1:3" x14ac:dyDescent="0.2">
      <c r="A43556" t="s">
        <v>37438</v>
      </c>
      <c r="B43556">
        <v>2002</v>
      </c>
      <c r="C43556">
        <v>76</v>
      </c>
    </row>
    <row r="43557" spans="1:3" x14ac:dyDescent="0.2">
      <c r="A43557" t="s">
        <v>37438</v>
      </c>
      <c r="B43557">
        <v>2014</v>
      </c>
      <c r="C43557">
        <v>75</v>
      </c>
    </row>
    <row r="43558" spans="1:3" x14ac:dyDescent="0.2">
      <c r="A43558" t="s">
        <v>37439</v>
      </c>
      <c r="B43558">
        <v>1945</v>
      </c>
      <c r="C43558">
        <v>64</v>
      </c>
    </row>
    <row r="43559" spans="1:3" x14ac:dyDescent="0.2">
      <c r="A43559" t="s">
        <v>37440</v>
      </c>
      <c r="B43559">
        <v>1961</v>
      </c>
      <c r="C43559">
        <v>65</v>
      </c>
    </row>
    <row r="43560" spans="1:3" x14ac:dyDescent="0.2">
      <c r="A43560" t="s">
        <v>37441</v>
      </c>
      <c r="B43560">
        <v>2010</v>
      </c>
      <c r="C43560">
        <v>106</v>
      </c>
    </row>
    <row r="43561" spans="1:3" x14ac:dyDescent="0.2">
      <c r="A43561" t="s">
        <v>37442</v>
      </c>
      <c r="B43561">
        <v>1991</v>
      </c>
      <c r="C43561">
        <v>99</v>
      </c>
    </row>
    <row r="43562" spans="1:3" x14ac:dyDescent="0.2">
      <c r="A43562" t="s">
        <v>37443</v>
      </c>
      <c r="B43562">
        <v>2006</v>
      </c>
      <c r="C43562">
        <v>93</v>
      </c>
    </row>
    <row r="43563" spans="1:3" x14ac:dyDescent="0.2">
      <c r="A43563" t="s">
        <v>37444</v>
      </c>
      <c r="B43563">
        <v>1997</v>
      </c>
      <c r="C43563">
        <v>109</v>
      </c>
    </row>
    <row r="43564" spans="1:3" x14ac:dyDescent="0.2">
      <c r="A43564" t="s">
        <v>37445</v>
      </c>
      <c r="B43564">
        <v>1926</v>
      </c>
      <c r="C43564">
        <v>75</v>
      </c>
    </row>
    <row r="43565" spans="1:3" x14ac:dyDescent="0.2">
      <c r="A43565" t="s">
        <v>37446</v>
      </c>
      <c r="B43565">
        <v>2010</v>
      </c>
      <c r="C43565">
        <v>80</v>
      </c>
    </row>
    <row r="43566" spans="1:3" x14ac:dyDescent="0.2">
      <c r="A43566" t="s">
        <v>37447</v>
      </c>
      <c r="B43566">
        <v>1925</v>
      </c>
      <c r="C43566">
        <v>60</v>
      </c>
    </row>
    <row r="43567" spans="1:3" x14ac:dyDescent="0.2">
      <c r="A43567" t="s">
        <v>37448</v>
      </c>
      <c r="B43567">
        <v>1984</v>
      </c>
      <c r="C43567">
        <v>66</v>
      </c>
    </row>
    <row r="43568" spans="1:3" x14ac:dyDescent="0.2">
      <c r="A43568" t="s">
        <v>37449</v>
      </c>
      <c r="B43568">
        <v>2014</v>
      </c>
      <c r="C43568">
        <v>90</v>
      </c>
    </row>
    <row r="43569" spans="1:3" x14ac:dyDescent="0.2">
      <c r="A43569" t="s">
        <v>37450</v>
      </c>
      <c r="B43569">
        <v>2004</v>
      </c>
      <c r="C43569">
        <v>75</v>
      </c>
    </row>
    <row r="43570" spans="1:3" x14ac:dyDescent="0.2">
      <c r="A43570" t="s">
        <v>37451</v>
      </c>
      <c r="B43570">
        <v>1971</v>
      </c>
      <c r="C43570">
        <v>88</v>
      </c>
    </row>
    <row r="43571" spans="1:3" x14ac:dyDescent="0.2">
      <c r="A43571" t="s">
        <v>37452</v>
      </c>
      <c r="B43571">
        <v>1990</v>
      </c>
      <c r="C43571">
        <v>84</v>
      </c>
    </row>
    <row r="43572" spans="1:3" x14ac:dyDescent="0.2">
      <c r="A43572" t="s">
        <v>37453</v>
      </c>
      <c r="B43572">
        <v>2002</v>
      </c>
      <c r="C43572">
        <v>94</v>
      </c>
    </row>
    <row r="43573" spans="1:3" x14ac:dyDescent="0.2">
      <c r="A43573" t="s">
        <v>37453</v>
      </c>
      <c r="B43573">
        <v>2012</v>
      </c>
      <c r="C43573">
        <v>95</v>
      </c>
    </row>
    <row r="43574" spans="1:3" x14ac:dyDescent="0.2">
      <c r="A43574" t="s">
        <v>37454</v>
      </c>
      <c r="B43574">
        <v>1934</v>
      </c>
      <c r="C43574">
        <v>79</v>
      </c>
    </row>
    <row r="43575" spans="1:3" x14ac:dyDescent="0.2">
      <c r="A43575" t="s">
        <v>37455</v>
      </c>
      <c r="B43575">
        <v>1992</v>
      </c>
      <c r="C43575">
        <v>98</v>
      </c>
    </row>
    <row r="43576" spans="1:3" x14ac:dyDescent="0.2">
      <c r="A43576" t="s">
        <v>37456</v>
      </c>
      <c r="B43576">
        <v>2015</v>
      </c>
      <c r="C43576">
        <v>78</v>
      </c>
    </row>
    <row r="43577" spans="1:3" x14ac:dyDescent="0.2">
      <c r="A43577" t="s">
        <v>37457</v>
      </c>
      <c r="B43577">
        <v>2006</v>
      </c>
      <c r="C43577">
        <v>113</v>
      </c>
    </row>
    <row r="43578" spans="1:3" x14ac:dyDescent="0.2">
      <c r="A43578" t="s">
        <v>37458</v>
      </c>
      <c r="B43578">
        <v>2004</v>
      </c>
      <c r="C43578">
        <v>120</v>
      </c>
    </row>
    <row r="43579" spans="1:3" x14ac:dyDescent="0.2">
      <c r="A43579" t="s">
        <v>37459</v>
      </c>
      <c r="B43579">
        <v>2002</v>
      </c>
      <c r="C43579">
        <v>92</v>
      </c>
    </row>
    <row r="43580" spans="1:3" x14ac:dyDescent="0.2">
      <c r="A43580" t="s">
        <v>37460</v>
      </c>
      <c r="B43580">
        <v>2007</v>
      </c>
      <c r="C43580">
        <v>117</v>
      </c>
    </row>
    <row r="43581" spans="1:3" x14ac:dyDescent="0.2">
      <c r="A43581" t="s">
        <v>37461</v>
      </c>
      <c r="B43581">
        <v>1927</v>
      </c>
      <c r="C43581">
        <v>70</v>
      </c>
    </row>
    <row r="43582" spans="1:3" x14ac:dyDescent="0.2">
      <c r="A43582" t="s">
        <v>37462</v>
      </c>
      <c r="B43582">
        <v>2017</v>
      </c>
      <c r="C43582">
        <v>90</v>
      </c>
    </row>
    <row r="43583" spans="1:3" x14ac:dyDescent="0.2">
      <c r="A43583" t="s">
        <v>37463</v>
      </c>
      <c r="B43583">
        <v>2008</v>
      </c>
      <c r="C43583">
        <v>100</v>
      </c>
    </row>
    <row r="43584" spans="1:3" x14ac:dyDescent="0.2">
      <c r="A43584" t="s">
        <v>37464</v>
      </c>
      <c r="B43584">
        <v>1932</v>
      </c>
      <c r="C43584">
        <v>61</v>
      </c>
    </row>
    <row r="43585" spans="1:3" x14ac:dyDescent="0.2">
      <c r="A43585" t="s">
        <v>37465</v>
      </c>
      <c r="B43585">
        <v>1934</v>
      </c>
      <c r="C43585">
        <v>87</v>
      </c>
    </row>
    <row r="43586" spans="1:3" x14ac:dyDescent="0.2">
      <c r="A43586" t="s">
        <v>37466</v>
      </c>
      <c r="B43586">
        <v>2013</v>
      </c>
      <c r="C43586">
        <v>84</v>
      </c>
    </row>
    <row r="43587" spans="1:3" x14ac:dyDescent="0.2">
      <c r="A43587" t="s">
        <v>37467</v>
      </c>
      <c r="B43587">
        <v>2006</v>
      </c>
      <c r="C43587">
        <v>72</v>
      </c>
    </row>
    <row r="43588" spans="1:3" x14ac:dyDescent="0.2">
      <c r="A43588" t="s">
        <v>37468</v>
      </c>
      <c r="B43588">
        <v>1997</v>
      </c>
      <c r="C43588">
        <v>96</v>
      </c>
    </row>
    <row r="43589" spans="1:3" x14ac:dyDescent="0.2">
      <c r="A43589" t="s">
        <v>37469</v>
      </c>
      <c r="B43589">
        <v>2015</v>
      </c>
      <c r="C43589">
        <v>76</v>
      </c>
    </row>
    <row r="43590" spans="1:3" x14ac:dyDescent="0.2">
      <c r="A43590" t="s">
        <v>37470</v>
      </c>
      <c r="B43590">
        <v>2015</v>
      </c>
      <c r="C43590">
        <v>73</v>
      </c>
    </row>
    <row r="43591" spans="1:3" x14ac:dyDescent="0.2">
      <c r="A43591" t="s">
        <v>37469</v>
      </c>
      <c r="B43591">
        <v>2017</v>
      </c>
      <c r="C43591">
        <v>120</v>
      </c>
    </row>
    <row r="43592" spans="1:3" x14ac:dyDescent="0.2">
      <c r="A43592" t="s">
        <v>37471</v>
      </c>
      <c r="B43592">
        <v>1970</v>
      </c>
      <c r="C43592">
        <v>84</v>
      </c>
    </row>
    <row r="43593" spans="1:3" x14ac:dyDescent="0.2">
      <c r="A43593" t="s">
        <v>37472</v>
      </c>
      <c r="B43593">
        <v>2013</v>
      </c>
      <c r="C43593">
        <v>91</v>
      </c>
    </row>
    <row r="43594" spans="1:3" x14ac:dyDescent="0.2">
      <c r="A43594" t="s">
        <v>37473</v>
      </c>
      <c r="B43594">
        <v>1960</v>
      </c>
      <c r="C43594">
        <v>109</v>
      </c>
    </row>
    <row r="43595" spans="1:3" x14ac:dyDescent="0.2">
      <c r="A43595" t="s">
        <v>37474</v>
      </c>
      <c r="B43595">
        <v>2014</v>
      </c>
      <c r="C43595">
        <v>97</v>
      </c>
    </row>
    <row r="43596" spans="1:3" x14ac:dyDescent="0.2">
      <c r="A43596" t="s">
        <v>37475</v>
      </c>
      <c r="B43596">
        <v>2011</v>
      </c>
      <c r="C43596">
        <v>92</v>
      </c>
    </row>
    <row r="43597" spans="1:3" x14ac:dyDescent="0.2">
      <c r="A43597" t="s">
        <v>37476</v>
      </c>
      <c r="B43597">
        <v>2015</v>
      </c>
      <c r="C43597">
        <v>90</v>
      </c>
    </row>
    <row r="43598" spans="1:3" x14ac:dyDescent="0.2">
      <c r="A43598" t="s">
        <v>37477</v>
      </c>
      <c r="B43598">
        <v>2012</v>
      </c>
      <c r="C43598">
        <v>79</v>
      </c>
    </row>
    <row r="43599" spans="1:3" x14ac:dyDescent="0.2">
      <c r="A43599" t="s">
        <v>37478</v>
      </c>
      <c r="B43599">
        <v>1934</v>
      </c>
      <c r="C43599">
        <v>72</v>
      </c>
    </row>
    <row r="43600" spans="1:3" x14ac:dyDescent="0.2">
      <c r="A43600" t="s">
        <v>37478</v>
      </c>
      <c r="B43600">
        <v>1934</v>
      </c>
      <c r="C43600">
        <v>77</v>
      </c>
    </row>
    <row r="43601" spans="1:3" x14ac:dyDescent="0.2">
      <c r="A43601" t="s">
        <v>37478</v>
      </c>
      <c r="B43601">
        <v>1937</v>
      </c>
      <c r="C43601">
        <v>80</v>
      </c>
    </row>
    <row r="43602" spans="1:3" x14ac:dyDescent="0.2">
      <c r="A43602" t="s">
        <v>37479</v>
      </c>
      <c r="B43602">
        <v>1944</v>
      </c>
      <c r="C43602">
        <v>74</v>
      </c>
    </row>
    <row r="43603" spans="1:3" x14ac:dyDescent="0.2">
      <c r="A43603" t="s">
        <v>37480</v>
      </c>
      <c r="B43603">
        <v>2001</v>
      </c>
      <c r="C43603">
        <v>78</v>
      </c>
    </row>
    <row r="43604" spans="1:3" x14ac:dyDescent="0.2">
      <c r="A43604" t="s">
        <v>37481</v>
      </c>
      <c r="B43604">
        <v>1933</v>
      </c>
      <c r="C43604">
        <v>68</v>
      </c>
    </row>
    <row r="43605" spans="1:3" x14ac:dyDescent="0.2">
      <c r="A43605" t="s">
        <v>37482</v>
      </c>
      <c r="B43605">
        <v>2006</v>
      </c>
      <c r="C43605">
        <v>79</v>
      </c>
    </row>
    <row r="43606" spans="1:3" x14ac:dyDescent="0.2">
      <c r="A43606" t="s">
        <v>37483</v>
      </c>
      <c r="B43606">
        <v>1998</v>
      </c>
      <c r="C43606">
        <v>121</v>
      </c>
    </row>
    <row r="43607" spans="1:3" x14ac:dyDescent="0.2">
      <c r="A43607" t="s">
        <v>37484</v>
      </c>
      <c r="B43607">
        <v>2015</v>
      </c>
      <c r="C43607">
        <v>121</v>
      </c>
    </row>
    <row r="43608" spans="1:3" x14ac:dyDescent="0.2">
      <c r="A43608" t="s">
        <v>37485</v>
      </c>
      <c r="B43608">
        <v>2016</v>
      </c>
      <c r="C43608">
        <v>123</v>
      </c>
    </row>
    <row r="43609" spans="1:3" x14ac:dyDescent="0.2">
      <c r="A43609" t="s">
        <v>37486</v>
      </c>
      <c r="B43609">
        <v>1934</v>
      </c>
      <c r="C43609">
        <v>94</v>
      </c>
    </row>
    <row r="43610" spans="1:3" x14ac:dyDescent="0.2">
      <c r="A43610" t="s">
        <v>37487</v>
      </c>
      <c r="B43610">
        <v>2016</v>
      </c>
      <c r="C43610">
        <v>168</v>
      </c>
    </row>
    <row r="43611" spans="1:3" x14ac:dyDescent="0.2">
      <c r="A43611" t="s">
        <v>37488</v>
      </c>
      <c r="B43611">
        <v>2004</v>
      </c>
      <c r="C43611">
        <v>84</v>
      </c>
    </row>
    <row r="43612" spans="1:3" x14ac:dyDescent="0.2">
      <c r="A43612" t="s">
        <v>37489</v>
      </c>
      <c r="B43612">
        <v>2016</v>
      </c>
      <c r="C43612">
        <v>85</v>
      </c>
    </row>
    <row r="43613" spans="1:3" x14ac:dyDescent="0.2">
      <c r="A43613" t="s">
        <v>37490</v>
      </c>
      <c r="B43613">
        <v>2011</v>
      </c>
      <c r="C43613">
        <v>72</v>
      </c>
    </row>
    <row r="43614" spans="1:3" x14ac:dyDescent="0.2">
      <c r="A43614" t="s">
        <v>37491</v>
      </c>
      <c r="B43614">
        <v>2014</v>
      </c>
      <c r="C43614">
        <v>92</v>
      </c>
    </row>
    <row r="43615" spans="1:3" x14ac:dyDescent="0.2">
      <c r="A43615" t="s">
        <v>37492</v>
      </c>
      <c r="B43615">
        <v>2015</v>
      </c>
      <c r="C43615">
        <v>18</v>
      </c>
    </row>
    <row r="43616" spans="1:3" x14ac:dyDescent="0.2">
      <c r="A43616" t="s">
        <v>37493</v>
      </c>
      <c r="B43616">
        <v>1989</v>
      </c>
      <c r="C43616">
        <v>91</v>
      </c>
    </row>
    <row r="43617" spans="1:3" x14ac:dyDescent="0.2">
      <c r="A43617" t="s">
        <v>37494</v>
      </c>
      <c r="B43617">
        <v>2015</v>
      </c>
      <c r="C43617">
        <v>114</v>
      </c>
    </row>
    <row r="43618" spans="1:3" x14ac:dyDescent="0.2">
      <c r="A43618" t="s">
        <v>37495</v>
      </c>
      <c r="B43618">
        <v>1972</v>
      </c>
      <c r="C43618">
        <v>92</v>
      </c>
    </row>
    <row r="43619" spans="1:3" x14ac:dyDescent="0.2">
      <c r="A43619" t="s">
        <v>37495</v>
      </c>
      <c r="B43619">
        <v>1972</v>
      </c>
      <c r="C43619">
        <v>85</v>
      </c>
    </row>
    <row r="43620" spans="1:3" x14ac:dyDescent="0.2">
      <c r="A43620" t="s">
        <v>37496</v>
      </c>
      <c r="B43620">
        <v>1994</v>
      </c>
      <c r="C43620">
        <v>88</v>
      </c>
    </row>
    <row r="43621" spans="1:3" x14ac:dyDescent="0.2">
      <c r="A43621" t="s">
        <v>37496</v>
      </c>
      <c r="B43621">
        <v>1994</v>
      </c>
      <c r="C43621">
        <v>84</v>
      </c>
    </row>
    <row r="43622" spans="1:3" x14ac:dyDescent="0.2">
      <c r="A43622" t="s">
        <v>37497</v>
      </c>
      <c r="B43622">
        <v>2010</v>
      </c>
      <c r="C43622">
        <v>93</v>
      </c>
    </row>
    <row r="43623" spans="1:3" x14ac:dyDescent="0.2">
      <c r="A43623" t="s">
        <v>37498</v>
      </c>
      <c r="B43623">
        <v>2011</v>
      </c>
      <c r="C43623">
        <v>99</v>
      </c>
    </row>
    <row r="43624" spans="1:3" x14ac:dyDescent="0.2">
      <c r="A43624" t="s">
        <v>37499</v>
      </c>
      <c r="B43624">
        <v>1937</v>
      </c>
      <c r="C43624">
        <v>80</v>
      </c>
    </row>
    <row r="43625" spans="1:3" x14ac:dyDescent="0.2">
      <c r="A43625" t="s">
        <v>37499</v>
      </c>
      <c r="B43625">
        <v>1964</v>
      </c>
      <c r="C43625">
        <v>94</v>
      </c>
    </row>
    <row r="43626" spans="1:3" x14ac:dyDescent="0.2">
      <c r="A43626" t="s">
        <v>37500</v>
      </c>
      <c r="B43626">
        <v>1999</v>
      </c>
      <c r="C43626">
        <v>93</v>
      </c>
    </row>
    <row r="43627" spans="1:3" x14ac:dyDescent="0.2">
      <c r="A43627" t="s">
        <v>37501</v>
      </c>
      <c r="B43627">
        <v>2005</v>
      </c>
      <c r="C43627">
        <v>70</v>
      </c>
    </row>
    <row r="43628" spans="1:3" x14ac:dyDescent="0.2">
      <c r="A43628" t="s">
        <v>37502</v>
      </c>
      <c r="B43628">
        <v>2015</v>
      </c>
      <c r="C43628">
        <v>89</v>
      </c>
    </row>
    <row r="43629" spans="1:3" x14ac:dyDescent="0.2">
      <c r="A43629" t="s">
        <v>37503</v>
      </c>
      <c r="B43629">
        <v>1948</v>
      </c>
      <c r="C43629">
        <v>85</v>
      </c>
    </row>
    <row r="43630" spans="1:3" x14ac:dyDescent="0.2">
      <c r="A43630" t="s">
        <v>37504</v>
      </c>
      <c r="B43630">
        <v>1978</v>
      </c>
      <c r="C43630">
        <v>80</v>
      </c>
    </row>
    <row r="43631" spans="1:3" x14ac:dyDescent="0.2">
      <c r="A43631" t="s">
        <v>37505</v>
      </c>
      <c r="B43631">
        <v>1970</v>
      </c>
      <c r="C43631">
        <v>94</v>
      </c>
    </row>
    <row r="43632" spans="1:3" x14ac:dyDescent="0.2">
      <c r="A43632" t="s">
        <v>37506</v>
      </c>
      <c r="B43632">
        <v>1972</v>
      </c>
      <c r="C43632">
        <v>92</v>
      </c>
    </row>
    <row r="43633" spans="1:3" x14ac:dyDescent="0.2">
      <c r="A43633" t="s">
        <v>37507</v>
      </c>
      <c r="B43633">
        <v>1925</v>
      </c>
      <c r="C43633">
        <v>50</v>
      </c>
    </row>
    <row r="43634" spans="1:3" x14ac:dyDescent="0.2">
      <c r="A43634" t="s">
        <v>37508</v>
      </c>
      <c r="B43634">
        <v>1996</v>
      </c>
      <c r="C43634">
        <v>91</v>
      </c>
    </row>
    <row r="43635" spans="1:3" x14ac:dyDescent="0.2">
      <c r="A43635" t="s">
        <v>37509</v>
      </c>
      <c r="B43635">
        <v>1935</v>
      </c>
      <c r="C43635">
        <v>80</v>
      </c>
    </row>
    <row r="43636" spans="1:3" x14ac:dyDescent="0.2">
      <c r="A43636" t="s">
        <v>37510</v>
      </c>
      <c r="B43636">
        <v>2002</v>
      </c>
      <c r="C43636">
        <v>50</v>
      </c>
    </row>
    <row r="43637" spans="1:3" x14ac:dyDescent="0.2">
      <c r="A43637" t="s">
        <v>37511</v>
      </c>
      <c r="B43637">
        <v>2011</v>
      </c>
      <c r="C43637">
        <v>110</v>
      </c>
    </row>
    <row r="43638" spans="1:3" x14ac:dyDescent="0.2">
      <c r="A43638" t="s">
        <v>37512</v>
      </c>
      <c r="B43638">
        <v>2015</v>
      </c>
      <c r="C43638">
        <v>51</v>
      </c>
    </row>
    <row r="43639" spans="1:3" x14ac:dyDescent="0.2">
      <c r="A43639" t="s">
        <v>37513</v>
      </c>
      <c r="B43639">
        <v>2005</v>
      </c>
      <c r="C43639">
        <v>85</v>
      </c>
    </row>
    <row r="43640" spans="1:3" x14ac:dyDescent="0.2">
      <c r="A43640" t="s">
        <v>37513</v>
      </c>
      <c r="B43640">
        <v>2005</v>
      </c>
      <c r="C43640">
        <v>80</v>
      </c>
    </row>
    <row r="43641" spans="1:3" x14ac:dyDescent="0.2">
      <c r="A43641" t="s">
        <v>37514</v>
      </c>
      <c r="B43641">
        <v>1983</v>
      </c>
      <c r="C43641">
        <v>82</v>
      </c>
    </row>
    <row r="43642" spans="1:3" x14ac:dyDescent="0.2">
      <c r="A43642" t="s">
        <v>37515</v>
      </c>
      <c r="B43642">
        <v>1936</v>
      </c>
      <c r="C43642">
        <v>58</v>
      </c>
    </row>
    <row r="43643" spans="1:3" x14ac:dyDescent="0.2">
      <c r="A43643" t="s">
        <v>37516</v>
      </c>
      <c r="B43643">
        <v>2010</v>
      </c>
      <c r="C43643">
        <v>112</v>
      </c>
    </row>
    <row r="43644" spans="1:3" x14ac:dyDescent="0.2">
      <c r="A43644" t="s">
        <v>37517</v>
      </c>
      <c r="B43644">
        <v>2005</v>
      </c>
      <c r="C43644">
        <v>85</v>
      </c>
    </row>
    <row r="43645" spans="1:3" x14ac:dyDescent="0.2">
      <c r="A43645" t="s">
        <v>37517</v>
      </c>
      <c r="B43645">
        <v>2014</v>
      </c>
      <c r="C43645">
        <v>93</v>
      </c>
    </row>
    <row r="43646" spans="1:3" x14ac:dyDescent="0.2">
      <c r="A43646" t="s">
        <v>37518</v>
      </c>
      <c r="B43646">
        <v>2015</v>
      </c>
      <c r="C43646">
        <v>118</v>
      </c>
    </row>
    <row r="43647" spans="1:3" x14ac:dyDescent="0.2">
      <c r="A43647" t="s">
        <v>37519</v>
      </c>
      <c r="B43647">
        <v>1986</v>
      </c>
      <c r="C43647">
        <v>95</v>
      </c>
    </row>
    <row r="43648" spans="1:3" x14ac:dyDescent="0.2">
      <c r="A43648" t="s">
        <v>37519</v>
      </c>
      <c r="B43648">
        <v>1986</v>
      </c>
      <c r="C43648">
        <v>98</v>
      </c>
    </row>
    <row r="43649" spans="1:3" x14ac:dyDescent="0.2">
      <c r="A43649" t="s">
        <v>37519</v>
      </c>
      <c r="B43649">
        <v>1986</v>
      </c>
      <c r="C43649">
        <v>98</v>
      </c>
    </row>
    <row r="43650" spans="1:3" x14ac:dyDescent="0.2">
      <c r="A43650" t="s">
        <v>37519</v>
      </c>
      <c r="B43650">
        <v>1986</v>
      </c>
      <c r="C43650">
        <v>98</v>
      </c>
    </row>
    <row r="43651" spans="1:3" x14ac:dyDescent="0.2">
      <c r="A43651" t="s">
        <v>37520</v>
      </c>
      <c r="B43651">
        <v>2001</v>
      </c>
      <c r="C43651">
        <v>47</v>
      </c>
    </row>
    <row r="43652" spans="1:3" x14ac:dyDescent="0.2">
      <c r="A43652" t="s">
        <v>37521</v>
      </c>
      <c r="B43652">
        <v>1978</v>
      </c>
      <c r="C43652">
        <v>114</v>
      </c>
    </row>
    <row r="43653" spans="1:3" x14ac:dyDescent="0.2">
      <c r="A43653" t="s">
        <v>37522</v>
      </c>
      <c r="B43653">
        <v>2004</v>
      </c>
      <c r="C43653">
        <v>75</v>
      </c>
    </row>
    <row r="43654" spans="1:3" x14ac:dyDescent="0.2">
      <c r="A43654" t="s">
        <v>37523</v>
      </c>
      <c r="B43654">
        <v>2013</v>
      </c>
      <c r="C43654">
        <v>133</v>
      </c>
    </row>
    <row r="43655" spans="1:3" x14ac:dyDescent="0.2">
      <c r="A43655" t="s">
        <v>37524</v>
      </c>
      <c r="B43655">
        <v>1936</v>
      </c>
      <c r="C43655">
        <v>74</v>
      </c>
    </row>
    <row r="43656" spans="1:3" x14ac:dyDescent="0.2">
      <c r="A43656" t="s">
        <v>37525</v>
      </c>
      <c r="B43656">
        <v>2009</v>
      </c>
      <c r="C43656">
        <v>76</v>
      </c>
    </row>
    <row r="43657" spans="1:3" x14ac:dyDescent="0.2">
      <c r="A43657" t="s">
        <v>37526</v>
      </c>
      <c r="B43657">
        <v>1949</v>
      </c>
      <c r="C43657">
        <v>98</v>
      </c>
    </row>
    <row r="43658" spans="1:3" x14ac:dyDescent="0.2">
      <c r="A43658" t="s">
        <v>37527</v>
      </c>
      <c r="B43658">
        <v>2015</v>
      </c>
      <c r="C43658">
        <v>103</v>
      </c>
    </row>
    <row r="43659" spans="1:3" x14ac:dyDescent="0.2">
      <c r="A43659" t="s">
        <v>37528</v>
      </c>
      <c r="B43659">
        <v>1970</v>
      </c>
      <c r="C43659">
        <v>57</v>
      </c>
    </row>
    <row r="43660" spans="1:3" x14ac:dyDescent="0.2">
      <c r="A43660" t="s">
        <v>37529</v>
      </c>
      <c r="B43660">
        <v>1964</v>
      </c>
      <c r="C43660">
        <v>68</v>
      </c>
    </row>
    <row r="43661" spans="1:3" x14ac:dyDescent="0.2">
      <c r="A43661" t="s">
        <v>37530</v>
      </c>
      <c r="B43661">
        <v>2011</v>
      </c>
      <c r="C43661">
        <v>94</v>
      </c>
    </row>
    <row r="43662" spans="1:3" x14ac:dyDescent="0.2">
      <c r="A43662" t="s">
        <v>37531</v>
      </c>
      <c r="B43662">
        <v>1999</v>
      </c>
      <c r="C43662">
        <v>97</v>
      </c>
    </row>
    <row r="43663" spans="1:3" x14ac:dyDescent="0.2">
      <c r="A43663" t="s">
        <v>37532</v>
      </c>
      <c r="B43663">
        <v>1975</v>
      </c>
      <c r="C43663">
        <v>72</v>
      </c>
    </row>
    <row r="43664" spans="1:3" x14ac:dyDescent="0.2">
      <c r="A43664" t="s">
        <v>37533</v>
      </c>
      <c r="B43664">
        <v>2001</v>
      </c>
      <c r="C43664">
        <v>103</v>
      </c>
    </row>
    <row r="43665" spans="1:3" x14ac:dyDescent="0.2">
      <c r="A43665" t="s">
        <v>37534</v>
      </c>
      <c r="B43665">
        <v>1938</v>
      </c>
      <c r="C43665">
        <v>91</v>
      </c>
    </row>
    <row r="43666" spans="1:3" x14ac:dyDescent="0.2">
      <c r="A43666" t="s">
        <v>37535</v>
      </c>
      <c r="B43666">
        <v>2016</v>
      </c>
      <c r="C43666">
        <v>117</v>
      </c>
    </row>
    <row r="43667" spans="1:3" x14ac:dyDescent="0.2">
      <c r="A43667" t="s">
        <v>37536</v>
      </c>
      <c r="B43667">
        <v>2007</v>
      </c>
      <c r="C43667">
        <v>105</v>
      </c>
    </row>
    <row r="43668" spans="1:3" x14ac:dyDescent="0.2">
      <c r="A43668" t="s">
        <v>37537</v>
      </c>
      <c r="B43668">
        <v>1990</v>
      </c>
      <c r="C43668">
        <v>97</v>
      </c>
    </row>
    <row r="43669" spans="1:3" x14ac:dyDescent="0.2">
      <c r="A43669" t="s">
        <v>37538</v>
      </c>
      <c r="B43669">
        <v>1926</v>
      </c>
      <c r="C43669">
        <v>70</v>
      </c>
    </row>
    <row r="43670" spans="1:3" x14ac:dyDescent="0.2">
      <c r="A43670" t="s">
        <v>37539</v>
      </c>
      <c r="B43670">
        <v>1988</v>
      </c>
      <c r="C43670">
        <v>127</v>
      </c>
    </row>
    <row r="43671" spans="1:3" x14ac:dyDescent="0.2">
      <c r="A43671" t="s">
        <v>37540</v>
      </c>
      <c r="B43671">
        <v>1939</v>
      </c>
      <c r="C43671">
        <v>61</v>
      </c>
    </row>
    <row r="43672" spans="1:3" x14ac:dyDescent="0.2">
      <c r="A43672" t="s">
        <v>37541</v>
      </c>
      <c r="B43672">
        <v>1950</v>
      </c>
      <c r="C43672">
        <v>65</v>
      </c>
    </row>
    <row r="43673" spans="1:3" x14ac:dyDescent="0.2">
      <c r="A43673" t="s">
        <v>37542</v>
      </c>
      <c r="B43673">
        <v>1938</v>
      </c>
      <c r="C43673">
        <v>67</v>
      </c>
    </row>
    <row r="43674" spans="1:3" x14ac:dyDescent="0.2">
      <c r="A43674" t="s">
        <v>37543</v>
      </c>
      <c r="B43674">
        <v>2009</v>
      </c>
      <c r="C43674">
        <v>99</v>
      </c>
    </row>
    <row r="43675" spans="1:3" x14ac:dyDescent="0.2">
      <c r="A43675" t="s">
        <v>37543</v>
      </c>
      <c r="B43675">
        <v>2016</v>
      </c>
      <c r="C43675">
        <v>105</v>
      </c>
    </row>
    <row r="43676" spans="1:3" x14ac:dyDescent="0.2">
      <c r="A43676" t="s">
        <v>37544</v>
      </c>
      <c r="B43676">
        <v>1950</v>
      </c>
      <c r="C43676">
        <v>83</v>
      </c>
    </row>
    <row r="43677" spans="1:3" x14ac:dyDescent="0.2">
      <c r="A43677" t="s">
        <v>37545</v>
      </c>
      <c r="B43677">
        <v>1939</v>
      </c>
      <c r="C43677">
        <v>54</v>
      </c>
    </row>
    <row r="43678" spans="1:3" x14ac:dyDescent="0.2">
      <c r="A43678" t="s">
        <v>37546</v>
      </c>
      <c r="B43678">
        <v>1936</v>
      </c>
      <c r="C43678">
        <v>82</v>
      </c>
    </row>
    <row r="43679" spans="1:3" x14ac:dyDescent="0.2">
      <c r="A43679" t="s">
        <v>37547</v>
      </c>
      <c r="B43679">
        <v>2012</v>
      </c>
      <c r="C43679">
        <v>106</v>
      </c>
    </row>
    <row r="43680" spans="1:3" x14ac:dyDescent="0.2">
      <c r="A43680" t="s">
        <v>37548</v>
      </c>
      <c r="B43680">
        <v>2009</v>
      </c>
      <c r="C43680">
        <v>100</v>
      </c>
    </row>
    <row r="43681" spans="1:3" x14ac:dyDescent="0.2">
      <c r="A43681" t="s">
        <v>37549</v>
      </c>
      <c r="B43681">
        <v>2010</v>
      </c>
      <c r="C43681">
        <v>105</v>
      </c>
    </row>
    <row r="43682" spans="1:3" x14ac:dyDescent="0.2">
      <c r="A43682" t="s">
        <v>37550</v>
      </c>
      <c r="B43682">
        <v>2014</v>
      </c>
      <c r="C43682">
        <v>90</v>
      </c>
    </row>
    <row r="43683" spans="1:3" x14ac:dyDescent="0.2">
      <c r="A43683" t="s">
        <v>37551</v>
      </c>
      <c r="B43683">
        <v>2006</v>
      </c>
      <c r="C43683">
        <v>66</v>
      </c>
    </row>
    <row r="43684" spans="1:3" x14ac:dyDescent="0.2">
      <c r="A43684" t="s">
        <v>37552</v>
      </c>
      <c r="B43684">
        <v>2004</v>
      </c>
      <c r="C43684">
        <v>91</v>
      </c>
    </row>
    <row r="43685" spans="1:3" x14ac:dyDescent="0.2">
      <c r="A43685" t="s">
        <v>37553</v>
      </c>
      <c r="B43685">
        <v>2012</v>
      </c>
      <c r="C43685">
        <v>87</v>
      </c>
    </row>
    <row r="43686" spans="1:3" x14ac:dyDescent="0.2">
      <c r="A43686" t="s">
        <v>37554</v>
      </c>
      <c r="B43686">
        <v>2002</v>
      </c>
      <c r="C43686">
        <v>52</v>
      </c>
    </row>
    <row r="43687" spans="1:3" x14ac:dyDescent="0.2">
      <c r="A43687" t="s">
        <v>37555</v>
      </c>
      <c r="B43687">
        <v>2011</v>
      </c>
      <c r="C43687">
        <v>119</v>
      </c>
    </row>
    <row r="43688" spans="1:3" x14ac:dyDescent="0.2">
      <c r="A43688" t="s">
        <v>37556</v>
      </c>
      <c r="B43688">
        <v>1936</v>
      </c>
      <c r="C43688">
        <v>62</v>
      </c>
    </row>
    <row r="43689" spans="1:3" x14ac:dyDescent="0.2">
      <c r="A43689" t="s">
        <v>37557</v>
      </c>
      <c r="B43689">
        <v>2009</v>
      </c>
      <c r="C43689">
        <v>104</v>
      </c>
    </row>
    <row r="43690" spans="1:3" x14ac:dyDescent="0.2">
      <c r="A43690" t="s">
        <v>37558</v>
      </c>
      <c r="B43690">
        <v>1994</v>
      </c>
      <c r="C43690">
        <v>92</v>
      </c>
    </row>
    <row r="43691" spans="1:3" x14ac:dyDescent="0.2">
      <c r="A43691" t="s">
        <v>37559</v>
      </c>
      <c r="B43691">
        <v>2016</v>
      </c>
      <c r="C43691">
        <v>100</v>
      </c>
    </row>
    <row r="43692" spans="1:3" x14ac:dyDescent="0.2">
      <c r="A43692" t="s">
        <v>37560</v>
      </c>
      <c r="B43692">
        <v>2012</v>
      </c>
      <c r="C43692">
        <v>71</v>
      </c>
    </row>
    <row r="43693" spans="1:3" x14ac:dyDescent="0.2">
      <c r="A43693" t="s">
        <v>37561</v>
      </c>
      <c r="B43693">
        <v>2010</v>
      </c>
      <c r="C43693">
        <v>86</v>
      </c>
    </row>
    <row r="43694" spans="1:3" x14ac:dyDescent="0.2">
      <c r="A43694" t="s">
        <v>37562</v>
      </c>
      <c r="B43694">
        <v>1996</v>
      </c>
      <c r="C43694">
        <v>101</v>
      </c>
    </row>
    <row r="43695" spans="1:3" x14ac:dyDescent="0.2">
      <c r="A43695" t="s">
        <v>37563</v>
      </c>
      <c r="B43695">
        <v>1996</v>
      </c>
      <c r="C43695">
        <v>90</v>
      </c>
    </row>
    <row r="43696" spans="1:3" x14ac:dyDescent="0.2">
      <c r="A43696" t="s">
        <v>37564</v>
      </c>
      <c r="B43696">
        <v>2005</v>
      </c>
      <c r="C43696">
        <v>45</v>
      </c>
    </row>
    <row r="43697" spans="1:3" x14ac:dyDescent="0.2">
      <c r="A43697" t="s">
        <v>37565</v>
      </c>
      <c r="B43697">
        <v>2013</v>
      </c>
      <c r="C43697">
        <v>87</v>
      </c>
    </row>
    <row r="43698" spans="1:3" x14ac:dyDescent="0.2">
      <c r="A43698" t="s">
        <v>37566</v>
      </c>
      <c r="B43698">
        <v>2005</v>
      </c>
      <c r="C43698">
        <v>73</v>
      </c>
    </row>
    <row r="43699" spans="1:3" x14ac:dyDescent="0.2">
      <c r="A43699" t="s">
        <v>37567</v>
      </c>
      <c r="B43699">
        <v>2000</v>
      </c>
      <c r="C43699">
        <v>65</v>
      </c>
    </row>
    <row r="43700" spans="1:3" x14ac:dyDescent="0.2">
      <c r="A43700" t="s">
        <v>37568</v>
      </c>
      <c r="B43700">
        <v>2006</v>
      </c>
      <c r="C43700">
        <v>88</v>
      </c>
    </row>
    <row r="43701" spans="1:3" x14ac:dyDescent="0.2">
      <c r="A43701" t="s">
        <v>37568</v>
      </c>
      <c r="B43701">
        <v>2006</v>
      </c>
      <c r="C43701">
        <v>90</v>
      </c>
    </row>
    <row r="43702" spans="1:3" x14ac:dyDescent="0.2">
      <c r="A43702" t="s">
        <v>37569</v>
      </c>
      <c r="B43702">
        <v>2011</v>
      </c>
      <c r="C43702">
        <v>60</v>
      </c>
    </row>
    <row r="43703" spans="1:3" x14ac:dyDescent="0.2">
      <c r="A43703" t="s">
        <v>37570</v>
      </c>
      <c r="B43703">
        <v>2004</v>
      </c>
      <c r="C43703">
        <v>91</v>
      </c>
    </row>
    <row r="43704" spans="1:3" x14ac:dyDescent="0.2">
      <c r="A43704" t="s">
        <v>37571</v>
      </c>
      <c r="B43704">
        <v>2016</v>
      </c>
      <c r="C43704">
        <v>127</v>
      </c>
    </row>
    <row r="43705" spans="1:3" x14ac:dyDescent="0.2">
      <c r="A43705" t="s">
        <v>37572</v>
      </c>
      <c r="B43705">
        <v>2015</v>
      </c>
      <c r="C43705">
        <v>99</v>
      </c>
    </row>
    <row r="43706" spans="1:3" x14ac:dyDescent="0.2">
      <c r="A43706" t="s">
        <v>37573</v>
      </c>
      <c r="B43706">
        <v>2016</v>
      </c>
      <c r="C43706">
        <v>110</v>
      </c>
    </row>
    <row r="43707" spans="1:3" x14ac:dyDescent="0.2">
      <c r="A43707" t="s">
        <v>37574</v>
      </c>
      <c r="B43707">
        <v>1956</v>
      </c>
      <c r="C43707">
        <v>83</v>
      </c>
    </row>
    <row r="43708" spans="1:3" x14ac:dyDescent="0.2">
      <c r="A43708" t="s">
        <v>37575</v>
      </c>
      <c r="B43708">
        <v>2010</v>
      </c>
      <c r="C43708">
        <v>84</v>
      </c>
    </row>
    <row r="43709" spans="1:3" x14ac:dyDescent="0.2">
      <c r="A43709" t="s">
        <v>37576</v>
      </c>
      <c r="B43709">
        <v>1938</v>
      </c>
      <c r="C43709">
        <v>82</v>
      </c>
    </row>
    <row r="43710" spans="1:3" x14ac:dyDescent="0.2">
      <c r="A43710" t="s">
        <v>37577</v>
      </c>
      <c r="B43710">
        <v>1952</v>
      </c>
      <c r="C43710">
        <v>92</v>
      </c>
    </row>
    <row r="43711" spans="1:3" x14ac:dyDescent="0.2">
      <c r="A43711" t="s">
        <v>37578</v>
      </c>
      <c r="B43711">
        <v>2015</v>
      </c>
      <c r="C43711">
        <v>89</v>
      </c>
    </row>
    <row r="43712" spans="1:3" x14ac:dyDescent="0.2">
      <c r="A43712" t="s">
        <v>37579</v>
      </c>
      <c r="B43712">
        <v>2003</v>
      </c>
      <c r="C43712">
        <v>87</v>
      </c>
    </row>
    <row r="43713" spans="1:3" x14ac:dyDescent="0.2">
      <c r="A43713" t="s">
        <v>37580</v>
      </c>
      <c r="B43713">
        <v>2005</v>
      </c>
      <c r="C43713">
        <v>106</v>
      </c>
    </row>
    <row r="43714" spans="1:3" x14ac:dyDescent="0.2">
      <c r="A43714" t="s">
        <v>37581</v>
      </c>
      <c r="B43714">
        <v>2010</v>
      </c>
      <c r="C43714">
        <v>96</v>
      </c>
    </row>
    <row r="43715" spans="1:3" x14ac:dyDescent="0.2">
      <c r="A43715" t="s">
        <v>37582</v>
      </c>
      <c r="B43715">
        <v>1936</v>
      </c>
      <c r="C43715">
        <v>73</v>
      </c>
    </row>
    <row r="43716" spans="1:3" x14ac:dyDescent="0.2">
      <c r="A43716" t="s">
        <v>37582</v>
      </c>
      <c r="B43716">
        <v>1936</v>
      </c>
      <c r="C43716">
        <v>65</v>
      </c>
    </row>
    <row r="43717" spans="1:3" x14ac:dyDescent="0.2">
      <c r="A43717" t="s">
        <v>37583</v>
      </c>
      <c r="B43717">
        <v>1936</v>
      </c>
      <c r="C43717">
        <v>76</v>
      </c>
    </row>
    <row r="43718" spans="1:3" x14ac:dyDescent="0.2">
      <c r="A43718" t="s">
        <v>37584</v>
      </c>
      <c r="B43718">
        <v>2010</v>
      </c>
      <c r="C43718">
        <v>100</v>
      </c>
    </row>
    <row r="43719" spans="1:3" x14ac:dyDescent="0.2">
      <c r="A43719" t="s">
        <v>37585</v>
      </c>
      <c r="B43719">
        <v>2001</v>
      </c>
      <c r="C43719">
        <v>100</v>
      </c>
    </row>
    <row r="43720" spans="1:3" x14ac:dyDescent="0.2">
      <c r="A43720" t="s">
        <v>37586</v>
      </c>
      <c r="B43720">
        <v>2010</v>
      </c>
      <c r="C43720">
        <v>97</v>
      </c>
    </row>
    <row r="43721" spans="1:3" x14ac:dyDescent="0.2">
      <c r="A43721" t="s">
        <v>37587</v>
      </c>
      <c r="B43721">
        <v>2010</v>
      </c>
      <c r="C43721">
        <v>114</v>
      </c>
    </row>
    <row r="43722" spans="1:3" x14ac:dyDescent="0.2">
      <c r="A43722" t="s">
        <v>37588</v>
      </c>
      <c r="B43722">
        <v>2000</v>
      </c>
      <c r="C43722">
        <v>87</v>
      </c>
    </row>
    <row r="43723" spans="1:3" x14ac:dyDescent="0.2">
      <c r="A43723" t="s">
        <v>37589</v>
      </c>
      <c r="B43723">
        <v>1996</v>
      </c>
      <c r="C43723">
        <v>110</v>
      </c>
    </row>
    <row r="43724" spans="1:3" x14ac:dyDescent="0.2">
      <c r="A43724" t="s">
        <v>37590</v>
      </c>
      <c r="B43724">
        <v>2009</v>
      </c>
      <c r="C43724">
        <v>84</v>
      </c>
    </row>
    <row r="43725" spans="1:3" x14ac:dyDescent="0.2">
      <c r="A43725" t="s">
        <v>37591</v>
      </c>
      <c r="B43725">
        <v>2004</v>
      </c>
      <c r="C43725">
        <v>90</v>
      </c>
    </row>
    <row r="43726" spans="1:3" x14ac:dyDescent="0.2">
      <c r="A43726" t="s">
        <v>37592</v>
      </c>
      <c r="B43726">
        <v>2014</v>
      </c>
      <c r="C43726">
        <v>101</v>
      </c>
    </row>
    <row r="43727" spans="1:3" x14ac:dyDescent="0.2">
      <c r="A43727" t="s">
        <v>37593</v>
      </c>
      <c r="B43727">
        <v>2013</v>
      </c>
      <c r="C43727">
        <v>86</v>
      </c>
    </row>
    <row r="43728" spans="1:3" x14ac:dyDescent="0.2">
      <c r="A43728" t="s">
        <v>37594</v>
      </c>
      <c r="B43728">
        <v>2014</v>
      </c>
      <c r="C43728">
        <v>92</v>
      </c>
    </row>
    <row r="43729" spans="1:3" x14ac:dyDescent="0.2">
      <c r="A43729" t="s">
        <v>37595</v>
      </c>
      <c r="B43729">
        <v>2010</v>
      </c>
      <c r="C43729">
        <v>88</v>
      </c>
    </row>
    <row r="43730" spans="1:3" x14ac:dyDescent="0.2">
      <c r="A43730" t="s">
        <v>37596</v>
      </c>
      <c r="B43730">
        <v>1972</v>
      </c>
      <c r="C43730">
        <v>88</v>
      </c>
    </row>
    <row r="43731" spans="1:3" x14ac:dyDescent="0.2">
      <c r="A43731" t="s">
        <v>37597</v>
      </c>
      <c r="B43731">
        <v>2015</v>
      </c>
      <c r="C43731">
        <v>103</v>
      </c>
    </row>
    <row r="43732" spans="1:3" x14ac:dyDescent="0.2">
      <c r="A43732" t="s">
        <v>37598</v>
      </c>
      <c r="B43732">
        <v>2000</v>
      </c>
      <c r="C43732">
        <v>60</v>
      </c>
    </row>
    <row r="43733" spans="1:3" x14ac:dyDescent="0.2">
      <c r="A43733" t="s">
        <v>37599</v>
      </c>
      <c r="B43733">
        <v>2011</v>
      </c>
      <c r="C43733">
        <v>86</v>
      </c>
    </row>
    <row r="43734" spans="1:3" x14ac:dyDescent="0.2">
      <c r="A43734" t="s">
        <v>37600</v>
      </c>
      <c r="B43734">
        <v>2000</v>
      </c>
      <c r="C43734">
        <v>89</v>
      </c>
    </row>
    <row r="43735" spans="1:3" x14ac:dyDescent="0.2">
      <c r="A43735" t="s">
        <v>37601</v>
      </c>
      <c r="B43735">
        <v>2003</v>
      </c>
      <c r="C43735">
        <v>100</v>
      </c>
    </row>
    <row r="43736" spans="1:3" x14ac:dyDescent="0.2">
      <c r="A43736" t="s">
        <v>37602</v>
      </c>
      <c r="B43736">
        <v>1936</v>
      </c>
      <c r="C43736">
        <v>70</v>
      </c>
    </row>
    <row r="43737" spans="1:3" x14ac:dyDescent="0.2">
      <c r="A43737" t="s">
        <v>37603</v>
      </c>
      <c r="B43737">
        <v>2017</v>
      </c>
      <c r="C43737">
        <v>90</v>
      </c>
    </row>
    <row r="43738" spans="1:3" x14ac:dyDescent="0.2">
      <c r="A43738" t="s">
        <v>37604</v>
      </c>
      <c r="B43738">
        <v>2007</v>
      </c>
      <c r="C43738">
        <v>91</v>
      </c>
    </row>
    <row r="43739" spans="1:3" x14ac:dyDescent="0.2">
      <c r="A43739" t="s">
        <v>37605</v>
      </c>
      <c r="B43739">
        <v>1961</v>
      </c>
      <c r="C43739">
        <v>80</v>
      </c>
    </row>
    <row r="43740" spans="1:3" x14ac:dyDescent="0.2">
      <c r="A43740" t="s">
        <v>37606</v>
      </c>
      <c r="B43740">
        <v>2009</v>
      </c>
      <c r="C43740">
        <v>78</v>
      </c>
    </row>
    <row r="43741" spans="1:3" x14ac:dyDescent="0.2">
      <c r="A43741" t="s">
        <v>37607</v>
      </c>
      <c r="B43741">
        <v>2006</v>
      </c>
      <c r="C43741">
        <v>95</v>
      </c>
    </row>
    <row r="43742" spans="1:3" x14ac:dyDescent="0.2">
      <c r="A43742" t="s">
        <v>37608</v>
      </c>
      <c r="B43742">
        <v>2006</v>
      </c>
      <c r="C43742">
        <v>92</v>
      </c>
    </row>
    <row r="43743" spans="1:3" x14ac:dyDescent="0.2">
      <c r="A43743" t="s">
        <v>37609</v>
      </c>
      <c r="B43743">
        <v>1931</v>
      </c>
      <c r="C43743">
        <v>67</v>
      </c>
    </row>
    <row r="43744" spans="1:3" x14ac:dyDescent="0.2">
      <c r="A43744" t="s">
        <v>37610</v>
      </c>
      <c r="B43744">
        <v>2003</v>
      </c>
      <c r="C43744">
        <v>88</v>
      </c>
    </row>
    <row r="43745" spans="1:3" x14ac:dyDescent="0.2">
      <c r="A43745" t="s">
        <v>37611</v>
      </c>
      <c r="B43745">
        <v>1939</v>
      </c>
      <c r="C43745">
        <v>65</v>
      </c>
    </row>
    <row r="43746" spans="1:3" x14ac:dyDescent="0.2">
      <c r="A43746" t="s">
        <v>37612</v>
      </c>
      <c r="B43746">
        <v>2013</v>
      </c>
      <c r="C43746">
        <v>70</v>
      </c>
    </row>
    <row r="43747" spans="1:3" x14ac:dyDescent="0.2">
      <c r="A43747" t="s">
        <v>37613</v>
      </c>
      <c r="B43747">
        <v>2008</v>
      </c>
      <c r="C43747">
        <v>80</v>
      </c>
    </row>
    <row r="43748" spans="1:3" x14ac:dyDescent="0.2">
      <c r="A43748" t="s">
        <v>37614</v>
      </c>
      <c r="B43748">
        <v>2010</v>
      </c>
      <c r="C43748">
        <v>86</v>
      </c>
    </row>
    <row r="43749" spans="1:3" x14ac:dyDescent="0.2">
      <c r="A43749" t="s">
        <v>37614</v>
      </c>
      <c r="B43749">
        <v>2011</v>
      </c>
      <c r="C43749">
        <v>96</v>
      </c>
    </row>
    <row r="43750" spans="1:3" x14ac:dyDescent="0.2">
      <c r="A43750" t="s">
        <v>37615</v>
      </c>
      <c r="B43750">
        <v>2008</v>
      </c>
      <c r="C43750">
        <v>71</v>
      </c>
    </row>
    <row r="43751" spans="1:3" x14ac:dyDescent="0.2">
      <c r="A43751" t="s">
        <v>37616</v>
      </c>
      <c r="B43751">
        <v>2008</v>
      </c>
      <c r="C43751">
        <v>105</v>
      </c>
    </row>
    <row r="43752" spans="1:3" x14ac:dyDescent="0.2">
      <c r="A43752" t="s">
        <v>37617</v>
      </c>
      <c r="B43752">
        <v>1974</v>
      </c>
      <c r="C43752">
        <v>73</v>
      </c>
    </row>
    <row r="43753" spans="1:3" x14ac:dyDescent="0.2">
      <c r="A43753" t="s">
        <v>37618</v>
      </c>
      <c r="B43753">
        <v>2008</v>
      </c>
      <c r="C43753">
        <v>90</v>
      </c>
    </row>
    <row r="43754" spans="1:3" x14ac:dyDescent="0.2">
      <c r="A43754" t="s">
        <v>37619</v>
      </c>
      <c r="B43754">
        <v>1987</v>
      </c>
      <c r="C43754">
        <v>105</v>
      </c>
    </row>
    <row r="43755" spans="1:3" x14ac:dyDescent="0.2">
      <c r="A43755" t="s">
        <v>37620</v>
      </c>
      <c r="B43755">
        <v>1997</v>
      </c>
      <c r="C43755">
        <v>105</v>
      </c>
    </row>
    <row r="43756" spans="1:3" x14ac:dyDescent="0.2">
      <c r="A43756" t="s">
        <v>37621</v>
      </c>
      <c r="B43756">
        <v>2000</v>
      </c>
      <c r="C43756">
        <v>99</v>
      </c>
    </row>
    <row r="43757" spans="1:3" x14ac:dyDescent="0.2">
      <c r="A43757" t="s">
        <v>37622</v>
      </c>
      <c r="B43757">
        <v>1922</v>
      </c>
      <c r="C43757">
        <v>50</v>
      </c>
    </row>
    <row r="43758" spans="1:3" x14ac:dyDescent="0.2">
      <c r="A43758" t="s">
        <v>37623</v>
      </c>
      <c r="B43758">
        <v>2012</v>
      </c>
      <c r="C43758">
        <v>78</v>
      </c>
    </row>
    <row r="43759" spans="1:3" x14ac:dyDescent="0.2">
      <c r="A43759" t="s">
        <v>37622</v>
      </c>
      <c r="B43759">
        <v>2013</v>
      </c>
      <c r="C43759">
        <v>94</v>
      </c>
    </row>
    <row r="43760" spans="1:3" x14ac:dyDescent="0.2">
      <c r="A43760" t="s">
        <v>37624</v>
      </c>
      <c r="B43760">
        <v>2012</v>
      </c>
      <c r="C43760">
        <v>76</v>
      </c>
    </row>
    <row r="43761" spans="1:3" x14ac:dyDescent="0.2">
      <c r="A43761" t="s">
        <v>37625</v>
      </c>
      <c r="B43761">
        <v>1979</v>
      </c>
      <c r="C43761">
        <v>90</v>
      </c>
    </row>
    <row r="43762" spans="1:3" x14ac:dyDescent="0.2">
      <c r="A43762" t="s">
        <v>37626</v>
      </c>
      <c r="B43762">
        <v>2010</v>
      </c>
      <c r="C43762">
        <v>80</v>
      </c>
    </row>
    <row r="43763" spans="1:3" x14ac:dyDescent="0.2">
      <c r="A43763" t="s">
        <v>37627</v>
      </c>
      <c r="B43763">
        <v>2011</v>
      </c>
      <c r="C43763">
        <v>65</v>
      </c>
    </row>
    <row r="43764" spans="1:3" x14ac:dyDescent="0.2">
      <c r="A43764" t="s">
        <v>37628</v>
      </c>
      <c r="B43764">
        <v>2003</v>
      </c>
      <c r="C43764">
        <v>102</v>
      </c>
    </row>
    <row r="43765" spans="1:3" x14ac:dyDescent="0.2">
      <c r="A43765" t="s">
        <v>37629</v>
      </c>
      <c r="B43765">
        <v>2003</v>
      </c>
      <c r="C43765">
        <v>89</v>
      </c>
    </row>
    <row r="43766" spans="1:3" x14ac:dyDescent="0.2">
      <c r="A43766" t="s">
        <v>37630</v>
      </c>
      <c r="B43766">
        <v>2005</v>
      </c>
      <c r="C43766">
        <v>84</v>
      </c>
    </row>
    <row r="43767" spans="1:3" x14ac:dyDescent="0.2">
      <c r="A43767" t="s">
        <v>37630</v>
      </c>
      <c r="B43767">
        <v>2005</v>
      </c>
      <c r="C43767">
        <v>93</v>
      </c>
    </row>
    <row r="43768" spans="1:3" x14ac:dyDescent="0.2">
      <c r="A43768" t="s">
        <v>37631</v>
      </c>
      <c r="B43768">
        <v>1988</v>
      </c>
      <c r="C43768">
        <v>90</v>
      </c>
    </row>
    <row r="43769" spans="1:3" x14ac:dyDescent="0.2">
      <c r="A43769" t="s">
        <v>37632</v>
      </c>
      <c r="B43769">
        <v>1996</v>
      </c>
      <c r="C43769">
        <v>99</v>
      </c>
    </row>
    <row r="43770" spans="1:3" x14ac:dyDescent="0.2">
      <c r="A43770" t="s">
        <v>37633</v>
      </c>
      <c r="B43770">
        <v>1988</v>
      </c>
      <c r="C43770">
        <v>120</v>
      </c>
    </row>
    <row r="43771" spans="1:3" x14ac:dyDescent="0.2">
      <c r="A43771" t="s">
        <v>37634</v>
      </c>
      <c r="B43771">
        <v>2006</v>
      </c>
      <c r="C43771">
        <v>90</v>
      </c>
    </row>
    <row r="43772" spans="1:3" x14ac:dyDescent="0.2">
      <c r="A43772" t="s">
        <v>37635</v>
      </c>
      <c r="B43772">
        <v>2006</v>
      </c>
      <c r="C43772">
        <v>86</v>
      </c>
    </row>
    <row r="43773" spans="1:3" x14ac:dyDescent="0.2">
      <c r="A43773" t="s">
        <v>37636</v>
      </c>
      <c r="B43773">
        <v>2011</v>
      </c>
      <c r="C43773">
        <v>87</v>
      </c>
    </row>
    <row r="43774" spans="1:3" x14ac:dyDescent="0.2">
      <c r="A43774" t="s">
        <v>37637</v>
      </c>
      <c r="B43774">
        <v>2015</v>
      </c>
      <c r="C43774">
        <v>53</v>
      </c>
    </row>
    <row r="43775" spans="1:3" x14ac:dyDescent="0.2">
      <c r="A43775" t="s">
        <v>37638</v>
      </c>
      <c r="B43775">
        <v>2016</v>
      </c>
      <c r="C43775">
        <v>70</v>
      </c>
    </row>
    <row r="43776" spans="1:3" x14ac:dyDescent="0.2">
      <c r="A43776" t="s">
        <v>37639</v>
      </c>
      <c r="B43776">
        <v>2013</v>
      </c>
      <c r="C43776">
        <v>97</v>
      </c>
    </row>
    <row r="43777" spans="1:3" x14ac:dyDescent="0.2">
      <c r="A43777" t="s">
        <v>37640</v>
      </c>
      <c r="B43777">
        <v>2003</v>
      </c>
      <c r="C43777">
        <v>78</v>
      </c>
    </row>
    <row r="43778" spans="1:3" x14ac:dyDescent="0.2">
      <c r="A43778" t="s">
        <v>37641</v>
      </c>
      <c r="B43778">
        <v>2012</v>
      </c>
      <c r="C43778">
        <v>60</v>
      </c>
    </row>
    <row r="43779" spans="1:3" x14ac:dyDescent="0.2">
      <c r="A43779" t="s">
        <v>37642</v>
      </c>
      <c r="B43779">
        <v>1972</v>
      </c>
      <c r="C43779">
        <v>66</v>
      </c>
    </row>
    <row r="43780" spans="1:3" x14ac:dyDescent="0.2">
      <c r="A43780" t="s">
        <v>37643</v>
      </c>
      <c r="B43780">
        <v>2003</v>
      </c>
      <c r="C43780">
        <v>90</v>
      </c>
    </row>
    <row r="43781" spans="1:3" x14ac:dyDescent="0.2">
      <c r="A43781" t="s">
        <v>37644</v>
      </c>
      <c r="B43781">
        <v>2013</v>
      </c>
      <c r="C43781">
        <v>91</v>
      </c>
    </row>
    <row r="43782" spans="1:3" x14ac:dyDescent="0.2">
      <c r="A43782" t="s">
        <v>37645</v>
      </c>
      <c r="B43782">
        <v>1987</v>
      </c>
      <c r="C43782">
        <v>84</v>
      </c>
    </row>
    <row r="43783" spans="1:3" x14ac:dyDescent="0.2">
      <c r="A43783" t="s">
        <v>37646</v>
      </c>
      <c r="B43783">
        <v>2010</v>
      </c>
      <c r="C43783">
        <v>96</v>
      </c>
    </row>
    <row r="43784" spans="1:3" x14ac:dyDescent="0.2">
      <c r="A43784" t="s">
        <v>37647</v>
      </c>
      <c r="B43784">
        <v>2011</v>
      </c>
      <c r="C43784">
        <v>85</v>
      </c>
    </row>
    <row r="43785" spans="1:3" x14ac:dyDescent="0.2">
      <c r="A43785" t="s">
        <v>37648</v>
      </c>
      <c r="B43785">
        <v>1995</v>
      </c>
      <c r="C43785">
        <v>93</v>
      </c>
    </row>
    <row r="43786" spans="1:3" x14ac:dyDescent="0.2">
      <c r="A43786" t="s">
        <v>37649</v>
      </c>
      <c r="B43786">
        <v>2016</v>
      </c>
      <c r="C43786">
        <v>79</v>
      </c>
    </row>
    <row r="43787" spans="1:3" x14ac:dyDescent="0.2">
      <c r="A43787" t="s">
        <v>37650</v>
      </c>
      <c r="B43787">
        <v>2004</v>
      </c>
      <c r="C43787">
        <v>80</v>
      </c>
    </row>
    <row r="43788" spans="1:3" x14ac:dyDescent="0.2">
      <c r="A43788" t="s">
        <v>37651</v>
      </c>
      <c r="B43788">
        <v>2013</v>
      </c>
      <c r="C43788">
        <v>90</v>
      </c>
    </row>
    <row r="43789" spans="1:3" x14ac:dyDescent="0.2">
      <c r="A43789" t="s">
        <v>37652</v>
      </c>
      <c r="B43789">
        <v>2017</v>
      </c>
      <c r="C43789">
        <v>90</v>
      </c>
    </row>
    <row r="43790" spans="1:3" x14ac:dyDescent="0.2">
      <c r="A43790" t="s">
        <v>37653</v>
      </c>
      <c r="B43790">
        <v>2016</v>
      </c>
      <c r="C43790">
        <v>78</v>
      </c>
    </row>
    <row r="43791" spans="1:3" x14ac:dyDescent="0.2">
      <c r="A43791" t="s">
        <v>37654</v>
      </c>
      <c r="B43791">
        <v>2010</v>
      </c>
      <c r="C43791">
        <v>74</v>
      </c>
    </row>
    <row r="43792" spans="1:3" x14ac:dyDescent="0.2">
      <c r="A43792" t="s">
        <v>37655</v>
      </c>
      <c r="B43792">
        <v>1984</v>
      </c>
      <c r="C43792">
        <v>93</v>
      </c>
    </row>
    <row r="43793" spans="1:3" x14ac:dyDescent="0.2">
      <c r="A43793" t="s">
        <v>37655</v>
      </c>
      <c r="B43793">
        <v>1984</v>
      </c>
      <c r="C43793">
        <v>90</v>
      </c>
    </row>
    <row r="43794" spans="1:3" x14ac:dyDescent="0.2">
      <c r="A43794" t="s">
        <v>37656</v>
      </c>
      <c r="B43794">
        <v>1986</v>
      </c>
      <c r="C43794">
        <v>87</v>
      </c>
    </row>
    <row r="43795" spans="1:3" x14ac:dyDescent="0.2">
      <c r="A43795" t="s">
        <v>37657</v>
      </c>
      <c r="B43795">
        <v>2015</v>
      </c>
      <c r="C43795">
        <v>140</v>
      </c>
    </row>
    <row r="43796" spans="1:3" x14ac:dyDescent="0.2">
      <c r="A43796" t="s">
        <v>37658</v>
      </c>
      <c r="B43796">
        <v>2014</v>
      </c>
      <c r="C43796">
        <v>73</v>
      </c>
    </row>
    <row r="43797" spans="1:3" x14ac:dyDescent="0.2">
      <c r="A43797" t="s">
        <v>37659</v>
      </c>
      <c r="B43797">
        <v>2014</v>
      </c>
      <c r="C43797">
        <v>55</v>
      </c>
    </row>
    <row r="43798" spans="1:3" x14ac:dyDescent="0.2">
      <c r="A43798" t="s">
        <v>37660</v>
      </c>
      <c r="B43798">
        <v>1996</v>
      </c>
      <c r="C43798">
        <v>95</v>
      </c>
    </row>
    <row r="43799" spans="1:3" x14ac:dyDescent="0.2">
      <c r="A43799" t="s">
        <v>37661</v>
      </c>
      <c r="B43799">
        <v>2013</v>
      </c>
      <c r="C43799">
        <v>49</v>
      </c>
    </row>
    <row r="43800" spans="1:3" x14ac:dyDescent="0.2">
      <c r="A43800" t="s">
        <v>37662</v>
      </c>
      <c r="B43800">
        <v>2015</v>
      </c>
      <c r="C43800">
        <v>92</v>
      </c>
    </row>
    <row r="43801" spans="1:3" x14ac:dyDescent="0.2">
      <c r="A43801" t="s">
        <v>37663</v>
      </c>
      <c r="B43801">
        <v>1987</v>
      </c>
      <c r="C43801">
        <v>70</v>
      </c>
    </row>
    <row r="43802" spans="1:3" x14ac:dyDescent="0.2">
      <c r="A43802" t="s">
        <v>37664</v>
      </c>
      <c r="B43802">
        <v>1990</v>
      </c>
      <c r="C43802">
        <v>95</v>
      </c>
    </row>
    <row r="43803" spans="1:3" x14ac:dyDescent="0.2">
      <c r="A43803" t="s">
        <v>37665</v>
      </c>
      <c r="B43803">
        <v>2009</v>
      </c>
      <c r="C43803">
        <v>86</v>
      </c>
    </row>
    <row r="43804" spans="1:3" x14ac:dyDescent="0.2">
      <c r="A43804" t="s">
        <v>37665</v>
      </c>
      <c r="B43804">
        <v>2012</v>
      </c>
      <c r="C43804">
        <v>94</v>
      </c>
    </row>
    <row r="43805" spans="1:3" x14ac:dyDescent="0.2">
      <c r="A43805" t="s">
        <v>37666</v>
      </c>
      <c r="B43805">
        <v>1992</v>
      </c>
      <c r="C43805">
        <v>90</v>
      </c>
    </row>
    <row r="43806" spans="1:3" x14ac:dyDescent="0.2">
      <c r="A43806" t="s">
        <v>37667</v>
      </c>
      <c r="B43806">
        <v>1977</v>
      </c>
      <c r="C43806">
        <v>82</v>
      </c>
    </row>
    <row r="43807" spans="1:3" x14ac:dyDescent="0.2">
      <c r="A43807" t="s">
        <v>37667</v>
      </c>
      <c r="B43807">
        <v>1977</v>
      </c>
      <c r="C43807">
        <v>88</v>
      </c>
    </row>
    <row r="43808" spans="1:3" x14ac:dyDescent="0.2">
      <c r="A43808" t="s">
        <v>37668</v>
      </c>
      <c r="B43808">
        <v>1982</v>
      </c>
      <c r="C43808">
        <v>117</v>
      </c>
    </row>
    <row r="43809" spans="1:3" x14ac:dyDescent="0.2">
      <c r="A43809" t="s">
        <v>37669</v>
      </c>
      <c r="B43809">
        <v>2009</v>
      </c>
      <c r="C43809">
        <v>70</v>
      </c>
    </row>
    <row r="43810" spans="1:3" x14ac:dyDescent="0.2">
      <c r="A43810" t="s">
        <v>37670</v>
      </c>
      <c r="B43810">
        <v>2011</v>
      </c>
      <c r="C43810">
        <v>50</v>
      </c>
    </row>
    <row r="43811" spans="1:3" x14ac:dyDescent="0.2">
      <c r="A43811" t="s">
        <v>37671</v>
      </c>
      <c r="B43811">
        <v>2004</v>
      </c>
      <c r="C43811">
        <v>111</v>
      </c>
    </row>
    <row r="43812" spans="1:3" x14ac:dyDescent="0.2">
      <c r="A43812" t="s">
        <v>37672</v>
      </c>
      <c r="B43812">
        <v>1985</v>
      </c>
      <c r="C43812">
        <v>84</v>
      </c>
    </row>
    <row r="43813" spans="1:3" x14ac:dyDescent="0.2">
      <c r="A43813" t="s">
        <v>37673</v>
      </c>
      <c r="B43813">
        <v>1981</v>
      </c>
      <c r="C43813">
        <v>97</v>
      </c>
    </row>
    <row r="43814" spans="1:3" x14ac:dyDescent="0.2">
      <c r="A43814" t="s">
        <v>37674</v>
      </c>
      <c r="B43814">
        <v>2008</v>
      </c>
      <c r="C43814">
        <v>91</v>
      </c>
    </row>
    <row r="43815" spans="1:3" x14ac:dyDescent="0.2">
      <c r="A43815" t="s">
        <v>37675</v>
      </c>
      <c r="B43815">
        <v>1996</v>
      </c>
      <c r="C43815">
        <v>135</v>
      </c>
    </row>
    <row r="43816" spans="1:3" x14ac:dyDescent="0.2">
      <c r="A43816" t="s">
        <v>37676</v>
      </c>
      <c r="B43816">
        <v>2003</v>
      </c>
      <c r="C43816">
        <v>83</v>
      </c>
    </row>
    <row r="43817" spans="1:3" x14ac:dyDescent="0.2">
      <c r="A43817" t="s">
        <v>37677</v>
      </c>
      <c r="B43817">
        <v>1972</v>
      </c>
      <c r="C43817">
        <v>88</v>
      </c>
    </row>
    <row r="43818" spans="1:3" x14ac:dyDescent="0.2">
      <c r="A43818" t="s">
        <v>37678</v>
      </c>
      <c r="B43818">
        <v>1974</v>
      </c>
      <c r="C43818">
        <v>81</v>
      </c>
    </row>
    <row r="43819" spans="1:3" x14ac:dyDescent="0.2">
      <c r="A43819" t="s">
        <v>37679</v>
      </c>
      <c r="B43819">
        <v>1983</v>
      </c>
      <c r="C43819">
        <v>65</v>
      </c>
    </row>
    <row r="43820" spans="1:3" x14ac:dyDescent="0.2">
      <c r="A43820" t="s">
        <v>37680</v>
      </c>
      <c r="B43820">
        <v>1978</v>
      </c>
      <c r="C43820">
        <v>90</v>
      </c>
    </row>
    <row r="43821" spans="1:3" x14ac:dyDescent="0.2">
      <c r="A43821" t="s">
        <v>37681</v>
      </c>
      <c r="B43821">
        <v>2007</v>
      </c>
      <c r="C43821">
        <v>104</v>
      </c>
    </row>
    <row r="43822" spans="1:3" x14ac:dyDescent="0.2">
      <c r="A43822" t="s">
        <v>37682</v>
      </c>
      <c r="B43822">
        <v>1984</v>
      </c>
      <c r="C43822">
        <v>78</v>
      </c>
    </row>
    <row r="43823" spans="1:3" x14ac:dyDescent="0.2">
      <c r="A43823" t="s">
        <v>37683</v>
      </c>
      <c r="B43823">
        <v>2010</v>
      </c>
      <c r="C43823">
        <v>107</v>
      </c>
    </row>
    <row r="43824" spans="1:3" x14ac:dyDescent="0.2">
      <c r="A43824" t="s">
        <v>37683</v>
      </c>
      <c r="B43824">
        <v>2014</v>
      </c>
      <c r="C43824">
        <v>75</v>
      </c>
    </row>
    <row r="43825" spans="1:3" x14ac:dyDescent="0.2">
      <c r="A43825" t="s">
        <v>37684</v>
      </c>
      <c r="B43825">
        <v>2015</v>
      </c>
      <c r="C43825">
        <v>90</v>
      </c>
    </row>
    <row r="43826" spans="1:3" x14ac:dyDescent="0.2">
      <c r="A43826" t="s">
        <v>37684</v>
      </c>
      <c r="B43826">
        <v>2015</v>
      </c>
      <c r="C43826">
        <v>85</v>
      </c>
    </row>
    <row r="43827" spans="1:3" x14ac:dyDescent="0.2">
      <c r="A43827" t="s">
        <v>37685</v>
      </c>
      <c r="B43827">
        <v>2008</v>
      </c>
      <c r="C43827">
        <v>101</v>
      </c>
    </row>
    <row r="43828" spans="1:3" x14ac:dyDescent="0.2">
      <c r="A43828" t="s">
        <v>37686</v>
      </c>
      <c r="B43828">
        <v>2010</v>
      </c>
      <c r="C43828">
        <v>100</v>
      </c>
    </row>
    <row r="43829" spans="1:3" x14ac:dyDescent="0.2">
      <c r="A43829" t="s">
        <v>37687</v>
      </c>
      <c r="B43829">
        <v>2001</v>
      </c>
      <c r="C43829">
        <v>101</v>
      </c>
    </row>
    <row r="43830" spans="1:3" x14ac:dyDescent="0.2">
      <c r="A43830" t="s">
        <v>37688</v>
      </c>
      <c r="B43830">
        <v>2012</v>
      </c>
      <c r="C43830">
        <v>102</v>
      </c>
    </row>
    <row r="43831" spans="1:3" x14ac:dyDescent="0.2">
      <c r="A43831" t="s">
        <v>37689</v>
      </c>
      <c r="B43831">
        <v>1995</v>
      </c>
      <c r="C43831">
        <v>84</v>
      </c>
    </row>
    <row r="43832" spans="1:3" x14ac:dyDescent="0.2">
      <c r="A43832" t="s">
        <v>37689</v>
      </c>
      <c r="B43832">
        <v>1995</v>
      </c>
      <c r="C43832">
        <v>87</v>
      </c>
    </row>
    <row r="43833" spans="1:3" x14ac:dyDescent="0.2">
      <c r="A43833" t="s">
        <v>37689</v>
      </c>
      <c r="B43833">
        <v>2011</v>
      </c>
      <c r="C43833">
        <v>89</v>
      </c>
    </row>
    <row r="43834" spans="1:3" x14ac:dyDescent="0.2">
      <c r="A43834" t="s">
        <v>37690</v>
      </c>
      <c r="B43834">
        <v>1925</v>
      </c>
      <c r="C43834">
        <v>100</v>
      </c>
    </row>
    <row r="43835" spans="1:3" x14ac:dyDescent="0.2">
      <c r="A43835" t="s">
        <v>37690</v>
      </c>
      <c r="B43835">
        <v>1990</v>
      </c>
      <c r="C43835">
        <v>135</v>
      </c>
    </row>
    <row r="43836" spans="1:3" x14ac:dyDescent="0.2">
      <c r="A43836" t="s">
        <v>37691</v>
      </c>
      <c r="B43836">
        <v>1975</v>
      </c>
      <c r="C43836">
        <v>100</v>
      </c>
    </row>
    <row r="43837" spans="1:3" x14ac:dyDescent="0.2">
      <c r="A43837" t="s">
        <v>37692</v>
      </c>
      <c r="B43837">
        <v>2009</v>
      </c>
      <c r="C43837">
        <v>90</v>
      </c>
    </row>
    <row r="43838" spans="1:3" x14ac:dyDescent="0.2">
      <c r="A43838" t="s">
        <v>37693</v>
      </c>
      <c r="B43838">
        <v>1984</v>
      </c>
      <c r="C43838">
        <v>92</v>
      </c>
    </row>
    <row r="43839" spans="1:3" x14ac:dyDescent="0.2">
      <c r="A43839" t="s">
        <v>37694</v>
      </c>
      <c r="B43839">
        <v>1981</v>
      </c>
      <c r="C43839">
        <v>80</v>
      </c>
    </row>
    <row r="43840" spans="1:3" x14ac:dyDescent="0.2">
      <c r="A43840" t="s">
        <v>37695</v>
      </c>
      <c r="B43840">
        <v>2011</v>
      </c>
      <c r="C43840">
        <v>108</v>
      </c>
    </row>
    <row r="43841" spans="1:3" x14ac:dyDescent="0.2">
      <c r="A43841" t="s">
        <v>37695</v>
      </c>
      <c r="B43841">
        <v>2015</v>
      </c>
      <c r="C43841">
        <v>85</v>
      </c>
    </row>
    <row r="43842" spans="1:3" x14ac:dyDescent="0.2">
      <c r="A43842" t="s">
        <v>37696</v>
      </c>
      <c r="B43842">
        <v>1958</v>
      </c>
      <c r="C43842">
        <v>95</v>
      </c>
    </row>
    <row r="43843" spans="1:3" x14ac:dyDescent="0.2">
      <c r="A43843" t="s">
        <v>37697</v>
      </c>
      <c r="B43843">
        <v>1954</v>
      </c>
      <c r="C43843">
        <v>97</v>
      </c>
    </row>
    <row r="43844" spans="1:3" x14ac:dyDescent="0.2">
      <c r="A43844" t="s">
        <v>37698</v>
      </c>
      <c r="B43844">
        <v>2009</v>
      </c>
      <c r="C43844">
        <v>120</v>
      </c>
    </row>
    <row r="43845" spans="1:3" x14ac:dyDescent="0.2">
      <c r="A43845" t="s">
        <v>37699</v>
      </c>
      <c r="B43845">
        <v>2011</v>
      </c>
      <c r="C43845">
        <v>98</v>
      </c>
    </row>
    <row r="43846" spans="1:3" x14ac:dyDescent="0.2">
      <c r="A43846" t="s">
        <v>37700</v>
      </c>
      <c r="B43846">
        <v>2012</v>
      </c>
      <c r="C43846">
        <v>50</v>
      </c>
    </row>
    <row r="43847" spans="1:3" x14ac:dyDescent="0.2">
      <c r="A43847" t="s">
        <v>37701</v>
      </c>
      <c r="B43847">
        <v>2008</v>
      </c>
      <c r="C43847">
        <v>254</v>
      </c>
    </row>
    <row r="43848" spans="1:3" x14ac:dyDescent="0.2">
      <c r="A43848" t="s">
        <v>37702</v>
      </c>
      <c r="B43848">
        <v>2009</v>
      </c>
      <c r="C43848">
        <v>135</v>
      </c>
    </row>
    <row r="43849" spans="1:3" x14ac:dyDescent="0.2">
      <c r="A43849" t="s">
        <v>37703</v>
      </c>
      <c r="B43849">
        <v>2007</v>
      </c>
      <c r="C43849">
        <v>101</v>
      </c>
    </row>
    <row r="43850" spans="1:3" x14ac:dyDescent="0.2">
      <c r="A43850" t="s">
        <v>37703</v>
      </c>
      <c r="B43850">
        <v>2007</v>
      </c>
      <c r="C43850">
        <v>90</v>
      </c>
    </row>
    <row r="43851" spans="1:3" x14ac:dyDescent="0.2">
      <c r="A43851" t="s">
        <v>37703</v>
      </c>
      <c r="B43851">
        <v>2007</v>
      </c>
      <c r="C43851">
        <v>100</v>
      </c>
    </row>
    <row r="43852" spans="1:3" x14ac:dyDescent="0.2">
      <c r="A43852" t="s">
        <v>37704</v>
      </c>
      <c r="B43852">
        <v>2015</v>
      </c>
      <c r="C43852">
        <v>108</v>
      </c>
    </row>
    <row r="43853" spans="1:3" x14ac:dyDescent="0.2">
      <c r="A43853" t="s">
        <v>37705</v>
      </c>
      <c r="B43853">
        <v>2013</v>
      </c>
      <c r="C43853">
        <v>4</v>
      </c>
    </row>
    <row r="43854" spans="1:3" x14ac:dyDescent="0.2">
      <c r="A43854" t="s">
        <v>37706</v>
      </c>
      <c r="B43854">
        <v>2011</v>
      </c>
      <c r="C43854">
        <v>97</v>
      </c>
    </row>
    <row r="43855" spans="1:3" x14ac:dyDescent="0.2">
      <c r="A43855" t="s">
        <v>37707</v>
      </c>
      <c r="B43855">
        <v>1931</v>
      </c>
      <c r="C43855">
        <v>76</v>
      </c>
    </row>
    <row r="43856" spans="1:3" x14ac:dyDescent="0.2">
      <c r="A43856" t="s">
        <v>37708</v>
      </c>
      <c r="B43856">
        <v>1939</v>
      </c>
      <c r="C43856">
        <v>64</v>
      </c>
    </row>
    <row r="43857" spans="1:3" x14ac:dyDescent="0.2">
      <c r="A43857" t="s">
        <v>37709</v>
      </c>
      <c r="B43857">
        <v>2000</v>
      </c>
      <c r="C43857">
        <v>97</v>
      </c>
    </row>
    <row r="43858" spans="1:3" x14ac:dyDescent="0.2">
      <c r="A43858" t="s">
        <v>37710</v>
      </c>
      <c r="B43858">
        <v>1993</v>
      </c>
      <c r="C43858">
        <v>97</v>
      </c>
    </row>
    <row r="43859" spans="1:3" x14ac:dyDescent="0.2">
      <c r="A43859" t="s">
        <v>37711</v>
      </c>
      <c r="B43859">
        <v>1930</v>
      </c>
      <c r="C43859">
        <v>74</v>
      </c>
    </row>
    <row r="43860" spans="1:3" x14ac:dyDescent="0.2">
      <c r="A43860" t="s">
        <v>37712</v>
      </c>
      <c r="B43860">
        <v>2015</v>
      </c>
      <c r="C43860">
        <v>86</v>
      </c>
    </row>
    <row r="43861" spans="1:3" x14ac:dyDescent="0.2">
      <c r="A43861" t="s">
        <v>37713</v>
      </c>
      <c r="B43861">
        <v>2012</v>
      </c>
      <c r="C43861">
        <v>72</v>
      </c>
    </row>
    <row r="43862" spans="1:3" x14ac:dyDescent="0.2">
      <c r="A43862" t="s">
        <v>37714</v>
      </c>
      <c r="B43862">
        <v>1933</v>
      </c>
      <c r="C43862">
        <v>67</v>
      </c>
    </row>
    <row r="43863" spans="1:3" x14ac:dyDescent="0.2">
      <c r="A43863" t="s">
        <v>37715</v>
      </c>
      <c r="B43863">
        <v>2003</v>
      </c>
      <c r="C43863">
        <v>72</v>
      </c>
    </row>
    <row r="43864" spans="1:3" x14ac:dyDescent="0.2">
      <c r="A43864" t="s">
        <v>37716</v>
      </c>
      <c r="B43864">
        <v>2010</v>
      </c>
      <c r="C43864">
        <v>85</v>
      </c>
    </row>
    <row r="43865" spans="1:3" x14ac:dyDescent="0.2">
      <c r="A43865" t="s">
        <v>37717</v>
      </c>
      <c r="B43865">
        <v>2009</v>
      </c>
      <c r="C43865">
        <v>92</v>
      </c>
    </row>
    <row r="43866" spans="1:3" x14ac:dyDescent="0.2">
      <c r="A43866" t="s">
        <v>37718</v>
      </c>
      <c r="B43866">
        <v>2009</v>
      </c>
      <c r="C43866">
        <v>101</v>
      </c>
    </row>
    <row r="43867" spans="1:3" x14ac:dyDescent="0.2">
      <c r="A43867" t="s">
        <v>37719</v>
      </c>
      <c r="B43867">
        <v>2003</v>
      </c>
      <c r="C43867">
        <v>90</v>
      </c>
    </row>
    <row r="43868" spans="1:3" x14ac:dyDescent="0.2">
      <c r="A43868" t="s">
        <v>37720</v>
      </c>
      <c r="B43868">
        <v>2014</v>
      </c>
      <c r="C43868">
        <v>109</v>
      </c>
    </row>
    <row r="43869" spans="1:3" x14ac:dyDescent="0.2">
      <c r="A43869" t="s">
        <v>37721</v>
      </c>
      <c r="B43869">
        <v>1981</v>
      </c>
      <c r="C43869">
        <v>140</v>
      </c>
    </row>
    <row r="43870" spans="1:3" x14ac:dyDescent="0.2">
      <c r="A43870" t="s">
        <v>37722</v>
      </c>
      <c r="B43870">
        <v>1944</v>
      </c>
      <c r="C43870">
        <v>101</v>
      </c>
    </row>
    <row r="43871" spans="1:3" x14ac:dyDescent="0.2">
      <c r="A43871" t="s">
        <v>37723</v>
      </c>
      <c r="B43871">
        <v>2015</v>
      </c>
      <c r="C43871">
        <v>112</v>
      </c>
    </row>
    <row r="43872" spans="1:3" x14ac:dyDescent="0.2">
      <c r="A43872" t="s">
        <v>37724</v>
      </c>
      <c r="B43872">
        <v>1997</v>
      </c>
      <c r="C43872">
        <v>98</v>
      </c>
    </row>
    <row r="43873" spans="1:3" x14ac:dyDescent="0.2">
      <c r="A43873" t="s">
        <v>37725</v>
      </c>
      <c r="B43873">
        <v>1928</v>
      </c>
      <c r="C43873">
        <v>80</v>
      </c>
    </row>
    <row r="43874" spans="1:3" x14ac:dyDescent="0.2">
      <c r="A43874" t="s">
        <v>37725</v>
      </c>
      <c r="B43874">
        <v>1933</v>
      </c>
      <c r="C43874">
        <v>59</v>
      </c>
    </row>
    <row r="43875" spans="1:3" x14ac:dyDescent="0.2">
      <c r="A43875" t="s">
        <v>37725</v>
      </c>
      <c r="B43875">
        <v>1997</v>
      </c>
      <c r="C43875">
        <v>101</v>
      </c>
    </row>
    <row r="43876" spans="1:3" x14ac:dyDescent="0.2">
      <c r="A43876" t="s">
        <v>37726</v>
      </c>
      <c r="B43876">
        <v>2014</v>
      </c>
      <c r="C43876">
        <v>90</v>
      </c>
    </row>
    <row r="43877" spans="1:3" x14ac:dyDescent="0.2">
      <c r="A43877" t="s">
        <v>37727</v>
      </c>
      <c r="B43877">
        <v>2015</v>
      </c>
      <c r="C43877">
        <v>103</v>
      </c>
    </row>
    <row r="43878" spans="1:3" x14ac:dyDescent="0.2">
      <c r="A43878" t="s">
        <v>37728</v>
      </c>
      <c r="B43878">
        <v>1993</v>
      </c>
      <c r="C43878">
        <v>87</v>
      </c>
    </row>
    <row r="43879" spans="1:3" x14ac:dyDescent="0.2">
      <c r="A43879" t="s">
        <v>37729</v>
      </c>
      <c r="B43879">
        <v>1995</v>
      </c>
      <c r="C43879">
        <v>88</v>
      </c>
    </row>
    <row r="43880" spans="1:3" x14ac:dyDescent="0.2">
      <c r="A43880" t="s">
        <v>37730</v>
      </c>
      <c r="B43880">
        <v>1980</v>
      </c>
      <c r="C43880">
        <v>50</v>
      </c>
    </row>
    <row r="43881" spans="1:3" x14ac:dyDescent="0.2">
      <c r="A43881" t="s">
        <v>37731</v>
      </c>
      <c r="B43881">
        <v>1925</v>
      </c>
      <c r="C43881">
        <v>70</v>
      </c>
    </row>
    <row r="43882" spans="1:3" x14ac:dyDescent="0.2">
      <c r="A43882" t="s">
        <v>37732</v>
      </c>
      <c r="B43882">
        <v>2012</v>
      </c>
      <c r="C43882">
        <v>81</v>
      </c>
    </row>
    <row r="43883" spans="1:3" x14ac:dyDescent="0.2">
      <c r="A43883" t="s">
        <v>37733</v>
      </c>
      <c r="B43883">
        <v>1970</v>
      </c>
      <c r="C43883">
        <v>53</v>
      </c>
    </row>
    <row r="43884" spans="1:3" x14ac:dyDescent="0.2">
      <c r="A43884" t="s">
        <v>37733</v>
      </c>
      <c r="B43884">
        <v>2009</v>
      </c>
      <c r="C43884">
        <v>85</v>
      </c>
    </row>
    <row r="43885" spans="1:3" x14ac:dyDescent="0.2">
      <c r="A43885" t="s">
        <v>37734</v>
      </c>
      <c r="B43885">
        <v>1937</v>
      </c>
      <c r="C43885">
        <v>85</v>
      </c>
    </row>
    <row r="43886" spans="1:3" x14ac:dyDescent="0.2">
      <c r="A43886" t="s">
        <v>37735</v>
      </c>
      <c r="B43886">
        <v>1936</v>
      </c>
      <c r="C43886">
        <v>73</v>
      </c>
    </row>
    <row r="43887" spans="1:3" x14ac:dyDescent="0.2">
      <c r="A43887" t="s">
        <v>37736</v>
      </c>
      <c r="B43887">
        <v>2009</v>
      </c>
      <c r="C43887">
        <v>80</v>
      </c>
    </row>
    <row r="43888" spans="1:3" x14ac:dyDescent="0.2">
      <c r="A43888" t="s">
        <v>37737</v>
      </c>
      <c r="B43888">
        <v>1915</v>
      </c>
      <c r="C43888">
        <v>50</v>
      </c>
    </row>
    <row r="43889" spans="1:3" x14ac:dyDescent="0.2">
      <c r="A43889" t="s">
        <v>37737</v>
      </c>
      <c r="B43889">
        <v>1925</v>
      </c>
      <c r="C43889">
        <v>60</v>
      </c>
    </row>
    <row r="43890" spans="1:3" x14ac:dyDescent="0.2">
      <c r="A43890" t="s">
        <v>37738</v>
      </c>
      <c r="B43890">
        <v>2012</v>
      </c>
      <c r="C43890">
        <v>106</v>
      </c>
    </row>
    <row r="43891" spans="1:3" x14ac:dyDescent="0.2">
      <c r="A43891" t="s">
        <v>37739</v>
      </c>
      <c r="B43891">
        <v>1951</v>
      </c>
      <c r="C43891">
        <v>82</v>
      </c>
    </row>
    <row r="43892" spans="1:3" x14ac:dyDescent="0.2">
      <c r="A43892" t="s">
        <v>37739</v>
      </c>
      <c r="B43892">
        <v>1951</v>
      </c>
      <c r="C43892">
        <v>76</v>
      </c>
    </row>
    <row r="43893" spans="1:3" x14ac:dyDescent="0.2">
      <c r="A43893" t="s">
        <v>37740</v>
      </c>
      <c r="B43893">
        <v>2014</v>
      </c>
      <c r="C43893">
        <v>99</v>
      </c>
    </row>
    <row r="43894" spans="1:3" x14ac:dyDescent="0.2">
      <c r="A43894" t="s">
        <v>37741</v>
      </c>
      <c r="B43894">
        <v>1936</v>
      </c>
      <c r="C43894">
        <v>75</v>
      </c>
    </row>
    <row r="43895" spans="1:3" x14ac:dyDescent="0.2">
      <c r="A43895" t="s">
        <v>37742</v>
      </c>
      <c r="B43895">
        <v>2003</v>
      </c>
      <c r="C43895">
        <v>84</v>
      </c>
    </row>
    <row r="43896" spans="1:3" x14ac:dyDescent="0.2">
      <c r="A43896" t="s">
        <v>37743</v>
      </c>
      <c r="B43896">
        <v>2008</v>
      </c>
      <c r="C43896">
        <v>50</v>
      </c>
    </row>
    <row r="43897" spans="1:3" x14ac:dyDescent="0.2">
      <c r="A43897" t="s">
        <v>37744</v>
      </c>
      <c r="B43897">
        <v>1968</v>
      </c>
      <c r="C43897">
        <v>100</v>
      </c>
    </row>
    <row r="43898" spans="1:3" x14ac:dyDescent="0.2">
      <c r="A43898" t="s">
        <v>37744</v>
      </c>
      <c r="B43898">
        <v>1968</v>
      </c>
      <c r="C43898">
        <v>90</v>
      </c>
    </row>
    <row r="43899" spans="1:3" x14ac:dyDescent="0.2">
      <c r="A43899" t="s">
        <v>37744</v>
      </c>
      <c r="B43899">
        <v>2006</v>
      </c>
      <c r="C43899">
        <v>87</v>
      </c>
    </row>
    <row r="43900" spans="1:3" x14ac:dyDescent="0.2">
      <c r="A43900" t="s">
        <v>37744</v>
      </c>
      <c r="B43900">
        <v>2010</v>
      </c>
      <c r="C43900">
        <v>87</v>
      </c>
    </row>
    <row r="43901" spans="1:3" x14ac:dyDescent="0.2">
      <c r="A43901" t="s">
        <v>37745</v>
      </c>
      <c r="B43901">
        <v>1973</v>
      </c>
      <c r="C43901">
        <v>91</v>
      </c>
    </row>
    <row r="43902" spans="1:3" x14ac:dyDescent="0.2">
      <c r="A43902" t="s">
        <v>37746</v>
      </c>
      <c r="B43902">
        <v>1996</v>
      </c>
      <c r="C43902">
        <v>133</v>
      </c>
    </row>
    <row r="43903" spans="1:3" x14ac:dyDescent="0.2">
      <c r="A43903" t="s">
        <v>37747</v>
      </c>
      <c r="B43903">
        <v>1954</v>
      </c>
      <c r="C43903">
        <v>104</v>
      </c>
    </row>
    <row r="43904" spans="1:3" x14ac:dyDescent="0.2">
      <c r="A43904" t="s">
        <v>37748</v>
      </c>
      <c r="B43904">
        <v>1997</v>
      </c>
      <c r="C43904">
        <v>100</v>
      </c>
    </row>
    <row r="43905" spans="1:3" x14ac:dyDescent="0.2">
      <c r="A43905" t="s">
        <v>37748</v>
      </c>
      <c r="B43905">
        <v>1997</v>
      </c>
      <c r="C43905">
        <v>92</v>
      </c>
    </row>
    <row r="43906" spans="1:3" x14ac:dyDescent="0.2">
      <c r="A43906" t="s">
        <v>37749</v>
      </c>
      <c r="B43906">
        <v>2016</v>
      </c>
      <c r="C43906">
        <v>105</v>
      </c>
    </row>
    <row r="43907" spans="1:3" x14ac:dyDescent="0.2">
      <c r="A43907" t="s">
        <v>37750</v>
      </c>
      <c r="B43907">
        <v>2012</v>
      </c>
      <c r="C43907">
        <v>110</v>
      </c>
    </row>
    <row r="43908" spans="1:3" x14ac:dyDescent="0.2">
      <c r="A43908" t="s">
        <v>37751</v>
      </c>
      <c r="B43908">
        <v>2006</v>
      </c>
      <c r="C43908">
        <v>87</v>
      </c>
    </row>
    <row r="43909" spans="1:3" x14ac:dyDescent="0.2">
      <c r="A43909" t="s">
        <v>37751</v>
      </c>
      <c r="B43909">
        <v>2013</v>
      </c>
      <c r="C43909">
        <v>54</v>
      </c>
    </row>
    <row r="43910" spans="1:3" x14ac:dyDescent="0.2">
      <c r="A43910" t="s">
        <v>37752</v>
      </c>
      <c r="B43910">
        <v>2015</v>
      </c>
      <c r="C43910">
        <v>91</v>
      </c>
    </row>
    <row r="43911" spans="1:3" x14ac:dyDescent="0.2">
      <c r="A43911" t="s">
        <v>37753</v>
      </c>
      <c r="B43911">
        <v>2007</v>
      </c>
      <c r="C43911">
        <v>85</v>
      </c>
    </row>
    <row r="43912" spans="1:3" x14ac:dyDescent="0.2">
      <c r="A43912" t="s">
        <v>37753</v>
      </c>
      <c r="B43912">
        <v>2009</v>
      </c>
      <c r="C43912">
        <v>76</v>
      </c>
    </row>
    <row r="43913" spans="1:3" x14ac:dyDescent="0.2">
      <c r="A43913" t="s">
        <v>37754</v>
      </c>
      <c r="B43913">
        <v>2010</v>
      </c>
      <c r="C43913">
        <v>76</v>
      </c>
    </row>
    <row r="43914" spans="1:3" x14ac:dyDescent="0.2">
      <c r="A43914" t="s">
        <v>37755</v>
      </c>
      <c r="B43914">
        <v>2012</v>
      </c>
      <c r="C43914">
        <v>91</v>
      </c>
    </row>
    <row r="43915" spans="1:3" x14ac:dyDescent="0.2">
      <c r="A43915" t="s">
        <v>37756</v>
      </c>
      <c r="B43915">
        <v>2011</v>
      </c>
      <c r="C43915">
        <v>87</v>
      </c>
    </row>
    <row r="43916" spans="1:3" x14ac:dyDescent="0.2">
      <c r="A43916" t="s">
        <v>37757</v>
      </c>
      <c r="B43916">
        <v>2013</v>
      </c>
      <c r="C43916">
        <v>104</v>
      </c>
    </row>
    <row r="43917" spans="1:3" x14ac:dyDescent="0.2">
      <c r="A43917" t="s">
        <v>37758</v>
      </c>
      <c r="B43917">
        <v>2015</v>
      </c>
      <c r="C43917">
        <v>78</v>
      </c>
    </row>
    <row r="43918" spans="1:3" x14ac:dyDescent="0.2">
      <c r="A43918" t="s">
        <v>37759</v>
      </c>
      <c r="B43918">
        <v>2013</v>
      </c>
      <c r="C43918">
        <v>98</v>
      </c>
    </row>
    <row r="43919" spans="1:3" x14ac:dyDescent="0.2">
      <c r="A43919" t="s">
        <v>37760</v>
      </c>
      <c r="B43919">
        <v>2016</v>
      </c>
      <c r="C43919">
        <v>78</v>
      </c>
    </row>
    <row r="43920" spans="1:3" x14ac:dyDescent="0.2">
      <c r="A43920" t="s">
        <v>37761</v>
      </c>
      <c r="B43920">
        <v>2011</v>
      </c>
      <c r="C43920">
        <v>93</v>
      </c>
    </row>
    <row r="43921" spans="1:3" x14ac:dyDescent="0.2">
      <c r="A43921" t="s">
        <v>37762</v>
      </c>
      <c r="B43921">
        <v>2013</v>
      </c>
      <c r="C43921">
        <v>101</v>
      </c>
    </row>
    <row r="43922" spans="1:3" x14ac:dyDescent="0.2">
      <c r="A43922" t="s">
        <v>37763</v>
      </c>
      <c r="B43922">
        <v>2013</v>
      </c>
      <c r="C43922">
        <v>100</v>
      </c>
    </row>
    <row r="43923" spans="1:3" x14ac:dyDescent="0.2">
      <c r="A43923" t="s">
        <v>37764</v>
      </c>
      <c r="B43923">
        <v>1994</v>
      </c>
      <c r="C43923">
        <v>95</v>
      </c>
    </row>
    <row r="43924" spans="1:3" x14ac:dyDescent="0.2">
      <c r="A43924" t="s">
        <v>37764</v>
      </c>
      <c r="B43924">
        <v>2008</v>
      </c>
      <c r="C43924">
        <v>82</v>
      </c>
    </row>
    <row r="43925" spans="1:3" x14ac:dyDescent="0.2">
      <c r="A43925" t="s">
        <v>37765</v>
      </c>
      <c r="B43925">
        <v>1939</v>
      </c>
      <c r="C43925">
        <v>71</v>
      </c>
    </row>
    <row r="43926" spans="1:3" x14ac:dyDescent="0.2">
      <c r="A43926" t="s">
        <v>37766</v>
      </c>
      <c r="B43926">
        <v>1999</v>
      </c>
      <c r="C43926">
        <v>88</v>
      </c>
    </row>
    <row r="43927" spans="1:3" x14ac:dyDescent="0.2">
      <c r="A43927" t="s">
        <v>37766</v>
      </c>
      <c r="B43927">
        <v>2016</v>
      </c>
      <c r="C43927">
        <v>100</v>
      </c>
    </row>
    <row r="43928" spans="1:3" x14ac:dyDescent="0.2">
      <c r="A43928" t="s">
        <v>37767</v>
      </c>
      <c r="B43928">
        <v>1992</v>
      </c>
      <c r="C43928">
        <v>87</v>
      </c>
    </row>
    <row r="43929" spans="1:3" x14ac:dyDescent="0.2">
      <c r="A43929" t="s">
        <v>37767</v>
      </c>
      <c r="B43929">
        <v>1992</v>
      </c>
      <c r="C43929">
        <v>98</v>
      </c>
    </row>
    <row r="43930" spans="1:3" x14ac:dyDescent="0.2">
      <c r="A43930" t="s">
        <v>37767</v>
      </c>
      <c r="B43930">
        <v>1992</v>
      </c>
      <c r="C43930">
        <v>84</v>
      </c>
    </row>
    <row r="43931" spans="1:3" x14ac:dyDescent="0.2">
      <c r="A43931" t="s">
        <v>37768</v>
      </c>
      <c r="B43931">
        <v>1937</v>
      </c>
      <c r="C43931">
        <v>65</v>
      </c>
    </row>
    <row r="43932" spans="1:3" x14ac:dyDescent="0.2">
      <c r="A43932" t="s">
        <v>37769</v>
      </c>
      <c r="B43932">
        <v>1965</v>
      </c>
      <c r="C43932">
        <v>93</v>
      </c>
    </row>
    <row r="43933" spans="1:3" x14ac:dyDescent="0.2">
      <c r="A43933" t="s">
        <v>37770</v>
      </c>
      <c r="B43933">
        <v>1999</v>
      </c>
      <c r="C43933">
        <v>100</v>
      </c>
    </row>
    <row r="43934" spans="1:3" x14ac:dyDescent="0.2">
      <c r="A43934" t="s">
        <v>37771</v>
      </c>
      <c r="B43934">
        <v>2001</v>
      </c>
      <c r="C43934">
        <v>90</v>
      </c>
    </row>
    <row r="43935" spans="1:3" x14ac:dyDescent="0.2">
      <c r="A43935" t="s">
        <v>37772</v>
      </c>
      <c r="B43935">
        <v>2004</v>
      </c>
      <c r="C43935">
        <v>104</v>
      </c>
    </row>
    <row r="43936" spans="1:3" x14ac:dyDescent="0.2">
      <c r="A43936" t="s">
        <v>37773</v>
      </c>
      <c r="B43936">
        <v>2004</v>
      </c>
      <c r="C43936">
        <v>80</v>
      </c>
    </row>
    <row r="43937" spans="1:3" x14ac:dyDescent="0.2">
      <c r="A43937" t="s">
        <v>37774</v>
      </c>
      <c r="B43937">
        <v>2012</v>
      </c>
      <c r="C43937">
        <v>90</v>
      </c>
    </row>
    <row r="43938" spans="1:3" x14ac:dyDescent="0.2">
      <c r="A43938" t="s">
        <v>37775</v>
      </c>
      <c r="B43938">
        <v>1999</v>
      </c>
      <c r="C43938">
        <v>94</v>
      </c>
    </row>
    <row r="43939" spans="1:3" x14ac:dyDescent="0.2">
      <c r="A43939" t="s">
        <v>37776</v>
      </c>
      <c r="B43939">
        <v>2014</v>
      </c>
      <c r="C43939">
        <v>81</v>
      </c>
    </row>
    <row r="43940" spans="1:3" x14ac:dyDescent="0.2">
      <c r="A43940" t="s">
        <v>37777</v>
      </c>
      <c r="B43940">
        <v>1970</v>
      </c>
      <c r="C43940">
        <v>97</v>
      </c>
    </row>
    <row r="43941" spans="1:3" x14ac:dyDescent="0.2">
      <c r="A43941" t="s">
        <v>37777</v>
      </c>
      <c r="B43941">
        <v>2000</v>
      </c>
      <c r="C43941">
        <v>110</v>
      </c>
    </row>
    <row r="43942" spans="1:3" x14ac:dyDescent="0.2">
      <c r="A43942" t="s">
        <v>37777</v>
      </c>
      <c r="B43942">
        <v>2000</v>
      </c>
      <c r="C43942">
        <v>107</v>
      </c>
    </row>
    <row r="43943" spans="1:3" x14ac:dyDescent="0.2">
      <c r="A43943" t="s">
        <v>37778</v>
      </c>
      <c r="B43943">
        <v>2004</v>
      </c>
      <c r="C43943">
        <v>62</v>
      </c>
    </row>
    <row r="43944" spans="1:3" x14ac:dyDescent="0.2">
      <c r="A43944" t="s">
        <v>37779</v>
      </c>
      <c r="B43944">
        <v>2008</v>
      </c>
      <c r="C43944">
        <v>48</v>
      </c>
    </row>
    <row r="43945" spans="1:3" x14ac:dyDescent="0.2">
      <c r="A43945" t="s">
        <v>37780</v>
      </c>
      <c r="B43945">
        <v>2011</v>
      </c>
      <c r="C43945">
        <v>90</v>
      </c>
    </row>
    <row r="43946" spans="1:3" x14ac:dyDescent="0.2">
      <c r="A43946" t="s">
        <v>37781</v>
      </c>
      <c r="B43946">
        <v>2016</v>
      </c>
      <c r="C43946">
        <v>77</v>
      </c>
    </row>
    <row r="43947" spans="1:3" x14ac:dyDescent="0.2">
      <c r="A43947" t="s">
        <v>37782</v>
      </c>
      <c r="B43947">
        <v>2011</v>
      </c>
      <c r="C43947">
        <v>109</v>
      </c>
    </row>
    <row r="43948" spans="1:3" x14ac:dyDescent="0.2">
      <c r="A43948" t="s">
        <v>37783</v>
      </c>
      <c r="B43948">
        <v>2009</v>
      </c>
      <c r="C43948">
        <v>89</v>
      </c>
    </row>
    <row r="43949" spans="1:3" x14ac:dyDescent="0.2">
      <c r="A43949" t="s">
        <v>37784</v>
      </c>
      <c r="B43949">
        <v>2014</v>
      </c>
      <c r="C43949">
        <v>90</v>
      </c>
    </row>
    <row r="43950" spans="1:3" x14ac:dyDescent="0.2">
      <c r="A43950" t="s">
        <v>37785</v>
      </c>
      <c r="B43950">
        <v>2016</v>
      </c>
      <c r="C43950">
        <v>90</v>
      </c>
    </row>
    <row r="43951" spans="1:3" x14ac:dyDescent="0.2">
      <c r="A43951" t="s">
        <v>37786</v>
      </c>
      <c r="B43951">
        <v>2011</v>
      </c>
      <c r="C43951">
        <v>89</v>
      </c>
    </row>
    <row r="43952" spans="1:3" x14ac:dyDescent="0.2">
      <c r="A43952" t="s">
        <v>37787</v>
      </c>
      <c r="B43952">
        <v>2012</v>
      </c>
      <c r="C43952">
        <v>74</v>
      </c>
    </row>
    <row r="43953" spans="1:3" x14ac:dyDescent="0.2">
      <c r="A43953" t="s">
        <v>37788</v>
      </c>
      <c r="B43953">
        <v>2011</v>
      </c>
      <c r="C43953">
        <v>80</v>
      </c>
    </row>
    <row r="43954" spans="1:3" x14ac:dyDescent="0.2">
      <c r="A43954" t="s">
        <v>37789</v>
      </c>
      <c r="B43954">
        <v>2012</v>
      </c>
      <c r="C43954">
        <v>72</v>
      </c>
    </row>
    <row r="43955" spans="1:3" x14ac:dyDescent="0.2">
      <c r="A43955" t="s">
        <v>37790</v>
      </c>
      <c r="B43955">
        <v>2011</v>
      </c>
      <c r="C43955">
        <v>89</v>
      </c>
    </row>
    <row r="43956" spans="1:3" x14ac:dyDescent="0.2">
      <c r="A43956" t="s">
        <v>37791</v>
      </c>
      <c r="B43956">
        <v>2011</v>
      </c>
      <c r="C43956">
        <v>114</v>
      </c>
    </row>
    <row r="43957" spans="1:3" x14ac:dyDescent="0.2">
      <c r="A43957" t="s">
        <v>37792</v>
      </c>
      <c r="B43957">
        <v>2017</v>
      </c>
      <c r="C43957">
        <v>110</v>
      </c>
    </row>
    <row r="43958" spans="1:3" x14ac:dyDescent="0.2">
      <c r="A43958" t="s">
        <v>37793</v>
      </c>
      <c r="B43958">
        <v>2013</v>
      </c>
      <c r="C43958">
        <v>123</v>
      </c>
    </row>
    <row r="43959" spans="1:3" x14ac:dyDescent="0.2">
      <c r="A43959" t="s">
        <v>37794</v>
      </c>
      <c r="B43959">
        <v>2008</v>
      </c>
      <c r="C43959">
        <v>91</v>
      </c>
    </row>
    <row r="43960" spans="1:3" x14ac:dyDescent="0.2">
      <c r="A43960" t="s">
        <v>37794</v>
      </c>
      <c r="B43960">
        <v>2008</v>
      </c>
      <c r="C43960">
        <v>91</v>
      </c>
    </row>
    <row r="43961" spans="1:3" x14ac:dyDescent="0.2">
      <c r="A43961" t="s">
        <v>37795</v>
      </c>
      <c r="B43961">
        <v>2012</v>
      </c>
      <c r="C43961">
        <v>76</v>
      </c>
    </row>
    <row r="43962" spans="1:3" x14ac:dyDescent="0.2">
      <c r="A43962" t="s">
        <v>37796</v>
      </c>
      <c r="B43962">
        <v>2016</v>
      </c>
      <c r="C43962">
        <v>98</v>
      </c>
    </row>
    <row r="43963" spans="1:3" x14ac:dyDescent="0.2">
      <c r="A43963" t="s">
        <v>37796</v>
      </c>
      <c r="B43963">
        <v>2016</v>
      </c>
      <c r="C43963">
        <v>96</v>
      </c>
    </row>
    <row r="43964" spans="1:3" x14ac:dyDescent="0.2">
      <c r="A43964" t="s">
        <v>37797</v>
      </c>
      <c r="B43964">
        <v>2001</v>
      </c>
      <c r="C43964">
        <v>101</v>
      </c>
    </row>
    <row r="43965" spans="1:3" x14ac:dyDescent="0.2">
      <c r="A43965" t="s">
        <v>37798</v>
      </c>
      <c r="B43965">
        <v>2016</v>
      </c>
      <c r="C43965">
        <v>114</v>
      </c>
    </row>
    <row r="43966" spans="1:3" x14ac:dyDescent="0.2">
      <c r="A43966" t="s">
        <v>37799</v>
      </c>
      <c r="B43966">
        <v>1996</v>
      </c>
      <c r="C43966">
        <v>97</v>
      </c>
    </row>
    <row r="43967" spans="1:3" x14ac:dyDescent="0.2">
      <c r="A43967" t="s">
        <v>37800</v>
      </c>
      <c r="B43967">
        <v>1994</v>
      </c>
      <c r="C43967">
        <v>113</v>
      </c>
    </row>
    <row r="43968" spans="1:3" x14ac:dyDescent="0.2">
      <c r="A43968" t="s">
        <v>37801</v>
      </c>
      <c r="B43968">
        <v>2013</v>
      </c>
      <c r="C43968">
        <v>81</v>
      </c>
    </row>
    <row r="43969" spans="1:3" x14ac:dyDescent="0.2">
      <c r="A43969" t="s">
        <v>37802</v>
      </c>
      <c r="B43969">
        <v>1980</v>
      </c>
      <c r="C43969">
        <v>105</v>
      </c>
    </row>
    <row r="43970" spans="1:3" x14ac:dyDescent="0.2">
      <c r="A43970" t="s">
        <v>37803</v>
      </c>
      <c r="B43970">
        <v>2012</v>
      </c>
      <c r="C43970">
        <v>120</v>
      </c>
    </row>
    <row r="43971" spans="1:3" x14ac:dyDescent="0.2">
      <c r="A43971" t="s">
        <v>37804</v>
      </c>
      <c r="B43971">
        <v>2010</v>
      </c>
      <c r="C43971">
        <v>85</v>
      </c>
    </row>
    <row r="43972" spans="1:3" x14ac:dyDescent="0.2">
      <c r="A43972" t="s">
        <v>37805</v>
      </c>
      <c r="B43972">
        <v>1979</v>
      </c>
      <c r="C43972">
        <v>83</v>
      </c>
    </row>
    <row r="43973" spans="1:3" x14ac:dyDescent="0.2">
      <c r="A43973" t="s">
        <v>37806</v>
      </c>
      <c r="B43973">
        <v>2011</v>
      </c>
      <c r="C43973">
        <v>82</v>
      </c>
    </row>
    <row r="43974" spans="1:3" x14ac:dyDescent="0.2">
      <c r="A43974" t="s">
        <v>37806</v>
      </c>
      <c r="B43974">
        <v>2011</v>
      </c>
      <c r="C43974">
        <v>84</v>
      </c>
    </row>
    <row r="43975" spans="1:3" x14ac:dyDescent="0.2">
      <c r="A43975" t="s">
        <v>37807</v>
      </c>
      <c r="B43975">
        <v>1964</v>
      </c>
      <c r="C43975">
        <v>89</v>
      </c>
    </row>
    <row r="43976" spans="1:3" x14ac:dyDescent="0.2">
      <c r="A43976" t="s">
        <v>37808</v>
      </c>
      <c r="B43976">
        <v>1932</v>
      </c>
      <c r="C43976">
        <v>96</v>
      </c>
    </row>
    <row r="43977" spans="1:3" x14ac:dyDescent="0.2">
      <c r="A43977" t="s">
        <v>37809</v>
      </c>
      <c r="B43977">
        <v>1961</v>
      </c>
      <c r="C43977">
        <v>87</v>
      </c>
    </row>
    <row r="43978" spans="1:3" x14ac:dyDescent="0.2">
      <c r="A43978" t="s">
        <v>37810</v>
      </c>
      <c r="B43978">
        <v>1976</v>
      </c>
      <c r="C43978">
        <v>90</v>
      </c>
    </row>
    <row r="43979" spans="1:3" x14ac:dyDescent="0.2">
      <c r="A43979" t="s">
        <v>37810</v>
      </c>
      <c r="B43979">
        <v>2007</v>
      </c>
      <c r="C43979">
        <v>96</v>
      </c>
    </row>
    <row r="43980" spans="1:3" x14ac:dyDescent="0.2">
      <c r="A43980" t="s">
        <v>37810</v>
      </c>
      <c r="B43980">
        <v>2011</v>
      </c>
      <c r="C43980">
        <v>102</v>
      </c>
    </row>
    <row r="43981" spans="1:3" x14ac:dyDescent="0.2">
      <c r="A43981" t="s">
        <v>37811</v>
      </c>
      <c r="B43981">
        <v>1980</v>
      </c>
      <c r="C43981">
        <v>128</v>
      </c>
    </row>
    <row r="43982" spans="1:3" x14ac:dyDescent="0.2">
      <c r="A43982" t="s">
        <v>37812</v>
      </c>
      <c r="B43982">
        <v>1960</v>
      </c>
      <c r="C43982">
        <v>208</v>
      </c>
    </row>
    <row r="43983" spans="1:3" x14ac:dyDescent="0.2">
      <c r="A43983" t="s">
        <v>37812</v>
      </c>
      <c r="B43983">
        <v>2006</v>
      </c>
      <c r="C43983">
        <v>75</v>
      </c>
    </row>
    <row r="43984" spans="1:3" x14ac:dyDescent="0.2">
      <c r="A43984" t="s">
        <v>37812</v>
      </c>
      <c r="B43984">
        <v>2007</v>
      </c>
      <c r="C43984">
        <v>111</v>
      </c>
    </row>
    <row r="43985" spans="1:3" x14ac:dyDescent="0.2">
      <c r="A43985" t="s">
        <v>37813</v>
      </c>
      <c r="B43985">
        <v>2013</v>
      </c>
      <c r="C43985">
        <v>74</v>
      </c>
    </row>
    <row r="43986" spans="1:3" x14ac:dyDescent="0.2">
      <c r="A43986" t="s">
        <v>37814</v>
      </c>
      <c r="B43986">
        <v>2007</v>
      </c>
      <c r="C43986">
        <v>98</v>
      </c>
    </row>
    <row r="43987" spans="1:3" x14ac:dyDescent="0.2">
      <c r="A43987" t="s">
        <v>37815</v>
      </c>
      <c r="B43987">
        <v>2011</v>
      </c>
      <c r="C43987">
        <v>93</v>
      </c>
    </row>
    <row r="43988" spans="1:3" x14ac:dyDescent="0.2">
      <c r="A43988" t="s">
        <v>37816</v>
      </c>
      <c r="B43988">
        <v>2015</v>
      </c>
      <c r="C43988">
        <v>79</v>
      </c>
    </row>
    <row r="43989" spans="1:3" x14ac:dyDescent="0.2">
      <c r="A43989" t="s">
        <v>37817</v>
      </c>
      <c r="B43989">
        <v>2014</v>
      </c>
      <c r="C43989">
        <v>150</v>
      </c>
    </row>
    <row r="43990" spans="1:3" x14ac:dyDescent="0.2">
      <c r="A43990" t="s">
        <v>37817</v>
      </c>
      <c r="B43990">
        <v>2014</v>
      </c>
      <c r="C43990">
        <v>142</v>
      </c>
    </row>
    <row r="43991" spans="1:3" x14ac:dyDescent="0.2">
      <c r="A43991" t="s">
        <v>37818</v>
      </c>
      <c r="B43991">
        <v>2005</v>
      </c>
      <c r="C43991">
        <v>106</v>
      </c>
    </row>
    <row r="43992" spans="1:3" x14ac:dyDescent="0.2">
      <c r="A43992" t="s">
        <v>37819</v>
      </c>
      <c r="B43992">
        <v>1962</v>
      </c>
      <c r="C43992">
        <v>86</v>
      </c>
    </row>
    <row r="43993" spans="1:3" x14ac:dyDescent="0.2">
      <c r="A43993" t="s">
        <v>37820</v>
      </c>
      <c r="B43993">
        <v>2003</v>
      </c>
      <c r="C43993">
        <v>98</v>
      </c>
    </row>
    <row r="43994" spans="1:3" x14ac:dyDescent="0.2">
      <c r="A43994" t="s">
        <v>37820</v>
      </c>
      <c r="B43994">
        <v>2014</v>
      </c>
      <c r="C43994">
        <v>73</v>
      </c>
    </row>
    <row r="43995" spans="1:3" x14ac:dyDescent="0.2">
      <c r="A43995" t="s">
        <v>37821</v>
      </c>
      <c r="B43995">
        <v>2015</v>
      </c>
      <c r="C43995">
        <v>90</v>
      </c>
    </row>
    <row r="43996" spans="1:3" x14ac:dyDescent="0.2">
      <c r="A43996" t="s">
        <v>37822</v>
      </c>
      <c r="B43996">
        <v>1975</v>
      </c>
      <c r="C43996">
        <v>90</v>
      </c>
    </row>
    <row r="43997" spans="1:3" x14ac:dyDescent="0.2">
      <c r="A43997" t="s">
        <v>37823</v>
      </c>
      <c r="B43997">
        <v>2012</v>
      </c>
      <c r="C43997">
        <v>116</v>
      </c>
    </row>
    <row r="43998" spans="1:3" x14ac:dyDescent="0.2">
      <c r="A43998" t="s">
        <v>37824</v>
      </c>
      <c r="B43998">
        <v>2007</v>
      </c>
      <c r="C43998">
        <v>92</v>
      </c>
    </row>
    <row r="43999" spans="1:3" x14ac:dyDescent="0.2">
      <c r="A43999" t="s">
        <v>37824</v>
      </c>
      <c r="B43999">
        <v>2013</v>
      </c>
      <c r="C43999">
        <v>88</v>
      </c>
    </row>
    <row r="44000" spans="1:3" x14ac:dyDescent="0.2">
      <c r="A44000" t="s">
        <v>37825</v>
      </c>
      <c r="B44000">
        <v>2016</v>
      </c>
      <c r="C44000">
        <v>93</v>
      </c>
    </row>
    <row r="44001" spans="1:3" x14ac:dyDescent="0.2">
      <c r="A44001" t="s">
        <v>37826</v>
      </c>
      <c r="B44001">
        <v>1977</v>
      </c>
      <c r="C44001">
        <v>118</v>
      </c>
    </row>
    <row r="44002" spans="1:3" x14ac:dyDescent="0.2">
      <c r="A44002" t="s">
        <v>37827</v>
      </c>
      <c r="B44002">
        <v>2004</v>
      </c>
      <c r="C44002">
        <v>114</v>
      </c>
    </row>
    <row r="44003" spans="1:3" x14ac:dyDescent="0.2">
      <c r="A44003" t="s">
        <v>37828</v>
      </c>
      <c r="B44003">
        <v>2015</v>
      </c>
      <c r="C44003">
        <v>100</v>
      </c>
    </row>
    <row r="44004" spans="1:3" x14ac:dyDescent="0.2">
      <c r="A44004" t="s">
        <v>37829</v>
      </c>
      <c r="B44004">
        <v>1979</v>
      </c>
      <c r="C44004">
        <v>90</v>
      </c>
    </row>
    <row r="44005" spans="1:3" x14ac:dyDescent="0.2">
      <c r="A44005" t="s">
        <v>37830</v>
      </c>
      <c r="B44005">
        <v>1945</v>
      </c>
      <c r="C44005">
        <v>65</v>
      </c>
    </row>
    <row r="44006" spans="1:3" x14ac:dyDescent="0.2">
      <c r="A44006" t="s">
        <v>37831</v>
      </c>
      <c r="B44006">
        <v>1994</v>
      </c>
      <c r="C44006">
        <v>103</v>
      </c>
    </row>
    <row r="44007" spans="1:3" x14ac:dyDescent="0.2">
      <c r="A44007" t="s">
        <v>37832</v>
      </c>
      <c r="B44007">
        <v>1964</v>
      </c>
      <c r="C44007">
        <v>90</v>
      </c>
    </row>
    <row r="44008" spans="1:3" x14ac:dyDescent="0.2">
      <c r="A44008" t="s">
        <v>37833</v>
      </c>
      <c r="B44008">
        <v>2015</v>
      </c>
      <c r="C44008">
        <v>85</v>
      </c>
    </row>
    <row r="44009" spans="1:3" x14ac:dyDescent="0.2">
      <c r="A44009" t="s">
        <v>37834</v>
      </c>
      <c r="B44009">
        <v>1995</v>
      </c>
      <c r="C44009">
        <v>91</v>
      </c>
    </row>
    <row r="44010" spans="1:3" x14ac:dyDescent="0.2">
      <c r="A44010" t="s">
        <v>37835</v>
      </c>
      <c r="B44010">
        <v>2007</v>
      </c>
      <c r="C44010">
        <v>117</v>
      </c>
    </row>
    <row r="44011" spans="1:3" x14ac:dyDescent="0.2">
      <c r="A44011" t="s">
        <v>37836</v>
      </c>
      <c r="B44011">
        <v>2011</v>
      </c>
      <c r="C44011">
        <v>48</v>
      </c>
    </row>
    <row r="44012" spans="1:3" x14ac:dyDescent="0.2">
      <c r="A44012" t="s">
        <v>37837</v>
      </c>
      <c r="B44012">
        <v>2002</v>
      </c>
      <c r="C44012">
        <v>91</v>
      </c>
    </row>
    <row r="44013" spans="1:3" x14ac:dyDescent="0.2">
      <c r="A44013" t="s">
        <v>37838</v>
      </c>
      <c r="B44013">
        <v>2016</v>
      </c>
      <c r="C44013">
        <v>13</v>
      </c>
    </row>
    <row r="44014" spans="1:3" x14ac:dyDescent="0.2">
      <c r="A44014" t="s">
        <v>37839</v>
      </c>
      <c r="B44014">
        <v>2010</v>
      </c>
      <c r="C44014">
        <v>97</v>
      </c>
    </row>
    <row r="44015" spans="1:3" x14ac:dyDescent="0.2">
      <c r="A44015" t="s">
        <v>37840</v>
      </c>
      <c r="B44015">
        <v>2000</v>
      </c>
      <c r="C44015">
        <v>82</v>
      </c>
    </row>
    <row r="44016" spans="1:3" x14ac:dyDescent="0.2">
      <c r="A44016" t="s">
        <v>37840</v>
      </c>
      <c r="B44016">
        <v>2000</v>
      </c>
      <c r="C44016">
        <v>90</v>
      </c>
    </row>
    <row r="44017" spans="1:3" x14ac:dyDescent="0.2">
      <c r="A44017" t="s">
        <v>37841</v>
      </c>
      <c r="B44017">
        <v>2015</v>
      </c>
      <c r="C44017">
        <v>73</v>
      </c>
    </row>
    <row r="44018" spans="1:3" x14ac:dyDescent="0.2">
      <c r="A44018" t="s">
        <v>37841</v>
      </c>
      <c r="B44018">
        <v>2015</v>
      </c>
      <c r="C44018">
        <v>80</v>
      </c>
    </row>
    <row r="44019" spans="1:3" x14ac:dyDescent="0.2">
      <c r="A44019" t="s">
        <v>37842</v>
      </c>
      <c r="B44019">
        <v>2013</v>
      </c>
      <c r="C44019">
        <v>58</v>
      </c>
    </row>
    <row r="44020" spans="1:3" x14ac:dyDescent="0.2">
      <c r="A44020" t="s">
        <v>37843</v>
      </c>
      <c r="B44020">
        <v>2014</v>
      </c>
      <c r="C44020">
        <v>85</v>
      </c>
    </row>
    <row r="44021" spans="1:3" x14ac:dyDescent="0.2">
      <c r="A44021" t="s">
        <v>37844</v>
      </c>
      <c r="B44021">
        <v>1937</v>
      </c>
      <c r="C44021">
        <v>62</v>
      </c>
    </row>
    <row r="44022" spans="1:3" x14ac:dyDescent="0.2">
      <c r="A44022" t="s">
        <v>37845</v>
      </c>
      <c r="B44022">
        <v>1931</v>
      </c>
      <c r="C44022">
        <v>60</v>
      </c>
    </row>
    <row r="44023" spans="1:3" x14ac:dyDescent="0.2">
      <c r="A44023" t="s">
        <v>37846</v>
      </c>
      <c r="B44023">
        <v>1921</v>
      </c>
      <c r="C44023">
        <v>70</v>
      </c>
    </row>
    <row r="44024" spans="1:3" x14ac:dyDescent="0.2">
      <c r="A44024" t="s">
        <v>37846</v>
      </c>
      <c r="B44024">
        <v>2016</v>
      </c>
      <c r="C44024">
        <v>4</v>
      </c>
    </row>
    <row r="44025" spans="1:3" x14ac:dyDescent="0.2">
      <c r="A44025" t="s">
        <v>37847</v>
      </c>
      <c r="B44025">
        <v>1982</v>
      </c>
      <c r="C44025">
        <v>80</v>
      </c>
    </row>
    <row r="44026" spans="1:3" x14ac:dyDescent="0.2">
      <c r="A44026" t="s">
        <v>37848</v>
      </c>
      <c r="B44026">
        <v>2012</v>
      </c>
      <c r="C44026">
        <v>88</v>
      </c>
    </row>
    <row r="44027" spans="1:3" x14ac:dyDescent="0.2">
      <c r="A44027" t="s">
        <v>37849</v>
      </c>
      <c r="B44027">
        <v>1985</v>
      </c>
      <c r="C44027">
        <v>144</v>
      </c>
    </row>
    <row r="44028" spans="1:3" x14ac:dyDescent="0.2">
      <c r="A44028" t="s">
        <v>37850</v>
      </c>
      <c r="B44028">
        <v>1972</v>
      </c>
      <c r="C44028">
        <v>91</v>
      </c>
    </row>
    <row r="44029" spans="1:3" x14ac:dyDescent="0.2">
      <c r="A44029" t="s">
        <v>37851</v>
      </c>
      <c r="B44029">
        <v>2005</v>
      </c>
      <c r="C44029">
        <v>95</v>
      </c>
    </row>
    <row r="44030" spans="1:3" x14ac:dyDescent="0.2">
      <c r="A44030" t="s">
        <v>37852</v>
      </c>
      <c r="B44030">
        <v>2010</v>
      </c>
      <c r="C44030">
        <v>101</v>
      </c>
    </row>
    <row r="44031" spans="1:3" x14ac:dyDescent="0.2">
      <c r="A44031" t="s">
        <v>37853</v>
      </c>
      <c r="B44031">
        <v>1950</v>
      </c>
      <c r="C44031">
        <v>57</v>
      </c>
    </row>
    <row r="44032" spans="1:3" x14ac:dyDescent="0.2">
      <c r="A44032" t="s">
        <v>37854</v>
      </c>
      <c r="B44032">
        <v>1944</v>
      </c>
      <c r="C44032">
        <v>91</v>
      </c>
    </row>
    <row r="44033" spans="1:3" x14ac:dyDescent="0.2">
      <c r="A44033" t="s">
        <v>37855</v>
      </c>
      <c r="B44033">
        <v>1962</v>
      </c>
      <c r="C44033">
        <v>123</v>
      </c>
    </row>
    <row r="44034" spans="1:3" x14ac:dyDescent="0.2">
      <c r="A44034" t="s">
        <v>37856</v>
      </c>
      <c r="B44034">
        <v>2014</v>
      </c>
      <c r="C44034">
        <v>51</v>
      </c>
    </row>
    <row r="44035" spans="1:3" x14ac:dyDescent="0.2">
      <c r="A44035" t="s">
        <v>37857</v>
      </c>
      <c r="B44035">
        <v>1919</v>
      </c>
      <c r="C44035">
        <v>50</v>
      </c>
    </row>
    <row r="44036" spans="1:3" x14ac:dyDescent="0.2">
      <c r="A44036" t="s">
        <v>37858</v>
      </c>
      <c r="B44036">
        <v>2002</v>
      </c>
      <c r="C44036">
        <v>102</v>
      </c>
    </row>
    <row r="44037" spans="1:3" x14ac:dyDescent="0.2">
      <c r="A44037" t="s">
        <v>37859</v>
      </c>
      <c r="B44037">
        <v>2015</v>
      </c>
      <c r="C44037">
        <v>98</v>
      </c>
    </row>
    <row r="44038" spans="1:3" x14ac:dyDescent="0.2">
      <c r="A44038" t="s">
        <v>37860</v>
      </c>
      <c r="B44038">
        <v>1993</v>
      </c>
      <c r="C44038">
        <v>90</v>
      </c>
    </row>
    <row r="44039" spans="1:3" x14ac:dyDescent="0.2">
      <c r="A44039" t="s">
        <v>37861</v>
      </c>
      <c r="B44039">
        <v>1935</v>
      </c>
      <c r="C44039">
        <v>71</v>
      </c>
    </row>
    <row r="44040" spans="1:3" x14ac:dyDescent="0.2">
      <c r="A44040" t="s">
        <v>37862</v>
      </c>
      <c r="B44040">
        <v>1979</v>
      </c>
      <c r="C44040">
        <v>90</v>
      </c>
    </row>
    <row r="44041" spans="1:3" x14ac:dyDescent="0.2">
      <c r="A44041" t="s">
        <v>37863</v>
      </c>
      <c r="B44041">
        <v>2003</v>
      </c>
      <c r="C44041">
        <v>102</v>
      </c>
    </row>
    <row r="44042" spans="1:3" x14ac:dyDescent="0.2">
      <c r="A44042" t="s">
        <v>37863</v>
      </c>
      <c r="B44042">
        <v>2011</v>
      </c>
      <c r="C44042">
        <v>92</v>
      </c>
    </row>
    <row r="44043" spans="1:3" x14ac:dyDescent="0.2">
      <c r="A44043" t="s">
        <v>37864</v>
      </c>
      <c r="B44043">
        <v>2006</v>
      </c>
      <c r="C44043">
        <v>94</v>
      </c>
    </row>
    <row r="44044" spans="1:3" x14ac:dyDescent="0.2">
      <c r="A44044" t="s">
        <v>37865</v>
      </c>
      <c r="B44044">
        <v>2007</v>
      </c>
      <c r="C44044">
        <v>107</v>
      </c>
    </row>
    <row r="44045" spans="1:3" x14ac:dyDescent="0.2">
      <c r="A44045" t="s">
        <v>37866</v>
      </c>
      <c r="B44045">
        <v>2005</v>
      </c>
      <c r="C44045">
        <v>72</v>
      </c>
    </row>
    <row r="44046" spans="1:3" x14ac:dyDescent="0.2">
      <c r="A44046" t="s">
        <v>37867</v>
      </c>
      <c r="B44046">
        <v>2014</v>
      </c>
      <c r="C44046">
        <v>89</v>
      </c>
    </row>
    <row r="44047" spans="1:3" x14ac:dyDescent="0.2">
      <c r="A44047" t="s">
        <v>37868</v>
      </c>
      <c r="B44047">
        <v>2008</v>
      </c>
      <c r="C44047">
        <v>87</v>
      </c>
    </row>
    <row r="44048" spans="1:3" x14ac:dyDescent="0.2">
      <c r="A44048" t="s">
        <v>37869</v>
      </c>
      <c r="B44048">
        <v>2012</v>
      </c>
      <c r="C44048">
        <v>94</v>
      </c>
    </row>
    <row r="44049" spans="1:3" x14ac:dyDescent="0.2">
      <c r="A44049" t="s">
        <v>37870</v>
      </c>
      <c r="B44049">
        <v>1985</v>
      </c>
      <c r="C44049">
        <v>109</v>
      </c>
    </row>
    <row r="44050" spans="1:3" x14ac:dyDescent="0.2">
      <c r="A44050" t="s">
        <v>37871</v>
      </c>
      <c r="B44050">
        <v>2007</v>
      </c>
      <c r="C44050">
        <v>105</v>
      </c>
    </row>
    <row r="44051" spans="1:3" x14ac:dyDescent="0.2">
      <c r="A44051" t="s">
        <v>37872</v>
      </c>
      <c r="B44051">
        <v>1969</v>
      </c>
      <c r="C44051">
        <v>98</v>
      </c>
    </row>
    <row r="44052" spans="1:3" x14ac:dyDescent="0.2">
      <c r="A44052" t="s">
        <v>37873</v>
      </c>
      <c r="B44052">
        <v>1973</v>
      </c>
      <c r="C44052">
        <v>112</v>
      </c>
    </row>
    <row r="44053" spans="1:3" x14ac:dyDescent="0.2">
      <c r="A44053" t="s">
        <v>37874</v>
      </c>
      <c r="B44053">
        <v>1958</v>
      </c>
      <c r="C44053">
        <v>113</v>
      </c>
    </row>
    <row r="44054" spans="1:3" x14ac:dyDescent="0.2">
      <c r="A44054" t="s">
        <v>37875</v>
      </c>
      <c r="B44054">
        <v>1971</v>
      </c>
      <c r="C44054">
        <v>90</v>
      </c>
    </row>
    <row r="44055" spans="1:3" x14ac:dyDescent="0.2">
      <c r="A44055" t="s">
        <v>37876</v>
      </c>
      <c r="B44055">
        <v>1950</v>
      </c>
      <c r="C44055">
        <v>81</v>
      </c>
    </row>
    <row r="44056" spans="1:3" x14ac:dyDescent="0.2">
      <c r="A44056" t="s">
        <v>37877</v>
      </c>
      <c r="B44056">
        <v>1997</v>
      </c>
      <c r="C44056">
        <v>78</v>
      </c>
    </row>
    <row r="44057" spans="1:3" x14ac:dyDescent="0.2">
      <c r="A44057" t="s">
        <v>37878</v>
      </c>
      <c r="B44057">
        <v>1932</v>
      </c>
      <c r="C44057">
        <v>63</v>
      </c>
    </row>
    <row r="44058" spans="1:3" x14ac:dyDescent="0.2">
      <c r="A44058" t="s">
        <v>37878</v>
      </c>
      <c r="B44058">
        <v>1938</v>
      </c>
      <c r="C44058">
        <v>63</v>
      </c>
    </row>
    <row r="44059" spans="1:3" x14ac:dyDescent="0.2">
      <c r="A44059" t="s">
        <v>37878</v>
      </c>
      <c r="B44059">
        <v>1947</v>
      </c>
      <c r="C44059">
        <v>59</v>
      </c>
    </row>
    <row r="44060" spans="1:3" x14ac:dyDescent="0.2">
      <c r="A44060" t="s">
        <v>37878</v>
      </c>
      <c r="B44060">
        <v>1983</v>
      </c>
      <c r="C44060">
        <v>100</v>
      </c>
    </row>
    <row r="44061" spans="1:3" x14ac:dyDescent="0.2">
      <c r="A44061" t="s">
        <v>37878</v>
      </c>
      <c r="B44061">
        <v>1983</v>
      </c>
      <c r="C44061">
        <v>95</v>
      </c>
    </row>
    <row r="44062" spans="1:3" x14ac:dyDescent="0.2">
      <c r="A44062" t="s">
        <v>37878</v>
      </c>
      <c r="B44062">
        <v>2003</v>
      </c>
      <c r="C44062">
        <v>96</v>
      </c>
    </row>
    <row r="44063" spans="1:3" x14ac:dyDescent="0.2">
      <c r="A44063" t="s">
        <v>37878</v>
      </c>
      <c r="B44063">
        <v>2012</v>
      </c>
      <c r="C44063">
        <v>82</v>
      </c>
    </row>
    <row r="44064" spans="1:3" x14ac:dyDescent="0.2">
      <c r="A44064" t="s">
        <v>37879</v>
      </c>
      <c r="B44064">
        <v>2016</v>
      </c>
      <c r="C44064">
        <v>102</v>
      </c>
    </row>
    <row r="44065" spans="1:3" x14ac:dyDescent="0.2">
      <c r="A44065" t="s">
        <v>37880</v>
      </c>
      <c r="B44065">
        <v>1932</v>
      </c>
      <c r="C44065">
        <v>71</v>
      </c>
    </row>
    <row r="44066" spans="1:3" x14ac:dyDescent="0.2">
      <c r="A44066" t="s">
        <v>37880</v>
      </c>
      <c r="B44066">
        <v>2007</v>
      </c>
      <c r="C44066">
        <v>104</v>
      </c>
    </row>
    <row r="44067" spans="1:3" x14ac:dyDescent="0.2">
      <c r="A44067" t="s">
        <v>37880</v>
      </c>
      <c r="B44067">
        <v>2013</v>
      </c>
      <c r="C44067">
        <v>90</v>
      </c>
    </row>
    <row r="44068" spans="1:3" x14ac:dyDescent="0.2">
      <c r="A44068" t="s">
        <v>37881</v>
      </c>
      <c r="B44068">
        <v>2015</v>
      </c>
      <c r="C44068">
        <v>90</v>
      </c>
    </row>
    <row r="44069" spans="1:3" x14ac:dyDescent="0.2">
      <c r="A44069" t="s">
        <v>37882</v>
      </c>
      <c r="B44069">
        <v>1954</v>
      </c>
      <c r="C44069">
        <v>63</v>
      </c>
    </row>
    <row r="44070" spans="1:3" x14ac:dyDescent="0.2">
      <c r="A44070" t="s">
        <v>37883</v>
      </c>
      <c r="B44070">
        <v>1994</v>
      </c>
      <c r="C44070">
        <v>105</v>
      </c>
    </row>
    <row r="44071" spans="1:3" x14ac:dyDescent="0.2">
      <c r="A44071" t="s">
        <v>37884</v>
      </c>
      <c r="B44071">
        <v>2016</v>
      </c>
      <c r="C44071">
        <v>150</v>
      </c>
    </row>
    <row r="44072" spans="1:3" x14ac:dyDescent="0.2">
      <c r="A44072" t="s">
        <v>37885</v>
      </c>
      <c r="B44072">
        <v>2009</v>
      </c>
      <c r="C44072">
        <v>60</v>
      </c>
    </row>
    <row r="44073" spans="1:3" x14ac:dyDescent="0.2">
      <c r="A44073" t="s">
        <v>37886</v>
      </c>
      <c r="B44073">
        <v>1959</v>
      </c>
      <c r="C44073">
        <v>111</v>
      </c>
    </row>
    <row r="44074" spans="1:3" x14ac:dyDescent="0.2">
      <c r="A44074" t="s">
        <v>37887</v>
      </c>
      <c r="B44074">
        <v>2016</v>
      </c>
      <c r="C44074">
        <v>93</v>
      </c>
    </row>
    <row r="44075" spans="1:3" x14ac:dyDescent="0.2">
      <c r="A44075" t="s">
        <v>37888</v>
      </c>
      <c r="B44075">
        <v>2014</v>
      </c>
      <c r="C44075">
        <v>84</v>
      </c>
    </row>
    <row r="44076" spans="1:3" x14ac:dyDescent="0.2">
      <c r="A44076" t="s">
        <v>37889</v>
      </c>
      <c r="B44076">
        <v>1978</v>
      </c>
      <c r="C44076">
        <v>88</v>
      </c>
    </row>
    <row r="44077" spans="1:3" x14ac:dyDescent="0.2">
      <c r="A44077" t="s">
        <v>37890</v>
      </c>
      <c r="B44077">
        <v>2004</v>
      </c>
      <c r="C44077">
        <v>60</v>
      </c>
    </row>
    <row r="44078" spans="1:3" x14ac:dyDescent="0.2">
      <c r="A44078" t="s">
        <v>37890</v>
      </c>
      <c r="B44078">
        <v>2010</v>
      </c>
      <c r="C44078">
        <v>102</v>
      </c>
    </row>
    <row r="44079" spans="1:3" x14ac:dyDescent="0.2">
      <c r="A44079" t="s">
        <v>37891</v>
      </c>
      <c r="B44079">
        <v>1989</v>
      </c>
      <c r="C44079">
        <v>95</v>
      </c>
    </row>
    <row r="44080" spans="1:3" x14ac:dyDescent="0.2">
      <c r="A44080" t="s">
        <v>37892</v>
      </c>
      <c r="B44080">
        <v>1926</v>
      </c>
      <c r="C44080">
        <v>60</v>
      </c>
    </row>
    <row r="44081" spans="1:3" x14ac:dyDescent="0.2">
      <c r="A44081" t="s">
        <v>37893</v>
      </c>
      <c r="B44081">
        <v>1995</v>
      </c>
      <c r="C44081">
        <v>100</v>
      </c>
    </row>
    <row r="44082" spans="1:3" x14ac:dyDescent="0.2">
      <c r="A44082" t="s">
        <v>37893</v>
      </c>
      <c r="B44082">
        <v>1995</v>
      </c>
      <c r="C44082">
        <v>99</v>
      </c>
    </row>
    <row r="44083" spans="1:3" x14ac:dyDescent="0.2">
      <c r="A44083" t="s">
        <v>37894</v>
      </c>
      <c r="B44083">
        <v>2011</v>
      </c>
      <c r="C44083">
        <v>74</v>
      </c>
    </row>
    <row r="44084" spans="1:3" x14ac:dyDescent="0.2">
      <c r="A44084" t="s">
        <v>37894</v>
      </c>
      <c r="B44084">
        <v>2011</v>
      </c>
      <c r="C44084">
        <v>74</v>
      </c>
    </row>
    <row r="44085" spans="1:3" x14ac:dyDescent="0.2">
      <c r="A44085" t="s">
        <v>37895</v>
      </c>
      <c r="B44085">
        <v>2016</v>
      </c>
      <c r="C44085">
        <v>80</v>
      </c>
    </row>
    <row r="44086" spans="1:3" x14ac:dyDescent="0.2">
      <c r="A44086" t="s">
        <v>37896</v>
      </c>
      <c r="B44086">
        <v>2009</v>
      </c>
      <c r="C44086">
        <v>67</v>
      </c>
    </row>
    <row r="44087" spans="1:3" x14ac:dyDescent="0.2">
      <c r="A44087" t="s">
        <v>37897</v>
      </c>
      <c r="B44087">
        <v>1987</v>
      </c>
      <c r="C44087">
        <v>90</v>
      </c>
    </row>
    <row r="44088" spans="1:3" x14ac:dyDescent="0.2">
      <c r="A44088" t="s">
        <v>37898</v>
      </c>
      <c r="B44088">
        <v>2007</v>
      </c>
      <c r="C44088">
        <v>65</v>
      </c>
    </row>
    <row r="44089" spans="1:3" x14ac:dyDescent="0.2">
      <c r="A44089" t="s">
        <v>37899</v>
      </c>
      <c r="B44089">
        <v>1999</v>
      </c>
      <c r="C44089">
        <v>120</v>
      </c>
    </row>
    <row r="44090" spans="1:3" x14ac:dyDescent="0.2">
      <c r="A44090" t="s">
        <v>37900</v>
      </c>
      <c r="B44090">
        <v>2011</v>
      </c>
      <c r="C44090">
        <v>80</v>
      </c>
    </row>
    <row r="44091" spans="1:3" x14ac:dyDescent="0.2">
      <c r="A44091" t="s">
        <v>37901</v>
      </c>
      <c r="B44091">
        <v>1990</v>
      </c>
      <c r="C44091">
        <v>90</v>
      </c>
    </row>
    <row r="44092" spans="1:3" x14ac:dyDescent="0.2">
      <c r="A44092" t="s">
        <v>37902</v>
      </c>
      <c r="B44092">
        <v>2015</v>
      </c>
      <c r="C44092">
        <v>85</v>
      </c>
    </row>
    <row r="44093" spans="1:3" x14ac:dyDescent="0.2">
      <c r="A44093" t="s">
        <v>37903</v>
      </c>
      <c r="B44093">
        <v>1984</v>
      </c>
      <c r="C44093">
        <v>89</v>
      </c>
    </row>
    <row r="44094" spans="1:3" x14ac:dyDescent="0.2">
      <c r="A44094" t="s">
        <v>37904</v>
      </c>
      <c r="B44094">
        <v>1991</v>
      </c>
      <c r="C44094">
        <v>85</v>
      </c>
    </row>
    <row r="44095" spans="1:3" x14ac:dyDescent="0.2">
      <c r="A44095" t="s">
        <v>37905</v>
      </c>
      <c r="B44095">
        <v>1992</v>
      </c>
      <c r="C44095">
        <v>90</v>
      </c>
    </row>
    <row r="44096" spans="1:3" x14ac:dyDescent="0.2">
      <c r="A44096" t="s">
        <v>37906</v>
      </c>
      <c r="B44096">
        <v>1999</v>
      </c>
      <c r="C44096">
        <v>90</v>
      </c>
    </row>
    <row r="44097" spans="1:3" x14ac:dyDescent="0.2">
      <c r="A44097" t="s">
        <v>37907</v>
      </c>
      <c r="B44097">
        <v>2014</v>
      </c>
      <c r="C44097">
        <v>103</v>
      </c>
    </row>
    <row r="44098" spans="1:3" x14ac:dyDescent="0.2">
      <c r="A44098" t="s">
        <v>37907</v>
      </c>
      <c r="B44098">
        <v>2015</v>
      </c>
      <c r="C44098">
        <v>112</v>
      </c>
    </row>
    <row r="44099" spans="1:3" x14ac:dyDescent="0.2">
      <c r="A44099" t="s">
        <v>37908</v>
      </c>
      <c r="B44099">
        <v>2012</v>
      </c>
      <c r="C44099">
        <v>70</v>
      </c>
    </row>
    <row r="44100" spans="1:3" x14ac:dyDescent="0.2">
      <c r="A44100" t="s">
        <v>37909</v>
      </c>
      <c r="B44100">
        <v>2014</v>
      </c>
      <c r="C44100">
        <v>80</v>
      </c>
    </row>
    <row r="44101" spans="1:3" x14ac:dyDescent="0.2">
      <c r="A44101" t="s">
        <v>37910</v>
      </c>
      <c r="B44101">
        <v>2011</v>
      </c>
      <c r="C44101">
        <v>110</v>
      </c>
    </row>
    <row r="44102" spans="1:3" x14ac:dyDescent="0.2">
      <c r="A44102" t="s">
        <v>37911</v>
      </c>
      <c r="B44102">
        <v>1938</v>
      </c>
      <c r="C44102">
        <v>61</v>
      </c>
    </row>
    <row r="44103" spans="1:3" x14ac:dyDescent="0.2">
      <c r="A44103" t="s">
        <v>37911</v>
      </c>
      <c r="B44103">
        <v>2016</v>
      </c>
      <c r="C44103">
        <v>108</v>
      </c>
    </row>
    <row r="44104" spans="1:3" x14ac:dyDescent="0.2">
      <c r="A44104" t="s">
        <v>37912</v>
      </c>
      <c r="B44104">
        <v>2016</v>
      </c>
      <c r="C44104">
        <v>11</v>
      </c>
    </row>
    <row r="44105" spans="1:3" x14ac:dyDescent="0.2">
      <c r="A44105" t="s">
        <v>37913</v>
      </c>
      <c r="B44105">
        <v>2003</v>
      </c>
      <c r="C44105">
        <v>100</v>
      </c>
    </row>
    <row r="44106" spans="1:3" x14ac:dyDescent="0.2">
      <c r="A44106" t="s">
        <v>37914</v>
      </c>
      <c r="B44106">
        <v>2016</v>
      </c>
      <c r="C44106">
        <v>95</v>
      </c>
    </row>
    <row r="44107" spans="1:3" x14ac:dyDescent="0.2">
      <c r="A44107" t="s">
        <v>37915</v>
      </c>
      <c r="B44107">
        <v>2008</v>
      </c>
      <c r="C44107">
        <v>107</v>
      </c>
    </row>
    <row r="44108" spans="1:3" x14ac:dyDescent="0.2">
      <c r="A44108" t="s">
        <v>37916</v>
      </c>
      <c r="B44108">
        <v>2016</v>
      </c>
      <c r="C44108">
        <v>110</v>
      </c>
    </row>
    <row r="44109" spans="1:3" x14ac:dyDescent="0.2">
      <c r="A44109" t="s">
        <v>37917</v>
      </c>
      <c r="B44109">
        <v>1964</v>
      </c>
      <c r="C44109">
        <v>115</v>
      </c>
    </row>
    <row r="44110" spans="1:3" x14ac:dyDescent="0.2">
      <c r="A44110" t="s">
        <v>37918</v>
      </c>
      <c r="B44110">
        <v>2009</v>
      </c>
      <c r="C44110">
        <v>92</v>
      </c>
    </row>
    <row r="44111" spans="1:3" x14ac:dyDescent="0.2">
      <c r="A44111" t="s">
        <v>37919</v>
      </c>
      <c r="B44111">
        <v>2012</v>
      </c>
      <c r="C44111">
        <v>85</v>
      </c>
    </row>
    <row r="44112" spans="1:3" x14ac:dyDescent="0.2">
      <c r="A44112" t="s">
        <v>37920</v>
      </c>
      <c r="B44112">
        <v>2013</v>
      </c>
      <c r="C44112">
        <v>106</v>
      </c>
    </row>
    <row r="44113" spans="1:3" x14ac:dyDescent="0.2">
      <c r="A44113" t="s">
        <v>37920</v>
      </c>
      <c r="B44113">
        <v>2015</v>
      </c>
      <c r="C44113">
        <v>83</v>
      </c>
    </row>
    <row r="44114" spans="1:3" x14ac:dyDescent="0.2">
      <c r="A44114" t="s">
        <v>37921</v>
      </c>
      <c r="B44114">
        <v>2014</v>
      </c>
      <c r="C44114">
        <v>106</v>
      </c>
    </row>
    <row r="44115" spans="1:3" x14ac:dyDescent="0.2">
      <c r="A44115" t="s">
        <v>37922</v>
      </c>
      <c r="B44115">
        <v>2013</v>
      </c>
      <c r="C44115">
        <v>74</v>
      </c>
    </row>
    <row r="44116" spans="1:3" x14ac:dyDescent="0.2">
      <c r="A44116" t="s">
        <v>37923</v>
      </c>
      <c r="B44116">
        <v>1998</v>
      </c>
      <c r="C44116">
        <v>91</v>
      </c>
    </row>
    <row r="44117" spans="1:3" x14ac:dyDescent="0.2">
      <c r="A44117" t="s">
        <v>37924</v>
      </c>
      <c r="B44117">
        <v>1985</v>
      </c>
      <c r="C44117">
        <v>118</v>
      </c>
    </row>
    <row r="44118" spans="1:3" x14ac:dyDescent="0.2">
      <c r="A44118" t="s">
        <v>37925</v>
      </c>
      <c r="B44118">
        <v>2007</v>
      </c>
      <c r="C44118">
        <v>80</v>
      </c>
    </row>
    <row r="44119" spans="1:3" x14ac:dyDescent="0.2">
      <c r="A44119" t="s">
        <v>37925</v>
      </c>
      <c r="B44119">
        <v>2007</v>
      </c>
      <c r="C44119">
        <v>80</v>
      </c>
    </row>
    <row r="44120" spans="1:3" x14ac:dyDescent="0.2">
      <c r="A44120" t="s">
        <v>37926</v>
      </c>
      <c r="B44120">
        <v>2015</v>
      </c>
      <c r="C44120">
        <v>144</v>
      </c>
    </row>
    <row r="44121" spans="1:3" x14ac:dyDescent="0.2">
      <c r="A44121" t="s">
        <v>37927</v>
      </c>
      <c r="B44121">
        <v>2010</v>
      </c>
      <c r="C44121">
        <v>106</v>
      </c>
    </row>
    <row r="44122" spans="1:3" x14ac:dyDescent="0.2">
      <c r="A44122" t="s">
        <v>37928</v>
      </c>
      <c r="B44122">
        <v>2007</v>
      </c>
      <c r="C44122">
        <v>77</v>
      </c>
    </row>
    <row r="44123" spans="1:3" x14ac:dyDescent="0.2">
      <c r="A44123" t="s">
        <v>37929</v>
      </c>
      <c r="B44123">
        <v>2013</v>
      </c>
      <c r="C44123">
        <v>73</v>
      </c>
    </row>
    <row r="44124" spans="1:3" x14ac:dyDescent="0.2">
      <c r="A44124" t="s">
        <v>37930</v>
      </c>
      <c r="B44124">
        <v>1998</v>
      </c>
      <c r="C44124">
        <v>87</v>
      </c>
    </row>
    <row r="44125" spans="1:3" x14ac:dyDescent="0.2">
      <c r="A44125" t="s">
        <v>37931</v>
      </c>
      <c r="B44125">
        <v>2011</v>
      </c>
      <c r="C44125">
        <v>95</v>
      </c>
    </row>
    <row r="44126" spans="1:3" x14ac:dyDescent="0.2">
      <c r="A44126" t="s">
        <v>37932</v>
      </c>
      <c r="B44126">
        <v>2014</v>
      </c>
      <c r="C44126">
        <v>101</v>
      </c>
    </row>
    <row r="44127" spans="1:3" x14ac:dyDescent="0.2">
      <c r="A44127" t="s">
        <v>37933</v>
      </c>
      <c r="B44127">
        <v>1921</v>
      </c>
      <c r="C44127">
        <v>60</v>
      </c>
    </row>
    <row r="44128" spans="1:3" x14ac:dyDescent="0.2">
      <c r="A44128" t="s">
        <v>37933</v>
      </c>
      <c r="B44128">
        <v>1930</v>
      </c>
      <c r="C44128">
        <v>71</v>
      </c>
    </row>
    <row r="44129" spans="1:3" x14ac:dyDescent="0.2">
      <c r="A44129" t="s">
        <v>37934</v>
      </c>
      <c r="B44129">
        <v>1991</v>
      </c>
      <c r="C44129">
        <v>90</v>
      </c>
    </row>
    <row r="44130" spans="1:3" x14ac:dyDescent="0.2">
      <c r="A44130" t="s">
        <v>37935</v>
      </c>
      <c r="B44130">
        <v>1973</v>
      </c>
      <c r="C44130">
        <v>80</v>
      </c>
    </row>
    <row r="44131" spans="1:3" x14ac:dyDescent="0.2">
      <c r="A44131" t="s">
        <v>37936</v>
      </c>
      <c r="B44131">
        <v>2005</v>
      </c>
      <c r="C44131">
        <v>96</v>
      </c>
    </row>
    <row r="44132" spans="1:3" x14ac:dyDescent="0.2">
      <c r="A44132" t="s">
        <v>37937</v>
      </c>
      <c r="B44132">
        <v>2001</v>
      </c>
      <c r="C44132">
        <v>90</v>
      </c>
    </row>
    <row r="44133" spans="1:3" x14ac:dyDescent="0.2">
      <c r="A44133" t="s">
        <v>37938</v>
      </c>
      <c r="B44133">
        <v>2013</v>
      </c>
      <c r="C44133">
        <v>80</v>
      </c>
    </row>
    <row r="44134" spans="1:3" x14ac:dyDescent="0.2">
      <c r="A44134" t="s">
        <v>37939</v>
      </c>
      <c r="B44134">
        <v>1993</v>
      </c>
      <c r="C44134">
        <v>96</v>
      </c>
    </row>
    <row r="44135" spans="1:3" x14ac:dyDescent="0.2">
      <c r="A44135" t="s">
        <v>37940</v>
      </c>
      <c r="B44135">
        <v>1996</v>
      </c>
      <c r="C44135">
        <v>118</v>
      </c>
    </row>
    <row r="44136" spans="1:3" x14ac:dyDescent="0.2">
      <c r="A44136" t="s">
        <v>37941</v>
      </c>
      <c r="B44136">
        <v>2008</v>
      </c>
      <c r="C44136">
        <v>86</v>
      </c>
    </row>
    <row r="44137" spans="1:3" x14ac:dyDescent="0.2">
      <c r="A44137" t="s">
        <v>37942</v>
      </c>
      <c r="B44137">
        <v>2002</v>
      </c>
      <c r="C44137">
        <v>93</v>
      </c>
    </row>
    <row r="44138" spans="1:3" x14ac:dyDescent="0.2">
      <c r="A44138" t="s">
        <v>37942</v>
      </c>
      <c r="B44138">
        <v>2002</v>
      </c>
      <c r="C44138">
        <v>94</v>
      </c>
    </row>
    <row r="44139" spans="1:3" x14ac:dyDescent="0.2">
      <c r="A44139" t="s">
        <v>37943</v>
      </c>
      <c r="B44139">
        <v>1987</v>
      </c>
      <c r="C44139">
        <v>96</v>
      </c>
    </row>
    <row r="44140" spans="1:3" x14ac:dyDescent="0.2">
      <c r="A44140" t="s">
        <v>37943</v>
      </c>
      <c r="B44140">
        <v>1987</v>
      </c>
      <c r="C44140">
        <v>104</v>
      </c>
    </row>
    <row r="44141" spans="1:3" x14ac:dyDescent="0.2">
      <c r="A44141" t="s">
        <v>37944</v>
      </c>
      <c r="B44141">
        <v>1992</v>
      </c>
      <c r="C44141">
        <v>46</v>
      </c>
    </row>
    <row r="44142" spans="1:3" x14ac:dyDescent="0.2">
      <c r="A44142" t="s">
        <v>37945</v>
      </c>
      <c r="B44142">
        <v>1990</v>
      </c>
      <c r="C44142">
        <v>90</v>
      </c>
    </row>
    <row r="44143" spans="1:3" x14ac:dyDescent="0.2">
      <c r="A44143" t="s">
        <v>37946</v>
      </c>
      <c r="B44143">
        <v>2001</v>
      </c>
      <c r="C44143">
        <v>93</v>
      </c>
    </row>
    <row r="44144" spans="1:3" x14ac:dyDescent="0.2">
      <c r="A44144" t="s">
        <v>37947</v>
      </c>
      <c r="B44144">
        <v>2011</v>
      </c>
      <c r="C44144">
        <v>129</v>
      </c>
    </row>
    <row r="44145" spans="1:3" x14ac:dyDescent="0.2">
      <c r="A44145" t="s">
        <v>37948</v>
      </c>
      <c r="B44145">
        <v>2015</v>
      </c>
      <c r="C44145">
        <v>92</v>
      </c>
    </row>
    <row r="44146" spans="1:3" x14ac:dyDescent="0.2">
      <c r="A44146" t="s">
        <v>37949</v>
      </c>
      <c r="B44146">
        <v>1986</v>
      </c>
      <c r="C44146">
        <v>89</v>
      </c>
    </row>
    <row r="44147" spans="1:3" x14ac:dyDescent="0.2">
      <c r="A44147" t="s">
        <v>37950</v>
      </c>
      <c r="B44147">
        <v>1984</v>
      </c>
      <c r="C44147">
        <v>92</v>
      </c>
    </row>
    <row r="44148" spans="1:3" x14ac:dyDescent="0.2">
      <c r="A44148" t="s">
        <v>37951</v>
      </c>
      <c r="B44148">
        <v>2017</v>
      </c>
      <c r="C44148">
        <v>95</v>
      </c>
    </row>
    <row r="44149" spans="1:3" x14ac:dyDescent="0.2">
      <c r="A44149" t="s">
        <v>37952</v>
      </c>
      <c r="B44149">
        <v>1962</v>
      </c>
      <c r="C44149">
        <v>80</v>
      </c>
    </row>
    <row r="44150" spans="1:3" x14ac:dyDescent="0.2">
      <c r="A44150" t="s">
        <v>37953</v>
      </c>
      <c r="B44150">
        <v>2015</v>
      </c>
      <c r="C44150">
        <v>101</v>
      </c>
    </row>
    <row r="44151" spans="1:3" x14ac:dyDescent="0.2">
      <c r="A44151" t="s">
        <v>37954</v>
      </c>
      <c r="B44151">
        <v>2012</v>
      </c>
      <c r="C44151">
        <v>107</v>
      </c>
    </row>
    <row r="44152" spans="1:3" x14ac:dyDescent="0.2">
      <c r="A44152" t="s">
        <v>37955</v>
      </c>
      <c r="B44152">
        <v>2013</v>
      </c>
      <c r="C44152">
        <v>80</v>
      </c>
    </row>
    <row r="44153" spans="1:3" x14ac:dyDescent="0.2">
      <c r="A44153" t="s">
        <v>37956</v>
      </c>
      <c r="B44153">
        <v>2016</v>
      </c>
      <c r="C44153">
        <v>77</v>
      </c>
    </row>
    <row r="44154" spans="1:3" x14ac:dyDescent="0.2">
      <c r="A44154" t="s">
        <v>37956</v>
      </c>
      <c r="B44154">
        <v>2016</v>
      </c>
      <c r="C44154">
        <v>73</v>
      </c>
    </row>
    <row r="44155" spans="1:3" x14ac:dyDescent="0.2">
      <c r="A44155" t="s">
        <v>37957</v>
      </c>
      <c r="B44155">
        <v>2007</v>
      </c>
      <c r="C44155">
        <v>90</v>
      </c>
    </row>
    <row r="44156" spans="1:3" x14ac:dyDescent="0.2">
      <c r="A44156" t="s">
        <v>37958</v>
      </c>
      <c r="B44156">
        <v>2005</v>
      </c>
      <c r="C44156">
        <v>75</v>
      </c>
    </row>
    <row r="44157" spans="1:3" x14ac:dyDescent="0.2">
      <c r="A44157" t="s">
        <v>37959</v>
      </c>
      <c r="B44157">
        <v>1918</v>
      </c>
      <c r="C44157">
        <v>70</v>
      </c>
    </row>
    <row r="44158" spans="1:3" x14ac:dyDescent="0.2">
      <c r="A44158" t="s">
        <v>37959</v>
      </c>
      <c r="B44158">
        <v>2008</v>
      </c>
      <c r="C44158">
        <v>79</v>
      </c>
    </row>
    <row r="44159" spans="1:3" x14ac:dyDescent="0.2">
      <c r="A44159" t="s">
        <v>37960</v>
      </c>
      <c r="B44159">
        <v>1996</v>
      </c>
      <c r="C44159">
        <v>101</v>
      </c>
    </row>
    <row r="44160" spans="1:3" x14ac:dyDescent="0.2">
      <c r="A44160" t="s">
        <v>37961</v>
      </c>
      <c r="B44160">
        <v>2015</v>
      </c>
      <c r="C44160">
        <v>102</v>
      </c>
    </row>
    <row r="44161" spans="1:3" x14ac:dyDescent="0.2">
      <c r="A44161" t="s">
        <v>37962</v>
      </c>
      <c r="B44161">
        <v>2004</v>
      </c>
      <c r="C44161">
        <v>60</v>
      </c>
    </row>
    <row r="44162" spans="1:3" x14ac:dyDescent="0.2">
      <c r="A44162" t="s">
        <v>37963</v>
      </c>
      <c r="B44162">
        <v>1997</v>
      </c>
      <c r="C44162">
        <v>84</v>
      </c>
    </row>
    <row r="44163" spans="1:3" x14ac:dyDescent="0.2">
      <c r="A44163" t="s">
        <v>37964</v>
      </c>
      <c r="B44163">
        <v>2013</v>
      </c>
      <c r="C44163">
        <v>46</v>
      </c>
    </row>
    <row r="44164" spans="1:3" x14ac:dyDescent="0.2">
      <c r="A44164" t="s">
        <v>37965</v>
      </c>
      <c r="B44164">
        <v>1999</v>
      </c>
      <c r="C44164">
        <v>109</v>
      </c>
    </row>
    <row r="44165" spans="1:3" x14ac:dyDescent="0.2">
      <c r="A44165" t="s">
        <v>37966</v>
      </c>
      <c r="B44165">
        <v>1969</v>
      </c>
      <c r="C44165">
        <v>102</v>
      </c>
    </row>
    <row r="44166" spans="1:3" x14ac:dyDescent="0.2">
      <c r="A44166" t="s">
        <v>37967</v>
      </c>
      <c r="B44166">
        <v>1966</v>
      </c>
      <c r="C44166">
        <v>92</v>
      </c>
    </row>
    <row r="44167" spans="1:3" x14ac:dyDescent="0.2">
      <c r="A44167" t="s">
        <v>37968</v>
      </c>
      <c r="B44167">
        <v>2006</v>
      </c>
      <c r="C44167">
        <v>102</v>
      </c>
    </row>
    <row r="44168" spans="1:3" x14ac:dyDescent="0.2">
      <c r="A44168" t="s">
        <v>37969</v>
      </c>
      <c r="B44168">
        <v>1987</v>
      </c>
      <c r="C44168">
        <v>84</v>
      </c>
    </row>
    <row r="44169" spans="1:3" x14ac:dyDescent="0.2">
      <c r="A44169" t="s">
        <v>37970</v>
      </c>
      <c r="B44169">
        <v>1989</v>
      </c>
      <c r="C44169">
        <v>78</v>
      </c>
    </row>
    <row r="44170" spans="1:3" x14ac:dyDescent="0.2">
      <c r="A44170" t="s">
        <v>37971</v>
      </c>
      <c r="B44170">
        <v>1981</v>
      </c>
      <c r="C44170">
        <v>112</v>
      </c>
    </row>
    <row r="44171" spans="1:3" x14ac:dyDescent="0.2">
      <c r="A44171" t="s">
        <v>37972</v>
      </c>
      <c r="B44171">
        <v>1916</v>
      </c>
      <c r="C44171">
        <v>50</v>
      </c>
    </row>
    <row r="44172" spans="1:3" x14ac:dyDescent="0.2">
      <c r="A44172" t="s">
        <v>37973</v>
      </c>
      <c r="B44172">
        <v>2009</v>
      </c>
      <c r="C44172">
        <v>75</v>
      </c>
    </row>
    <row r="44173" spans="1:3" x14ac:dyDescent="0.2">
      <c r="A44173" t="s">
        <v>37974</v>
      </c>
      <c r="B44173">
        <v>1991</v>
      </c>
      <c r="C44173">
        <v>98</v>
      </c>
    </row>
    <row r="44174" spans="1:3" x14ac:dyDescent="0.2">
      <c r="A44174" t="s">
        <v>37974</v>
      </c>
      <c r="B44174">
        <v>1992</v>
      </c>
      <c r="C44174">
        <v>67</v>
      </c>
    </row>
    <row r="44175" spans="1:3" x14ac:dyDescent="0.2">
      <c r="A44175" t="s">
        <v>37975</v>
      </c>
      <c r="B44175">
        <v>1993</v>
      </c>
      <c r="C44175">
        <v>96</v>
      </c>
    </row>
    <row r="44176" spans="1:3" x14ac:dyDescent="0.2">
      <c r="A44176" t="s">
        <v>37976</v>
      </c>
      <c r="B44176">
        <v>1986</v>
      </c>
      <c r="C44176">
        <v>92</v>
      </c>
    </row>
    <row r="44177" spans="1:3" x14ac:dyDescent="0.2">
      <c r="A44177" t="s">
        <v>37977</v>
      </c>
      <c r="B44177">
        <v>1991</v>
      </c>
      <c r="C44177">
        <v>95</v>
      </c>
    </row>
    <row r="44178" spans="1:3" x14ac:dyDescent="0.2">
      <c r="A44178" t="s">
        <v>37978</v>
      </c>
      <c r="B44178">
        <v>2009</v>
      </c>
      <c r="C44178">
        <v>102</v>
      </c>
    </row>
    <row r="44179" spans="1:3" x14ac:dyDescent="0.2">
      <c r="A44179" t="s">
        <v>37979</v>
      </c>
      <c r="B44179">
        <v>1995</v>
      </c>
      <c r="C44179">
        <v>99</v>
      </c>
    </row>
    <row r="44180" spans="1:3" x14ac:dyDescent="0.2">
      <c r="A44180" t="s">
        <v>37980</v>
      </c>
      <c r="B44180">
        <v>2011</v>
      </c>
      <c r="C44180">
        <v>82</v>
      </c>
    </row>
    <row r="44181" spans="1:3" x14ac:dyDescent="0.2">
      <c r="A44181" t="s">
        <v>37981</v>
      </c>
      <c r="B44181">
        <v>1947</v>
      </c>
      <c r="C44181">
        <v>55</v>
      </c>
    </row>
    <row r="44182" spans="1:3" x14ac:dyDescent="0.2">
      <c r="A44182" t="s">
        <v>37982</v>
      </c>
      <c r="B44182">
        <v>2017</v>
      </c>
      <c r="C44182">
        <v>98</v>
      </c>
    </row>
    <row r="44183" spans="1:3" x14ac:dyDescent="0.2">
      <c r="A44183" t="s">
        <v>37983</v>
      </c>
      <c r="B44183">
        <v>1999</v>
      </c>
      <c r="C44183">
        <v>159</v>
      </c>
    </row>
    <row r="44184" spans="1:3" x14ac:dyDescent="0.2">
      <c r="A44184" t="s">
        <v>37984</v>
      </c>
      <c r="B44184">
        <v>2010</v>
      </c>
      <c r="C44184">
        <v>77</v>
      </c>
    </row>
    <row r="44185" spans="1:3" x14ac:dyDescent="0.2">
      <c r="A44185" t="s">
        <v>37984</v>
      </c>
      <c r="B44185">
        <v>2010</v>
      </c>
      <c r="C44185">
        <v>78</v>
      </c>
    </row>
    <row r="44186" spans="1:3" x14ac:dyDescent="0.2">
      <c r="A44186" t="s">
        <v>37985</v>
      </c>
      <c r="B44186">
        <v>1942</v>
      </c>
      <c r="C44186">
        <v>80</v>
      </c>
    </row>
    <row r="44187" spans="1:3" x14ac:dyDescent="0.2">
      <c r="A44187" t="s">
        <v>37986</v>
      </c>
      <c r="B44187">
        <v>1933</v>
      </c>
      <c r="C44187">
        <v>67</v>
      </c>
    </row>
    <row r="44188" spans="1:3" x14ac:dyDescent="0.2">
      <c r="A44188" t="s">
        <v>37987</v>
      </c>
      <c r="B44188">
        <v>1983</v>
      </c>
      <c r="C44188">
        <v>90</v>
      </c>
    </row>
    <row r="44189" spans="1:3" x14ac:dyDescent="0.2">
      <c r="A44189" t="s">
        <v>37988</v>
      </c>
      <c r="B44189">
        <v>1978</v>
      </c>
      <c r="C44189">
        <v>104</v>
      </c>
    </row>
    <row r="44190" spans="1:3" x14ac:dyDescent="0.2">
      <c r="A44190" t="s">
        <v>37989</v>
      </c>
      <c r="B44190">
        <v>1919</v>
      </c>
      <c r="C44190">
        <v>78</v>
      </c>
    </row>
    <row r="44191" spans="1:3" x14ac:dyDescent="0.2">
      <c r="A44191" t="s">
        <v>37990</v>
      </c>
      <c r="B44191">
        <v>1981</v>
      </c>
      <c r="C44191">
        <v>84</v>
      </c>
    </row>
    <row r="44192" spans="1:3" x14ac:dyDescent="0.2">
      <c r="A44192" t="s">
        <v>37991</v>
      </c>
      <c r="B44192">
        <v>2014</v>
      </c>
      <c r="C44192">
        <v>98</v>
      </c>
    </row>
    <row r="44193" spans="1:3" x14ac:dyDescent="0.2">
      <c r="A44193" t="s">
        <v>37992</v>
      </c>
      <c r="B44193">
        <v>1991</v>
      </c>
      <c r="C44193">
        <v>95</v>
      </c>
    </row>
    <row r="44194" spans="1:3" x14ac:dyDescent="0.2">
      <c r="A44194" t="s">
        <v>37993</v>
      </c>
      <c r="B44194">
        <v>1992</v>
      </c>
      <c r="C44194">
        <v>89</v>
      </c>
    </row>
    <row r="44195" spans="1:3" x14ac:dyDescent="0.2">
      <c r="A44195" t="s">
        <v>37994</v>
      </c>
      <c r="B44195">
        <v>2005</v>
      </c>
      <c r="C44195">
        <v>78</v>
      </c>
    </row>
    <row r="44196" spans="1:3" x14ac:dyDescent="0.2">
      <c r="A44196" t="s">
        <v>37995</v>
      </c>
      <c r="B44196">
        <v>1923</v>
      </c>
      <c r="C44196">
        <v>50</v>
      </c>
    </row>
    <row r="44197" spans="1:3" x14ac:dyDescent="0.2">
      <c r="A44197" t="s">
        <v>37996</v>
      </c>
      <c r="B44197">
        <v>1953</v>
      </c>
      <c r="C44197">
        <v>79</v>
      </c>
    </row>
    <row r="44198" spans="1:3" x14ac:dyDescent="0.2">
      <c r="A44198" t="s">
        <v>37997</v>
      </c>
      <c r="B44198">
        <v>2015</v>
      </c>
      <c r="C44198">
        <v>59</v>
      </c>
    </row>
    <row r="44199" spans="1:3" x14ac:dyDescent="0.2">
      <c r="A44199" t="s">
        <v>37998</v>
      </c>
      <c r="B44199">
        <v>1992</v>
      </c>
      <c r="C44199">
        <v>90</v>
      </c>
    </row>
    <row r="44200" spans="1:3" x14ac:dyDescent="0.2">
      <c r="A44200" t="s">
        <v>37999</v>
      </c>
      <c r="B44200">
        <v>2016</v>
      </c>
      <c r="C44200">
        <v>90</v>
      </c>
    </row>
    <row r="44201" spans="1:3" x14ac:dyDescent="0.2">
      <c r="A44201" t="s">
        <v>38000</v>
      </c>
      <c r="B44201">
        <v>1994</v>
      </c>
      <c r="C44201">
        <v>87</v>
      </c>
    </row>
    <row r="44202" spans="1:3" x14ac:dyDescent="0.2">
      <c r="A44202" t="s">
        <v>38001</v>
      </c>
      <c r="B44202">
        <v>1919</v>
      </c>
      <c r="C44202">
        <v>50</v>
      </c>
    </row>
    <row r="44203" spans="1:3" x14ac:dyDescent="0.2">
      <c r="A44203" t="s">
        <v>38002</v>
      </c>
      <c r="B44203">
        <v>1929</v>
      </c>
      <c r="C44203">
        <v>78</v>
      </c>
    </row>
    <row r="44204" spans="1:3" x14ac:dyDescent="0.2">
      <c r="A44204" t="s">
        <v>38002</v>
      </c>
      <c r="B44204">
        <v>1942</v>
      </c>
      <c r="C44204">
        <v>61</v>
      </c>
    </row>
    <row r="44205" spans="1:3" x14ac:dyDescent="0.2">
      <c r="A44205" t="s">
        <v>38003</v>
      </c>
      <c r="B44205">
        <v>2000</v>
      </c>
      <c r="C44205">
        <v>88</v>
      </c>
    </row>
    <row r="44206" spans="1:3" x14ac:dyDescent="0.2">
      <c r="A44206" t="s">
        <v>38004</v>
      </c>
      <c r="B44206">
        <v>1956</v>
      </c>
      <c r="C44206">
        <v>82</v>
      </c>
    </row>
    <row r="44207" spans="1:3" x14ac:dyDescent="0.2">
      <c r="A44207" t="s">
        <v>38004</v>
      </c>
      <c r="B44207">
        <v>1970</v>
      </c>
      <c r="C44207">
        <v>91</v>
      </c>
    </row>
    <row r="44208" spans="1:3" x14ac:dyDescent="0.2">
      <c r="A44208" t="s">
        <v>38004</v>
      </c>
      <c r="B44208">
        <v>1970</v>
      </c>
      <c r="C44208">
        <v>92</v>
      </c>
    </row>
    <row r="44209" spans="1:3" x14ac:dyDescent="0.2">
      <c r="A44209" t="s">
        <v>38004</v>
      </c>
      <c r="B44209">
        <v>1981</v>
      </c>
      <c r="C44209">
        <v>103</v>
      </c>
    </row>
    <row r="44210" spans="1:3" x14ac:dyDescent="0.2">
      <c r="A44210" t="s">
        <v>38005</v>
      </c>
      <c r="B44210">
        <v>1989</v>
      </c>
      <c r="C44210">
        <v>105</v>
      </c>
    </row>
    <row r="44211" spans="1:3" x14ac:dyDescent="0.2">
      <c r="A44211" t="s">
        <v>38006</v>
      </c>
      <c r="B44211">
        <v>2006</v>
      </c>
      <c r="C44211">
        <v>74</v>
      </c>
    </row>
    <row r="44212" spans="1:3" x14ac:dyDescent="0.2">
      <c r="A44212" t="s">
        <v>38007</v>
      </c>
      <c r="B44212">
        <v>2000</v>
      </c>
      <c r="C44212">
        <v>98</v>
      </c>
    </row>
    <row r="44213" spans="1:3" x14ac:dyDescent="0.2">
      <c r="A44213" t="s">
        <v>38008</v>
      </c>
      <c r="B44213">
        <v>1969</v>
      </c>
      <c r="C44213">
        <v>76</v>
      </c>
    </row>
    <row r="44214" spans="1:3" x14ac:dyDescent="0.2">
      <c r="A44214" t="s">
        <v>38009</v>
      </c>
      <c r="B44214">
        <v>2016</v>
      </c>
      <c r="C44214">
        <v>96</v>
      </c>
    </row>
    <row r="44215" spans="1:3" x14ac:dyDescent="0.2">
      <c r="A44215" t="s">
        <v>38010</v>
      </c>
      <c r="B44215">
        <v>1970</v>
      </c>
      <c r="C44215">
        <v>82</v>
      </c>
    </row>
    <row r="44216" spans="1:3" x14ac:dyDescent="0.2">
      <c r="A44216" t="s">
        <v>38011</v>
      </c>
      <c r="B44216">
        <v>2014</v>
      </c>
      <c r="C44216">
        <v>120</v>
      </c>
    </row>
    <row r="44217" spans="1:3" x14ac:dyDescent="0.2">
      <c r="A44217" t="s">
        <v>38012</v>
      </c>
      <c r="B44217">
        <v>2010</v>
      </c>
      <c r="C44217">
        <v>104</v>
      </c>
    </row>
    <row r="44218" spans="1:3" x14ac:dyDescent="0.2">
      <c r="A44218" t="s">
        <v>38013</v>
      </c>
      <c r="B44218">
        <v>2011</v>
      </c>
      <c r="C44218">
        <v>106</v>
      </c>
    </row>
    <row r="44219" spans="1:3" x14ac:dyDescent="0.2">
      <c r="A44219" t="s">
        <v>38014</v>
      </c>
      <c r="B44219">
        <v>2014</v>
      </c>
      <c r="C44219">
        <v>105</v>
      </c>
    </row>
    <row r="44220" spans="1:3" x14ac:dyDescent="0.2">
      <c r="A44220" t="s">
        <v>38015</v>
      </c>
      <c r="B44220">
        <v>2011</v>
      </c>
      <c r="C44220">
        <v>100</v>
      </c>
    </row>
    <row r="44221" spans="1:3" x14ac:dyDescent="0.2">
      <c r="A44221" t="s">
        <v>38016</v>
      </c>
      <c r="B44221">
        <v>2009</v>
      </c>
      <c r="C44221">
        <v>130</v>
      </c>
    </row>
    <row r="44222" spans="1:3" x14ac:dyDescent="0.2">
      <c r="A44222" t="s">
        <v>38017</v>
      </c>
      <c r="B44222">
        <v>2005</v>
      </c>
      <c r="C44222">
        <v>90</v>
      </c>
    </row>
    <row r="44223" spans="1:3" x14ac:dyDescent="0.2">
      <c r="A44223" t="s">
        <v>38018</v>
      </c>
      <c r="B44223">
        <v>2006</v>
      </c>
      <c r="C44223">
        <v>110</v>
      </c>
    </row>
    <row r="44224" spans="1:3" x14ac:dyDescent="0.2">
      <c r="A44224" t="s">
        <v>38019</v>
      </c>
      <c r="B44224">
        <v>1967</v>
      </c>
      <c r="C44224">
        <v>87</v>
      </c>
    </row>
    <row r="44225" spans="1:3" x14ac:dyDescent="0.2">
      <c r="A44225" t="s">
        <v>38020</v>
      </c>
      <c r="B44225">
        <v>2015</v>
      </c>
      <c r="C44225">
        <v>85</v>
      </c>
    </row>
    <row r="44226" spans="1:3" x14ac:dyDescent="0.2">
      <c r="A44226" t="s">
        <v>38021</v>
      </c>
      <c r="B44226">
        <v>2016</v>
      </c>
      <c r="C44226">
        <v>101</v>
      </c>
    </row>
    <row r="44227" spans="1:3" x14ac:dyDescent="0.2">
      <c r="A44227" t="s">
        <v>38022</v>
      </c>
      <c r="B44227">
        <v>1995</v>
      </c>
      <c r="C44227">
        <v>71</v>
      </c>
    </row>
    <row r="44228" spans="1:3" x14ac:dyDescent="0.2">
      <c r="A44228" t="s">
        <v>38023</v>
      </c>
      <c r="B44228">
        <v>1995</v>
      </c>
      <c r="C44228">
        <v>130</v>
      </c>
    </row>
    <row r="44229" spans="1:3" x14ac:dyDescent="0.2">
      <c r="A44229" t="s">
        <v>38024</v>
      </c>
      <c r="B44229">
        <v>1983</v>
      </c>
      <c r="C44229">
        <v>125</v>
      </c>
    </row>
    <row r="44230" spans="1:3" x14ac:dyDescent="0.2">
      <c r="A44230" t="s">
        <v>38025</v>
      </c>
      <c r="B44230">
        <v>1970</v>
      </c>
      <c r="C44230">
        <v>131</v>
      </c>
    </row>
    <row r="44231" spans="1:3" x14ac:dyDescent="0.2">
      <c r="A44231" t="s">
        <v>38026</v>
      </c>
      <c r="B44231">
        <v>1960</v>
      </c>
      <c r="C44231">
        <v>89</v>
      </c>
    </row>
    <row r="44232" spans="1:3" x14ac:dyDescent="0.2">
      <c r="A44232" t="s">
        <v>38026</v>
      </c>
      <c r="B44232">
        <v>1970</v>
      </c>
      <c r="C44232">
        <v>98</v>
      </c>
    </row>
    <row r="44233" spans="1:3" x14ac:dyDescent="0.2">
      <c r="A44233" t="s">
        <v>38027</v>
      </c>
      <c r="B44233">
        <v>2007</v>
      </c>
      <c r="C44233">
        <v>103</v>
      </c>
    </row>
    <row r="44234" spans="1:3" x14ac:dyDescent="0.2">
      <c r="A44234" t="s">
        <v>38027</v>
      </c>
      <c r="B44234">
        <v>2007</v>
      </c>
      <c r="C44234">
        <v>110</v>
      </c>
    </row>
    <row r="44235" spans="1:3" x14ac:dyDescent="0.2">
      <c r="A44235" t="s">
        <v>38027</v>
      </c>
      <c r="B44235">
        <v>2007</v>
      </c>
      <c r="C44235">
        <v>110</v>
      </c>
    </row>
    <row r="44236" spans="1:3" x14ac:dyDescent="0.2">
      <c r="A44236" t="s">
        <v>38028</v>
      </c>
      <c r="B44236">
        <v>1992</v>
      </c>
      <c r="C44236">
        <v>100</v>
      </c>
    </row>
    <row r="44237" spans="1:3" x14ac:dyDescent="0.2">
      <c r="A44237" t="s">
        <v>38029</v>
      </c>
      <c r="B44237">
        <v>1976</v>
      </c>
      <c r="C44237">
        <v>102</v>
      </c>
    </row>
    <row r="44238" spans="1:3" x14ac:dyDescent="0.2">
      <c r="A44238" t="s">
        <v>38030</v>
      </c>
      <c r="B44238">
        <v>1998</v>
      </c>
      <c r="C44238">
        <v>102</v>
      </c>
    </row>
    <row r="44239" spans="1:3" x14ac:dyDescent="0.2">
      <c r="A44239" t="s">
        <v>38030</v>
      </c>
      <c r="B44239">
        <v>2010</v>
      </c>
      <c r="C44239">
        <v>79</v>
      </c>
    </row>
    <row r="44240" spans="1:3" x14ac:dyDescent="0.2">
      <c r="A44240" t="s">
        <v>38031</v>
      </c>
      <c r="B44240">
        <v>2013</v>
      </c>
      <c r="C44240">
        <v>82</v>
      </c>
    </row>
    <row r="44241" spans="1:3" x14ac:dyDescent="0.2">
      <c r="A44241" t="s">
        <v>38031</v>
      </c>
      <c r="B44241">
        <v>2013</v>
      </c>
      <c r="C44241">
        <v>82</v>
      </c>
    </row>
    <row r="44242" spans="1:3" x14ac:dyDescent="0.2">
      <c r="A44242" t="s">
        <v>38032</v>
      </c>
      <c r="B44242">
        <v>2012</v>
      </c>
      <c r="C44242">
        <v>118</v>
      </c>
    </row>
    <row r="44243" spans="1:3" x14ac:dyDescent="0.2">
      <c r="A44243" t="s">
        <v>38033</v>
      </c>
      <c r="B44243">
        <v>1976</v>
      </c>
      <c r="C44243">
        <v>110</v>
      </c>
    </row>
    <row r="44244" spans="1:3" x14ac:dyDescent="0.2">
      <c r="A44244" t="s">
        <v>38034</v>
      </c>
      <c r="B44244">
        <v>2013</v>
      </c>
      <c r="C44244">
        <v>87</v>
      </c>
    </row>
    <row r="44245" spans="1:3" x14ac:dyDescent="0.2">
      <c r="A44245" t="s">
        <v>38035</v>
      </c>
      <c r="B44245">
        <v>2017</v>
      </c>
      <c r="C44245">
        <v>90</v>
      </c>
    </row>
    <row r="44246" spans="1:3" x14ac:dyDescent="0.2">
      <c r="A44246" t="s">
        <v>38036</v>
      </c>
      <c r="B44246">
        <v>2012</v>
      </c>
      <c r="C44246">
        <v>94</v>
      </c>
    </row>
    <row r="44247" spans="1:3" x14ac:dyDescent="0.2">
      <c r="A44247" t="s">
        <v>38037</v>
      </c>
      <c r="B44247">
        <v>2014</v>
      </c>
      <c r="C44247">
        <v>85</v>
      </c>
    </row>
    <row r="44248" spans="1:3" x14ac:dyDescent="0.2">
      <c r="A44248" t="s">
        <v>38038</v>
      </c>
      <c r="B44248">
        <v>2013</v>
      </c>
      <c r="C44248">
        <v>75</v>
      </c>
    </row>
    <row r="44249" spans="1:3" x14ac:dyDescent="0.2">
      <c r="A44249" t="s">
        <v>38039</v>
      </c>
      <c r="B44249">
        <v>1936</v>
      </c>
      <c r="C44249">
        <v>62</v>
      </c>
    </row>
    <row r="44250" spans="1:3" x14ac:dyDescent="0.2">
      <c r="A44250" t="s">
        <v>38040</v>
      </c>
      <c r="B44250">
        <v>1998</v>
      </c>
      <c r="C44250">
        <v>91</v>
      </c>
    </row>
    <row r="44251" spans="1:3" x14ac:dyDescent="0.2">
      <c r="A44251" t="s">
        <v>38041</v>
      </c>
      <c r="B44251">
        <v>2011</v>
      </c>
      <c r="C44251">
        <v>120</v>
      </c>
    </row>
    <row r="44252" spans="1:3" x14ac:dyDescent="0.2">
      <c r="A44252" t="s">
        <v>38042</v>
      </c>
      <c r="B44252">
        <v>2003</v>
      </c>
      <c r="C44252">
        <v>87</v>
      </c>
    </row>
    <row r="44253" spans="1:3" x14ac:dyDescent="0.2">
      <c r="A44253" t="s">
        <v>38043</v>
      </c>
      <c r="B44253">
        <v>1964</v>
      </c>
      <c r="C44253">
        <v>95</v>
      </c>
    </row>
    <row r="44254" spans="1:3" x14ac:dyDescent="0.2">
      <c r="A44254" t="s">
        <v>38044</v>
      </c>
      <c r="B44254">
        <v>1980</v>
      </c>
      <c r="C44254">
        <v>114</v>
      </c>
    </row>
    <row r="44255" spans="1:3" x14ac:dyDescent="0.2">
      <c r="A44255" t="s">
        <v>38045</v>
      </c>
      <c r="B44255">
        <v>1978</v>
      </c>
      <c r="C44255">
        <v>145</v>
      </c>
    </row>
    <row r="44256" spans="1:3" x14ac:dyDescent="0.2">
      <c r="A44256" t="s">
        <v>38045</v>
      </c>
      <c r="B44256">
        <v>1978</v>
      </c>
      <c r="C44256">
        <v>130</v>
      </c>
    </row>
    <row r="44257" spans="1:3" x14ac:dyDescent="0.2">
      <c r="A44257" t="s">
        <v>38046</v>
      </c>
      <c r="B44257">
        <v>2011</v>
      </c>
      <c r="C44257">
        <v>76</v>
      </c>
    </row>
    <row r="44258" spans="1:3" x14ac:dyDescent="0.2">
      <c r="A44258" t="s">
        <v>38047</v>
      </c>
      <c r="B44258">
        <v>1933</v>
      </c>
      <c r="C44258">
        <v>93</v>
      </c>
    </row>
    <row r="44259" spans="1:3" x14ac:dyDescent="0.2">
      <c r="A44259" t="s">
        <v>38047</v>
      </c>
      <c r="B44259">
        <v>1933</v>
      </c>
      <c r="C44259">
        <v>74</v>
      </c>
    </row>
    <row r="44260" spans="1:3" x14ac:dyDescent="0.2">
      <c r="A44260" t="s">
        <v>38048</v>
      </c>
      <c r="B44260">
        <v>1932</v>
      </c>
      <c r="C44260">
        <v>114</v>
      </c>
    </row>
    <row r="44261" spans="1:3" x14ac:dyDescent="0.2">
      <c r="A44261" t="s">
        <v>38049</v>
      </c>
      <c r="B44261">
        <v>1994</v>
      </c>
      <c r="C44261">
        <v>100</v>
      </c>
    </row>
    <row r="44262" spans="1:3" x14ac:dyDescent="0.2">
      <c r="A44262" t="s">
        <v>38050</v>
      </c>
      <c r="B44262">
        <v>1986</v>
      </c>
      <c r="C44262">
        <v>109</v>
      </c>
    </row>
    <row r="44263" spans="1:3" x14ac:dyDescent="0.2">
      <c r="A44263" t="s">
        <v>38051</v>
      </c>
      <c r="B44263">
        <v>1991</v>
      </c>
      <c r="C44263">
        <v>108</v>
      </c>
    </row>
    <row r="44264" spans="1:3" x14ac:dyDescent="0.2">
      <c r="A44264" t="s">
        <v>38052</v>
      </c>
      <c r="B44264">
        <v>1984</v>
      </c>
      <c r="C44264">
        <v>119</v>
      </c>
    </row>
    <row r="44265" spans="1:3" x14ac:dyDescent="0.2">
      <c r="A44265" t="s">
        <v>38053</v>
      </c>
      <c r="B44265">
        <v>1995</v>
      </c>
      <c r="C44265">
        <v>93</v>
      </c>
    </row>
    <row r="44266" spans="1:3" x14ac:dyDescent="0.2">
      <c r="A44266" t="s">
        <v>38054</v>
      </c>
      <c r="B44266">
        <v>2012</v>
      </c>
      <c r="C44266">
        <v>91</v>
      </c>
    </row>
    <row r="44267" spans="1:3" x14ac:dyDescent="0.2">
      <c r="A44267" t="s">
        <v>38055</v>
      </c>
      <c r="B44267">
        <v>2013</v>
      </c>
      <c r="C44267">
        <v>150</v>
      </c>
    </row>
    <row r="44268" spans="1:3" x14ac:dyDescent="0.2">
      <c r="A44268" t="s">
        <v>38056</v>
      </c>
      <c r="B44268">
        <v>2004</v>
      </c>
      <c r="C44268">
        <v>82</v>
      </c>
    </row>
    <row r="44269" spans="1:3" x14ac:dyDescent="0.2">
      <c r="A44269" t="s">
        <v>38056</v>
      </c>
      <c r="B44269">
        <v>2004</v>
      </c>
      <c r="C44269">
        <v>82</v>
      </c>
    </row>
    <row r="44270" spans="1:3" x14ac:dyDescent="0.2">
      <c r="A44270" t="s">
        <v>38057</v>
      </c>
      <c r="B44270">
        <v>2005</v>
      </c>
      <c r="C44270">
        <v>95</v>
      </c>
    </row>
    <row r="44271" spans="1:3" x14ac:dyDescent="0.2">
      <c r="A44271" t="s">
        <v>38058</v>
      </c>
      <c r="B44271">
        <v>2007</v>
      </c>
      <c r="C44271">
        <v>78</v>
      </c>
    </row>
    <row r="44272" spans="1:3" x14ac:dyDescent="0.2">
      <c r="A44272" t="s">
        <v>38059</v>
      </c>
      <c r="B44272">
        <v>1951</v>
      </c>
      <c r="C44272">
        <v>74</v>
      </c>
    </row>
    <row r="44273" spans="1:3" x14ac:dyDescent="0.2">
      <c r="A44273" t="s">
        <v>38060</v>
      </c>
      <c r="B44273">
        <v>1964</v>
      </c>
      <c r="C44273">
        <v>92</v>
      </c>
    </row>
    <row r="44274" spans="1:3" x14ac:dyDescent="0.2">
      <c r="A44274" t="s">
        <v>38061</v>
      </c>
      <c r="B44274">
        <v>2004</v>
      </c>
      <c r="C44274">
        <v>85</v>
      </c>
    </row>
    <row r="44275" spans="1:3" x14ac:dyDescent="0.2">
      <c r="A44275" t="s">
        <v>38062</v>
      </c>
      <c r="B44275">
        <v>2005</v>
      </c>
      <c r="C44275">
        <v>107</v>
      </c>
    </row>
    <row r="44276" spans="1:3" x14ac:dyDescent="0.2">
      <c r="A44276" t="s">
        <v>38062</v>
      </c>
      <c r="B44276">
        <v>2006</v>
      </c>
      <c r="C44276">
        <v>100</v>
      </c>
    </row>
    <row r="44277" spans="1:3" x14ac:dyDescent="0.2">
      <c r="A44277" t="s">
        <v>38063</v>
      </c>
      <c r="B44277">
        <v>2012</v>
      </c>
      <c r="C44277">
        <v>93</v>
      </c>
    </row>
    <row r="44278" spans="1:3" x14ac:dyDescent="0.2">
      <c r="A44278" t="s">
        <v>38064</v>
      </c>
      <c r="B44278">
        <v>2014</v>
      </c>
      <c r="C44278">
        <v>166</v>
      </c>
    </row>
    <row r="44279" spans="1:3" x14ac:dyDescent="0.2">
      <c r="A44279" t="s">
        <v>38065</v>
      </c>
      <c r="B44279">
        <v>1999</v>
      </c>
      <c r="C44279">
        <v>70</v>
      </c>
    </row>
    <row r="44280" spans="1:3" x14ac:dyDescent="0.2">
      <c r="A44280" t="s">
        <v>38065</v>
      </c>
      <c r="B44280">
        <v>1999</v>
      </c>
      <c r="C44280">
        <v>85</v>
      </c>
    </row>
    <row r="44281" spans="1:3" x14ac:dyDescent="0.2">
      <c r="A44281" t="s">
        <v>38066</v>
      </c>
      <c r="B44281">
        <v>1978</v>
      </c>
      <c r="C44281">
        <v>104</v>
      </c>
    </row>
    <row r="44282" spans="1:3" x14ac:dyDescent="0.2">
      <c r="A44282" t="s">
        <v>38067</v>
      </c>
      <c r="B44282">
        <v>2015</v>
      </c>
      <c r="C44282">
        <v>89</v>
      </c>
    </row>
    <row r="44283" spans="1:3" x14ac:dyDescent="0.2">
      <c r="A44283" t="s">
        <v>38068</v>
      </c>
      <c r="B44283">
        <v>2007</v>
      </c>
      <c r="C44283">
        <v>93</v>
      </c>
    </row>
    <row r="44284" spans="1:3" x14ac:dyDescent="0.2">
      <c r="A44284" t="s">
        <v>38069</v>
      </c>
      <c r="B44284">
        <v>2014</v>
      </c>
      <c r="C44284">
        <v>80</v>
      </c>
    </row>
    <row r="44285" spans="1:3" x14ac:dyDescent="0.2">
      <c r="A44285" t="s">
        <v>38070</v>
      </c>
      <c r="B44285">
        <v>2015</v>
      </c>
      <c r="C44285">
        <v>90</v>
      </c>
    </row>
    <row r="44286" spans="1:3" x14ac:dyDescent="0.2">
      <c r="A44286" t="s">
        <v>38071</v>
      </c>
      <c r="B44286">
        <v>2014</v>
      </c>
      <c r="C44286">
        <v>120</v>
      </c>
    </row>
    <row r="44287" spans="1:3" x14ac:dyDescent="0.2">
      <c r="A44287" t="s">
        <v>38072</v>
      </c>
      <c r="B44287">
        <v>2008</v>
      </c>
      <c r="C44287">
        <v>98</v>
      </c>
    </row>
    <row r="44288" spans="1:3" x14ac:dyDescent="0.2">
      <c r="A44288" t="s">
        <v>38073</v>
      </c>
      <c r="B44288">
        <v>2004</v>
      </c>
      <c r="C44288">
        <v>105</v>
      </c>
    </row>
    <row r="44289" spans="1:3" x14ac:dyDescent="0.2">
      <c r="A44289" t="s">
        <v>38074</v>
      </c>
      <c r="B44289">
        <v>1977</v>
      </c>
      <c r="C44289">
        <v>92</v>
      </c>
    </row>
    <row r="44290" spans="1:3" x14ac:dyDescent="0.2">
      <c r="A44290" t="s">
        <v>38075</v>
      </c>
      <c r="B44290">
        <v>1993</v>
      </c>
      <c r="C44290">
        <v>85</v>
      </c>
    </row>
    <row r="44291" spans="1:3" x14ac:dyDescent="0.2">
      <c r="A44291" t="s">
        <v>38076</v>
      </c>
      <c r="B44291">
        <v>2010</v>
      </c>
      <c r="C44291">
        <v>93</v>
      </c>
    </row>
    <row r="44292" spans="1:3" x14ac:dyDescent="0.2">
      <c r="A44292" t="s">
        <v>38077</v>
      </c>
      <c r="B44292">
        <v>1977</v>
      </c>
      <c r="C44292">
        <v>100</v>
      </c>
    </row>
    <row r="44293" spans="1:3" x14ac:dyDescent="0.2">
      <c r="A44293" t="s">
        <v>38078</v>
      </c>
      <c r="B44293">
        <v>2012</v>
      </c>
      <c r="C44293">
        <v>82</v>
      </c>
    </row>
    <row r="44294" spans="1:3" x14ac:dyDescent="0.2">
      <c r="A44294" t="s">
        <v>38079</v>
      </c>
      <c r="B44294">
        <v>1992</v>
      </c>
      <c r="C44294">
        <v>95</v>
      </c>
    </row>
    <row r="44295" spans="1:3" x14ac:dyDescent="0.2">
      <c r="A44295" t="s">
        <v>38079</v>
      </c>
      <c r="B44295">
        <v>1992</v>
      </c>
      <c r="C44295">
        <v>97</v>
      </c>
    </row>
    <row r="44296" spans="1:3" x14ac:dyDescent="0.2">
      <c r="A44296" t="s">
        <v>38080</v>
      </c>
      <c r="B44296">
        <v>2000</v>
      </c>
      <c r="C44296">
        <v>98</v>
      </c>
    </row>
    <row r="44297" spans="1:3" x14ac:dyDescent="0.2">
      <c r="A44297" t="s">
        <v>38080</v>
      </c>
      <c r="B44297">
        <v>2000</v>
      </c>
      <c r="C44297">
        <v>94</v>
      </c>
    </row>
    <row r="44298" spans="1:3" x14ac:dyDescent="0.2">
      <c r="A44298" t="s">
        <v>38081</v>
      </c>
      <c r="B44298">
        <v>2006</v>
      </c>
      <c r="C44298">
        <v>93</v>
      </c>
    </row>
    <row r="44299" spans="1:3" x14ac:dyDescent="0.2">
      <c r="A44299" t="s">
        <v>38082</v>
      </c>
      <c r="B44299">
        <v>2014</v>
      </c>
      <c r="C44299">
        <v>111</v>
      </c>
    </row>
    <row r="44300" spans="1:3" x14ac:dyDescent="0.2">
      <c r="A44300" t="s">
        <v>38083</v>
      </c>
      <c r="B44300">
        <v>1985</v>
      </c>
      <c r="C44300">
        <v>146</v>
      </c>
    </row>
    <row r="44301" spans="1:3" x14ac:dyDescent="0.2">
      <c r="A44301" t="s">
        <v>38084</v>
      </c>
      <c r="B44301">
        <v>2001</v>
      </c>
      <c r="C44301">
        <v>89</v>
      </c>
    </row>
    <row r="44302" spans="1:3" x14ac:dyDescent="0.2">
      <c r="A44302" t="s">
        <v>38085</v>
      </c>
      <c r="B44302">
        <v>1980</v>
      </c>
      <c r="C44302">
        <v>73</v>
      </c>
    </row>
    <row r="44303" spans="1:3" x14ac:dyDescent="0.2">
      <c r="A44303" t="s">
        <v>38086</v>
      </c>
      <c r="B44303">
        <v>1980</v>
      </c>
      <c r="C44303">
        <v>110</v>
      </c>
    </row>
    <row r="44304" spans="1:3" x14ac:dyDescent="0.2">
      <c r="A44304" t="s">
        <v>38087</v>
      </c>
      <c r="B44304">
        <v>1918</v>
      </c>
      <c r="C44304">
        <v>110</v>
      </c>
    </row>
    <row r="44305" spans="1:3" x14ac:dyDescent="0.2">
      <c r="A44305" t="s">
        <v>38087</v>
      </c>
      <c r="B44305">
        <v>1949</v>
      </c>
      <c r="C44305">
        <v>164</v>
      </c>
    </row>
    <row r="44306" spans="1:3" x14ac:dyDescent="0.2">
      <c r="A44306" t="s">
        <v>38087</v>
      </c>
      <c r="B44306">
        <v>1949</v>
      </c>
      <c r="C44306">
        <v>96</v>
      </c>
    </row>
    <row r="44307" spans="1:3" x14ac:dyDescent="0.2">
      <c r="A44307" t="s">
        <v>38087</v>
      </c>
      <c r="B44307">
        <v>1949</v>
      </c>
      <c r="C44307">
        <v>183</v>
      </c>
    </row>
    <row r="44308" spans="1:3" x14ac:dyDescent="0.2">
      <c r="A44308" t="s">
        <v>38087</v>
      </c>
      <c r="B44308">
        <v>1949</v>
      </c>
      <c r="C44308">
        <v>148</v>
      </c>
    </row>
    <row r="44309" spans="1:3" x14ac:dyDescent="0.2">
      <c r="A44309" t="s">
        <v>38088</v>
      </c>
      <c r="B44309">
        <v>2011</v>
      </c>
      <c r="C44309">
        <v>90</v>
      </c>
    </row>
    <row r="44310" spans="1:3" x14ac:dyDescent="0.2">
      <c r="A44310" t="s">
        <v>38089</v>
      </c>
      <c r="B44310">
        <v>2002</v>
      </c>
      <c r="C44310">
        <v>84</v>
      </c>
    </row>
    <row r="44311" spans="1:3" x14ac:dyDescent="0.2">
      <c r="A44311" t="s">
        <v>38090</v>
      </c>
      <c r="B44311">
        <v>2016</v>
      </c>
      <c r="C44311">
        <v>60</v>
      </c>
    </row>
    <row r="44312" spans="1:3" x14ac:dyDescent="0.2">
      <c r="A44312" t="s">
        <v>38091</v>
      </c>
      <c r="B44312">
        <v>1960</v>
      </c>
      <c r="C44312">
        <v>91</v>
      </c>
    </row>
    <row r="44313" spans="1:3" x14ac:dyDescent="0.2">
      <c r="A44313" t="s">
        <v>38092</v>
      </c>
      <c r="B44313">
        <v>1989</v>
      </c>
      <c r="C44313">
        <v>106</v>
      </c>
    </row>
    <row r="44314" spans="1:3" x14ac:dyDescent="0.2">
      <c r="A44314" t="s">
        <v>38092</v>
      </c>
      <c r="B44314">
        <v>1989</v>
      </c>
      <c r="C44314">
        <v>75</v>
      </c>
    </row>
    <row r="44315" spans="1:3" x14ac:dyDescent="0.2">
      <c r="A44315" t="s">
        <v>38092</v>
      </c>
      <c r="B44315">
        <v>1989</v>
      </c>
      <c r="C44315">
        <v>97</v>
      </c>
    </row>
    <row r="44316" spans="1:3" x14ac:dyDescent="0.2">
      <c r="A44316" t="s">
        <v>38092</v>
      </c>
      <c r="B44316">
        <v>1989</v>
      </c>
      <c r="C44316">
        <v>95</v>
      </c>
    </row>
    <row r="44317" spans="1:3" x14ac:dyDescent="0.2">
      <c r="A44317" t="s">
        <v>38093</v>
      </c>
      <c r="B44317">
        <v>1970</v>
      </c>
      <c r="C44317">
        <v>72</v>
      </c>
    </row>
    <row r="44318" spans="1:3" x14ac:dyDescent="0.2">
      <c r="A44318" t="s">
        <v>38093</v>
      </c>
      <c r="B44318">
        <v>1999</v>
      </c>
      <c r="C44318">
        <v>93</v>
      </c>
    </row>
    <row r="44319" spans="1:3" x14ac:dyDescent="0.2">
      <c r="A44319" t="s">
        <v>38094</v>
      </c>
      <c r="B44319">
        <v>1967</v>
      </c>
      <c r="C44319">
        <v>107</v>
      </c>
    </row>
    <row r="44320" spans="1:3" x14ac:dyDescent="0.2">
      <c r="A44320" t="s">
        <v>38094</v>
      </c>
      <c r="B44320">
        <v>1967</v>
      </c>
      <c r="C44320">
        <v>112</v>
      </c>
    </row>
    <row r="44321" spans="1:3" x14ac:dyDescent="0.2">
      <c r="A44321" t="s">
        <v>38095</v>
      </c>
      <c r="B44321">
        <v>2000</v>
      </c>
      <c r="C44321">
        <v>95</v>
      </c>
    </row>
    <row r="44322" spans="1:3" x14ac:dyDescent="0.2">
      <c r="A44322" t="s">
        <v>38096</v>
      </c>
      <c r="B44322">
        <v>1990</v>
      </c>
      <c r="C44322">
        <v>80</v>
      </c>
    </row>
    <row r="44323" spans="1:3" x14ac:dyDescent="0.2">
      <c r="A44323" t="s">
        <v>38097</v>
      </c>
      <c r="B44323">
        <v>1975</v>
      </c>
      <c r="C44323">
        <v>105</v>
      </c>
    </row>
    <row r="44324" spans="1:3" x14ac:dyDescent="0.2">
      <c r="A44324" t="s">
        <v>38098</v>
      </c>
      <c r="B44324">
        <v>1997</v>
      </c>
      <c r="C44324">
        <v>96</v>
      </c>
    </row>
    <row r="44325" spans="1:3" x14ac:dyDescent="0.2">
      <c r="A44325" t="s">
        <v>38099</v>
      </c>
      <c r="B44325">
        <v>1995</v>
      </c>
      <c r="C44325">
        <v>104</v>
      </c>
    </row>
    <row r="44326" spans="1:3" x14ac:dyDescent="0.2">
      <c r="A44326" t="s">
        <v>38099</v>
      </c>
      <c r="B44326">
        <v>1995</v>
      </c>
      <c r="C44326">
        <v>108</v>
      </c>
    </row>
    <row r="44327" spans="1:3" x14ac:dyDescent="0.2">
      <c r="A44327" t="s">
        <v>38100</v>
      </c>
      <c r="B44327">
        <v>2011</v>
      </c>
      <c r="C44327">
        <v>90</v>
      </c>
    </row>
    <row r="44328" spans="1:3" x14ac:dyDescent="0.2">
      <c r="A44328" t="s">
        <v>38101</v>
      </c>
      <c r="B44328">
        <v>1991</v>
      </c>
      <c r="C44328">
        <v>89</v>
      </c>
    </row>
    <row r="44329" spans="1:3" x14ac:dyDescent="0.2">
      <c r="A44329" t="s">
        <v>38102</v>
      </c>
      <c r="B44329">
        <v>1997</v>
      </c>
      <c r="C44329">
        <v>105</v>
      </c>
    </row>
    <row r="44330" spans="1:3" x14ac:dyDescent="0.2">
      <c r="A44330" t="s">
        <v>38102</v>
      </c>
      <c r="B44330">
        <v>2002</v>
      </c>
      <c r="C44330">
        <v>89</v>
      </c>
    </row>
    <row r="44331" spans="1:3" x14ac:dyDescent="0.2">
      <c r="A44331" t="s">
        <v>38102</v>
      </c>
      <c r="B44331">
        <v>2012</v>
      </c>
      <c r="C44331">
        <v>75</v>
      </c>
    </row>
    <row r="44332" spans="1:3" x14ac:dyDescent="0.2">
      <c r="A44332" t="s">
        <v>38103</v>
      </c>
      <c r="B44332">
        <v>2012</v>
      </c>
      <c r="C44332">
        <v>150</v>
      </c>
    </row>
    <row r="44333" spans="1:3" x14ac:dyDescent="0.2">
      <c r="A44333" t="s">
        <v>38104</v>
      </c>
      <c r="B44333">
        <v>2008</v>
      </c>
      <c r="C44333">
        <v>98</v>
      </c>
    </row>
    <row r="44334" spans="1:3" x14ac:dyDescent="0.2">
      <c r="A44334" t="s">
        <v>38105</v>
      </c>
      <c r="B44334">
        <v>2014</v>
      </c>
      <c r="C44334">
        <v>86</v>
      </c>
    </row>
    <row r="44335" spans="1:3" x14ac:dyDescent="0.2">
      <c r="A44335" t="s">
        <v>38106</v>
      </c>
      <c r="B44335">
        <v>1917</v>
      </c>
      <c r="C44335">
        <v>50</v>
      </c>
    </row>
    <row r="44336" spans="1:3" x14ac:dyDescent="0.2">
      <c r="A44336" t="s">
        <v>38106</v>
      </c>
      <c r="B44336">
        <v>1927</v>
      </c>
      <c r="C44336">
        <v>50</v>
      </c>
    </row>
    <row r="44337" spans="1:3" x14ac:dyDescent="0.2">
      <c r="A44337" t="s">
        <v>38107</v>
      </c>
      <c r="B44337">
        <v>1982</v>
      </c>
      <c r="C44337">
        <v>65</v>
      </c>
    </row>
    <row r="44338" spans="1:3" x14ac:dyDescent="0.2">
      <c r="A44338" t="s">
        <v>38108</v>
      </c>
      <c r="B44338">
        <v>1957</v>
      </c>
      <c r="C44338">
        <v>78</v>
      </c>
    </row>
    <row r="44339" spans="1:3" x14ac:dyDescent="0.2">
      <c r="A44339" t="s">
        <v>38109</v>
      </c>
      <c r="B44339">
        <v>1963</v>
      </c>
      <c r="C44339">
        <v>81</v>
      </c>
    </row>
    <row r="44340" spans="1:3" x14ac:dyDescent="0.2">
      <c r="A44340" t="s">
        <v>38110</v>
      </c>
      <c r="B44340">
        <v>1933</v>
      </c>
      <c r="C44340">
        <v>77</v>
      </c>
    </row>
    <row r="44341" spans="1:3" x14ac:dyDescent="0.2">
      <c r="A44341" t="s">
        <v>38111</v>
      </c>
      <c r="B44341">
        <v>1976</v>
      </c>
      <c r="C44341">
        <v>58</v>
      </c>
    </row>
    <row r="44342" spans="1:3" x14ac:dyDescent="0.2">
      <c r="A44342" t="s">
        <v>38112</v>
      </c>
      <c r="B44342">
        <v>2016</v>
      </c>
      <c r="C44342">
        <v>90</v>
      </c>
    </row>
    <row r="44343" spans="1:3" x14ac:dyDescent="0.2">
      <c r="A44343" t="s">
        <v>38113</v>
      </c>
      <c r="B44343">
        <v>1959</v>
      </c>
      <c r="C44343">
        <v>79</v>
      </c>
    </row>
    <row r="44344" spans="1:3" x14ac:dyDescent="0.2">
      <c r="A44344" t="s">
        <v>38114</v>
      </c>
      <c r="B44344">
        <v>2004</v>
      </c>
      <c r="C44344">
        <v>100</v>
      </c>
    </row>
    <row r="44345" spans="1:3" x14ac:dyDescent="0.2">
      <c r="A44345" t="s">
        <v>38114</v>
      </c>
      <c r="B44345">
        <v>2004</v>
      </c>
      <c r="C44345">
        <v>93</v>
      </c>
    </row>
    <row r="44346" spans="1:3" x14ac:dyDescent="0.2">
      <c r="A44346" t="s">
        <v>38115</v>
      </c>
      <c r="B44346">
        <v>1959</v>
      </c>
      <c r="C44346">
        <v>81</v>
      </c>
    </row>
    <row r="44347" spans="1:3" x14ac:dyDescent="0.2">
      <c r="A44347" t="s">
        <v>38116</v>
      </c>
      <c r="B44347">
        <v>2016</v>
      </c>
      <c r="C44347">
        <v>127</v>
      </c>
    </row>
    <row r="44348" spans="1:3" x14ac:dyDescent="0.2">
      <c r="A44348" t="s">
        <v>38117</v>
      </c>
      <c r="B44348">
        <v>2016</v>
      </c>
      <c r="C44348">
        <v>127</v>
      </c>
    </row>
    <row r="44349" spans="1:3" x14ac:dyDescent="0.2">
      <c r="A44349" t="s">
        <v>38118</v>
      </c>
      <c r="B44349">
        <v>1964</v>
      </c>
      <c r="C44349">
        <v>60</v>
      </c>
    </row>
    <row r="44350" spans="1:3" x14ac:dyDescent="0.2">
      <c r="A44350" t="s">
        <v>38119</v>
      </c>
      <c r="B44350">
        <v>1990</v>
      </c>
      <c r="C44350">
        <v>85</v>
      </c>
    </row>
    <row r="44351" spans="1:3" x14ac:dyDescent="0.2">
      <c r="A44351" t="s">
        <v>38120</v>
      </c>
      <c r="B44351">
        <v>1954</v>
      </c>
      <c r="C44351">
        <v>84</v>
      </c>
    </row>
    <row r="44352" spans="1:3" x14ac:dyDescent="0.2">
      <c r="A44352" t="s">
        <v>38120</v>
      </c>
      <c r="B44352">
        <v>1993</v>
      </c>
      <c r="C44352">
        <v>93</v>
      </c>
    </row>
    <row r="44353" spans="1:3" x14ac:dyDescent="0.2">
      <c r="A44353" t="s">
        <v>38120</v>
      </c>
      <c r="B44353">
        <v>2000</v>
      </c>
      <c r="C44353">
        <v>85</v>
      </c>
    </row>
    <row r="44354" spans="1:3" x14ac:dyDescent="0.2">
      <c r="A44354" t="s">
        <v>38121</v>
      </c>
      <c r="B44354">
        <v>1952</v>
      </c>
      <c r="C44354">
        <v>89</v>
      </c>
    </row>
    <row r="44355" spans="1:3" x14ac:dyDescent="0.2">
      <c r="A44355" t="s">
        <v>38121</v>
      </c>
      <c r="B44355">
        <v>2003</v>
      </c>
      <c r="C44355">
        <v>92</v>
      </c>
    </row>
    <row r="44356" spans="1:3" x14ac:dyDescent="0.2">
      <c r="A44356" t="s">
        <v>38121</v>
      </c>
      <c r="B44356">
        <v>2011</v>
      </c>
      <c r="C44356">
        <v>89</v>
      </c>
    </row>
    <row r="44357" spans="1:3" x14ac:dyDescent="0.2">
      <c r="A44357" t="s">
        <v>38122</v>
      </c>
      <c r="B44357">
        <v>1971</v>
      </c>
      <c r="C44357">
        <v>85</v>
      </c>
    </row>
    <row r="44358" spans="1:3" x14ac:dyDescent="0.2">
      <c r="A44358" t="s">
        <v>38122</v>
      </c>
      <c r="B44358">
        <v>1971</v>
      </c>
      <c r="C44358">
        <v>112</v>
      </c>
    </row>
    <row r="44359" spans="1:3" x14ac:dyDescent="0.2">
      <c r="A44359" t="s">
        <v>38123</v>
      </c>
      <c r="B44359">
        <v>1997</v>
      </c>
      <c r="C44359">
        <v>138</v>
      </c>
    </row>
    <row r="44360" spans="1:3" x14ac:dyDescent="0.2">
      <c r="A44360" t="s">
        <v>38124</v>
      </c>
      <c r="B44360">
        <v>1987</v>
      </c>
      <c r="C44360">
        <v>98</v>
      </c>
    </row>
    <row r="44361" spans="1:3" x14ac:dyDescent="0.2">
      <c r="A44361" t="s">
        <v>38124</v>
      </c>
      <c r="B44361">
        <v>1987</v>
      </c>
      <c r="C44361">
        <v>90</v>
      </c>
    </row>
    <row r="44362" spans="1:3" x14ac:dyDescent="0.2">
      <c r="A44362" t="s">
        <v>38124</v>
      </c>
      <c r="B44362">
        <v>2007</v>
      </c>
      <c r="C44362">
        <v>50</v>
      </c>
    </row>
    <row r="44363" spans="1:3" x14ac:dyDescent="0.2">
      <c r="A44363" t="s">
        <v>38125</v>
      </c>
      <c r="B44363">
        <v>1984</v>
      </c>
      <c r="C44363">
        <v>90</v>
      </c>
    </row>
    <row r="44364" spans="1:3" x14ac:dyDescent="0.2">
      <c r="A44364" t="s">
        <v>38126</v>
      </c>
      <c r="B44364">
        <v>1934</v>
      </c>
      <c r="C44364">
        <v>68</v>
      </c>
    </row>
    <row r="44365" spans="1:3" x14ac:dyDescent="0.2">
      <c r="A44365" t="s">
        <v>38126</v>
      </c>
      <c r="B44365">
        <v>1968</v>
      </c>
      <c r="C44365">
        <v>130</v>
      </c>
    </row>
    <row r="44366" spans="1:3" x14ac:dyDescent="0.2">
      <c r="A44366" t="s">
        <v>38126</v>
      </c>
      <c r="B44366">
        <v>2009</v>
      </c>
      <c r="C44366">
        <v>80</v>
      </c>
    </row>
    <row r="44367" spans="1:3" x14ac:dyDescent="0.2">
      <c r="A44367" t="s">
        <v>38127</v>
      </c>
      <c r="B44367">
        <v>2016</v>
      </c>
      <c r="C44367">
        <v>80</v>
      </c>
    </row>
    <row r="44368" spans="1:3" x14ac:dyDescent="0.2">
      <c r="A44368" t="s">
        <v>38127</v>
      </c>
      <c r="B44368">
        <v>2017</v>
      </c>
      <c r="C44368">
        <v>93</v>
      </c>
    </row>
    <row r="44369" spans="1:3" x14ac:dyDescent="0.2">
      <c r="A44369" t="s">
        <v>38128</v>
      </c>
      <c r="B44369">
        <v>2011</v>
      </c>
      <c r="C44369">
        <v>103</v>
      </c>
    </row>
    <row r="44370" spans="1:3" x14ac:dyDescent="0.2">
      <c r="A44370" t="s">
        <v>38128</v>
      </c>
      <c r="B44370">
        <v>2011</v>
      </c>
      <c r="C44370">
        <v>103</v>
      </c>
    </row>
    <row r="44371" spans="1:3" x14ac:dyDescent="0.2">
      <c r="A44371" t="s">
        <v>38129</v>
      </c>
      <c r="B44371">
        <v>1960</v>
      </c>
      <c r="C44371">
        <v>84</v>
      </c>
    </row>
    <row r="44372" spans="1:3" x14ac:dyDescent="0.2">
      <c r="A44372" t="s">
        <v>38130</v>
      </c>
      <c r="B44372">
        <v>1944</v>
      </c>
      <c r="C44372">
        <v>71</v>
      </c>
    </row>
    <row r="44373" spans="1:3" x14ac:dyDescent="0.2">
      <c r="A44373" t="s">
        <v>38131</v>
      </c>
      <c r="B44373">
        <v>2012</v>
      </c>
      <c r="C44373">
        <v>78</v>
      </c>
    </row>
    <row r="44374" spans="1:3" x14ac:dyDescent="0.2">
      <c r="A44374" t="s">
        <v>38132</v>
      </c>
      <c r="B44374">
        <v>2014</v>
      </c>
      <c r="C44374">
        <v>88</v>
      </c>
    </row>
    <row r="44375" spans="1:3" x14ac:dyDescent="0.2">
      <c r="A44375" t="s">
        <v>38133</v>
      </c>
      <c r="B44375">
        <v>2007</v>
      </c>
      <c r="C44375">
        <v>79</v>
      </c>
    </row>
    <row r="44376" spans="1:3" x14ac:dyDescent="0.2">
      <c r="A44376" t="s">
        <v>38134</v>
      </c>
      <c r="B44376">
        <v>2014</v>
      </c>
      <c r="C44376">
        <v>95</v>
      </c>
    </row>
    <row r="44377" spans="1:3" x14ac:dyDescent="0.2">
      <c r="A44377" t="s">
        <v>38135</v>
      </c>
      <c r="B44377">
        <v>2017</v>
      </c>
      <c r="C44377">
        <v>88</v>
      </c>
    </row>
    <row r="44378" spans="1:3" x14ac:dyDescent="0.2">
      <c r="A44378" t="s">
        <v>38136</v>
      </c>
      <c r="B44378">
        <v>2001</v>
      </c>
      <c r="C44378">
        <v>98</v>
      </c>
    </row>
    <row r="44379" spans="1:3" x14ac:dyDescent="0.2">
      <c r="A44379" t="s">
        <v>38136</v>
      </c>
      <c r="B44379">
        <v>2001</v>
      </c>
      <c r="C44379">
        <v>95</v>
      </c>
    </row>
    <row r="44380" spans="1:3" x14ac:dyDescent="0.2">
      <c r="A44380" t="s">
        <v>38137</v>
      </c>
      <c r="B44380">
        <v>2006</v>
      </c>
      <c r="C44380">
        <v>111</v>
      </c>
    </row>
    <row r="44381" spans="1:3" x14ac:dyDescent="0.2">
      <c r="A44381" t="s">
        <v>38138</v>
      </c>
      <c r="B44381">
        <v>1933</v>
      </c>
      <c r="C44381">
        <v>72</v>
      </c>
    </row>
    <row r="44382" spans="1:3" x14ac:dyDescent="0.2">
      <c r="A44382" t="s">
        <v>38138</v>
      </c>
      <c r="B44382">
        <v>1941</v>
      </c>
      <c r="C44382">
        <v>79</v>
      </c>
    </row>
    <row r="44383" spans="1:3" x14ac:dyDescent="0.2">
      <c r="A44383" t="s">
        <v>38139</v>
      </c>
      <c r="B44383">
        <v>2015</v>
      </c>
      <c r="C44383">
        <v>80</v>
      </c>
    </row>
    <row r="44384" spans="1:3" x14ac:dyDescent="0.2">
      <c r="A44384" t="s">
        <v>38140</v>
      </c>
      <c r="B44384">
        <v>2017</v>
      </c>
      <c r="C44384">
        <v>115</v>
      </c>
    </row>
    <row r="44385" spans="1:3" x14ac:dyDescent="0.2">
      <c r="A44385" t="s">
        <v>38141</v>
      </c>
      <c r="B44385">
        <v>2003</v>
      </c>
      <c r="C44385">
        <v>55</v>
      </c>
    </row>
    <row r="44386" spans="1:3" x14ac:dyDescent="0.2">
      <c r="A44386" t="s">
        <v>38142</v>
      </c>
      <c r="B44386">
        <v>2006</v>
      </c>
      <c r="C44386">
        <v>90</v>
      </c>
    </row>
    <row r="44387" spans="1:3" x14ac:dyDescent="0.2">
      <c r="A44387" t="s">
        <v>38142</v>
      </c>
      <c r="B44387">
        <v>2006</v>
      </c>
      <c r="C44387">
        <v>99</v>
      </c>
    </row>
    <row r="44388" spans="1:3" x14ac:dyDescent="0.2">
      <c r="A44388" t="s">
        <v>38143</v>
      </c>
      <c r="B44388">
        <v>2005</v>
      </c>
      <c r="C44388">
        <v>94</v>
      </c>
    </row>
    <row r="44389" spans="1:3" x14ac:dyDescent="0.2">
      <c r="A44389" t="s">
        <v>38144</v>
      </c>
      <c r="B44389">
        <v>1952</v>
      </c>
      <c r="C44389">
        <v>90</v>
      </c>
    </row>
    <row r="44390" spans="1:3" x14ac:dyDescent="0.2">
      <c r="A44390" t="s">
        <v>38144</v>
      </c>
      <c r="B44390">
        <v>1952</v>
      </c>
      <c r="C44390">
        <v>84</v>
      </c>
    </row>
    <row r="44391" spans="1:3" x14ac:dyDescent="0.2">
      <c r="A44391" t="s">
        <v>38145</v>
      </c>
      <c r="B44391">
        <v>1995</v>
      </c>
      <c r="C44391">
        <v>200</v>
      </c>
    </row>
    <row r="44392" spans="1:3" x14ac:dyDescent="0.2">
      <c r="A44392" t="s">
        <v>38145</v>
      </c>
      <c r="B44392">
        <v>1995</v>
      </c>
      <c r="C44392">
        <v>207</v>
      </c>
    </row>
    <row r="44393" spans="1:3" x14ac:dyDescent="0.2">
      <c r="A44393" t="s">
        <v>38146</v>
      </c>
      <c r="B44393">
        <v>1950</v>
      </c>
      <c r="C44393">
        <v>96</v>
      </c>
    </row>
    <row r="44394" spans="1:3" x14ac:dyDescent="0.2">
      <c r="A44394" t="s">
        <v>38147</v>
      </c>
      <c r="B44394">
        <v>2007</v>
      </c>
      <c r="C44394">
        <v>74</v>
      </c>
    </row>
    <row r="44395" spans="1:3" x14ac:dyDescent="0.2">
      <c r="A44395" t="s">
        <v>38147</v>
      </c>
      <c r="B44395">
        <v>2008</v>
      </c>
      <c r="C44395">
        <v>70</v>
      </c>
    </row>
    <row r="44396" spans="1:3" x14ac:dyDescent="0.2">
      <c r="A44396" t="s">
        <v>38148</v>
      </c>
      <c r="B44396">
        <v>2016</v>
      </c>
      <c r="C44396">
        <v>110</v>
      </c>
    </row>
    <row r="44397" spans="1:3" x14ac:dyDescent="0.2">
      <c r="A44397" t="s">
        <v>38149</v>
      </c>
      <c r="B44397">
        <v>2016</v>
      </c>
      <c r="C44397">
        <v>15</v>
      </c>
    </row>
    <row r="44398" spans="1:3" x14ac:dyDescent="0.2">
      <c r="A44398" t="s">
        <v>38150</v>
      </c>
      <c r="B44398">
        <v>1980</v>
      </c>
      <c r="C44398">
        <v>102</v>
      </c>
    </row>
    <row r="44399" spans="1:3" x14ac:dyDescent="0.2">
      <c r="A44399" t="s">
        <v>38150</v>
      </c>
      <c r="B44399">
        <v>2001</v>
      </c>
      <c r="C44399">
        <v>79</v>
      </c>
    </row>
    <row r="44400" spans="1:3" x14ac:dyDescent="0.2">
      <c r="A44400" t="s">
        <v>38150</v>
      </c>
      <c r="B44400">
        <v>2006</v>
      </c>
      <c r="C44400">
        <v>99</v>
      </c>
    </row>
    <row r="44401" spans="1:3" x14ac:dyDescent="0.2">
      <c r="A44401" t="s">
        <v>38151</v>
      </c>
      <c r="B44401">
        <v>2014</v>
      </c>
      <c r="C44401">
        <v>90</v>
      </c>
    </row>
    <row r="44402" spans="1:3" x14ac:dyDescent="0.2">
      <c r="A44402" t="s">
        <v>38152</v>
      </c>
      <c r="B44402">
        <v>2007</v>
      </c>
      <c r="C44402">
        <v>75</v>
      </c>
    </row>
    <row r="44403" spans="1:3" x14ac:dyDescent="0.2">
      <c r="A44403" t="s">
        <v>38153</v>
      </c>
      <c r="B44403">
        <v>1969</v>
      </c>
      <c r="C44403">
        <v>99</v>
      </c>
    </row>
    <row r="44404" spans="1:3" x14ac:dyDescent="0.2">
      <c r="A44404" t="s">
        <v>38154</v>
      </c>
      <c r="B44404">
        <v>1970</v>
      </c>
      <c r="C44404">
        <v>93</v>
      </c>
    </row>
    <row r="44405" spans="1:3" x14ac:dyDescent="0.2">
      <c r="A44405" t="s">
        <v>38155</v>
      </c>
      <c r="B44405">
        <v>2003</v>
      </c>
      <c r="C44405">
        <v>74</v>
      </c>
    </row>
    <row r="44406" spans="1:3" x14ac:dyDescent="0.2">
      <c r="A44406" t="s">
        <v>38156</v>
      </c>
      <c r="B44406">
        <v>2014</v>
      </c>
      <c r="C44406">
        <v>92</v>
      </c>
    </row>
    <row r="44407" spans="1:3" x14ac:dyDescent="0.2">
      <c r="A44407" t="s">
        <v>38157</v>
      </c>
      <c r="B44407">
        <v>2013</v>
      </c>
      <c r="C44407">
        <v>90</v>
      </c>
    </row>
    <row r="44408" spans="1:3" x14ac:dyDescent="0.2">
      <c r="A44408" t="s">
        <v>38158</v>
      </c>
      <c r="B44408">
        <v>2014</v>
      </c>
      <c r="C44408">
        <v>75</v>
      </c>
    </row>
    <row r="44409" spans="1:3" x14ac:dyDescent="0.2">
      <c r="A44409" t="s">
        <v>38159</v>
      </c>
      <c r="B44409">
        <v>2008</v>
      </c>
      <c r="C44409">
        <v>94</v>
      </c>
    </row>
    <row r="44410" spans="1:3" x14ac:dyDescent="0.2">
      <c r="A44410" t="s">
        <v>38160</v>
      </c>
      <c r="B44410">
        <v>2016</v>
      </c>
      <c r="C44410">
        <v>101</v>
      </c>
    </row>
    <row r="44411" spans="1:3" x14ac:dyDescent="0.2">
      <c r="A44411" t="s">
        <v>38161</v>
      </c>
      <c r="B44411">
        <v>1964</v>
      </c>
      <c r="C44411">
        <v>110</v>
      </c>
    </row>
    <row r="44412" spans="1:3" x14ac:dyDescent="0.2">
      <c r="A44412" t="s">
        <v>38162</v>
      </c>
      <c r="B44412">
        <v>2012</v>
      </c>
      <c r="C44412">
        <v>90</v>
      </c>
    </row>
    <row r="44413" spans="1:3" x14ac:dyDescent="0.2">
      <c r="A44413" t="s">
        <v>38163</v>
      </c>
      <c r="B44413">
        <v>1999</v>
      </c>
      <c r="C44413">
        <v>90</v>
      </c>
    </row>
    <row r="44414" spans="1:3" x14ac:dyDescent="0.2">
      <c r="A44414" t="s">
        <v>38163</v>
      </c>
      <c r="B44414">
        <v>1999</v>
      </c>
      <c r="C44414">
        <v>80</v>
      </c>
    </row>
    <row r="44415" spans="1:3" x14ac:dyDescent="0.2">
      <c r="A44415" t="s">
        <v>38163</v>
      </c>
      <c r="B44415">
        <v>1999</v>
      </c>
      <c r="C44415">
        <v>75</v>
      </c>
    </row>
    <row r="44416" spans="1:3" x14ac:dyDescent="0.2">
      <c r="A44416" t="s">
        <v>38164</v>
      </c>
      <c r="B44416">
        <v>2014</v>
      </c>
      <c r="C44416">
        <v>95</v>
      </c>
    </row>
    <row r="44417" spans="1:3" x14ac:dyDescent="0.2">
      <c r="A44417" t="s">
        <v>38165</v>
      </c>
      <c r="B44417">
        <v>1998</v>
      </c>
      <c r="C44417">
        <v>73</v>
      </c>
    </row>
    <row r="44418" spans="1:3" x14ac:dyDescent="0.2">
      <c r="A44418" t="s">
        <v>38166</v>
      </c>
      <c r="B44418">
        <v>1925</v>
      </c>
      <c r="C44418">
        <v>92</v>
      </c>
    </row>
    <row r="44419" spans="1:3" x14ac:dyDescent="0.2">
      <c r="A44419" t="s">
        <v>38167</v>
      </c>
      <c r="B44419">
        <v>2017</v>
      </c>
      <c r="C44419">
        <v>90</v>
      </c>
    </row>
    <row r="44420" spans="1:3" x14ac:dyDescent="0.2">
      <c r="A44420" t="s">
        <v>38168</v>
      </c>
      <c r="B44420">
        <v>1998</v>
      </c>
      <c r="C44420">
        <v>118</v>
      </c>
    </row>
    <row r="44421" spans="1:3" x14ac:dyDescent="0.2">
      <c r="A44421" t="s">
        <v>38169</v>
      </c>
      <c r="B44421">
        <v>2000</v>
      </c>
      <c r="C44421">
        <v>110</v>
      </c>
    </row>
    <row r="44422" spans="1:3" x14ac:dyDescent="0.2">
      <c r="A44422" t="s">
        <v>38169</v>
      </c>
      <c r="B44422">
        <v>2000</v>
      </c>
      <c r="C44422">
        <v>101</v>
      </c>
    </row>
    <row r="44423" spans="1:3" x14ac:dyDescent="0.2">
      <c r="A44423" t="s">
        <v>38170</v>
      </c>
      <c r="B44423">
        <v>1966</v>
      </c>
      <c r="C44423">
        <v>112</v>
      </c>
    </row>
    <row r="44424" spans="1:3" x14ac:dyDescent="0.2">
      <c r="A44424" t="s">
        <v>38171</v>
      </c>
      <c r="B44424">
        <v>1984</v>
      </c>
      <c r="C44424">
        <v>88</v>
      </c>
    </row>
    <row r="44425" spans="1:3" x14ac:dyDescent="0.2">
      <c r="A44425" t="s">
        <v>38172</v>
      </c>
      <c r="B44425">
        <v>1986</v>
      </c>
      <c r="C44425">
        <v>85</v>
      </c>
    </row>
    <row r="44426" spans="1:3" x14ac:dyDescent="0.2">
      <c r="A44426" t="s">
        <v>38173</v>
      </c>
      <c r="B44426">
        <v>2016</v>
      </c>
      <c r="C44426">
        <v>134</v>
      </c>
    </row>
    <row r="44427" spans="1:3" x14ac:dyDescent="0.2">
      <c r="A44427" t="s">
        <v>38174</v>
      </c>
      <c r="B44427">
        <v>2001</v>
      </c>
      <c r="C44427">
        <v>86</v>
      </c>
    </row>
    <row r="44428" spans="1:3" x14ac:dyDescent="0.2">
      <c r="A44428" t="s">
        <v>38175</v>
      </c>
      <c r="B44428">
        <v>1967</v>
      </c>
      <c r="C44428">
        <v>99</v>
      </c>
    </row>
    <row r="44429" spans="1:3" x14ac:dyDescent="0.2">
      <c r="A44429" t="s">
        <v>38176</v>
      </c>
      <c r="B44429">
        <v>1994</v>
      </c>
      <c r="C44429">
        <v>95</v>
      </c>
    </row>
    <row r="44430" spans="1:3" x14ac:dyDescent="0.2">
      <c r="A44430" t="s">
        <v>38176</v>
      </c>
      <c r="B44430">
        <v>1994</v>
      </c>
      <c r="C44430">
        <v>102</v>
      </c>
    </row>
    <row r="44431" spans="1:3" x14ac:dyDescent="0.2">
      <c r="A44431" t="s">
        <v>38177</v>
      </c>
      <c r="B44431">
        <v>1998</v>
      </c>
      <c r="C44431">
        <v>87</v>
      </c>
    </row>
    <row r="44432" spans="1:3" x14ac:dyDescent="0.2">
      <c r="A44432" t="s">
        <v>38178</v>
      </c>
      <c r="B44432">
        <v>2002</v>
      </c>
      <c r="C44432">
        <v>91</v>
      </c>
    </row>
    <row r="44433" spans="1:3" x14ac:dyDescent="0.2">
      <c r="A44433" t="s">
        <v>38179</v>
      </c>
      <c r="B44433">
        <v>1959</v>
      </c>
      <c r="C44433">
        <v>75</v>
      </c>
    </row>
    <row r="44434" spans="1:3" x14ac:dyDescent="0.2">
      <c r="A44434" t="s">
        <v>38179</v>
      </c>
      <c r="B44434">
        <v>1959</v>
      </c>
      <c r="C44434">
        <v>100</v>
      </c>
    </row>
    <row r="44435" spans="1:3" x14ac:dyDescent="0.2">
      <c r="A44435" t="s">
        <v>38179</v>
      </c>
      <c r="B44435">
        <v>1959</v>
      </c>
      <c r="C44435">
        <v>95</v>
      </c>
    </row>
    <row r="44436" spans="1:3" x14ac:dyDescent="0.2">
      <c r="A44436" t="s">
        <v>38180</v>
      </c>
      <c r="B44436">
        <v>1964</v>
      </c>
      <c r="C44436">
        <v>112</v>
      </c>
    </row>
    <row r="44437" spans="1:3" x14ac:dyDescent="0.2">
      <c r="A44437" t="s">
        <v>38181</v>
      </c>
      <c r="B44437">
        <v>2016</v>
      </c>
      <c r="C44437">
        <v>3</v>
      </c>
    </row>
    <row r="44438" spans="1:3" x14ac:dyDescent="0.2">
      <c r="A44438" t="s">
        <v>38182</v>
      </c>
      <c r="B44438">
        <v>2015</v>
      </c>
      <c r="C44438">
        <v>66</v>
      </c>
    </row>
    <row r="44439" spans="1:3" x14ac:dyDescent="0.2">
      <c r="A44439" t="s">
        <v>38183</v>
      </c>
      <c r="B44439">
        <v>2006</v>
      </c>
      <c r="C44439">
        <v>97</v>
      </c>
    </row>
    <row r="44440" spans="1:3" x14ac:dyDescent="0.2">
      <c r="A44440" t="s">
        <v>38184</v>
      </c>
      <c r="B44440">
        <v>2012</v>
      </c>
      <c r="C44440">
        <v>85</v>
      </c>
    </row>
    <row r="44441" spans="1:3" x14ac:dyDescent="0.2">
      <c r="A44441" t="s">
        <v>38185</v>
      </c>
      <c r="B44441">
        <v>1925</v>
      </c>
      <c r="C44441">
        <v>60</v>
      </c>
    </row>
    <row r="44442" spans="1:3" x14ac:dyDescent="0.2">
      <c r="A44442" t="s">
        <v>38186</v>
      </c>
      <c r="B44442">
        <v>2008</v>
      </c>
      <c r="C44442">
        <v>92</v>
      </c>
    </row>
    <row r="44443" spans="1:3" x14ac:dyDescent="0.2">
      <c r="A44443" t="s">
        <v>38187</v>
      </c>
      <c r="B44443">
        <v>2014</v>
      </c>
      <c r="C44443">
        <v>130</v>
      </c>
    </row>
    <row r="44444" spans="1:3" x14ac:dyDescent="0.2">
      <c r="A44444" t="s">
        <v>38188</v>
      </c>
      <c r="B44444">
        <v>1918</v>
      </c>
      <c r="C44444">
        <v>50</v>
      </c>
    </row>
    <row r="44445" spans="1:3" x14ac:dyDescent="0.2">
      <c r="A44445" t="s">
        <v>38189</v>
      </c>
      <c r="B44445">
        <v>1936</v>
      </c>
      <c r="C44445">
        <v>63</v>
      </c>
    </row>
    <row r="44446" spans="1:3" x14ac:dyDescent="0.2">
      <c r="A44446" t="s">
        <v>38190</v>
      </c>
      <c r="B44446">
        <v>1986</v>
      </c>
      <c r="C44446">
        <v>90</v>
      </c>
    </row>
    <row r="44447" spans="1:3" x14ac:dyDescent="0.2">
      <c r="A44447" t="s">
        <v>38190</v>
      </c>
      <c r="B44447">
        <v>1986</v>
      </c>
      <c r="C44447">
        <v>90</v>
      </c>
    </row>
    <row r="44448" spans="1:3" x14ac:dyDescent="0.2">
      <c r="A44448" t="s">
        <v>38190</v>
      </c>
      <c r="B44448">
        <v>1995</v>
      </c>
      <c r="C44448">
        <v>91</v>
      </c>
    </row>
    <row r="44449" spans="1:3" x14ac:dyDescent="0.2">
      <c r="A44449" t="s">
        <v>38190</v>
      </c>
      <c r="B44449">
        <v>2005</v>
      </c>
      <c r="C44449">
        <v>88</v>
      </c>
    </row>
    <row r="44450" spans="1:3" x14ac:dyDescent="0.2">
      <c r="A44450" t="s">
        <v>38190</v>
      </c>
      <c r="B44450">
        <v>2010</v>
      </c>
      <c r="C44450">
        <v>108</v>
      </c>
    </row>
    <row r="44451" spans="1:3" x14ac:dyDescent="0.2">
      <c r="A44451" t="s">
        <v>38191</v>
      </c>
      <c r="B44451">
        <v>2016</v>
      </c>
      <c r="C44451">
        <v>90</v>
      </c>
    </row>
    <row r="44452" spans="1:3" x14ac:dyDescent="0.2">
      <c r="A44452" t="s">
        <v>38192</v>
      </c>
      <c r="B44452">
        <v>1922</v>
      </c>
      <c r="C44452">
        <v>70</v>
      </c>
    </row>
    <row r="44453" spans="1:3" x14ac:dyDescent="0.2">
      <c r="A44453" t="s">
        <v>38193</v>
      </c>
      <c r="B44453">
        <v>2016</v>
      </c>
      <c r="C44453">
        <v>99</v>
      </c>
    </row>
    <row r="44454" spans="1:3" x14ac:dyDescent="0.2">
      <c r="A44454" t="s">
        <v>38194</v>
      </c>
      <c r="B44454">
        <v>2006</v>
      </c>
      <c r="C44454">
        <v>103</v>
      </c>
    </row>
    <row r="44455" spans="1:3" x14ac:dyDescent="0.2">
      <c r="A44455" t="s">
        <v>38194</v>
      </c>
      <c r="B44455">
        <v>2014</v>
      </c>
      <c r="C44455">
        <v>100</v>
      </c>
    </row>
    <row r="44456" spans="1:3" x14ac:dyDescent="0.2">
      <c r="A44456" t="s">
        <v>38195</v>
      </c>
      <c r="B44456">
        <v>1931</v>
      </c>
      <c r="C44456">
        <v>74</v>
      </c>
    </row>
    <row r="44457" spans="1:3" x14ac:dyDescent="0.2">
      <c r="A44457" t="s">
        <v>38195</v>
      </c>
      <c r="B44457">
        <v>1937</v>
      </c>
      <c r="C44457">
        <v>70</v>
      </c>
    </row>
    <row r="44458" spans="1:3" x14ac:dyDescent="0.2">
      <c r="A44458" t="s">
        <v>38196</v>
      </c>
      <c r="B44458">
        <v>1953</v>
      </c>
      <c r="C44458">
        <v>92</v>
      </c>
    </row>
    <row r="44459" spans="1:3" x14ac:dyDescent="0.2">
      <c r="A44459" t="s">
        <v>38197</v>
      </c>
      <c r="B44459">
        <v>2009</v>
      </c>
      <c r="C44459">
        <v>84</v>
      </c>
    </row>
    <row r="44460" spans="1:3" x14ac:dyDescent="0.2">
      <c r="A44460" t="s">
        <v>38198</v>
      </c>
      <c r="B44460">
        <v>2014</v>
      </c>
      <c r="C44460">
        <v>90</v>
      </c>
    </row>
    <row r="44461" spans="1:3" x14ac:dyDescent="0.2">
      <c r="A44461" t="s">
        <v>38199</v>
      </c>
      <c r="B44461">
        <v>2012</v>
      </c>
      <c r="C44461">
        <v>81</v>
      </c>
    </row>
    <row r="44462" spans="1:3" x14ac:dyDescent="0.2">
      <c r="A44462" t="s">
        <v>38200</v>
      </c>
      <c r="B44462">
        <v>2002</v>
      </c>
      <c r="C44462">
        <v>75</v>
      </c>
    </row>
    <row r="44463" spans="1:3" x14ac:dyDescent="0.2">
      <c r="A44463" t="s">
        <v>38201</v>
      </c>
      <c r="B44463">
        <v>2016</v>
      </c>
      <c r="C44463">
        <v>92</v>
      </c>
    </row>
    <row r="44464" spans="1:3" x14ac:dyDescent="0.2">
      <c r="A44464" t="s">
        <v>38202</v>
      </c>
      <c r="B44464">
        <v>2008</v>
      </c>
      <c r="C44464">
        <v>46</v>
      </c>
    </row>
    <row r="44465" spans="1:3" x14ac:dyDescent="0.2">
      <c r="A44465" t="s">
        <v>38203</v>
      </c>
      <c r="B44465">
        <v>2010</v>
      </c>
      <c r="C44465">
        <v>110</v>
      </c>
    </row>
    <row r="44466" spans="1:3" x14ac:dyDescent="0.2">
      <c r="A44466" t="s">
        <v>38204</v>
      </c>
      <c r="B44466">
        <v>2007</v>
      </c>
      <c r="C44466">
        <v>90</v>
      </c>
    </row>
    <row r="44467" spans="1:3" x14ac:dyDescent="0.2">
      <c r="A44467" t="s">
        <v>38205</v>
      </c>
      <c r="B44467">
        <v>1978</v>
      </c>
      <c r="C44467">
        <v>76</v>
      </c>
    </row>
    <row r="44468" spans="1:3" x14ac:dyDescent="0.2">
      <c r="A44468" t="s">
        <v>38206</v>
      </c>
      <c r="B44468">
        <v>1997</v>
      </c>
      <c r="C44468">
        <v>99</v>
      </c>
    </row>
    <row r="44469" spans="1:3" x14ac:dyDescent="0.2">
      <c r="A44469" t="s">
        <v>38207</v>
      </c>
      <c r="B44469">
        <v>2016</v>
      </c>
      <c r="C44469">
        <v>90</v>
      </c>
    </row>
    <row r="44470" spans="1:3" x14ac:dyDescent="0.2">
      <c r="A44470" t="s">
        <v>38208</v>
      </c>
      <c r="B44470">
        <v>2000</v>
      </c>
      <c r="C44470">
        <v>77</v>
      </c>
    </row>
    <row r="44471" spans="1:3" x14ac:dyDescent="0.2">
      <c r="A44471" t="s">
        <v>38209</v>
      </c>
      <c r="B44471">
        <v>2002</v>
      </c>
      <c r="C44471">
        <v>80</v>
      </c>
    </row>
    <row r="44472" spans="1:3" x14ac:dyDescent="0.2">
      <c r="A44472" t="s">
        <v>38210</v>
      </c>
      <c r="B44472">
        <v>2002</v>
      </c>
      <c r="C44472">
        <v>86</v>
      </c>
    </row>
    <row r="44473" spans="1:3" x14ac:dyDescent="0.2">
      <c r="A44473" t="s">
        <v>38211</v>
      </c>
      <c r="B44473">
        <v>2009</v>
      </c>
      <c r="C44473">
        <v>90</v>
      </c>
    </row>
    <row r="44474" spans="1:3" x14ac:dyDescent="0.2">
      <c r="A44474" t="s">
        <v>38212</v>
      </c>
      <c r="B44474">
        <v>2005</v>
      </c>
      <c r="C44474">
        <v>110</v>
      </c>
    </row>
    <row r="44475" spans="1:3" x14ac:dyDescent="0.2">
      <c r="A44475" t="s">
        <v>38213</v>
      </c>
      <c r="B44475">
        <v>1998</v>
      </c>
      <c r="C44475">
        <v>94</v>
      </c>
    </row>
    <row r="44476" spans="1:3" x14ac:dyDescent="0.2">
      <c r="A44476" t="s">
        <v>38214</v>
      </c>
      <c r="B44476">
        <v>1999</v>
      </c>
      <c r="C44476">
        <v>105</v>
      </c>
    </row>
    <row r="44477" spans="1:3" x14ac:dyDescent="0.2">
      <c r="A44477" t="s">
        <v>38215</v>
      </c>
      <c r="B44477">
        <v>1964</v>
      </c>
      <c r="C44477">
        <v>88</v>
      </c>
    </row>
    <row r="44478" spans="1:3" x14ac:dyDescent="0.2">
      <c r="A44478" t="s">
        <v>38216</v>
      </c>
      <c r="B44478">
        <v>1965</v>
      </c>
      <c r="C44478">
        <v>90</v>
      </c>
    </row>
    <row r="44479" spans="1:3" x14ac:dyDescent="0.2">
      <c r="A44479" t="s">
        <v>38216</v>
      </c>
      <c r="B44479">
        <v>1965</v>
      </c>
      <c r="C44479">
        <v>86</v>
      </c>
    </row>
    <row r="44480" spans="1:3" x14ac:dyDescent="0.2">
      <c r="A44480" t="s">
        <v>38217</v>
      </c>
      <c r="B44480">
        <v>1954</v>
      </c>
      <c r="C44480">
        <v>85</v>
      </c>
    </row>
    <row r="44481" spans="1:3" x14ac:dyDescent="0.2">
      <c r="A44481" t="s">
        <v>38218</v>
      </c>
      <c r="B44481">
        <v>1990</v>
      </c>
      <c r="C44481">
        <v>101</v>
      </c>
    </row>
    <row r="44482" spans="1:3" x14ac:dyDescent="0.2">
      <c r="A44482" t="s">
        <v>38218</v>
      </c>
      <c r="B44482">
        <v>2008</v>
      </c>
      <c r="C44482">
        <v>96</v>
      </c>
    </row>
    <row r="44483" spans="1:3" x14ac:dyDescent="0.2">
      <c r="A44483" t="s">
        <v>38218</v>
      </c>
      <c r="B44483">
        <v>2016</v>
      </c>
      <c r="C44483">
        <v>90</v>
      </c>
    </row>
    <row r="44484" spans="1:3" x14ac:dyDescent="0.2">
      <c r="A44484" t="s">
        <v>38219</v>
      </c>
      <c r="B44484">
        <v>2016</v>
      </c>
      <c r="C44484">
        <v>80</v>
      </c>
    </row>
    <row r="44485" spans="1:3" x14ac:dyDescent="0.2">
      <c r="A44485" t="s">
        <v>38220</v>
      </c>
      <c r="B44485">
        <v>2006</v>
      </c>
      <c r="C44485">
        <v>116</v>
      </c>
    </row>
    <row r="44486" spans="1:3" x14ac:dyDescent="0.2">
      <c r="A44486" t="s">
        <v>38220</v>
      </c>
      <c r="B44486">
        <v>2006</v>
      </c>
      <c r="C44486">
        <v>97</v>
      </c>
    </row>
    <row r="44487" spans="1:3" x14ac:dyDescent="0.2">
      <c r="A44487" t="s">
        <v>38221</v>
      </c>
      <c r="B44487">
        <v>2013</v>
      </c>
      <c r="C44487">
        <v>75</v>
      </c>
    </row>
    <row r="44488" spans="1:3" x14ac:dyDescent="0.2">
      <c r="A44488" t="s">
        <v>38222</v>
      </c>
      <c r="B44488">
        <v>2014</v>
      </c>
      <c r="C44488">
        <v>56</v>
      </c>
    </row>
    <row r="44489" spans="1:3" x14ac:dyDescent="0.2">
      <c r="A44489" t="s">
        <v>38222</v>
      </c>
      <c r="B44489">
        <v>2015</v>
      </c>
      <c r="C44489">
        <v>57</v>
      </c>
    </row>
    <row r="44490" spans="1:3" x14ac:dyDescent="0.2">
      <c r="A44490" t="s">
        <v>38223</v>
      </c>
      <c r="B44490">
        <v>2012</v>
      </c>
      <c r="C44490">
        <v>84</v>
      </c>
    </row>
    <row r="44491" spans="1:3" x14ac:dyDescent="0.2">
      <c r="A44491" t="s">
        <v>38224</v>
      </c>
      <c r="B44491">
        <v>2015</v>
      </c>
      <c r="C44491">
        <v>96</v>
      </c>
    </row>
    <row r="44492" spans="1:3" x14ac:dyDescent="0.2">
      <c r="A44492" t="s">
        <v>38225</v>
      </c>
      <c r="B44492">
        <v>2005</v>
      </c>
      <c r="C44492">
        <v>83</v>
      </c>
    </row>
    <row r="44493" spans="1:3" x14ac:dyDescent="0.2">
      <c r="A44493" t="s">
        <v>38226</v>
      </c>
      <c r="B44493">
        <v>2011</v>
      </c>
      <c r="C44493">
        <v>98</v>
      </c>
    </row>
    <row r="44494" spans="1:3" x14ac:dyDescent="0.2">
      <c r="A44494" t="s">
        <v>38227</v>
      </c>
      <c r="B44494">
        <v>2007</v>
      </c>
      <c r="C44494">
        <v>61</v>
      </c>
    </row>
    <row r="44495" spans="1:3" x14ac:dyDescent="0.2">
      <c r="A44495" t="s">
        <v>38228</v>
      </c>
      <c r="B44495">
        <v>2012</v>
      </c>
      <c r="C44495">
        <v>75</v>
      </c>
    </row>
    <row r="44496" spans="1:3" x14ac:dyDescent="0.2">
      <c r="A44496" t="s">
        <v>38229</v>
      </c>
      <c r="B44496">
        <v>2013</v>
      </c>
      <c r="C44496">
        <v>132</v>
      </c>
    </row>
    <row r="44497" spans="1:3" x14ac:dyDescent="0.2">
      <c r="A44497" t="s">
        <v>38230</v>
      </c>
      <c r="B44497">
        <v>1936</v>
      </c>
      <c r="C44497">
        <v>78</v>
      </c>
    </row>
    <row r="44498" spans="1:3" x14ac:dyDescent="0.2">
      <c r="A44498" t="s">
        <v>38230</v>
      </c>
      <c r="B44498">
        <v>1996</v>
      </c>
      <c r="C44498">
        <v>91</v>
      </c>
    </row>
    <row r="44499" spans="1:3" x14ac:dyDescent="0.2">
      <c r="A44499" t="s">
        <v>38230</v>
      </c>
      <c r="B44499">
        <v>2016</v>
      </c>
      <c r="C44499">
        <v>16</v>
      </c>
    </row>
    <row r="44500" spans="1:3" x14ac:dyDescent="0.2">
      <c r="A44500" t="s">
        <v>38231</v>
      </c>
      <c r="B44500">
        <v>2017</v>
      </c>
      <c r="C44500">
        <v>90</v>
      </c>
    </row>
    <row r="44501" spans="1:3" x14ac:dyDescent="0.2">
      <c r="A44501" t="s">
        <v>38232</v>
      </c>
      <c r="B44501">
        <v>1946</v>
      </c>
      <c r="C44501">
        <v>81</v>
      </c>
    </row>
    <row r="44502" spans="1:3" x14ac:dyDescent="0.2">
      <c r="A44502" t="s">
        <v>38233</v>
      </c>
      <c r="B44502">
        <v>1932</v>
      </c>
      <c r="C44502">
        <v>77</v>
      </c>
    </row>
    <row r="44503" spans="1:3" x14ac:dyDescent="0.2">
      <c r="A44503" t="s">
        <v>38234</v>
      </c>
      <c r="B44503">
        <v>1971</v>
      </c>
      <c r="C44503">
        <v>120</v>
      </c>
    </row>
    <row r="44504" spans="1:3" x14ac:dyDescent="0.2">
      <c r="A44504" t="s">
        <v>38235</v>
      </c>
      <c r="B44504">
        <v>2014</v>
      </c>
      <c r="C44504">
        <v>115</v>
      </c>
    </row>
    <row r="44505" spans="1:3" x14ac:dyDescent="0.2">
      <c r="A44505" t="s">
        <v>38236</v>
      </c>
      <c r="B44505">
        <v>1996</v>
      </c>
      <c r="C44505">
        <v>60</v>
      </c>
    </row>
    <row r="44506" spans="1:3" x14ac:dyDescent="0.2">
      <c r="A44506" t="s">
        <v>38236</v>
      </c>
      <c r="B44506">
        <v>2003</v>
      </c>
      <c r="C44506">
        <v>109</v>
      </c>
    </row>
    <row r="44507" spans="1:3" x14ac:dyDescent="0.2">
      <c r="A44507" t="s">
        <v>38237</v>
      </c>
      <c r="B44507">
        <v>2011</v>
      </c>
      <c r="C44507">
        <v>107</v>
      </c>
    </row>
    <row r="44508" spans="1:3" x14ac:dyDescent="0.2">
      <c r="A44508" t="s">
        <v>38236</v>
      </c>
      <c r="B44508">
        <v>2013</v>
      </c>
      <c r="C44508">
        <v>66</v>
      </c>
    </row>
    <row r="44509" spans="1:3" x14ac:dyDescent="0.2">
      <c r="A44509" t="s">
        <v>38238</v>
      </c>
      <c r="B44509">
        <v>2010</v>
      </c>
      <c r="C44509">
        <v>82</v>
      </c>
    </row>
    <row r="44510" spans="1:3" x14ac:dyDescent="0.2">
      <c r="A44510" t="s">
        <v>38239</v>
      </c>
      <c r="B44510">
        <v>2003</v>
      </c>
      <c r="C44510">
        <v>86</v>
      </c>
    </row>
    <row r="44511" spans="1:3" x14ac:dyDescent="0.2">
      <c r="A44511" t="s">
        <v>38239</v>
      </c>
      <c r="B44511">
        <v>2003</v>
      </c>
      <c r="C44511">
        <v>86</v>
      </c>
    </row>
    <row r="44512" spans="1:3" x14ac:dyDescent="0.2">
      <c r="A44512" t="s">
        <v>38240</v>
      </c>
      <c r="B44512">
        <v>1950</v>
      </c>
      <c r="C44512">
        <v>52</v>
      </c>
    </row>
    <row r="44513" spans="1:3" x14ac:dyDescent="0.2">
      <c r="A44513" t="s">
        <v>38241</v>
      </c>
      <c r="B44513">
        <v>1982</v>
      </c>
      <c r="C44513">
        <v>96</v>
      </c>
    </row>
    <row r="44514" spans="1:3" x14ac:dyDescent="0.2">
      <c r="A44514" t="s">
        <v>38242</v>
      </c>
      <c r="B44514">
        <v>2004</v>
      </c>
      <c r="C44514">
        <v>85</v>
      </c>
    </row>
    <row r="44515" spans="1:3" x14ac:dyDescent="0.2">
      <c r="A44515" t="s">
        <v>38243</v>
      </c>
      <c r="B44515">
        <v>1997</v>
      </c>
      <c r="C44515">
        <v>89</v>
      </c>
    </row>
    <row r="44516" spans="1:3" x14ac:dyDescent="0.2">
      <c r="A44516" t="s">
        <v>38244</v>
      </c>
      <c r="B44516">
        <v>1971</v>
      </c>
      <c r="C44516">
        <v>55</v>
      </c>
    </row>
    <row r="44517" spans="1:3" x14ac:dyDescent="0.2">
      <c r="A44517" t="s">
        <v>38245</v>
      </c>
      <c r="B44517">
        <v>1966</v>
      </c>
      <c r="C44517">
        <v>102</v>
      </c>
    </row>
    <row r="44518" spans="1:3" x14ac:dyDescent="0.2">
      <c r="A44518" t="s">
        <v>38246</v>
      </c>
      <c r="B44518">
        <v>1965</v>
      </c>
      <c r="C44518">
        <v>96</v>
      </c>
    </row>
    <row r="44519" spans="1:3" x14ac:dyDescent="0.2">
      <c r="A44519" t="s">
        <v>38247</v>
      </c>
      <c r="B44519">
        <v>1985</v>
      </c>
      <c r="C44519">
        <v>72</v>
      </c>
    </row>
    <row r="44520" spans="1:3" x14ac:dyDescent="0.2">
      <c r="A44520" t="s">
        <v>38248</v>
      </c>
      <c r="B44520">
        <v>2016</v>
      </c>
      <c r="C44520">
        <v>87</v>
      </c>
    </row>
    <row r="44521" spans="1:3" x14ac:dyDescent="0.2">
      <c r="A44521" t="s">
        <v>38249</v>
      </c>
      <c r="B44521">
        <v>1966</v>
      </c>
      <c r="C44521">
        <v>85</v>
      </c>
    </row>
    <row r="44522" spans="1:3" x14ac:dyDescent="0.2">
      <c r="A44522" t="s">
        <v>38250</v>
      </c>
      <c r="B44522">
        <v>1976</v>
      </c>
      <c r="C44522">
        <v>139</v>
      </c>
    </row>
    <row r="44523" spans="1:3" x14ac:dyDescent="0.2">
      <c r="A44523" t="s">
        <v>38251</v>
      </c>
      <c r="B44523">
        <v>2004</v>
      </c>
      <c r="C44523">
        <v>88</v>
      </c>
    </row>
    <row r="44524" spans="1:3" x14ac:dyDescent="0.2">
      <c r="A44524" t="s">
        <v>38252</v>
      </c>
      <c r="B44524">
        <v>2007</v>
      </c>
      <c r="C44524">
        <v>80</v>
      </c>
    </row>
    <row r="44525" spans="1:3" x14ac:dyDescent="0.2">
      <c r="A44525" t="s">
        <v>38253</v>
      </c>
      <c r="B44525">
        <v>1975</v>
      </c>
      <c r="C44525">
        <v>69</v>
      </c>
    </row>
    <row r="44526" spans="1:3" x14ac:dyDescent="0.2">
      <c r="A44526" t="s">
        <v>38254</v>
      </c>
      <c r="B44526">
        <v>1987</v>
      </c>
      <c r="C44526">
        <v>95</v>
      </c>
    </row>
    <row r="44527" spans="1:3" x14ac:dyDescent="0.2">
      <c r="A44527" t="s">
        <v>38255</v>
      </c>
      <c r="B44527">
        <v>1981</v>
      </c>
      <c r="C44527">
        <v>91</v>
      </c>
    </row>
    <row r="44528" spans="1:3" x14ac:dyDescent="0.2">
      <c r="A44528" t="s">
        <v>38256</v>
      </c>
      <c r="B44528">
        <v>1981</v>
      </c>
      <c r="C44528">
        <v>140</v>
      </c>
    </row>
    <row r="44529" spans="1:3" x14ac:dyDescent="0.2">
      <c r="A44529" t="s">
        <v>38257</v>
      </c>
      <c r="B44529">
        <v>1988</v>
      </c>
      <c r="C44529">
        <v>166</v>
      </c>
    </row>
    <row r="44530" spans="1:3" x14ac:dyDescent="0.2">
      <c r="A44530" t="s">
        <v>38258</v>
      </c>
      <c r="B44530">
        <v>1979</v>
      </c>
      <c r="C44530">
        <v>161</v>
      </c>
    </row>
    <row r="44531" spans="1:3" x14ac:dyDescent="0.2">
      <c r="A44531" t="s">
        <v>38259</v>
      </c>
      <c r="B44531">
        <v>1945</v>
      </c>
      <c r="C44531">
        <v>111</v>
      </c>
    </row>
    <row r="44532" spans="1:3" x14ac:dyDescent="0.2">
      <c r="A44532" t="s">
        <v>38260</v>
      </c>
      <c r="B44532">
        <v>1972</v>
      </c>
      <c r="C44532">
        <v>75</v>
      </c>
    </row>
    <row r="44533" spans="1:3" x14ac:dyDescent="0.2">
      <c r="A44533" t="s">
        <v>38261</v>
      </c>
      <c r="B44533">
        <v>2008</v>
      </c>
      <c r="C44533">
        <v>109</v>
      </c>
    </row>
    <row r="44534" spans="1:3" x14ac:dyDescent="0.2">
      <c r="A44534" t="s">
        <v>38262</v>
      </c>
      <c r="B44534">
        <v>2001</v>
      </c>
      <c r="C44534">
        <v>90</v>
      </c>
    </row>
    <row r="44535" spans="1:3" x14ac:dyDescent="0.2">
      <c r="A44535" t="s">
        <v>38262</v>
      </c>
      <c r="B44535">
        <v>2001</v>
      </c>
      <c r="C44535">
        <v>93</v>
      </c>
    </row>
    <row r="44536" spans="1:3" x14ac:dyDescent="0.2">
      <c r="A44536" t="s">
        <v>38263</v>
      </c>
      <c r="B44536">
        <v>2014</v>
      </c>
      <c r="C44536">
        <v>103</v>
      </c>
    </row>
    <row r="44537" spans="1:3" x14ac:dyDescent="0.2">
      <c r="A44537" t="s">
        <v>38264</v>
      </c>
      <c r="B44537">
        <v>2014</v>
      </c>
      <c r="C44537">
        <v>105</v>
      </c>
    </row>
    <row r="44538" spans="1:3" x14ac:dyDescent="0.2">
      <c r="A44538" t="s">
        <v>38265</v>
      </c>
      <c r="B44538">
        <v>2014</v>
      </c>
      <c r="C44538">
        <v>45</v>
      </c>
    </row>
    <row r="44539" spans="1:3" x14ac:dyDescent="0.2">
      <c r="A44539" t="s">
        <v>38266</v>
      </c>
      <c r="B44539">
        <v>2009</v>
      </c>
      <c r="C44539">
        <v>65</v>
      </c>
    </row>
    <row r="44540" spans="1:3" x14ac:dyDescent="0.2">
      <c r="A44540" t="s">
        <v>38267</v>
      </c>
      <c r="B44540">
        <v>1999</v>
      </c>
      <c r="C44540">
        <v>80</v>
      </c>
    </row>
    <row r="44541" spans="1:3" x14ac:dyDescent="0.2">
      <c r="A44541" t="s">
        <v>38268</v>
      </c>
      <c r="B44541">
        <v>2014</v>
      </c>
      <c r="C44541">
        <v>58</v>
      </c>
    </row>
    <row r="44542" spans="1:3" x14ac:dyDescent="0.2">
      <c r="A44542" t="s">
        <v>38269</v>
      </c>
      <c r="B44542">
        <v>1997</v>
      </c>
      <c r="C44542">
        <v>93</v>
      </c>
    </row>
    <row r="44543" spans="1:3" x14ac:dyDescent="0.2">
      <c r="A44543" t="s">
        <v>38269</v>
      </c>
      <c r="B44543">
        <v>2001</v>
      </c>
      <c r="C44543">
        <v>97</v>
      </c>
    </row>
    <row r="44544" spans="1:3" x14ac:dyDescent="0.2">
      <c r="A44544" t="s">
        <v>38269</v>
      </c>
      <c r="B44544">
        <v>2014</v>
      </c>
      <c r="C44544">
        <v>82</v>
      </c>
    </row>
    <row r="44545" spans="1:3" x14ac:dyDescent="0.2">
      <c r="A44545" t="s">
        <v>38270</v>
      </c>
      <c r="B44545">
        <v>2007</v>
      </c>
      <c r="C44545">
        <v>94</v>
      </c>
    </row>
    <row r="44546" spans="1:3" x14ac:dyDescent="0.2">
      <c r="A44546" t="s">
        <v>38271</v>
      </c>
      <c r="B44546">
        <v>1961</v>
      </c>
      <c r="C44546">
        <v>83</v>
      </c>
    </row>
    <row r="44547" spans="1:3" x14ac:dyDescent="0.2">
      <c r="A44547" t="s">
        <v>38272</v>
      </c>
      <c r="B44547">
        <v>1947</v>
      </c>
      <c r="C44547">
        <v>64</v>
      </c>
    </row>
    <row r="44548" spans="1:3" x14ac:dyDescent="0.2">
      <c r="A44548" t="s">
        <v>38273</v>
      </c>
      <c r="B44548">
        <v>1942</v>
      </c>
      <c r="C44548">
        <v>45</v>
      </c>
    </row>
    <row r="44549" spans="1:3" x14ac:dyDescent="0.2">
      <c r="A44549" t="s">
        <v>38274</v>
      </c>
      <c r="B44549">
        <v>2006</v>
      </c>
      <c r="C44549">
        <v>85</v>
      </c>
    </row>
    <row r="44550" spans="1:3" x14ac:dyDescent="0.2">
      <c r="A44550" t="s">
        <v>38275</v>
      </c>
      <c r="B44550">
        <v>2010</v>
      </c>
      <c r="C44550">
        <v>74</v>
      </c>
    </row>
    <row r="44551" spans="1:3" x14ac:dyDescent="0.2">
      <c r="A44551" t="s">
        <v>38276</v>
      </c>
      <c r="B44551">
        <v>2008</v>
      </c>
      <c r="C44551">
        <v>75</v>
      </c>
    </row>
    <row r="44552" spans="1:3" x14ac:dyDescent="0.2">
      <c r="A44552" t="s">
        <v>38277</v>
      </c>
      <c r="B44552">
        <v>1995</v>
      </c>
      <c r="C44552">
        <v>88</v>
      </c>
    </row>
    <row r="44553" spans="1:3" x14ac:dyDescent="0.2">
      <c r="A44553" t="s">
        <v>38277</v>
      </c>
      <c r="B44553">
        <v>1995</v>
      </c>
      <c r="C44553">
        <v>103</v>
      </c>
    </row>
    <row r="44554" spans="1:3" x14ac:dyDescent="0.2">
      <c r="A44554" t="s">
        <v>38278</v>
      </c>
      <c r="B44554">
        <v>1996</v>
      </c>
      <c r="C44554">
        <v>100</v>
      </c>
    </row>
    <row r="44555" spans="1:3" x14ac:dyDescent="0.2">
      <c r="A44555" t="s">
        <v>38279</v>
      </c>
      <c r="B44555">
        <v>1988</v>
      </c>
      <c r="C44555">
        <v>88</v>
      </c>
    </row>
    <row r="44556" spans="1:3" x14ac:dyDescent="0.2">
      <c r="A44556" t="s">
        <v>38280</v>
      </c>
      <c r="B44556">
        <v>2013</v>
      </c>
      <c r="C44556">
        <v>91</v>
      </c>
    </row>
    <row r="44557" spans="1:3" x14ac:dyDescent="0.2">
      <c r="A44557" t="s">
        <v>38281</v>
      </c>
      <c r="B44557">
        <v>2015</v>
      </c>
      <c r="C44557">
        <v>48</v>
      </c>
    </row>
    <row r="44558" spans="1:3" x14ac:dyDescent="0.2">
      <c r="A44558" t="s">
        <v>38282</v>
      </c>
      <c r="B44558">
        <v>2005</v>
      </c>
      <c r="C44558">
        <v>87</v>
      </c>
    </row>
    <row r="44559" spans="1:3" x14ac:dyDescent="0.2">
      <c r="A44559" t="s">
        <v>38283</v>
      </c>
      <c r="B44559">
        <v>2009</v>
      </c>
      <c r="C44559">
        <v>110</v>
      </c>
    </row>
    <row r="44560" spans="1:3" x14ac:dyDescent="0.2">
      <c r="A44560" t="s">
        <v>38284</v>
      </c>
      <c r="B44560">
        <v>2014</v>
      </c>
      <c r="C44560">
        <v>92</v>
      </c>
    </row>
    <row r="44561" spans="1:3" x14ac:dyDescent="0.2">
      <c r="A44561" t="s">
        <v>38285</v>
      </c>
      <c r="B44561">
        <v>2004</v>
      </c>
      <c r="C44561">
        <v>96</v>
      </c>
    </row>
    <row r="44562" spans="1:3" x14ac:dyDescent="0.2">
      <c r="A44562" t="s">
        <v>38286</v>
      </c>
      <c r="B44562">
        <v>2010</v>
      </c>
      <c r="C44562">
        <v>71</v>
      </c>
    </row>
    <row r="44563" spans="1:3" x14ac:dyDescent="0.2">
      <c r="A44563" t="s">
        <v>38287</v>
      </c>
      <c r="B44563">
        <v>1988</v>
      </c>
      <c r="C44563">
        <v>101</v>
      </c>
    </row>
    <row r="44564" spans="1:3" x14ac:dyDescent="0.2">
      <c r="A44564" t="s">
        <v>38288</v>
      </c>
      <c r="B44564">
        <v>1996</v>
      </c>
      <c r="C44564">
        <v>95</v>
      </c>
    </row>
    <row r="44565" spans="1:3" x14ac:dyDescent="0.2">
      <c r="A44565" t="s">
        <v>38289</v>
      </c>
      <c r="B44565">
        <v>1998</v>
      </c>
      <c r="C44565">
        <v>124</v>
      </c>
    </row>
    <row r="44566" spans="1:3" x14ac:dyDescent="0.2">
      <c r="A44566" t="s">
        <v>38289</v>
      </c>
      <c r="B44566">
        <v>2006</v>
      </c>
      <c r="C44566">
        <v>88</v>
      </c>
    </row>
    <row r="44567" spans="1:3" x14ac:dyDescent="0.2">
      <c r="A44567" t="s">
        <v>38290</v>
      </c>
      <c r="B44567">
        <v>1945</v>
      </c>
      <c r="C44567">
        <v>98</v>
      </c>
    </row>
    <row r="44568" spans="1:3" x14ac:dyDescent="0.2">
      <c r="A44568" t="s">
        <v>38290</v>
      </c>
      <c r="B44568">
        <v>1997</v>
      </c>
      <c r="C44568">
        <v>99</v>
      </c>
    </row>
    <row r="44569" spans="1:3" x14ac:dyDescent="0.2">
      <c r="A44569" t="s">
        <v>38291</v>
      </c>
      <c r="B44569">
        <v>1998</v>
      </c>
      <c r="C44569">
        <v>57</v>
      </c>
    </row>
    <row r="44570" spans="1:3" x14ac:dyDescent="0.2">
      <c r="A44570" t="s">
        <v>38291</v>
      </c>
      <c r="B44570">
        <v>2002</v>
      </c>
      <c r="C44570">
        <v>97</v>
      </c>
    </row>
    <row r="44571" spans="1:3" x14ac:dyDescent="0.2">
      <c r="A44571" t="s">
        <v>38291</v>
      </c>
      <c r="B44571">
        <v>2006</v>
      </c>
      <c r="C44571">
        <v>97</v>
      </c>
    </row>
    <row r="44572" spans="1:3" x14ac:dyDescent="0.2">
      <c r="A44572" t="s">
        <v>38291</v>
      </c>
      <c r="B44572">
        <v>2013</v>
      </c>
      <c r="C44572">
        <v>119</v>
      </c>
    </row>
    <row r="44573" spans="1:3" x14ac:dyDescent="0.2">
      <c r="A44573" t="s">
        <v>38292</v>
      </c>
      <c r="B44573">
        <v>1998</v>
      </c>
      <c r="C44573">
        <v>100</v>
      </c>
    </row>
    <row r="44574" spans="1:3" x14ac:dyDescent="0.2">
      <c r="A44574" t="s">
        <v>38293</v>
      </c>
      <c r="B44574">
        <v>2010</v>
      </c>
      <c r="C44574">
        <v>78</v>
      </c>
    </row>
    <row r="44575" spans="1:3" x14ac:dyDescent="0.2">
      <c r="A44575" t="s">
        <v>38294</v>
      </c>
      <c r="B44575">
        <v>2012</v>
      </c>
      <c r="C44575">
        <v>100</v>
      </c>
    </row>
    <row r="44576" spans="1:3" x14ac:dyDescent="0.2">
      <c r="A44576" t="s">
        <v>38295</v>
      </c>
      <c r="B44576">
        <v>2002</v>
      </c>
      <c r="C44576">
        <v>90</v>
      </c>
    </row>
    <row r="44577" spans="1:3" x14ac:dyDescent="0.2">
      <c r="A44577" t="s">
        <v>38296</v>
      </c>
      <c r="B44577">
        <v>2012</v>
      </c>
      <c r="C44577">
        <v>105</v>
      </c>
    </row>
    <row r="44578" spans="1:3" x14ac:dyDescent="0.2">
      <c r="A44578" t="s">
        <v>38297</v>
      </c>
      <c r="B44578">
        <v>2015</v>
      </c>
      <c r="C44578">
        <v>85</v>
      </c>
    </row>
    <row r="44579" spans="1:3" x14ac:dyDescent="0.2">
      <c r="A44579" t="s">
        <v>38298</v>
      </c>
      <c r="B44579">
        <v>2010</v>
      </c>
      <c r="C44579">
        <v>119</v>
      </c>
    </row>
    <row r="44580" spans="1:3" x14ac:dyDescent="0.2">
      <c r="A44580" t="s">
        <v>38299</v>
      </c>
      <c r="B44580">
        <v>2015</v>
      </c>
      <c r="C44580">
        <v>88</v>
      </c>
    </row>
    <row r="44581" spans="1:3" x14ac:dyDescent="0.2">
      <c r="A44581" t="s">
        <v>38300</v>
      </c>
      <c r="B44581">
        <v>2015</v>
      </c>
      <c r="C44581">
        <v>83</v>
      </c>
    </row>
    <row r="44582" spans="1:3" x14ac:dyDescent="0.2">
      <c r="A44582" t="s">
        <v>38301</v>
      </c>
      <c r="B44582">
        <v>1962</v>
      </c>
      <c r="C44582">
        <v>64</v>
      </c>
    </row>
    <row r="44583" spans="1:3" x14ac:dyDescent="0.2">
      <c r="A44583" t="s">
        <v>38302</v>
      </c>
      <c r="B44583">
        <v>2012</v>
      </c>
      <c r="C44583">
        <v>95</v>
      </c>
    </row>
    <row r="44584" spans="1:3" x14ac:dyDescent="0.2">
      <c r="A44584" t="s">
        <v>38303</v>
      </c>
      <c r="B44584">
        <v>2016</v>
      </c>
      <c r="C44584">
        <v>105</v>
      </c>
    </row>
    <row r="44585" spans="1:3" x14ac:dyDescent="0.2">
      <c r="A44585" t="s">
        <v>38304</v>
      </c>
      <c r="B44585">
        <v>2016</v>
      </c>
      <c r="C44585">
        <v>89</v>
      </c>
    </row>
    <row r="44586" spans="1:3" x14ac:dyDescent="0.2">
      <c r="A44586" t="s">
        <v>38304</v>
      </c>
      <c r="B44586">
        <v>2016</v>
      </c>
      <c r="C44586">
        <v>76</v>
      </c>
    </row>
    <row r="44587" spans="1:3" x14ac:dyDescent="0.2">
      <c r="A44587" t="s">
        <v>38305</v>
      </c>
      <c r="B44587">
        <v>2005</v>
      </c>
      <c r="C44587">
        <v>75</v>
      </c>
    </row>
    <row r="44588" spans="1:3" x14ac:dyDescent="0.2">
      <c r="A44588" t="s">
        <v>38306</v>
      </c>
      <c r="B44588">
        <v>2009</v>
      </c>
      <c r="C44588">
        <v>110</v>
      </c>
    </row>
    <row r="44589" spans="1:3" x14ac:dyDescent="0.2">
      <c r="A44589" t="s">
        <v>38307</v>
      </c>
      <c r="B44589">
        <v>2012</v>
      </c>
      <c r="C44589">
        <v>86</v>
      </c>
    </row>
    <row r="44590" spans="1:3" x14ac:dyDescent="0.2">
      <c r="A44590" t="s">
        <v>38308</v>
      </c>
      <c r="B44590">
        <v>2011</v>
      </c>
      <c r="C44590">
        <v>90</v>
      </c>
    </row>
    <row r="44591" spans="1:3" x14ac:dyDescent="0.2">
      <c r="A44591" t="s">
        <v>38308</v>
      </c>
      <c r="B44591">
        <v>2013</v>
      </c>
      <c r="C44591">
        <v>118</v>
      </c>
    </row>
    <row r="44592" spans="1:3" x14ac:dyDescent="0.2">
      <c r="A44592" t="s">
        <v>38309</v>
      </c>
      <c r="B44592">
        <v>2012</v>
      </c>
      <c r="C44592">
        <v>100</v>
      </c>
    </row>
    <row r="44593" spans="1:3" x14ac:dyDescent="0.2">
      <c r="A44593" t="s">
        <v>38310</v>
      </c>
      <c r="B44593">
        <v>1993</v>
      </c>
      <c r="C44593">
        <v>113</v>
      </c>
    </row>
    <row r="44594" spans="1:3" x14ac:dyDescent="0.2">
      <c r="A44594" t="s">
        <v>38310</v>
      </c>
      <c r="B44594">
        <v>2010</v>
      </c>
      <c r="C44594">
        <v>124</v>
      </c>
    </row>
    <row r="44595" spans="1:3" x14ac:dyDescent="0.2">
      <c r="A44595" t="s">
        <v>38311</v>
      </c>
      <c r="B44595">
        <v>1997</v>
      </c>
      <c r="C44595">
        <v>93</v>
      </c>
    </row>
    <row r="44596" spans="1:3" x14ac:dyDescent="0.2">
      <c r="A44596" t="s">
        <v>38312</v>
      </c>
      <c r="B44596">
        <v>2012</v>
      </c>
      <c r="C44596">
        <v>80</v>
      </c>
    </row>
    <row r="44597" spans="1:3" x14ac:dyDescent="0.2">
      <c r="A44597" t="s">
        <v>38313</v>
      </c>
      <c r="B44597">
        <v>2005</v>
      </c>
      <c r="C44597">
        <v>96</v>
      </c>
    </row>
    <row r="44598" spans="1:3" x14ac:dyDescent="0.2">
      <c r="A44598" t="s">
        <v>38314</v>
      </c>
      <c r="B44598">
        <v>2001</v>
      </c>
      <c r="C44598">
        <v>94</v>
      </c>
    </row>
    <row r="44599" spans="1:3" x14ac:dyDescent="0.2">
      <c r="A44599" t="s">
        <v>38315</v>
      </c>
      <c r="B44599">
        <v>1990</v>
      </c>
      <c r="C44599">
        <v>100</v>
      </c>
    </row>
    <row r="44600" spans="1:3" x14ac:dyDescent="0.2">
      <c r="A44600" t="s">
        <v>38316</v>
      </c>
      <c r="B44600">
        <v>2011</v>
      </c>
      <c r="C44600">
        <v>86</v>
      </c>
    </row>
    <row r="44601" spans="1:3" x14ac:dyDescent="0.2">
      <c r="A44601" t="s">
        <v>38317</v>
      </c>
      <c r="B44601">
        <v>2000</v>
      </c>
      <c r="C44601">
        <v>93</v>
      </c>
    </row>
    <row r="44602" spans="1:3" x14ac:dyDescent="0.2">
      <c r="A44602" t="s">
        <v>38318</v>
      </c>
      <c r="B44602">
        <v>1998</v>
      </c>
      <c r="C44602">
        <v>95</v>
      </c>
    </row>
    <row r="44603" spans="1:3" x14ac:dyDescent="0.2">
      <c r="A44603" t="s">
        <v>38319</v>
      </c>
      <c r="B44603">
        <v>2000</v>
      </c>
      <c r="C44603">
        <v>87</v>
      </c>
    </row>
    <row r="44604" spans="1:3" x14ac:dyDescent="0.2">
      <c r="A44604" t="s">
        <v>38319</v>
      </c>
      <c r="B44604">
        <v>2000</v>
      </c>
      <c r="C44604">
        <v>92</v>
      </c>
    </row>
    <row r="44605" spans="1:3" x14ac:dyDescent="0.2">
      <c r="A44605" t="s">
        <v>38319</v>
      </c>
      <c r="B44605">
        <v>2000</v>
      </c>
      <c r="C44605">
        <v>96</v>
      </c>
    </row>
    <row r="44606" spans="1:3" x14ac:dyDescent="0.2">
      <c r="A44606" t="s">
        <v>38320</v>
      </c>
      <c r="B44606">
        <v>2009</v>
      </c>
      <c r="C44606">
        <v>98</v>
      </c>
    </row>
    <row r="44607" spans="1:3" x14ac:dyDescent="0.2">
      <c r="A44607" t="s">
        <v>38321</v>
      </c>
      <c r="B44607">
        <v>1997</v>
      </c>
      <c r="C44607">
        <v>102</v>
      </c>
    </row>
    <row r="44608" spans="1:3" x14ac:dyDescent="0.2">
      <c r="A44608" t="s">
        <v>38322</v>
      </c>
      <c r="B44608">
        <v>2012</v>
      </c>
      <c r="C44608">
        <v>83</v>
      </c>
    </row>
    <row r="44609" spans="1:3" x14ac:dyDescent="0.2">
      <c r="A44609" t="s">
        <v>38323</v>
      </c>
      <c r="B44609">
        <v>2011</v>
      </c>
      <c r="C44609">
        <v>96</v>
      </c>
    </row>
    <row r="44610" spans="1:3" x14ac:dyDescent="0.2">
      <c r="A44610" t="s">
        <v>38324</v>
      </c>
      <c r="B44610">
        <v>1933</v>
      </c>
      <c r="C44610">
        <v>88</v>
      </c>
    </row>
    <row r="44611" spans="1:3" x14ac:dyDescent="0.2">
      <c r="A44611" t="s">
        <v>38325</v>
      </c>
      <c r="B44611">
        <v>1992</v>
      </c>
      <c r="C44611">
        <v>100</v>
      </c>
    </row>
    <row r="44612" spans="1:3" x14ac:dyDescent="0.2">
      <c r="A44612" t="s">
        <v>38326</v>
      </c>
      <c r="B44612">
        <v>1934</v>
      </c>
      <c r="C44612">
        <v>74</v>
      </c>
    </row>
    <row r="44613" spans="1:3" x14ac:dyDescent="0.2">
      <c r="A44613" t="s">
        <v>38326</v>
      </c>
      <c r="B44613">
        <v>1984</v>
      </c>
      <c r="C44613">
        <v>106</v>
      </c>
    </row>
    <row r="44614" spans="1:3" x14ac:dyDescent="0.2">
      <c r="A44614" t="s">
        <v>38327</v>
      </c>
      <c r="B44614">
        <v>1980</v>
      </c>
      <c r="C44614">
        <v>103</v>
      </c>
    </row>
    <row r="44615" spans="1:3" x14ac:dyDescent="0.2">
      <c r="A44615" t="s">
        <v>38328</v>
      </c>
      <c r="B44615">
        <v>2012</v>
      </c>
      <c r="C44615">
        <v>136</v>
      </c>
    </row>
    <row r="44616" spans="1:3" x14ac:dyDescent="0.2">
      <c r="A44616" t="s">
        <v>38329</v>
      </c>
      <c r="B44616">
        <v>2003</v>
      </c>
      <c r="C44616">
        <v>90</v>
      </c>
    </row>
    <row r="44617" spans="1:3" x14ac:dyDescent="0.2">
      <c r="A44617" t="s">
        <v>38330</v>
      </c>
      <c r="B44617">
        <v>1995</v>
      </c>
      <c r="C44617">
        <v>87</v>
      </c>
    </row>
    <row r="44618" spans="1:3" x14ac:dyDescent="0.2">
      <c r="A44618" t="s">
        <v>38330</v>
      </c>
      <c r="B44618">
        <v>1999</v>
      </c>
      <c r="C44618">
        <v>90</v>
      </c>
    </row>
    <row r="44619" spans="1:3" x14ac:dyDescent="0.2">
      <c r="A44619" t="s">
        <v>38331</v>
      </c>
      <c r="B44619">
        <v>2014</v>
      </c>
      <c r="C44619">
        <v>70</v>
      </c>
    </row>
    <row r="44620" spans="1:3" x14ac:dyDescent="0.2">
      <c r="A44620" t="s">
        <v>38332</v>
      </c>
      <c r="B44620">
        <v>2015</v>
      </c>
      <c r="C44620">
        <v>80</v>
      </c>
    </row>
    <row r="44621" spans="1:3" x14ac:dyDescent="0.2">
      <c r="A44621" t="s">
        <v>38333</v>
      </c>
      <c r="B44621">
        <v>2011</v>
      </c>
      <c r="C44621">
        <v>93</v>
      </c>
    </row>
    <row r="44622" spans="1:3" x14ac:dyDescent="0.2">
      <c r="A44622" t="s">
        <v>38334</v>
      </c>
      <c r="B44622">
        <v>1985</v>
      </c>
      <c r="C44622">
        <v>90</v>
      </c>
    </row>
    <row r="44623" spans="1:3" x14ac:dyDescent="0.2">
      <c r="A44623" t="s">
        <v>38334</v>
      </c>
      <c r="B44623">
        <v>1985</v>
      </c>
      <c r="C44623">
        <v>89</v>
      </c>
    </row>
    <row r="44624" spans="1:3" x14ac:dyDescent="0.2">
      <c r="A44624" t="s">
        <v>38335</v>
      </c>
      <c r="B44624">
        <v>2007</v>
      </c>
      <c r="C44624">
        <v>105</v>
      </c>
    </row>
    <row r="44625" spans="1:3" x14ac:dyDescent="0.2">
      <c r="A44625" t="s">
        <v>38336</v>
      </c>
      <c r="B44625">
        <v>1987</v>
      </c>
      <c r="C44625">
        <v>82</v>
      </c>
    </row>
    <row r="44626" spans="1:3" x14ac:dyDescent="0.2">
      <c r="A44626" t="s">
        <v>38337</v>
      </c>
      <c r="B44626">
        <v>1975</v>
      </c>
      <c r="C44626">
        <v>103</v>
      </c>
    </row>
    <row r="44627" spans="1:3" x14ac:dyDescent="0.2">
      <c r="A44627" t="s">
        <v>38338</v>
      </c>
      <c r="B44627">
        <v>2005</v>
      </c>
      <c r="C44627">
        <v>94</v>
      </c>
    </row>
    <row r="44628" spans="1:3" x14ac:dyDescent="0.2">
      <c r="A44628" t="b">
        <v>0</v>
      </c>
      <c r="B44628">
        <v>2013</v>
      </c>
      <c r="C44628">
        <v>75</v>
      </c>
    </row>
    <row r="44629" spans="1:3" x14ac:dyDescent="0.2">
      <c r="A44629" t="s">
        <v>38339</v>
      </c>
      <c r="B44629">
        <v>2016</v>
      </c>
      <c r="C44629">
        <v>120</v>
      </c>
    </row>
    <row r="44630" spans="1:3" x14ac:dyDescent="0.2">
      <c r="A44630" t="s">
        <v>38340</v>
      </c>
      <c r="B44630">
        <v>1943</v>
      </c>
      <c r="C44630">
        <v>65</v>
      </c>
    </row>
    <row r="44631" spans="1:3" x14ac:dyDescent="0.2">
      <c r="A44631" t="s">
        <v>38341</v>
      </c>
      <c r="B44631">
        <v>1977</v>
      </c>
      <c r="C44631">
        <v>95</v>
      </c>
    </row>
    <row r="44632" spans="1:3" x14ac:dyDescent="0.2">
      <c r="A44632" t="s">
        <v>38342</v>
      </c>
      <c r="B44632">
        <v>1932</v>
      </c>
      <c r="C44632">
        <v>73</v>
      </c>
    </row>
    <row r="44633" spans="1:3" x14ac:dyDescent="0.2">
      <c r="A44633" t="s">
        <v>38342</v>
      </c>
      <c r="B44633">
        <v>1943</v>
      </c>
      <c r="C44633">
        <v>58</v>
      </c>
    </row>
    <row r="44634" spans="1:3" x14ac:dyDescent="0.2">
      <c r="A44634" t="s">
        <v>38343</v>
      </c>
      <c r="B44634">
        <v>1926</v>
      </c>
      <c r="C44634">
        <v>50</v>
      </c>
    </row>
    <row r="44635" spans="1:3" x14ac:dyDescent="0.2">
      <c r="A44635" t="s">
        <v>38344</v>
      </c>
      <c r="B44635">
        <v>1922</v>
      </c>
      <c r="C44635">
        <v>50</v>
      </c>
    </row>
    <row r="44636" spans="1:3" x14ac:dyDescent="0.2">
      <c r="A44636" t="s">
        <v>38345</v>
      </c>
      <c r="B44636">
        <v>1990</v>
      </c>
      <c r="C44636">
        <v>93</v>
      </c>
    </row>
    <row r="44637" spans="1:3" x14ac:dyDescent="0.2">
      <c r="A44637" t="s">
        <v>38346</v>
      </c>
      <c r="B44637">
        <v>2013</v>
      </c>
      <c r="C44637">
        <v>119</v>
      </c>
    </row>
    <row r="44638" spans="1:3" x14ac:dyDescent="0.2">
      <c r="A44638" t="s">
        <v>38347</v>
      </c>
      <c r="B44638">
        <v>2016</v>
      </c>
      <c r="C44638">
        <v>90</v>
      </c>
    </row>
    <row r="44639" spans="1:3" x14ac:dyDescent="0.2">
      <c r="A44639" t="s">
        <v>38348</v>
      </c>
      <c r="B44639">
        <v>1948</v>
      </c>
      <c r="C44639">
        <v>59</v>
      </c>
    </row>
    <row r="44640" spans="1:3" x14ac:dyDescent="0.2">
      <c r="A44640" t="s">
        <v>38349</v>
      </c>
      <c r="B44640">
        <v>1935</v>
      </c>
      <c r="C44640">
        <v>68</v>
      </c>
    </row>
    <row r="44641" spans="1:3" x14ac:dyDescent="0.2">
      <c r="A44641" t="s">
        <v>38350</v>
      </c>
      <c r="B44641">
        <v>2005</v>
      </c>
      <c r="C44641">
        <v>90</v>
      </c>
    </row>
    <row r="44642" spans="1:3" x14ac:dyDescent="0.2">
      <c r="A44642" t="s">
        <v>38351</v>
      </c>
      <c r="B44642">
        <v>2001</v>
      </c>
      <c r="C44642">
        <v>90</v>
      </c>
    </row>
    <row r="44643" spans="1:3" x14ac:dyDescent="0.2">
      <c r="A44643" t="s">
        <v>38352</v>
      </c>
      <c r="B44643">
        <v>2013</v>
      </c>
      <c r="C44643">
        <v>70</v>
      </c>
    </row>
    <row r="44644" spans="1:3" x14ac:dyDescent="0.2">
      <c r="A44644" t="s">
        <v>38353</v>
      </c>
      <c r="B44644">
        <v>2013</v>
      </c>
      <c r="C44644">
        <v>80</v>
      </c>
    </row>
    <row r="44645" spans="1:3" x14ac:dyDescent="0.2">
      <c r="A44645" t="s">
        <v>38354</v>
      </c>
      <c r="B44645">
        <v>2016</v>
      </c>
      <c r="C44645">
        <v>81</v>
      </c>
    </row>
    <row r="44646" spans="1:3" x14ac:dyDescent="0.2">
      <c r="A44646" t="s">
        <v>38355</v>
      </c>
      <c r="B44646">
        <v>1966</v>
      </c>
      <c r="C44646">
        <v>87</v>
      </c>
    </row>
    <row r="44647" spans="1:3" x14ac:dyDescent="0.2">
      <c r="A44647" t="s">
        <v>38356</v>
      </c>
      <c r="B44647">
        <v>2013</v>
      </c>
      <c r="C44647">
        <v>90</v>
      </c>
    </row>
    <row r="44648" spans="1:3" x14ac:dyDescent="0.2">
      <c r="A44648" t="s">
        <v>38357</v>
      </c>
      <c r="B44648">
        <v>1985</v>
      </c>
      <c r="C44648">
        <v>102</v>
      </c>
    </row>
    <row r="44649" spans="1:3" x14ac:dyDescent="0.2">
      <c r="A44649" t="s">
        <v>38358</v>
      </c>
      <c r="B44649">
        <v>2013</v>
      </c>
      <c r="C44649">
        <v>83</v>
      </c>
    </row>
    <row r="44650" spans="1:3" x14ac:dyDescent="0.2">
      <c r="A44650" t="s">
        <v>38359</v>
      </c>
      <c r="B44650">
        <v>1979</v>
      </c>
      <c r="C44650">
        <v>126</v>
      </c>
    </row>
    <row r="44651" spans="1:3" x14ac:dyDescent="0.2">
      <c r="A44651" t="s">
        <v>38360</v>
      </c>
      <c r="B44651">
        <v>1940</v>
      </c>
      <c r="C44651">
        <v>92</v>
      </c>
    </row>
    <row r="44652" spans="1:3" x14ac:dyDescent="0.2">
      <c r="A44652" t="s">
        <v>38361</v>
      </c>
      <c r="B44652">
        <v>1970</v>
      </c>
      <c r="C44652">
        <v>85</v>
      </c>
    </row>
    <row r="44653" spans="1:3" x14ac:dyDescent="0.2">
      <c r="A44653" t="s">
        <v>38362</v>
      </c>
      <c r="B44653">
        <v>2014</v>
      </c>
      <c r="C44653">
        <v>90</v>
      </c>
    </row>
    <row r="44654" spans="1:3" x14ac:dyDescent="0.2">
      <c r="A44654" t="s">
        <v>38363</v>
      </c>
      <c r="B44654">
        <v>1936</v>
      </c>
      <c r="C44654">
        <v>68</v>
      </c>
    </row>
    <row r="44655" spans="1:3" x14ac:dyDescent="0.2">
      <c r="A44655" t="s">
        <v>38363</v>
      </c>
      <c r="B44655">
        <v>1980</v>
      </c>
      <c r="C44655">
        <v>134</v>
      </c>
    </row>
    <row r="44656" spans="1:3" x14ac:dyDescent="0.2">
      <c r="A44656" t="s">
        <v>38363</v>
      </c>
      <c r="B44656">
        <v>2009</v>
      </c>
      <c r="C44656">
        <v>107</v>
      </c>
    </row>
    <row r="44657" spans="1:3" x14ac:dyDescent="0.2">
      <c r="A44657" t="s">
        <v>38364</v>
      </c>
      <c r="B44657">
        <v>2016</v>
      </c>
      <c r="C44657">
        <v>75</v>
      </c>
    </row>
    <row r="44658" spans="1:3" x14ac:dyDescent="0.2">
      <c r="A44658" t="s">
        <v>38365</v>
      </c>
      <c r="B44658">
        <v>2014</v>
      </c>
      <c r="C44658">
        <v>80</v>
      </c>
    </row>
    <row r="44659" spans="1:3" x14ac:dyDescent="0.2">
      <c r="A44659" t="s">
        <v>38366</v>
      </c>
      <c r="B44659">
        <v>1947</v>
      </c>
      <c r="C44659">
        <v>116</v>
      </c>
    </row>
    <row r="44660" spans="1:3" x14ac:dyDescent="0.2">
      <c r="A44660" t="s">
        <v>38366</v>
      </c>
      <c r="B44660">
        <v>1947</v>
      </c>
      <c r="C44660">
        <v>96</v>
      </c>
    </row>
    <row r="44661" spans="1:3" x14ac:dyDescent="0.2">
      <c r="A44661" t="s">
        <v>38367</v>
      </c>
      <c r="B44661">
        <v>1997</v>
      </c>
      <c r="C44661">
        <v>73</v>
      </c>
    </row>
    <row r="44662" spans="1:3" x14ac:dyDescent="0.2">
      <c r="A44662" t="s">
        <v>38368</v>
      </c>
      <c r="B44662">
        <v>2014</v>
      </c>
      <c r="C44662">
        <v>90</v>
      </c>
    </row>
    <row r="44663" spans="1:3" x14ac:dyDescent="0.2">
      <c r="A44663" t="s">
        <v>38369</v>
      </c>
      <c r="B44663">
        <v>1996</v>
      </c>
      <c r="C44663">
        <v>98</v>
      </c>
    </row>
    <row r="44664" spans="1:3" x14ac:dyDescent="0.2">
      <c r="A44664" t="s">
        <v>38369</v>
      </c>
      <c r="B44664">
        <v>1996</v>
      </c>
      <c r="C44664">
        <v>102</v>
      </c>
    </row>
    <row r="44665" spans="1:3" x14ac:dyDescent="0.2">
      <c r="A44665" t="s">
        <v>38369</v>
      </c>
      <c r="B44665">
        <v>2005</v>
      </c>
      <c r="C44665">
        <v>102</v>
      </c>
    </row>
    <row r="44666" spans="1:3" x14ac:dyDescent="0.2">
      <c r="A44666" t="s">
        <v>38370</v>
      </c>
      <c r="B44666">
        <v>2014</v>
      </c>
      <c r="C44666">
        <v>103</v>
      </c>
    </row>
    <row r="44667" spans="1:3" x14ac:dyDescent="0.2">
      <c r="A44667" t="s">
        <v>38371</v>
      </c>
      <c r="B44667">
        <v>2011</v>
      </c>
      <c r="C44667">
        <v>90</v>
      </c>
    </row>
    <row r="44668" spans="1:3" x14ac:dyDescent="0.2">
      <c r="A44668" t="s">
        <v>38372</v>
      </c>
      <c r="B44668">
        <v>2004</v>
      </c>
      <c r="C44668">
        <v>103</v>
      </c>
    </row>
    <row r="44669" spans="1:3" x14ac:dyDescent="0.2">
      <c r="A44669" t="s">
        <v>38373</v>
      </c>
      <c r="B44669">
        <v>2007</v>
      </c>
      <c r="C44669">
        <v>91</v>
      </c>
    </row>
    <row r="44670" spans="1:3" x14ac:dyDescent="0.2">
      <c r="A44670" t="s">
        <v>38374</v>
      </c>
      <c r="B44670">
        <v>2008</v>
      </c>
      <c r="C44670">
        <v>86</v>
      </c>
    </row>
    <row r="44671" spans="1:3" x14ac:dyDescent="0.2">
      <c r="A44671" t="s">
        <v>38375</v>
      </c>
      <c r="B44671">
        <v>1969</v>
      </c>
      <c r="C44671">
        <v>93</v>
      </c>
    </row>
    <row r="44672" spans="1:3" x14ac:dyDescent="0.2">
      <c r="A44672" t="s">
        <v>38376</v>
      </c>
      <c r="B44672">
        <v>2001</v>
      </c>
      <c r="C44672">
        <v>91</v>
      </c>
    </row>
    <row r="44673" spans="1:3" x14ac:dyDescent="0.2">
      <c r="A44673" t="s">
        <v>38377</v>
      </c>
      <c r="B44673">
        <v>1950</v>
      </c>
      <c r="C44673">
        <v>98</v>
      </c>
    </row>
    <row r="44674" spans="1:3" x14ac:dyDescent="0.2">
      <c r="A44674" t="s">
        <v>38378</v>
      </c>
      <c r="B44674">
        <v>1955</v>
      </c>
      <c r="C44674">
        <v>99</v>
      </c>
    </row>
    <row r="44675" spans="1:3" x14ac:dyDescent="0.2">
      <c r="A44675" t="s">
        <v>38379</v>
      </c>
      <c r="B44675">
        <v>1935</v>
      </c>
      <c r="C44675">
        <v>85</v>
      </c>
    </row>
    <row r="44676" spans="1:3" x14ac:dyDescent="0.2">
      <c r="A44676" t="s">
        <v>38379</v>
      </c>
      <c r="B44676">
        <v>1957</v>
      </c>
      <c r="C44676">
        <v>97</v>
      </c>
    </row>
    <row r="44677" spans="1:3" x14ac:dyDescent="0.2">
      <c r="A44677" t="s">
        <v>38380</v>
      </c>
      <c r="B44677">
        <v>2015</v>
      </c>
      <c r="C44677">
        <v>85</v>
      </c>
    </row>
    <row r="44678" spans="1:3" x14ac:dyDescent="0.2">
      <c r="A44678" t="s">
        <v>38381</v>
      </c>
      <c r="B44678">
        <v>1944</v>
      </c>
      <c r="C44678">
        <v>100</v>
      </c>
    </row>
    <row r="44679" spans="1:3" x14ac:dyDescent="0.2">
      <c r="A44679" t="s">
        <v>38382</v>
      </c>
      <c r="B44679">
        <v>2004</v>
      </c>
      <c r="C44679">
        <v>200</v>
      </c>
    </row>
    <row r="44680" spans="1:3" x14ac:dyDescent="0.2">
      <c r="A44680" t="s">
        <v>38383</v>
      </c>
      <c r="B44680">
        <v>2014</v>
      </c>
      <c r="C44680">
        <v>90</v>
      </c>
    </row>
    <row r="44681" spans="1:3" x14ac:dyDescent="0.2">
      <c r="A44681" t="s">
        <v>38384</v>
      </c>
      <c r="B44681">
        <v>1940</v>
      </c>
      <c r="C44681">
        <v>91</v>
      </c>
    </row>
    <row r="44682" spans="1:3" x14ac:dyDescent="0.2">
      <c r="A44682" t="s">
        <v>38385</v>
      </c>
      <c r="B44682">
        <v>1951</v>
      </c>
      <c r="C44682">
        <v>100</v>
      </c>
    </row>
    <row r="44683" spans="1:3" x14ac:dyDescent="0.2">
      <c r="A44683" t="s">
        <v>38386</v>
      </c>
      <c r="B44683">
        <v>1947</v>
      </c>
      <c r="C44683">
        <v>93</v>
      </c>
    </row>
    <row r="44684" spans="1:3" x14ac:dyDescent="0.2">
      <c r="A44684" t="s">
        <v>38387</v>
      </c>
      <c r="B44684">
        <v>1982</v>
      </c>
      <c r="C44684">
        <v>100</v>
      </c>
    </row>
    <row r="44685" spans="1:3" x14ac:dyDescent="0.2">
      <c r="A44685" t="s">
        <v>38388</v>
      </c>
      <c r="B44685">
        <v>2015</v>
      </c>
      <c r="C44685">
        <v>90</v>
      </c>
    </row>
    <row r="44686" spans="1:3" x14ac:dyDescent="0.2">
      <c r="A44686" t="s">
        <v>38389</v>
      </c>
      <c r="B44686">
        <v>2014</v>
      </c>
      <c r="C44686">
        <v>74</v>
      </c>
    </row>
    <row r="44687" spans="1:3" x14ac:dyDescent="0.2">
      <c r="A44687" t="s">
        <v>38390</v>
      </c>
      <c r="B44687">
        <v>2009</v>
      </c>
      <c r="C44687">
        <v>71</v>
      </c>
    </row>
    <row r="44688" spans="1:3" x14ac:dyDescent="0.2">
      <c r="A44688" t="s">
        <v>38391</v>
      </c>
      <c r="B44688">
        <v>2016</v>
      </c>
      <c r="C44688">
        <v>84</v>
      </c>
    </row>
    <row r="44689" spans="1:3" x14ac:dyDescent="0.2">
      <c r="A44689" t="s">
        <v>38392</v>
      </c>
      <c r="B44689">
        <v>2001</v>
      </c>
      <c r="C44689">
        <v>101</v>
      </c>
    </row>
    <row r="44690" spans="1:3" x14ac:dyDescent="0.2">
      <c r="A44690" t="s">
        <v>38393</v>
      </c>
      <c r="B44690">
        <v>1937</v>
      </c>
      <c r="C44690">
        <v>70</v>
      </c>
    </row>
    <row r="44691" spans="1:3" x14ac:dyDescent="0.2">
      <c r="A44691" t="s">
        <v>38394</v>
      </c>
      <c r="B44691">
        <v>1936</v>
      </c>
      <c r="C44691">
        <v>89</v>
      </c>
    </row>
    <row r="44692" spans="1:3" x14ac:dyDescent="0.2">
      <c r="A44692" t="s">
        <v>38395</v>
      </c>
      <c r="B44692">
        <v>2011</v>
      </c>
      <c r="C44692">
        <v>46</v>
      </c>
    </row>
    <row r="44693" spans="1:3" x14ac:dyDescent="0.2">
      <c r="A44693" t="s">
        <v>38396</v>
      </c>
      <c r="B44693">
        <v>1934</v>
      </c>
      <c r="C44693">
        <v>113</v>
      </c>
    </row>
    <row r="44694" spans="1:3" x14ac:dyDescent="0.2">
      <c r="A44694" t="s">
        <v>38397</v>
      </c>
      <c r="B44694">
        <v>1997</v>
      </c>
      <c r="C44694">
        <v>78</v>
      </c>
    </row>
    <row r="44695" spans="1:3" x14ac:dyDescent="0.2">
      <c r="A44695" t="s">
        <v>38398</v>
      </c>
      <c r="B44695">
        <v>2001</v>
      </c>
      <c r="C44695">
        <v>111</v>
      </c>
    </row>
    <row r="44696" spans="1:3" x14ac:dyDescent="0.2">
      <c r="A44696" t="s">
        <v>38399</v>
      </c>
      <c r="B44696">
        <v>2006</v>
      </c>
      <c r="C44696">
        <v>95</v>
      </c>
    </row>
    <row r="44697" spans="1:3" x14ac:dyDescent="0.2">
      <c r="A44697" t="s">
        <v>38399</v>
      </c>
      <c r="B44697">
        <v>2008</v>
      </c>
      <c r="C44697">
        <v>109</v>
      </c>
    </row>
    <row r="44698" spans="1:3" x14ac:dyDescent="0.2">
      <c r="A44698" t="s">
        <v>38400</v>
      </c>
      <c r="B44698">
        <v>2015</v>
      </c>
      <c r="C44698">
        <v>114</v>
      </c>
    </row>
    <row r="44699" spans="1:3" x14ac:dyDescent="0.2">
      <c r="A44699" t="s">
        <v>38401</v>
      </c>
      <c r="B44699">
        <v>2012</v>
      </c>
      <c r="C44699">
        <v>71</v>
      </c>
    </row>
    <row r="44700" spans="1:3" x14ac:dyDescent="0.2">
      <c r="A44700" t="s">
        <v>38402</v>
      </c>
      <c r="B44700">
        <v>1989</v>
      </c>
      <c r="C44700">
        <v>110</v>
      </c>
    </row>
    <row r="44701" spans="1:3" x14ac:dyDescent="0.2">
      <c r="A44701" t="s">
        <v>38403</v>
      </c>
      <c r="B44701">
        <v>2010</v>
      </c>
      <c r="C44701">
        <v>45</v>
      </c>
    </row>
    <row r="44702" spans="1:3" x14ac:dyDescent="0.2">
      <c r="A44702" t="s">
        <v>38403</v>
      </c>
      <c r="B44702">
        <v>2016</v>
      </c>
      <c r="C44702">
        <v>80</v>
      </c>
    </row>
    <row r="44703" spans="1:3" x14ac:dyDescent="0.2">
      <c r="A44703" t="s">
        <v>38404</v>
      </c>
      <c r="B44703">
        <v>2001</v>
      </c>
      <c r="C44703">
        <v>127</v>
      </c>
    </row>
    <row r="44704" spans="1:3" x14ac:dyDescent="0.2">
      <c r="A44704" t="s">
        <v>38405</v>
      </c>
      <c r="B44704">
        <v>2009</v>
      </c>
      <c r="C44704">
        <v>80</v>
      </c>
    </row>
    <row r="44705" spans="1:3" x14ac:dyDescent="0.2">
      <c r="A44705" t="s">
        <v>38406</v>
      </c>
      <c r="B44705">
        <v>1976</v>
      </c>
      <c r="C44705">
        <v>55</v>
      </c>
    </row>
    <row r="44706" spans="1:3" x14ac:dyDescent="0.2">
      <c r="A44706" t="s">
        <v>38407</v>
      </c>
      <c r="B44706">
        <v>1948</v>
      </c>
      <c r="C44706">
        <v>90</v>
      </c>
    </row>
    <row r="44707" spans="1:3" x14ac:dyDescent="0.2">
      <c r="A44707" t="s">
        <v>38408</v>
      </c>
      <c r="B44707">
        <v>1973</v>
      </c>
      <c r="C44707">
        <v>96</v>
      </c>
    </row>
    <row r="44708" spans="1:3" x14ac:dyDescent="0.2">
      <c r="A44708" t="s">
        <v>38409</v>
      </c>
      <c r="B44708">
        <v>2016</v>
      </c>
      <c r="C44708">
        <v>72</v>
      </c>
    </row>
    <row r="44709" spans="1:3" x14ac:dyDescent="0.2">
      <c r="A44709" t="s">
        <v>38410</v>
      </c>
      <c r="B44709">
        <v>1971</v>
      </c>
      <c r="C44709">
        <v>108</v>
      </c>
    </row>
    <row r="44710" spans="1:3" x14ac:dyDescent="0.2">
      <c r="A44710" t="s">
        <v>38411</v>
      </c>
      <c r="B44710">
        <v>2015</v>
      </c>
      <c r="C44710">
        <v>104</v>
      </c>
    </row>
    <row r="44711" spans="1:3" x14ac:dyDescent="0.2">
      <c r="A44711" t="s">
        <v>38412</v>
      </c>
      <c r="B44711">
        <v>2007</v>
      </c>
      <c r="C44711">
        <v>88</v>
      </c>
    </row>
    <row r="44712" spans="1:3" x14ac:dyDescent="0.2">
      <c r="A44712" t="s">
        <v>38413</v>
      </c>
      <c r="B44712">
        <v>2015</v>
      </c>
      <c r="C44712">
        <v>52</v>
      </c>
    </row>
    <row r="44713" spans="1:3" x14ac:dyDescent="0.2">
      <c r="A44713" t="s">
        <v>38414</v>
      </c>
      <c r="B44713">
        <v>1997</v>
      </c>
      <c r="C44713">
        <v>95</v>
      </c>
    </row>
    <row r="44714" spans="1:3" x14ac:dyDescent="0.2">
      <c r="A44714" t="s">
        <v>38414</v>
      </c>
      <c r="B44714">
        <v>1997</v>
      </c>
      <c r="C44714">
        <v>102</v>
      </c>
    </row>
    <row r="44715" spans="1:3" x14ac:dyDescent="0.2">
      <c r="A44715" t="s">
        <v>38414</v>
      </c>
      <c r="B44715">
        <v>2011</v>
      </c>
      <c r="C44715">
        <v>110</v>
      </c>
    </row>
    <row r="44716" spans="1:3" x14ac:dyDescent="0.2">
      <c r="A44716" t="s">
        <v>38415</v>
      </c>
      <c r="B44716">
        <v>1976</v>
      </c>
      <c r="C44716">
        <v>120</v>
      </c>
    </row>
    <row r="44717" spans="1:3" x14ac:dyDescent="0.2">
      <c r="A44717" t="s">
        <v>38416</v>
      </c>
      <c r="B44717">
        <v>1993</v>
      </c>
      <c r="C44717">
        <v>108</v>
      </c>
    </row>
    <row r="44718" spans="1:3" x14ac:dyDescent="0.2">
      <c r="A44718" t="s">
        <v>38417</v>
      </c>
      <c r="B44718">
        <v>2009</v>
      </c>
      <c r="C44718">
        <v>88</v>
      </c>
    </row>
    <row r="44719" spans="1:3" x14ac:dyDescent="0.2">
      <c r="A44719" t="s">
        <v>38418</v>
      </c>
      <c r="B44719">
        <v>2015</v>
      </c>
      <c r="C44719">
        <v>120</v>
      </c>
    </row>
    <row r="44720" spans="1:3" x14ac:dyDescent="0.2">
      <c r="A44720" t="s">
        <v>38419</v>
      </c>
      <c r="B44720">
        <v>1988</v>
      </c>
      <c r="C44720">
        <v>97</v>
      </c>
    </row>
    <row r="44721" spans="1:3" x14ac:dyDescent="0.2">
      <c r="A44721" t="s">
        <v>38419</v>
      </c>
      <c r="B44721">
        <v>1989</v>
      </c>
      <c r="C44721">
        <v>84</v>
      </c>
    </row>
    <row r="44722" spans="1:3" x14ac:dyDescent="0.2">
      <c r="A44722" t="s">
        <v>38420</v>
      </c>
      <c r="B44722">
        <v>1982</v>
      </c>
      <c r="C44722">
        <v>85</v>
      </c>
    </row>
    <row r="44723" spans="1:3" x14ac:dyDescent="0.2">
      <c r="A44723" t="s">
        <v>38421</v>
      </c>
      <c r="B44723">
        <v>2015</v>
      </c>
      <c r="C44723">
        <v>111</v>
      </c>
    </row>
    <row r="44724" spans="1:3" x14ac:dyDescent="0.2">
      <c r="A44724" t="s">
        <v>38421</v>
      </c>
      <c r="B44724">
        <v>2015</v>
      </c>
      <c r="C44724">
        <v>90</v>
      </c>
    </row>
    <row r="44725" spans="1:3" x14ac:dyDescent="0.2">
      <c r="A44725" t="s">
        <v>38422</v>
      </c>
      <c r="B44725">
        <v>2001</v>
      </c>
      <c r="C44725">
        <v>78</v>
      </c>
    </row>
    <row r="44726" spans="1:3" x14ac:dyDescent="0.2">
      <c r="A44726" t="s">
        <v>38423</v>
      </c>
      <c r="B44726">
        <v>2004</v>
      </c>
      <c r="C44726">
        <v>75</v>
      </c>
    </row>
    <row r="44727" spans="1:3" x14ac:dyDescent="0.2">
      <c r="A44727" t="s">
        <v>38424</v>
      </c>
      <c r="B44727">
        <v>2013</v>
      </c>
      <c r="C44727">
        <v>88</v>
      </c>
    </row>
    <row r="44728" spans="1:3" x14ac:dyDescent="0.2">
      <c r="A44728" t="s">
        <v>38425</v>
      </c>
      <c r="B44728">
        <v>1999</v>
      </c>
      <c r="C44728">
        <v>86</v>
      </c>
    </row>
    <row r="44729" spans="1:3" x14ac:dyDescent="0.2">
      <c r="A44729" t="s">
        <v>38426</v>
      </c>
      <c r="B44729">
        <v>1987</v>
      </c>
      <c r="C44729">
        <v>86</v>
      </c>
    </row>
    <row r="44730" spans="1:3" x14ac:dyDescent="0.2">
      <c r="A44730" t="s">
        <v>38427</v>
      </c>
      <c r="B44730">
        <v>2013</v>
      </c>
      <c r="C44730">
        <v>105</v>
      </c>
    </row>
    <row r="44731" spans="1:3" x14ac:dyDescent="0.2">
      <c r="A44731" t="s">
        <v>38428</v>
      </c>
      <c r="B44731">
        <v>2011</v>
      </c>
      <c r="C44731">
        <v>70</v>
      </c>
    </row>
    <row r="44732" spans="1:3" x14ac:dyDescent="0.2">
      <c r="A44732" t="s">
        <v>38429</v>
      </c>
      <c r="B44732">
        <v>2006</v>
      </c>
      <c r="C44732">
        <v>150</v>
      </c>
    </row>
    <row r="44733" spans="1:3" x14ac:dyDescent="0.2">
      <c r="A44733" t="s">
        <v>38430</v>
      </c>
      <c r="B44733">
        <v>2011</v>
      </c>
      <c r="C44733">
        <v>77</v>
      </c>
    </row>
    <row r="44734" spans="1:3" x14ac:dyDescent="0.2">
      <c r="A44734" t="s">
        <v>38430</v>
      </c>
      <c r="B44734">
        <v>2016</v>
      </c>
      <c r="C44734">
        <v>165</v>
      </c>
    </row>
    <row r="44735" spans="1:3" x14ac:dyDescent="0.2">
      <c r="A44735" t="s">
        <v>38431</v>
      </c>
      <c r="B44735">
        <v>2014</v>
      </c>
      <c r="C44735">
        <v>80</v>
      </c>
    </row>
    <row r="44736" spans="1:3" x14ac:dyDescent="0.2">
      <c r="A44736" t="s">
        <v>38432</v>
      </c>
      <c r="B44736">
        <v>2009</v>
      </c>
      <c r="C44736">
        <v>100</v>
      </c>
    </row>
    <row r="44737" spans="1:3" x14ac:dyDescent="0.2">
      <c r="A44737" t="s">
        <v>38432</v>
      </c>
      <c r="B44737">
        <v>2016</v>
      </c>
      <c r="C44737">
        <v>142</v>
      </c>
    </row>
    <row r="44738" spans="1:3" x14ac:dyDescent="0.2">
      <c r="A44738" t="s">
        <v>38432</v>
      </c>
      <c r="B44738">
        <v>2016</v>
      </c>
      <c r="C44738">
        <v>142</v>
      </c>
    </row>
    <row r="44739" spans="1:3" x14ac:dyDescent="0.2">
      <c r="A44739" t="s">
        <v>38432</v>
      </c>
      <c r="B44739">
        <v>2016</v>
      </c>
      <c r="C44739">
        <v>138</v>
      </c>
    </row>
    <row r="44740" spans="1:3" x14ac:dyDescent="0.2">
      <c r="A44740" t="s">
        <v>38433</v>
      </c>
      <c r="B44740">
        <v>1918</v>
      </c>
      <c r="C44740">
        <v>50</v>
      </c>
    </row>
    <row r="44741" spans="1:3" x14ac:dyDescent="0.2">
      <c r="A44741" t="s">
        <v>38434</v>
      </c>
      <c r="B44741">
        <v>2013</v>
      </c>
      <c r="C44741">
        <v>50</v>
      </c>
    </row>
    <row r="44742" spans="1:3" x14ac:dyDescent="0.2">
      <c r="A44742" t="s">
        <v>38435</v>
      </c>
      <c r="B44742">
        <v>2015</v>
      </c>
      <c r="C44742">
        <v>100</v>
      </c>
    </row>
    <row r="44743" spans="1:3" x14ac:dyDescent="0.2">
      <c r="A44743" t="s">
        <v>38436</v>
      </c>
      <c r="B44743">
        <v>2012</v>
      </c>
      <c r="C44743">
        <v>100</v>
      </c>
    </row>
    <row r="44744" spans="1:3" x14ac:dyDescent="0.2">
      <c r="A44744" t="s">
        <v>38437</v>
      </c>
      <c r="B44744">
        <v>2003</v>
      </c>
      <c r="C44744">
        <v>110</v>
      </c>
    </row>
    <row r="44745" spans="1:3" x14ac:dyDescent="0.2">
      <c r="A44745" t="s">
        <v>38438</v>
      </c>
      <c r="B44745">
        <v>2011</v>
      </c>
      <c r="C44745">
        <v>126</v>
      </c>
    </row>
    <row r="44746" spans="1:3" x14ac:dyDescent="0.2">
      <c r="A44746" t="s">
        <v>38439</v>
      </c>
      <c r="B44746">
        <v>1990</v>
      </c>
      <c r="C44746">
        <v>106</v>
      </c>
    </row>
    <row r="44747" spans="1:3" x14ac:dyDescent="0.2">
      <c r="A44747" t="s">
        <v>38440</v>
      </c>
      <c r="B44747">
        <v>2001</v>
      </c>
      <c r="C44747">
        <v>111</v>
      </c>
    </row>
    <row r="44748" spans="1:3" x14ac:dyDescent="0.2">
      <c r="A44748" t="s">
        <v>38441</v>
      </c>
      <c r="B44748">
        <v>2006</v>
      </c>
      <c r="C44748">
        <v>168</v>
      </c>
    </row>
    <row r="44749" spans="1:3" x14ac:dyDescent="0.2">
      <c r="A44749" t="s">
        <v>38442</v>
      </c>
      <c r="B44749">
        <v>1989</v>
      </c>
      <c r="C44749">
        <v>81</v>
      </c>
    </row>
    <row r="44750" spans="1:3" x14ac:dyDescent="0.2">
      <c r="A44750" t="s">
        <v>38443</v>
      </c>
      <c r="B44750">
        <v>1965</v>
      </c>
      <c r="C44750">
        <v>95</v>
      </c>
    </row>
    <row r="44751" spans="1:3" x14ac:dyDescent="0.2">
      <c r="A44751" t="s">
        <v>38443</v>
      </c>
      <c r="B44751">
        <v>1965</v>
      </c>
      <c r="C44751">
        <v>97</v>
      </c>
    </row>
    <row r="44752" spans="1:3" x14ac:dyDescent="0.2">
      <c r="A44752" t="s">
        <v>38444</v>
      </c>
      <c r="B44752">
        <v>1934</v>
      </c>
      <c r="C44752">
        <v>80</v>
      </c>
    </row>
    <row r="44753" spans="1:3" x14ac:dyDescent="0.2">
      <c r="A44753" t="s">
        <v>38445</v>
      </c>
      <c r="B44753">
        <v>2007</v>
      </c>
      <c r="C44753">
        <v>105</v>
      </c>
    </row>
    <row r="44754" spans="1:3" x14ac:dyDescent="0.2">
      <c r="A44754" t="s">
        <v>38446</v>
      </c>
      <c r="B44754">
        <v>2009</v>
      </c>
      <c r="C44754">
        <v>90</v>
      </c>
    </row>
    <row r="44755" spans="1:3" x14ac:dyDescent="0.2">
      <c r="A44755" t="s">
        <v>38447</v>
      </c>
      <c r="B44755">
        <v>1953</v>
      </c>
      <c r="C44755">
        <v>100</v>
      </c>
    </row>
    <row r="44756" spans="1:3" x14ac:dyDescent="0.2">
      <c r="A44756" t="s">
        <v>38447</v>
      </c>
      <c r="B44756">
        <v>1953</v>
      </c>
      <c r="C44756">
        <v>96</v>
      </c>
    </row>
    <row r="44757" spans="1:3" x14ac:dyDescent="0.2">
      <c r="A44757" t="s">
        <v>38448</v>
      </c>
      <c r="B44757">
        <v>1929</v>
      </c>
      <c r="C44757">
        <v>80</v>
      </c>
    </row>
    <row r="44758" spans="1:3" x14ac:dyDescent="0.2">
      <c r="A44758" t="s">
        <v>38449</v>
      </c>
      <c r="B44758">
        <v>2015</v>
      </c>
      <c r="C44758">
        <v>75</v>
      </c>
    </row>
    <row r="44759" spans="1:3" x14ac:dyDescent="0.2">
      <c r="A44759" t="s">
        <v>38450</v>
      </c>
      <c r="B44759">
        <v>1950</v>
      </c>
      <c r="C44759">
        <v>92</v>
      </c>
    </row>
    <row r="44760" spans="1:3" x14ac:dyDescent="0.2">
      <c r="A44760" t="s">
        <v>38451</v>
      </c>
      <c r="B44760">
        <v>2011</v>
      </c>
      <c r="C44760">
        <v>87</v>
      </c>
    </row>
    <row r="44761" spans="1:3" x14ac:dyDescent="0.2">
      <c r="A44761" t="s">
        <v>38452</v>
      </c>
      <c r="B44761">
        <v>2014</v>
      </c>
      <c r="C44761">
        <v>130</v>
      </c>
    </row>
    <row r="44762" spans="1:3" x14ac:dyDescent="0.2">
      <c r="A44762" t="s">
        <v>38453</v>
      </c>
      <c r="B44762">
        <v>1970</v>
      </c>
      <c r="C44762">
        <v>79</v>
      </c>
    </row>
    <row r="44763" spans="1:3" x14ac:dyDescent="0.2">
      <c r="A44763" t="s">
        <v>38453</v>
      </c>
      <c r="B44763">
        <v>1985</v>
      </c>
      <c r="C44763">
        <v>91</v>
      </c>
    </row>
    <row r="44764" spans="1:3" x14ac:dyDescent="0.2">
      <c r="A44764" t="s">
        <v>38454</v>
      </c>
      <c r="B44764">
        <v>1968</v>
      </c>
      <c r="C44764">
        <v>93</v>
      </c>
    </row>
    <row r="44765" spans="1:3" x14ac:dyDescent="0.2">
      <c r="A44765" t="s">
        <v>38455</v>
      </c>
      <c r="B44765">
        <v>2004</v>
      </c>
      <c r="C44765">
        <v>94</v>
      </c>
    </row>
    <row r="44766" spans="1:3" x14ac:dyDescent="0.2">
      <c r="A44766" t="s">
        <v>38455</v>
      </c>
      <c r="B44766">
        <v>2004</v>
      </c>
      <c r="C44766">
        <v>96</v>
      </c>
    </row>
    <row r="44767" spans="1:3" x14ac:dyDescent="0.2">
      <c r="A44767" t="s">
        <v>38456</v>
      </c>
      <c r="B44767">
        <v>2013</v>
      </c>
      <c r="C44767">
        <v>101</v>
      </c>
    </row>
    <row r="44768" spans="1:3" x14ac:dyDescent="0.2">
      <c r="A44768" t="s">
        <v>38457</v>
      </c>
      <c r="B44768">
        <v>1975</v>
      </c>
      <c r="C44768">
        <v>97</v>
      </c>
    </row>
    <row r="44769" spans="1:3" x14ac:dyDescent="0.2">
      <c r="A44769" t="s">
        <v>38458</v>
      </c>
      <c r="B44769">
        <v>2010</v>
      </c>
      <c r="C44769">
        <v>48</v>
      </c>
    </row>
    <row r="44770" spans="1:3" x14ac:dyDescent="0.2">
      <c r="A44770" t="s">
        <v>38459</v>
      </c>
      <c r="B44770">
        <v>1993</v>
      </c>
      <c r="C44770">
        <v>85</v>
      </c>
    </row>
    <row r="44771" spans="1:3" x14ac:dyDescent="0.2">
      <c r="A44771" t="s">
        <v>38459</v>
      </c>
      <c r="B44771">
        <v>1993</v>
      </c>
      <c r="C44771">
        <v>89</v>
      </c>
    </row>
    <row r="44772" spans="1:3" x14ac:dyDescent="0.2">
      <c r="A44772" t="s">
        <v>38460</v>
      </c>
      <c r="B44772">
        <v>1952</v>
      </c>
      <c r="C44772">
        <v>102</v>
      </c>
    </row>
    <row r="44773" spans="1:3" x14ac:dyDescent="0.2">
      <c r="A44773" t="s">
        <v>38460</v>
      </c>
      <c r="B44773">
        <v>1952</v>
      </c>
      <c r="C44773">
        <v>99</v>
      </c>
    </row>
    <row r="44774" spans="1:3" x14ac:dyDescent="0.2">
      <c r="A44774" t="s">
        <v>38460</v>
      </c>
      <c r="B44774">
        <v>1952</v>
      </c>
      <c r="C44774">
        <v>95</v>
      </c>
    </row>
    <row r="44775" spans="1:3" x14ac:dyDescent="0.2">
      <c r="A44775" t="s">
        <v>38460</v>
      </c>
      <c r="B44775">
        <v>2003</v>
      </c>
      <c r="C44775">
        <v>97</v>
      </c>
    </row>
    <row r="44776" spans="1:3" x14ac:dyDescent="0.2">
      <c r="A44776" t="s">
        <v>38461</v>
      </c>
      <c r="B44776">
        <v>1958</v>
      </c>
      <c r="C44776">
        <v>86</v>
      </c>
    </row>
    <row r="44777" spans="1:3" x14ac:dyDescent="0.2">
      <c r="A44777" t="s">
        <v>38462</v>
      </c>
      <c r="B44777">
        <v>1935</v>
      </c>
      <c r="C44777">
        <v>115</v>
      </c>
    </row>
    <row r="44778" spans="1:3" x14ac:dyDescent="0.2">
      <c r="A44778" t="s">
        <v>38463</v>
      </c>
      <c r="B44778">
        <v>1953</v>
      </c>
      <c r="C44778">
        <v>88</v>
      </c>
    </row>
    <row r="44779" spans="1:3" x14ac:dyDescent="0.2">
      <c r="A44779" t="s">
        <v>38464</v>
      </c>
      <c r="B44779">
        <v>1951</v>
      </c>
      <c r="C44779">
        <v>91</v>
      </c>
    </row>
    <row r="44780" spans="1:3" x14ac:dyDescent="0.2">
      <c r="A44780" t="s">
        <v>38465</v>
      </c>
      <c r="B44780">
        <v>2011</v>
      </c>
      <c r="C44780">
        <v>79</v>
      </c>
    </row>
    <row r="44781" spans="1:3" x14ac:dyDescent="0.2">
      <c r="A44781" t="s">
        <v>38466</v>
      </c>
      <c r="B44781">
        <v>2011</v>
      </c>
      <c r="C44781">
        <v>120</v>
      </c>
    </row>
    <row r="44782" spans="1:3" x14ac:dyDescent="0.2">
      <c r="A44782" t="s">
        <v>38467</v>
      </c>
      <c r="B44782">
        <v>1972</v>
      </c>
      <c r="C44782">
        <v>90</v>
      </c>
    </row>
    <row r="44783" spans="1:3" x14ac:dyDescent="0.2">
      <c r="A44783" t="s">
        <v>38468</v>
      </c>
      <c r="B44783">
        <v>1976</v>
      </c>
      <c r="C44783">
        <v>97</v>
      </c>
    </row>
    <row r="44784" spans="1:3" x14ac:dyDescent="0.2">
      <c r="A44784" t="s">
        <v>38469</v>
      </c>
      <c r="B44784">
        <v>1974</v>
      </c>
      <c r="C44784">
        <v>86</v>
      </c>
    </row>
    <row r="44785" spans="1:3" x14ac:dyDescent="0.2">
      <c r="A44785" t="s">
        <v>38469</v>
      </c>
      <c r="B44785">
        <v>1974</v>
      </c>
      <c r="C44785">
        <v>93</v>
      </c>
    </row>
    <row r="44786" spans="1:3" x14ac:dyDescent="0.2">
      <c r="A44786" t="s">
        <v>38470</v>
      </c>
      <c r="B44786">
        <v>1997</v>
      </c>
      <c r="C44786">
        <v>118</v>
      </c>
    </row>
    <row r="44787" spans="1:3" x14ac:dyDescent="0.2">
      <c r="A44787" t="s">
        <v>38471</v>
      </c>
      <c r="B44787">
        <v>2006</v>
      </c>
      <c r="C44787">
        <v>114</v>
      </c>
    </row>
    <row r="44788" spans="1:3" x14ac:dyDescent="0.2">
      <c r="A44788" t="s">
        <v>38472</v>
      </c>
      <c r="B44788">
        <v>2009</v>
      </c>
      <c r="C44788">
        <v>100</v>
      </c>
    </row>
    <row r="44789" spans="1:3" x14ac:dyDescent="0.2">
      <c r="A44789" t="s">
        <v>38472</v>
      </c>
      <c r="B44789">
        <v>2009</v>
      </c>
      <c r="C44789">
        <v>97</v>
      </c>
    </row>
    <row r="44790" spans="1:3" x14ac:dyDescent="0.2">
      <c r="A44790" t="s">
        <v>38473</v>
      </c>
      <c r="B44790">
        <v>1935</v>
      </c>
      <c r="C44790">
        <v>94</v>
      </c>
    </row>
    <row r="44791" spans="1:3" x14ac:dyDescent="0.2">
      <c r="A44791" t="s">
        <v>38474</v>
      </c>
      <c r="B44791">
        <v>1950</v>
      </c>
      <c r="C44791">
        <v>113</v>
      </c>
    </row>
    <row r="44792" spans="1:3" x14ac:dyDescent="0.2">
      <c r="A44792" t="s">
        <v>38475</v>
      </c>
      <c r="B44792">
        <v>2002</v>
      </c>
      <c r="C44792">
        <v>94</v>
      </c>
    </row>
    <row r="44793" spans="1:3" x14ac:dyDescent="0.2">
      <c r="A44793" t="s">
        <v>38476</v>
      </c>
      <c r="B44793">
        <v>1939</v>
      </c>
      <c r="C44793">
        <v>52</v>
      </c>
    </row>
    <row r="44794" spans="1:3" x14ac:dyDescent="0.2">
      <c r="A44794" t="s">
        <v>38476</v>
      </c>
      <c r="B44794">
        <v>1954</v>
      </c>
      <c r="C44794">
        <v>71</v>
      </c>
    </row>
    <row r="44795" spans="1:3" x14ac:dyDescent="0.2">
      <c r="A44795" t="s">
        <v>38477</v>
      </c>
      <c r="B44795">
        <v>2013</v>
      </c>
      <c r="C44795">
        <v>97</v>
      </c>
    </row>
    <row r="44796" spans="1:3" x14ac:dyDescent="0.2">
      <c r="A44796" t="s">
        <v>38478</v>
      </c>
      <c r="B44796">
        <v>1932</v>
      </c>
      <c r="C44796">
        <v>140</v>
      </c>
    </row>
    <row r="44797" spans="1:3" x14ac:dyDescent="0.2">
      <c r="A44797" t="s">
        <v>38478</v>
      </c>
      <c r="B44797">
        <v>1932</v>
      </c>
      <c r="C44797">
        <v>125</v>
      </c>
    </row>
    <row r="44798" spans="1:3" x14ac:dyDescent="0.2">
      <c r="A44798" t="s">
        <v>38478</v>
      </c>
      <c r="B44798">
        <v>1933</v>
      </c>
      <c r="C44798">
        <v>96</v>
      </c>
    </row>
    <row r="44799" spans="1:3" x14ac:dyDescent="0.2">
      <c r="A44799" t="s">
        <v>38478</v>
      </c>
      <c r="B44799">
        <v>1961</v>
      </c>
      <c r="C44799">
        <v>134</v>
      </c>
    </row>
    <row r="44800" spans="1:3" x14ac:dyDescent="0.2">
      <c r="A44800" t="s">
        <v>38478</v>
      </c>
      <c r="B44800">
        <v>2013</v>
      </c>
      <c r="C44800">
        <v>102</v>
      </c>
    </row>
    <row r="44801" spans="1:3" x14ac:dyDescent="0.2">
      <c r="A44801" t="s">
        <v>38479</v>
      </c>
      <c r="B44801">
        <v>1984</v>
      </c>
      <c r="C44801">
        <v>90</v>
      </c>
    </row>
    <row r="44802" spans="1:3" x14ac:dyDescent="0.2">
      <c r="A44802" t="s">
        <v>38480</v>
      </c>
      <c r="B44802">
        <v>1937</v>
      </c>
      <c r="C44802">
        <v>75</v>
      </c>
    </row>
    <row r="44803" spans="1:3" x14ac:dyDescent="0.2">
      <c r="A44803" t="s">
        <v>38480</v>
      </c>
      <c r="B44803">
        <v>1937</v>
      </c>
      <c r="C44803">
        <v>80</v>
      </c>
    </row>
    <row r="44804" spans="1:3" x14ac:dyDescent="0.2">
      <c r="A44804" t="s">
        <v>38480</v>
      </c>
      <c r="B44804">
        <v>1937</v>
      </c>
      <c r="C44804">
        <v>83</v>
      </c>
    </row>
    <row r="44805" spans="1:3" x14ac:dyDescent="0.2">
      <c r="A44805" t="s">
        <v>38481</v>
      </c>
      <c r="B44805">
        <v>1964</v>
      </c>
      <c r="C44805">
        <v>96</v>
      </c>
    </row>
    <row r="44806" spans="1:3" x14ac:dyDescent="0.2">
      <c r="A44806" t="s">
        <v>38481</v>
      </c>
      <c r="B44806">
        <v>1964</v>
      </c>
      <c r="C44806">
        <v>104</v>
      </c>
    </row>
    <row r="44807" spans="1:3" x14ac:dyDescent="0.2">
      <c r="A44807" t="s">
        <v>38481</v>
      </c>
      <c r="B44807">
        <v>1968</v>
      </c>
      <c r="C44807">
        <v>97</v>
      </c>
    </row>
    <row r="44808" spans="1:3" x14ac:dyDescent="0.2">
      <c r="A44808" t="s">
        <v>38481</v>
      </c>
      <c r="B44808">
        <v>1968</v>
      </c>
      <c r="C44808">
        <v>100</v>
      </c>
    </row>
    <row r="44809" spans="1:3" x14ac:dyDescent="0.2">
      <c r="A44809" t="s">
        <v>38481</v>
      </c>
      <c r="B44809">
        <v>1968</v>
      </c>
      <c r="C44809">
        <v>91</v>
      </c>
    </row>
    <row r="44810" spans="1:3" x14ac:dyDescent="0.2">
      <c r="A44810" t="s">
        <v>38481</v>
      </c>
      <c r="B44810">
        <v>1983</v>
      </c>
      <c r="C44810">
        <v>98</v>
      </c>
    </row>
    <row r="44811" spans="1:3" x14ac:dyDescent="0.2">
      <c r="A44811" t="s">
        <v>38481</v>
      </c>
      <c r="B44811">
        <v>1983</v>
      </c>
      <c r="C44811">
        <v>92</v>
      </c>
    </row>
    <row r="44812" spans="1:3" x14ac:dyDescent="0.2">
      <c r="A44812" t="s">
        <v>38481</v>
      </c>
      <c r="B44812">
        <v>1995</v>
      </c>
      <c r="C44812">
        <v>86</v>
      </c>
    </row>
    <row r="44813" spans="1:3" x14ac:dyDescent="0.2">
      <c r="A44813" t="s">
        <v>38482</v>
      </c>
      <c r="B44813">
        <v>1969</v>
      </c>
      <c r="C44813">
        <v>78</v>
      </c>
    </row>
    <row r="44814" spans="1:3" x14ac:dyDescent="0.2">
      <c r="A44814" t="s">
        <v>38483</v>
      </c>
      <c r="B44814">
        <v>1967</v>
      </c>
      <c r="C44814">
        <v>71</v>
      </c>
    </row>
    <row r="44815" spans="1:3" x14ac:dyDescent="0.2">
      <c r="A44815" t="s">
        <v>38484</v>
      </c>
      <c r="B44815">
        <v>1984</v>
      </c>
      <c r="C44815">
        <v>100</v>
      </c>
    </row>
    <row r="44816" spans="1:3" x14ac:dyDescent="0.2">
      <c r="A44816" t="s">
        <v>38485</v>
      </c>
      <c r="B44816">
        <v>2016</v>
      </c>
      <c r="C44816">
        <v>69</v>
      </c>
    </row>
    <row r="44817" spans="1:3" x14ac:dyDescent="0.2">
      <c r="A44817" t="s">
        <v>38486</v>
      </c>
      <c r="B44817">
        <v>1999</v>
      </c>
      <c r="C44817">
        <v>111</v>
      </c>
    </row>
    <row r="44818" spans="1:3" x14ac:dyDescent="0.2">
      <c r="A44818" t="s">
        <v>38487</v>
      </c>
      <c r="B44818">
        <v>1944</v>
      </c>
      <c r="C44818">
        <v>102</v>
      </c>
    </row>
    <row r="44819" spans="1:3" x14ac:dyDescent="0.2">
      <c r="A44819" t="s">
        <v>38487</v>
      </c>
      <c r="B44819">
        <v>1944</v>
      </c>
      <c r="C44819">
        <v>90</v>
      </c>
    </row>
    <row r="44820" spans="1:3" x14ac:dyDescent="0.2">
      <c r="A44820" t="s">
        <v>38487</v>
      </c>
      <c r="B44820">
        <v>1944</v>
      </c>
      <c r="C44820">
        <v>107</v>
      </c>
    </row>
    <row r="44821" spans="1:3" x14ac:dyDescent="0.2">
      <c r="A44821" t="s">
        <v>38488</v>
      </c>
      <c r="B44821">
        <v>1982</v>
      </c>
      <c r="C44821">
        <v>188</v>
      </c>
    </row>
    <row r="44822" spans="1:3" x14ac:dyDescent="0.2">
      <c r="A44822" t="s">
        <v>38489</v>
      </c>
      <c r="B44822">
        <v>2010</v>
      </c>
      <c r="C44822">
        <v>82</v>
      </c>
    </row>
    <row r="44823" spans="1:3" x14ac:dyDescent="0.2">
      <c r="A44823" t="s">
        <v>38490</v>
      </c>
      <c r="B44823">
        <v>1991</v>
      </c>
      <c r="C44823">
        <v>62</v>
      </c>
    </row>
    <row r="44824" spans="1:3" x14ac:dyDescent="0.2">
      <c r="A44824" t="s">
        <v>38491</v>
      </c>
      <c r="B44824">
        <v>2008</v>
      </c>
      <c r="C44824">
        <v>90</v>
      </c>
    </row>
    <row r="44825" spans="1:3" x14ac:dyDescent="0.2">
      <c r="A44825" t="s">
        <v>38492</v>
      </c>
      <c r="B44825">
        <v>1937</v>
      </c>
      <c r="C44825">
        <v>95</v>
      </c>
    </row>
    <row r="44826" spans="1:3" x14ac:dyDescent="0.2">
      <c r="A44826" t="s">
        <v>38493</v>
      </c>
      <c r="B44826">
        <v>2013</v>
      </c>
      <c r="C44826">
        <v>81</v>
      </c>
    </row>
    <row r="44827" spans="1:3" x14ac:dyDescent="0.2">
      <c r="A44827" t="s">
        <v>38494</v>
      </c>
      <c r="B44827">
        <v>2009</v>
      </c>
      <c r="C44827">
        <v>84</v>
      </c>
    </row>
    <row r="44828" spans="1:3" x14ac:dyDescent="0.2">
      <c r="A44828" t="s">
        <v>38495</v>
      </c>
      <c r="B44828">
        <v>2014</v>
      </c>
      <c r="C44828">
        <v>86</v>
      </c>
    </row>
    <row r="44829" spans="1:3" x14ac:dyDescent="0.2">
      <c r="A44829" t="s">
        <v>38496</v>
      </c>
      <c r="B44829">
        <v>1999</v>
      </c>
      <c r="C44829">
        <v>74</v>
      </c>
    </row>
    <row r="44830" spans="1:3" x14ac:dyDescent="0.2">
      <c r="A44830" t="s">
        <v>38497</v>
      </c>
      <c r="B44830">
        <v>1977</v>
      </c>
      <c r="C44830">
        <v>90</v>
      </c>
    </row>
    <row r="44831" spans="1:3" x14ac:dyDescent="0.2">
      <c r="A44831" t="s">
        <v>38498</v>
      </c>
      <c r="B44831">
        <v>1971</v>
      </c>
      <c r="C44831">
        <v>100</v>
      </c>
    </row>
    <row r="44832" spans="1:3" x14ac:dyDescent="0.2">
      <c r="A44832" t="s">
        <v>38499</v>
      </c>
      <c r="B44832">
        <v>1982</v>
      </c>
      <c r="C44832">
        <v>90</v>
      </c>
    </row>
    <row r="44833" spans="1:3" x14ac:dyDescent="0.2">
      <c r="A44833" t="s">
        <v>38500</v>
      </c>
      <c r="B44833">
        <v>1981</v>
      </c>
      <c r="C44833">
        <v>81</v>
      </c>
    </row>
    <row r="44834" spans="1:3" x14ac:dyDescent="0.2">
      <c r="A44834" t="s">
        <v>38501</v>
      </c>
      <c r="B44834">
        <v>1976</v>
      </c>
      <c r="C44834">
        <v>90</v>
      </c>
    </row>
    <row r="44835" spans="1:3" x14ac:dyDescent="0.2">
      <c r="A44835" t="s">
        <v>38502</v>
      </c>
      <c r="B44835">
        <v>1977</v>
      </c>
      <c r="C44835">
        <v>99</v>
      </c>
    </row>
    <row r="44836" spans="1:3" x14ac:dyDescent="0.2">
      <c r="A44836" t="s">
        <v>38503</v>
      </c>
      <c r="B44836">
        <v>2006</v>
      </c>
      <c r="C44836">
        <v>63</v>
      </c>
    </row>
    <row r="44837" spans="1:3" x14ac:dyDescent="0.2">
      <c r="A44837" t="s">
        <v>38503</v>
      </c>
      <c r="B44837">
        <v>2006</v>
      </c>
      <c r="C44837">
        <v>63</v>
      </c>
    </row>
    <row r="44838" spans="1:3" x14ac:dyDescent="0.2">
      <c r="A44838" t="s">
        <v>38504</v>
      </c>
      <c r="B44838">
        <v>2015</v>
      </c>
      <c r="C44838">
        <v>105</v>
      </c>
    </row>
    <row r="44839" spans="1:3" x14ac:dyDescent="0.2">
      <c r="A44839" t="s">
        <v>38505</v>
      </c>
      <c r="B44839">
        <v>1946</v>
      </c>
      <c r="C44839">
        <v>104</v>
      </c>
    </row>
    <row r="44840" spans="1:3" x14ac:dyDescent="0.2">
      <c r="A44840" t="s">
        <v>38506</v>
      </c>
      <c r="B44840">
        <v>1981</v>
      </c>
      <c r="C44840">
        <v>96</v>
      </c>
    </row>
    <row r="44841" spans="1:3" x14ac:dyDescent="0.2">
      <c r="A44841" t="s">
        <v>38506</v>
      </c>
      <c r="B44841">
        <v>1981</v>
      </c>
      <c r="C44841">
        <v>99</v>
      </c>
    </row>
    <row r="44842" spans="1:3" x14ac:dyDescent="0.2">
      <c r="A44842" t="s">
        <v>38507</v>
      </c>
      <c r="B44842">
        <v>2008</v>
      </c>
      <c r="C44842">
        <v>91</v>
      </c>
    </row>
    <row r="44843" spans="1:3" x14ac:dyDescent="0.2">
      <c r="A44843" t="s">
        <v>38508</v>
      </c>
      <c r="B44843">
        <v>1978</v>
      </c>
      <c r="C44843">
        <v>104</v>
      </c>
    </row>
    <row r="44844" spans="1:3" x14ac:dyDescent="0.2">
      <c r="A44844" t="s">
        <v>38509</v>
      </c>
      <c r="B44844">
        <v>1951</v>
      </c>
      <c r="C44844">
        <v>63</v>
      </c>
    </row>
    <row r="44845" spans="1:3" x14ac:dyDescent="0.2">
      <c r="A44845" t="s">
        <v>38510</v>
      </c>
      <c r="B44845">
        <v>2013</v>
      </c>
      <c r="C44845">
        <v>210</v>
      </c>
    </row>
    <row r="44846" spans="1:3" x14ac:dyDescent="0.2">
      <c r="A44846" t="s">
        <v>38511</v>
      </c>
      <c r="B44846">
        <v>1942</v>
      </c>
      <c r="C44846">
        <v>89</v>
      </c>
    </row>
    <row r="44847" spans="1:3" x14ac:dyDescent="0.2">
      <c r="A44847" t="s">
        <v>38512</v>
      </c>
      <c r="B44847">
        <v>1961</v>
      </c>
      <c r="C44847">
        <v>80</v>
      </c>
    </row>
    <row r="44848" spans="1:3" x14ac:dyDescent="0.2">
      <c r="A44848" t="s">
        <v>38513</v>
      </c>
      <c r="B44848">
        <v>2015</v>
      </c>
      <c r="C44848">
        <v>84</v>
      </c>
    </row>
    <row r="44849" spans="1:3" x14ac:dyDescent="0.2">
      <c r="A44849" t="s">
        <v>38514</v>
      </c>
      <c r="B44849">
        <v>2011</v>
      </c>
      <c r="C44849">
        <v>82</v>
      </c>
    </row>
    <row r="44850" spans="1:3" x14ac:dyDescent="0.2">
      <c r="A44850" t="s">
        <v>38515</v>
      </c>
      <c r="B44850">
        <v>1961</v>
      </c>
      <c r="C44850">
        <v>105</v>
      </c>
    </row>
    <row r="44851" spans="1:3" x14ac:dyDescent="0.2">
      <c r="A44851" t="s">
        <v>38516</v>
      </c>
      <c r="B44851">
        <v>1948</v>
      </c>
      <c r="C44851">
        <v>99</v>
      </c>
    </row>
    <row r="44852" spans="1:3" x14ac:dyDescent="0.2">
      <c r="A44852" t="s">
        <v>38517</v>
      </c>
      <c r="B44852">
        <v>1959</v>
      </c>
      <c r="C44852">
        <v>101</v>
      </c>
    </row>
    <row r="44853" spans="1:3" x14ac:dyDescent="0.2">
      <c r="A44853" t="s">
        <v>38518</v>
      </c>
      <c r="B44853">
        <v>1967</v>
      </c>
      <c r="C44853">
        <v>88</v>
      </c>
    </row>
    <row r="44854" spans="1:3" x14ac:dyDescent="0.2">
      <c r="A44854" t="s">
        <v>38519</v>
      </c>
      <c r="B44854">
        <v>2016</v>
      </c>
      <c r="C44854">
        <v>75</v>
      </c>
    </row>
    <row r="44855" spans="1:3" x14ac:dyDescent="0.2">
      <c r="A44855" t="s">
        <v>38520</v>
      </c>
      <c r="B44855">
        <v>1977</v>
      </c>
      <c r="C44855">
        <v>91</v>
      </c>
    </row>
    <row r="44856" spans="1:3" x14ac:dyDescent="0.2">
      <c r="A44856" t="s">
        <v>38521</v>
      </c>
      <c r="B44856">
        <v>2005</v>
      </c>
      <c r="C44856">
        <v>106</v>
      </c>
    </row>
    <row r="44857" spans="1:3" x14ac:dyDescent="0.2">
      <c r="A44857" t="s">
        <v>38521</v>
      </c>
      <c r="B44857">
        <v>2015</v>
      </c>
      <c r="C44857">
        <v>100</v>
      </c>
    </row>
    <row r="44858" spans="1:3" x14ac:dyDescent="0.2">
      <c r="A44858" t="s">
        <v>38522</v>
      </c>
      <c r="B44858">
        <v>2014</v>
      </c>
      <c r="C44858">
        <v>87</v>
      </c>
    </row>
    <row r="44859" spans="1:3" x14ac:dyDescent="0.2">
      <c r="A44859" t="s">
        <v>38523</v>
      </c>
      <c r="B44859">
        <v>2007</v>
      </c>
      <c r="C44859">
        <v>92</v>
      </c>
    </row>
    <row r="44860" spans="1:3" x14ac:dyDescent="0.2">
      <c r="A44860" t="s">
        <v>38524</v>
      </c>
      <c r="B44860">
        <v>2009</v>
      </c>
      <c r="C44860">
        <v>87</v>
      </c>
    </row>
    <row r="44861" spans="1:3" x14ac:dyDescent="0.2">
      <c r="A44861" t="s">
        <v>38525</v>
      </c>
      <c r="B44861">
        <v>2011</v>
      </c>
      <c r="C44861">
        <v>77</v>
      </c>
    </row>
    <row r="44862" spans="1:3" x14ac:dyDescent="0.2">
      <c r="A44862" t="s">
        <v>38526</v>
      </c>
      <c r="B44862">
        <v>1966</v>
      </c>
      <c r="C44862">
        <v>100</v>
      </c>
    </row>
    <row r="44863" spans="1:3" x14ac:dyDescent="0.2">
      <c r="A44863" t="s">
        <v>38527</v>
      </c>
      <c r="B44863">
        <v>2015</v>
      </c>
      <c r="C44863">
        <v>94</v>
      </c>
    </row>
    <row r="44864" spans="1:3" x14ac:dyDescent="0.2">
      <c r="A44864" t="s">
        <v>38528</v>
      </c>
      <c r="B44864">
        <v>1980</v>
      </c>
      <c r="C44864">
        <v>110</v>
      </c>
    </row>
    <row r="44865" spans="1:3" x14ac:dyDescent="0.2">
      <c r="A44865" t="s">
        <v>38529</v>
      </c>
      <c r="B44865">
        <v>1983</v>
      </c>
      <c r="C44865">
        <v>106</v>
      </c>
    </row>
    <row r="44866" spans="1:3" x14ac:dyDescent="0.2">
      <c r="A44866" t="s">
        <v>38530</v>
      </c>
      <c r="B44866">
        <v>2014</v>
      </c>
      <c r="C44866">
        <v>87</v>
      </c>
    </row>
    <row r="44867" spans="1:3" x14ac:dyDescent="0.2">
      <c r="A44867" t="s">
        <v>38531</v>
      </c>
      <c r="B44867">
        <v>1988</v>
      </c>
      <c r="C44867">
        <v>70</v>
      </c>
    </row>
    <row r="44868" spans="1:3" x14ac:dyDescent="0.2">
      <c r="A44868" t="s">
        <v>38532</v>
      </c>
      <c r="B44868">
        <v>2005</v>
      </c>
      <c r="C44868">
        <v>109</v>
      </c>
    </row>
    <row r="44869" spans="1:3" x14ac:dyDescent="0.2">
      <c r="A44869" t="s">
        <v>38533</v>
      </c>
      <c r="B44869">
        <v>1987</v>
      </c>
      <c r="C44869">
        <v>101</v>
      </c>
    </row>
    <row r="44870" spans="1:3" x14ac:dyDescent="0.2">
      <c r="A44870" t="s">
        <v>38533</v>
      </c>
      <c r="B44870">
        <v>1987</v>
      </c>
      <c r="C44870">
        <v>94</v>
      </c>
    </row>
    <row r="44871" spans="1:3" x14ac:dyDescent="0.2">
      <c r="A44871" t="s">
        <v>38533</v>
      </c>
      <c r="B44871">
        <v>1987</v>
      </c>
      <c r="C44871">
        <v>92</v>
      </c>
    </row>
    <row r="44872" spans="1:3" x14ac:dyDescent="0.2">
      <c r="A44872" t="s">
        <v>38533</v>
      </c>
      <c r="B44872">
        <v>1987</v>
      </c>
      <c r="C44872">
        <v>89</v>
      </c>
    </row>
    <row r="44873" spans="1:3" x14ac:dyDescent="0.2">
      <c r="A44873" t="s">
        <v>38533</v>
      </c>
      <c r="B44873">
        <v>1987</v>
      </c>
      <c r="C44873">
        <v>84</v>
      </c>
    </row>
    <row r="44874" spans="1:3" x14ac:dyDescent="0.2">
      <c r="A44874" t="s">
        <v>38534</v>
      </c>
      <c r="B44874">
        <v>1984</v>
      </c>
      <c r="C44874">
        <v>79</v>
      </c>
    </row>
    <row r="44875" spans="1:3" x14ac:dyDescent="0.2">
      <c r="A44875" t="s">
        <v>38535</v>
      </c>
      <c r="B44875">
        <v>1970</v>
      </c>
      <c r="C44875">
        <v>80</v>
      </c>
    </row>
    <row r="44876" spans="1:3" x14ac:dyDescent="0.2">
      <c r="A44876" t="s">
        <v>38536</v>
      </c>
      <c r="B44876">
        <v>1981</v>
      </c>
      <c r="C44876">
        <v>85</v>
      </c>
    </row>
    <row r="44877" spans="1:3" x14ac:dyDescent="0.2">
      <c r="A44877" t="s">
        <v>38537</v>
      </c>
      <c r="B44877">
        <v>1988</v>
      </c>
      <c r="C44877">
        <v>83</v>
      </c>
    </row>
    <row r="44878" spans="1:3" x14ac:dyDescent="0.2">
      <c r="A44878" t="s">
        <v>38538</v>
      </c>
      <c r="B44878">
        <v>1920</v>
      </c>
      <c r="C44878">
        <v>93</v>
      </c>
    </row>
    <row r="44879" spans="1:3" x14ac:dyDescent="0.2">
      <c r="A44879" t="s">
        <v>38539</v>
      </c>
      <c r="B44879">
        <v>1932</v>
      </c>
      <c r="C44879">
        <v>77</v>
      </c>
    </row>
    <row r="44880" spans="1:3" x14ac:dyDescent="0.2">
      <c r="A44880" t="s">
        <v>38540</v>
      </c>
      <c r="B44880">
        <v>1977</v>
      </c>
      <c r="C44880">
        <v>100</v>
      </c>
    </row>
    <row r="44881" spans="1:3" x14ac:dyDescent="0.2">
      <c r="A44881" t="s">
        <v>38541</v>
      </c>
      <c r="B44881">
        <v>1966</v>
      </c>
      <c r="C44881">
        <v>89</v>
      </c>
    </row>
    <row r="44882" spans="1:3" x14ac:dyDescent="0.2">
      <c r="A44882" t="s">
        <v>38542</v>
      </c>
      <c r="B44882">
        <v>1975</v>
      </c>
      <c r="C44882">
        <v>108</v>
      </c>
    </row>
    <row r="44883" spans="1:3" x14ac:dyDescent="0.2">
      <c r="A44883" t="s">
        <v>38543</v>
      </c>
      <c r="B44883">
        <v>1996</v>
      </c>
      <c r="C44883">
        <v>97</v>
      </c>
    </row>
    <row r="44884" spans="1:3" x14ac:dyDescent="0.2">
      <c r="A44884" t="s">
        <v>38544</v>
      </c>
      <c r="B44884">
        <v>1999</v>
      </c>
      <c r="C44884">
        <v>100</v>
      </c>
    </row>
    <row r="44885" spans="1:3" x14ac:dyDescent="0.2">
      <c r="A44885" t="s">
        <v>38545</v>
      </c>
      <c r="B44885">
        <v>1990</v>
      </c>
      <c r="C44885">
        <v>105</v>
      </c>
    </row>
    <row r="44886" spans="1:3" x14ac:dyDescent="0.2">
      <c r="A44886" t="s">
        <v>38546</v>
      </c>
      <c r="B44886">
        <v>1980</v>
      </c>
      <c r="C44886">
        <v>95</v>
      </c>
    </row>
    <row r="44887" spans="1:3" x14ac:dyDescent="0.2">
      <c r="A44887" t="s">
        <v>38547</v>
      </c>
      <c r="B44887">
        <v>1993</v>
      </c>
      <c r="C44887">
        <v>98</v>
      </c>
    </row>
    <row r="44888" spans="1:3" x14ac:dyDescent="0.2">
      <c r="A44888" t="s">
        <v>38548</v>
      </c>
      <c r="B44888">
        <v>1983</v>
      </c>
      <c r="C44888">
        <v>85</v>
      </c>
    </row>
    <row r="44889" spans="1:3" x14ac:dyDescent="0.2">
      <c r="A44889" t="s">
        <v>38549</v>
      </c>
      <c r="B44889">
        <v>1988</v>
      </c>
      <c r="C44889">
        <v>95</v>
      </c>
    </row>
    <row r="44890" spans="1:3" x14ac:dyDescent="0.2">
      <c r="A44890" t="s">
        <v>38549</v>
      </c>
      <c r="B44890">
        <v>1988</v>
      </c>
      <c r="C44890">
        <v>102</v>
      </c>
    </row>
    <row r="44891" spans="1:3" x14ac:dyDescent="0.2">
      <c r="A44891" t="s">
        <v>38550</v>
      </c>
      <c r="B44891">
        <v>1995</v>
      </c>
      <c r="C44891">
        <v>99</v>
      </c>
    </row>
    <row r="44892" spans="1:3" x14ac:dyDescent="0.2">
      <c r="A44892" t="s">
        <v>38551</v>
      </c>
      <c r="B44892">
        <v>2008</v>
      </c>
      <c r="C44892">
        <v>95</v>
      </c>
    </row>
    <row r="44893" spans="1:3" x14ac:dyDescent="0.2">
      <c r="A44893" t="s">
        <v>38552</v>
      </c>
      <c r="B44893">
        <v>2013</v>
      </c>
      <c r="C44893">
        <v>70</v>
      </c>
    </row>
    <row r="44894" spans="1:3" x14ac:dyDescent="0.2">
      <c r="A44894" t="s">
        <v>38553</v>
      </c>
      <c r="B44894">
        <v>1982</v>
      </c>
      <c r="C44894">
        <v>102</v>
      </c>
    </row>
    <row r="44895" spans="1:3" x14ac:dyDescent="0.2">
      <c r="A44895" t="s">
        <v>38554</v>
      </c>
      <c r="B44895">
        <v>1996</v>
      </c>
      <c r="C44895">
        <v>99</v>
      </c>
    </row>
    <row r="44896" spans="1:3" x14ac:dyDescent="0.2">
      <c r="A44896" t="s">
        <v>38555</v>
      </c>
      <c r="B44896">
        <v>2013</v>
      </c>
      <c r="C44896">
        <v>86</v>
      </c>
    </row>
    <row r="44897" spans="1:3" x14ac:dyDescent="0.2">
      <c r="A44897" t="s">
        <v>38556</v>
      </c>
      <c r="B44897">
        <v>1988</v>
      </c>
      <c r="C44897">
        <v>90</v>
      </c>
    </row>
    <row r="44898" spans="1:3" x14ac:dyDescent="0.2">
      <c r="A44898" t="s">
        <v>38556</v>
      </c>
      <c r="B44898">
        <v>2007</v>
      </c>
      <c r="C44898">
        <v>89</v>
      </c>
    </row>
    <row r="44899" spans="1:3" x14ac:dyDescent="0.2">
      <c r="A44899" t="s">
        <v>38557</v>
      </c>
      <c r="B44899">
        <v>2016</v>
      </c>
      <c r="C44899">
        <v>87</v>
      </c>
    </row>
    <row r="44900" spans="1:3" x14ac:dyDescent="0.2">
      <c r="A44900" t="s">
        <v>38558</v>
      </c>
      <c r="B44900">
        <v>2015</v>
      </c>
      <c r="C44900">
        <v>114</v>
      </c>
    </row>
    <row r="44901" spans="1:3" x14ac:dyDescent="0.2">
      <c r="A44901" t="s">
        <v>38559</v>
      </c>
      <c r="B44901">
        <v>1990</v>
      </c>
      <c r="C44901">
        <v>81</v>
      </c>
    </row>
    <row r="44902" spans="1:3" x14ac:dyDescent="0.2">
      <c r="A44902" t="s">
        <v>38560</v>
      </c>
      <c r="B44902">
        <v>2011</v>
      </c>
      <c r="C44902">
        <v>88</v>
      </c>
    </row>
    <row r="44903" spans="1:3" x14ac:dyDescent="0.2">
      <c r="A44903" t="s">
        <v>38561</v>
      </c>
      <c r="B44903">
        <v>2015</v>
      </c>
      <c r="C44903">
        <v>117</v>
      </c>
    </row>
    <row r="44904" spans="1:3" x14ac:dyDescent="0.2">
      <c r="A44904" t="s">
        <v>38561</v>
      </c>
      <c r="B44904">
        <v>2015</v>
      </c>
      <c r="C44904">
        <v>116</v>
      </c>
    </row>
    <row r="44905" spans="1:3" x14ac:dyDescent="0.2">
      <c r="A44905" t="s">
        <v>38562</v>
      </c>
      <c r="B44905">
        <v>2004</v>
      </c>
      <c r="C44905">
        <v>50</v>
      </c>
    </row>
    <row r="44906" spans="1:3" x14ac:dyDescent="0.2">
      <c r="A44906" t="s">
        <v>38563</v>
      </c>
      <c r="B44906">
        <v>2005</v>
      </c>
      <c r="C44906">
        <v>60</v>
      </c>
    </row>
    <row r="44907" spans="1:3" x14ac:dyDescent="0.2">
      <c r="A44907" t="s">
        <v>38564</v>
      </c>
      <c r="B44907">
        <v>1992</v>
      </c>
      <c r="C44907">
        <v>140</v>
      </c>
    </row>
    <row r="44908" spans="1:3" x14ac:dyDescent="0.2">
      <c r="A44908" t="s">
        <v>38565</v>
      </c>
      <c r="B44908">
        <v>1946</v>
      </c>
      <c r="C44908">
        <v>82</v>
      </c>
    </row>
    <row r="44909" spans="1:3" x14ac:dyDescent="0.2">
      <c r="A44909" t="s">
        <v>38566</v>
      </c>
      <c r="B44909">
        <v>1999</v>
      </c>
      <c r="C44909">
        <v>80</v>
      </c>
    </row>
    <row r="44910" spans="1:3" x14ac:dyDescent="0.2">
      <c r="A44910" t="s">
        <v>38567</v>
      </c>
      <c r="B44910">
        <v>2001</v>
      </c>
      <c r="C44910">
        <v>89</v>
      </c>
    </row>
    <row r="44911" spans="1:3" x14ac:dyDescent="0.2">
      <c r="A44911" t="s">
        <v>38567</v>
      </c>
      <c r="B44911">
        <v>2001</v>
      </c>
      <c r="C44911">
        <v>110</v>
      </c>
    </row>
    <row r="44912" spans="1:3" x14ac:dyDescent="0.2">
      <c r="A44912" t="s">
        <v>38568</v>
      </c>
      <c r="B44912">
        <v>1972</v>
      </c>
      <c r="C44912">
        <v>95</v>
      </c>
    </row>
    <row r="44913" spans="1:3" x14ac:dyDescent="0.2">
      <c r="A44913" t="s">
        <v>38569</v>
      </c>
      <c r="B44913">
        <v>2002</v>
      </c>
      <c r="C44913">
        <v>107</v>
      </c>
    </row>
    <row r="44914" spans="1:3" x14ac:dyDescent="0.2">
      <c r="A44914" t="s">
        <v>38570</v>
      </c>
      <c r="B44914">
        <v>1989</v>
      </c>
      <c r="C44914">
        <v>86</v>
      </c>
    </row>
    <row r="44915" spans="1:3" x14ac:dyDescent="0.2">
      <c r="A44915" t="s">
        <v>38571</v>
      </c>
      <c r="B44915">
        <v>1995</v>
      </c>
      <c r="C44915">
        <v>81</v>
      </c>
    </row>
    <row r="44916" spans="1:3" x14ac:dyDescent="0.2">
      <c r="A44916" t="s">
        <v>38572</v>
      </c>
      <c r="B44916">
        <v>2003</v>
      </c>
      <c r="C44916">
        <v>101</v>
      </c>
    </row>
    <row r="44917" spans="1:3" x14ac:dyDescent="0.2">
      <c r="A44917" t="s">
        <v>38573</v>
      </c>
      <c r="B44917">
        <v>2014</v>
      </c>
      <c r="C44917">
        <v>155</v>
      </c>
    </row>
    <row r="44918" spans="1:3" x14ac:dyDescent="0.2">
      <c r="A44918" t="s">
        <v>38574</v>
      </c>
      <c r="B44918">
        <v>1967</v>
      </c>
      <c r="C44918">
        <v>168</v>
      </c>
    </row>
    <row r="44919" spans="1:3" x14ac:dyDescent="0.2">
      <c r="A44919" t="s">
        <v>38574</v>
      </c>
      <c r="B44919">
        <v>2015</v>
      </c>
      <c r="C44919">
        <v>119</v>
      </c>
    </row>
    <row r="44920" spans="1:3" x14ac:dyDescent="0.2">
      <c r="A44920" t="s">
        <v>38575</v>
      </c>
      <c r="B44920">
        <v>2008</v>
      </c>
      <c r="C44920">
        <v>85</v>
      </c>
    </row>
    <row r="44921" spans="1:3" x14ac:dyDescent="0.2">
      <c r="A44921" t="s">
        <v>38576</v>
      </c>
      <c r="B44921">
        <v>1967</v>
      </c>
      <c r="C44921">
        <v>109</v>
      </c>
    </row>
    <row r="44922" spans="1:3" x14ac:dyDescent="0.2">
      <c r="A44922" t="s">
        <v>38577</v>
      </c>
      <c r="B44922">
        <v>1941</v>
      </c>
      <c r="C44922">
        <v>92</v>
      </c>
    </row>
    <row r="44923" spans="1:3" x14ac:dyDescent="0.2">
      <c r="A44923" t="s">
        <v>38578</v>
      </c>
      <c r="B44923">
        <v>1953</v>
      </c>
      <c r="C44923">
        <v>97</v>
      </c>
    </row>
    <row r="44924" spans="1:3" x14ac:dyDescent="0.2">
      <c r="A44924" t="s">
        <v>38579</v>
      </c>
      <c r="B44924">
        <v>2014</v>
      </c>
      <c r="C44924">
        <v>85</v>
      </c>
    </row>
    <row r="44925" spans="1:3" x14ac:dyDescent="0.2">
      <c r="A44925" t="s">
        <v>38580</v>
      </c>
      <c r="B44925">
        <v>2006</v>
      </c>
      <c r="C44925">
        <v>90</v>
      </c>
    </row>
    <row r="44926" spans="1:3" x14ac:dyDescent="0.2">
      <c r="A44926" t="s">
        <v>38580</v>
      </c>
      <c r="B44926">
        <v>2006</v>
      </c>
      <c r="C44926">
        <v>90</v>
      </c>
    </row>
    <row r="44927" spans="1:3" x14ac:dyDescent="0.2">
      <c r="A44927" t="s">
        <v>38581</v>
      </c>
      <c r="B44927">
        <v>2011</v>
      </c>
      <c r="C44927">
        <v>90</v>
      </c>
    </row>
    <row r="44928" spans="1:3" x14ac:dyDescent="0.2">
      <c r="A44928" t="s">
        <v>38582</v>
      </c>
      <c r="B44928">
        <v>2005</v>
      </c>
      <c r="C44928">
        <v>90</v>
      </c>
    </row>
    <row r="44929" spans="1:3" x14ac:dyDescent="0.2">
      <c r="A44929" t="s">
        <v>38583</v>
      </c>
      <c r="B44929">
        <v>1956</v>
      </c>
      <c r="C44929">
        <v>95</v>
      </c>
    </row>
    <row r="44930" spans="1:3" x14ac:dyDescent="0.2">
      <c r="A44930" t="s">
        <v>38584</v>
      </c>
      <c r="B44930">
        <v>1954</v>
      </c>
      <c r="C44930">
        <v>98</v>
      </c>
    </row>
    <row r="44931" spans="1:3" x14ac:dyDescent="0.2">
      <c r="A44931" t="s">
        <v>38585</v>
      </c>
      <c r="B44931">
        <v>1961</v>
      </c>
      <c r="C44931">
        <v>95</v>
      </c>
    </row>
    <row r="44932" spans="1:3" x14ac:dyDescent="0.2">
      <c r="A44932" t="s">
        <v>38586</v>
      </c>
      <c r="B44932">
        <v>1957</v>
      </c>
      <c r="C44932">
        <v>89</v>
      </c>
    </row>
    <row r="44933" spans="1:3" x14ac:dyDescent="0.2">
      <c r="A44933" t="s">
        <v>38587</v>
      </c>
      <c r="B44933">
        <v>1958</v>
      </c>
      <c r="C44933">
        <v>93</v>
      </c>
    </row>
    <row r="44934" spans="1:3" x14ac:dyDescent="0.2">
      <c r="A44934" t="s">
        <v>38588</v>
      </c>
      <c r="B44934">
        <v>1965</v>
      </c>
      <c r="C44934">
        <v>137</v>
      </c>
    </row>
    <row r="44935" spans="1:3" x14ac:dyDescent="0.2">
      <c r="A44935" t="s">
        <v>38588</v>
      </c>
      <c r="B44935">
        <v>1975</v>
      </c>
      <c r="C44935">
        <v>136</v>
      </c>
    </row>
    <row r="44936" spans="1:3" x14ac:dyDescent="0.2">
      <c r="A44936" t="s">
        <v>38588</v>
      </c>
      <c r="B44936">
        <v>2015</v>
      </c>
      <c r="C44936">
        <v>148</v>
      </c>
    </row>
    <row r="44937" spans="1:3" x14ac:dyDescent="0.2">
      <c r="A44937" t="s">
        <v>38589</v>
      </c>
      <c r="B44937">
        <v>2013</v>
      </c>
      <c r="C44937">
        <v>82</v>
      </c>
    </row>
    <row r="44938" spans="1:3" x14ac:dyDescent="0.2">
      <c r="A44938" t="s">
        <v>38590</v>
      </c>
      <c r="B44938">
        <v>2013</v>
      </c>
      <c r="C44938">
        <v>92</v>
      </c>
    </row>
    <row r="44939" spans="1:3" x14ac:dyDescent="0.2">
      <c r="A44939" t="s">
        <v>38591</v>
      </c>
      <c r="B44939">
        <v>2015</v>
      </c>
      <c r="C44939">
        <v>145</v>
      </c>
    </row>
    <row r="44940" spans="1:3" x14ac:dyDescent="0.2">
      <c r="A44940" t="s">
        <v>38592</v>
      </c>
      <c r="B44940">
        <v>1966</v>
      </c>
      <c r="C44940">
        <v>180</v>
      </c>
    </row>
    <row r="44941" spans="1:3" x14ac:dyDescent="0.2">
      <c r="A44941" t="s">
        <v>38592</v>
      </c>
      <c r="B44941">
        <v>1966</v>
      </c>
      <c r="C44941">
        <v>140</v>
      </c>
    </row>
    <row r="44942" spans="1:3" x14ac:dyDescent="0.2">
      <c r="A44942" t="s">
        <v>38592</v>
      </c>
      <c r="B44942">
        <v>1966</v>
      </c>
      <c r="C44942">
        <v>145</v>
      </c>
    </row>
    <row r="44943" spans="1:3" x14ac:dyDescent="0.2">
      <c r="A44943" t="s">
        <v>38593</v>
      </c>
      <c r="B44943">
        <v>2004</v>
      </c>
      <c r="C44943">
        <v>82</v>
      </c>
    </row>
    <row r="44944" spans="1:3" x14ac:dyDescent="0.2">
      <c r="A44944" t="s">
        <v>38594</v>
      </c>
      <c r="B44944">
        <v>2002</v>
      </c>
      <c r="C44944">
        <v>89</v>
      </c>
    </row>
    <row r="44945" spans="1:3" x14ac:dyDescent="0.2">
      <c r="A44945" t="s">
        <v>38595</v>
      </c>
      <c r="B44945">
        <v>1997</v>
      </c>
      <c r="C44945">
        <v>90</v>
      </c>
    </row>
    <row r="44946" spans="1:3" x14ac:dyDescent="0.2">
      <c r="A44946" t="s">
        <v>38596</v>
      </c>
      <c r="B44946">
        <v>2013</v>
      </c>
      <c r="C44946">
        <v>60</v>
      </c>
    </row>
    <row r="44947" spans="1:3" x14ac:dyDescent="0.2">
      <c r="A44947" t="s">
        <v>38596</v>
      </c>
      <c r="B44947">
        <v>2014</v>
      </c>
      <c r="C44947">
        <v>108</v>
      </c>
    </row>
    <row r="44948" spans="1:3" x14ac:dyDescent="0.2">
      <c r="A44948" t="s">
        <v>38597</v>
      </c>
      <c r="B44948">
        <v>1997</v>
      </c>
      <c r="C44948">
        <v>77</v>
      </c>
    </row>
    <row r="44949" spans="1:3" x14ac:dyDescent="0.2">
      <c r="A44949" t="s">
        <v>38598</v>
      </c>
      <c r="B44949">
        <v>2006</v>
      </c>
      <c r="C44949">
        <v>80</v>
      </c>
    </row>
    <row r="44950" spans="1:3" x14ac:dyDescent="0.2">
      <c r="A44950" t="s">
        <v>38599</v>
      </c>
      <c r="B44950">
        <v>2016</v>
      </c>
      <c r="C44950">
        <v>75</v>
      </c>
    </row>
    <row r="44951" spans="1:3" x14ac:dyDescent="0.2">
      <c r="A44951" t="s">
        <v>38600</v>
      </c>
      <c r="B44951">
        <v>2001</v>
      </c>
      <c r="C44951">
        <v>100</v>
      </c>
    </row>
    <row r="44952" spans="1:3" x14ac:dyDescent="0.2">
      <c r="A44952" t="s">
        <v>38601</v>
      </c>
      <c r="B44952">
        <v>2005</v>
      </c>
      <c r="C44952">
        <v>129</v>
      </c>
    </row>
    <row r="44953" spans="1:3" x14ac:dyDescent="0.2">
      <c r="A44953" t="s">
        <v>38602</v>
      </c>
      <c r="B44953">
        <v>1922</v>
      </c>
      <c r="C44953">
        <v>84</v>
      </c>
    </row>
    <row r="44954" spans="1:3" x14ac:dyDescent="0.2">
      <c r="A44954" t="s">
        <v>38603</v>
      </c>
      <c r="B44954">
        <v>1990</v>
      </c>
      <c r="C44954">
        <v>90</v>
      </c>
    </row>
    <row r="44955" spans="1:3" x14ac:dyDescent="0.2">
      <c r="A44955" t="s">
        <v>38604</v>
      </c>
      <c r="B44955">
        <v>1992</v>
      </c>
      <c r="C44955">
        <v>115</v>
      </c>
    </row>
    <row r="44956" spans="1:3" x14ac:dyDescent="0.2">
      <c r="A44956" t="s">
        <v>38605</v>
      </c>
      <c r="B44956">
        <v>2010</v>
      </c>
      <c r="C44956">
        <v>90</v>
      </c>
    </row>
    <row r="44957" spans="1:3" x14ac:dyDescent="0.2">
      <c r="A44957" t="s">
        <v>38606</v>
      </c>
      <c r="B44957">
        <v>1937</v>
      </c>
      <c r="C44957">
        <v>85</v>
      </c>
    </row>
    <row r="44958" spans="1:3" x14ac:dyDescent="0.2">
      <c r="A44958" t="s">
        <v>38607</v>
      </c>
      <c r="B44958">
        <v>2015</v>
      </c>
      <c r="C44958">
        <v>62</v>
      </c>
    </row>
    <row r="44959" spans="1:3" x14ac:dyDescent="0.2">
      <c r="A44959" t="s">
        <v>38608</v>
      </c>
      <c r="B44959">
        <v>2010</v>
      </c>
      <c r="C44959">
        <v>97</v>
      </c>
    </row>
    <row r="44960" spans="1:3" x14ac:dyDescent="0.2">
      <c r="A44960" t="s">
        <v>38608</v>
      </c>
      <c r="B44960">
        <v>2013</v>
      </c>
      <c r="C44960">
        <v>105</v>
      </c>
    </row>
    <row r="44961" spans="1:3" x14ac:dyDescent="0.2">
      <c r="A44961" t="s">
        <v>38609</v>
      </c>
      <c r="B44961">
        <v>2011</v>
      </c>
      <c r="C44961">
        <v>68</v>
      </c>
    </row>
    <row r="44962" spans="1:3" x14ac:dyDescent="0.2">
      <c r="A44962" t="s">
        <v>38610</v>
      </c>
      <c r="B44962">
        <v>2010</v>
      </c>
      <c r="C44962">
        <v>110</v>
      </c>
    </row>
    <row r="44963" spans="1:3" x14ac:dyDescent="0.2">
      <c r="A44963" t="s">
        <v>38611</v>
      </c>
      <c r="B44963">
        <v>2007</v>
      </c>
      <c r="C44963">
        <v>96</v>
      </c>
    </row>
    <row r="44964" spans="1:3" x14ac:dyDescent="0.2">
      <c r="A44964" t="s">
        <v>38612</v>
      </c>
      <c r="B44964">
        <v>2011</v>
      </c>
      <c r="C44964">
        <v>75</v>
      </c>
    </row>
    <row r="44965" spans="1:3" x14ac:dyDescent="0.2">
      <c r="A44965" t="s">
        <v>38612</v>
      </c>
      <c r="B44965">
        <v>2014</v>
      </c>
      <c r="C44965">
        <v>69</v>
      </c>
    </row>
    <row r="44966" spans="1:3" x14ac:dyDescent="0.2">
      <c r="A44966" t="s">
        <v>38613</v>
      </c>
      <c r="B44966">
        <v>1963</v>
      </c>
      <c r="C44966">
        <v>73</v>
      </c>
    </row>
    <row r="44967" spans="1:3" x14ac:dyDescent="0.2">
      <c r="A44967" t="s">
        <v>38614</v>
      </c>
      <c r="B44967">
        <v>2016</v>
      </c>
      <c r="C44967">
        <v>88</v>
      </c>
    </row>
    <row r="44968" spans="1:3" x14ac:dyDescent="0.2">
      <c r="A44968" t="s">
        <v>38615</v>
      </c>
      <c r="B44968">
        <v>2002</v>
      </c>
      <c r="C44968">
        <v>103</v>
      </c>
    </row>
    <row r="44969" spans="1:3" x14ac:dyDescent="0.2">
      <c r="A44969" t="s">
        <v>38616</v>
      </c>
      <c r="B44969">
        <v>1989</v>
      </c>
      <c r="C44969">
        <v>115</v>
      </c>
    </row>
    <row r="44970" spans="1:3" x14ac:dyDescent="0.2">
      <c r="A44970" t="s">
        <v>38616</v>
      </c>
      <c r="B44970">
        <v>1989</v>
      </c>
      <c r="C44970">
        <v>117</v>
      </c>
    </row>
    <row r="44971" spans="1:3" x14ac:dyDescent="0.2">
      <c r="A44971" t="s">
        <v>38617</v>
      </c>
      <c r="B44971">
        <v>2015</v>
      </c>
      <c r="C44971">
        <v>120</v>
      </c>
    </row>
    <row r="44972" spans="1:3" x14ac:dyDescent="0.2">
      <c r="A44972" t="s">
        <v>38618</v>
      </c>
      <c r="B44972">
        <v>2000</v>
      </c>
      <c r="C44972">
        <v>90</v>
      </c>
    </row>
    <row r="44973" spans="1:3" x14ac:dyDescent="0.2">
      <c r="A44973" t="s">
        <v>38619</v>
      </c>
      <c r="B44973">
        <v>1975</v>
      </c>
      <c r="C44973">
        <v>95</v>
      </c>
    </row>
    <row r="44974" spans="1:3" x14ac:dyDescent="0.2">
      <c r="A44974" t="s">
        <v>38620</v>
      </c>
      <c r="B44974">
        <v>1997</v>
      </c>
      <c r="C44974">
        <v>88</v>
      </c>
    </row>
    <row r="44975" spans="1:3" x14ac:dyDescent="0.2">
      <c r="A44975" t="s">
        <v>38621</v>
      </c>
      <c r="B44975">
        <v>1974</v>
      </c>
      <c r="C44975">
        <v>93</v>
      </c>
    </row>
    <row r="44976" spans="1:3" x14ac:dyDescent="0.2">
      <c r="A44976" t="s">
        <v>38622</v>
      </c>
      <c r="B44976">
        <v>1952</v>
      </c>
      <c r="C44976">
        <v>69</v>
      </c>
    </row>
    <row r="44977" spans="1:3" x14ac:dyDescent="0.2">
      <c r="A44977" t="s">
        <v>38622</v>
      </c>
      <c r="B44977">
        <v>1996</v>
      </c>
      <c r="C44977">
        <v>98</v>
      </c>
    </row>
    <row r="44978" spans="1:3" x14ac:dyDescent="0.2">
      <c r="A44978" t="s">
        <v>38623</v>
      </c>
      <c r="B44978">
        <v>1933</v>
      </c>
      <c r="C44978">
        <v>61</v>
      </c>
    </row>
    <row r="44979" spans="1:3" x14ac:dyDescent="0.2">
      <c r="A44979" t="s">
        <v>38624</v>
      </c>
      <c r="B44979">
        <v>2015</v>
      </c>
      <c r="C44979">
        <v>82</v>
      </c>
    </row>
    <row r="44980" spans="1:3" x14ac:dyDescent="0.2">
      <c r="A44980" t="s">
        <v>38625</v>
      </c>
      <c r="B44980">
        <v>1994</v>
      </c>
      <c r="C44980">
        <v>111</v>
      </c>
    </row>
    <row r="44981" spans="1:3" x14ac:dyDescent="0.2">
      <c r="A44981" t="s">
        <v>38626</v>
      </c>
      <c r="B44981">
        <v>1984</v>
      </c>
      <c r="C44981">
        <v>130</v>
      </c>
    </row>
    <row r="44982" spans="1:3" x14ac:dyDescent="0.2">
      <c r="A44982" t="s">
        <v>38627</v>
      </c>
      <c r="B44982">
        <v>1977</v>
      </c>
      <c r="C44982">
        <v>126</v>
      </c>
    </row>
    <row r="44983" spans="1:3" x14ac:dyDescent="0.2">
      <c r="A44983" t="s">
        <v>38628</v>
      </c>
      <c r="B44983">
        <v>2007</v>
      </c>
      <c r="C44983">
        <v>69</v>
      </c>
    </row>
    <row r="44984" spans="1:3" x14ac:dyDescent="0.2">
      <c r="A44984" t="s">
        <v>38629</v>
      </c>
      <c r="B44984">
        <v>2004</v>
      </c>
      <c r="C44984">
        <v>94</v>
      </c>
    </row>
    <row r="44985" spans="1:3" x14ac:dyDescent="0.2">
      <c r="A44985" t="s">
        <v>38630</v>
      </c>
      <c r="B44985">
        <v>1995</v>
      </c>
      <c r="C44985">
        <v>85</v>
      </c>
    </row>
    <row r="44986" spans="1:3" x14ac:dyDescent="0.2">
      <c r="A44986" t="s">
        <v>38631</v>
      </c>
      <c r="B44986">
        <v>1954</v>
      </c>
      <c r="C44986">
        <v>86</v>
      </c>
    </row>
    <row r="44987" spans="1:3" x14ac:dyDescent="0.2">
      <c r="A44987" t="s">
        <v>38632</v>
      </c>
      <c r="B44987">
        <v>1953</v>
      </c>
      <c r="C44987">
        <v>104</v>
      </c>
    </row>
    <row r="44988" spans="1:3" x14ac:dyDescent="0.2">
      <c r="A44988" t="s">
        <v>38632</v>
      </c>
      <c r="B44988">
        <v>1953</v>
      </c>
      <c r="C44988">
        <v>108</v>
      </c>
    </row>
    <row r="44989" spans="1:3" x14ac:dyDescent="0.2">
      <c r="A44989" t="s">
        <v>38633</v>
      </c>
      <c r="B44989">
        <v>1972</v>
      </c>
      <c r="C44989">
        <v>82</v>
      </c>
    </row>
    <row r="44990" spans="1:3" x14ac:dyDescent="0.2">
      <c r="A44990" t="s">
        <v>38634</v>
      </c>
      <c r="B44990">
        <v>1995</v>
      </c>
      <c r="C44990">
        <v>88</v>
      </c>
    </row>
    <row r="44991" spans="1:3" x14ac:dyDescent="0.2">
      <c r="A44991" t="s">
        <v>38635</v>
      </c>
      <c r="B44991">
        <v>2010</v>
      </c>
      <c r="C44991">
        <v>75</v>
      </c>
    </row>
    <row r="44992" spans="1:3" x14ac:dyDescent="0.2">
      <c r="A44992" t="s">
        <v>38635</v>
      </c>
      <c r="B44992">
        <v>2010</v>
      </c>
      <c r="C44992">
        <v>73</v>
      </c>
    </row>
    <row r="44993" spans="1:3" x14ac:dyDescent="0.2">
      <c r="A44993" t="s">
        <v>38635</v>
      </c>
      <c r="B44993">
        <v>2016</v>
      </c>
      <c r="C44993">
        <v>10</v>
      </c>
    </row>
    <row r="44994" spans="1:3" x14ac:dyDescent="0.2">
      <c r="A44994" t="s">
        <v>38636</v>
      </c>
      <c r="B44994">
        <v>2008</v>
      </c>
      <c r="C44994">
        <v>95</v>
      </c>
    </row>
    <row r="44995" spans="1:3" x14ac:dyDescent="0.2">
      <c r="A44995" t="s">
        <v>38637</v>
      </c>
      <c r="B44995">
        <v>2013</v>
      </c>
      <c r="C44995">
        <v>71</v>
      </c>
    </row>
    <row r="44996" spans="1:3" x14ac:dyDescent="0.2">
      <c r="A44996" t="s">
        <v>38638</v>
      </c>
      <c r="B44996">
        <v>2014</v>
      </c>
      <c r="C44996">
        <v>80</v>
      </c>
    </row>
    <row r="44997" spans="1:3" x14ac:dyDescent="0.2">
      <c r="A44997" t="s">
        <v>38639</v>
      </c>
      <c r="B44997">
        <v>1958</v>
      </c>
      <c r="C44997">
        <v>90</v>
      </c>
    </row>
    <row r="44998" spans="1:3" x14ac:dyDescent="0.2">
      <c r="A44998" t="s">
        <v>38640</v>
      </c>
      <c r="B44998">
        <v>1997</v>
      </c>
      <c r="C44998">
        <v>97</v>
      </c>
    </row>
    <row r="44999" spans="1:3" x14ac:dyDescent="0.2">
      <c r="A44999" t="s">
        <v>38641</v>
      </c>
      <c r="B44999">
        <v>2016</v>
      </c>
      <c r="C44999">
        <v>7</v>
      </c>
    </row>
    <row r="45000" spans="1:3" x14ac:dyDescent="0.2">
      <c r="A45000" t="s">
        <v>38642</v>
      </c>
      <c r="B45000">
        <v>2010</v>
      </c>
      <c r="C45000">
        <v>80</v>
      </c>
    </row>
    <row r="45001" spans="1:3" x14ac:dyDescent="0.2">
      <c r="A45001" t="s">
        <v>38643</v>
      </c>
      <c r="B45001">
        <v>2013</v>
      </c>
      <c r="C45001">
        <v>108</v>
      </c>
    </row>
    <row r="45002" spans="1:3" x14ac:dyDescent="0.2">
      <c r="A45002" t="s">
        <v>38644</v>
      </c>
      <c r="B45002">
        <v>2007</v>
      </c>
      <c r="C45002">
        <v>69</v>
      </c>
    </row>
    <row r="45003" spans="1:3" x14ac:dyDescent="0.2">
      <c r="A45003" t="s">
        <v>38645</v>
      </c>
      <c r="B45003">
        <v>2011</v>
      </c>
      <c r="C45003">
        <v>80</v>
      </c>
    </row>
    <row r="45004" spans="1:3" x14ac:dyDescent="0.2">
      <c r="A45004" t="s">
        <v>38646</v>
      </c>
      <c r="B45004">
        <v>2010</v>
      </c>
      <c r="C45004">
        <v>97</v>
      </c>
    </row>
    <row r="45005" spans="1:3" x14ac:dyDescent="0.2">
      <c r="A45005" t="s">
        <v>38647</v>
      </c>
      <c r="B45005">
        <v>2013</v>
      </c>
      <c r="C45005">
        <v>87</v>
      </c>
    </row>
    <row r="45006" spans="1:3" x14ac:dyDescent="0.2">
      <c r="A45006" t="s">
        <v>38648</v>
      </c>
      <c r="B45006">
        <v>2005</v>
      </c>
      <c r="C45006">
        <v>97</v>
      </c>
    </row>
    <row r="45007" spans="1:3" x14ac:dyDescent="0.2">
      <c r="A45007" t="s">
        <v>38649</v>
      </c>
      <c r="B45007">
        <v>2006</v>
      </c>
      <c r="C45007">
        <v>93</v>
      </c>
    </row>
    <row r="45008" spans="1:3" x14ac:dyDescent="0.2">
      <c r="A45008" t="s">
        <v>38650</v>
      </c>
      <c r="B45008">
        <v>1969</v>
      </c>
      <c r="C45008">
        <v>67</v>
      </c>
    </row>
    <row r="45009" spans="1:3" x14ac:dyDescent="0.2">
      <c r="A45009" t="s">
        <v>38651</v>
      </c>
      <c r="B45009">
        <v>2012</v>
      </c>
      <c r="C45009">
        <v>75</v>
      </c>
    </row>
    <row r="45010" spans="1:3" x14ac:dyDescent="0.2">
      <c r="A45010" t="s">
        <v>38652</v>
      </c>
      <c r="B45010">
        <v>1993</v>
      </c>
      <c r="C45010">
        <v>78</v>
      </c>
    </row>
    <row r="45011" spans="1:3" x14ac:dyDescent="0.2">
      <c r="A45011" t="s">
        <v>38653</v>
      </c>
      <c r="B45011">
        <v>2006</v>
      </c>
      <c r="C45011">
        <v>85</v>
      </c>
    </row>
    <row r="45012" spans="1:3" x14ac:dyDescent="0.2">
      <c r="A45012" t="s">
        <v>38654</v>
      </c>
      <c r="B45012">
        <v>1961</v>
      </c>
      <c r="C45012">
        <v>120</v>
      </c>
    </row>
    <row r="45013" spans="1:3" x14ac:dyDescent="0.2">
      <c r="A45013" t="s">
        <v>38655</v>
      </c>
      <c r="B45013">
        <v>1967</v>
      </c>
      <c r="C45013">
        <v>170</v>
      </c>
    </row>
    <row r="45014" spans="1:3" x14ac:dyDescent="0.2">
      <c r="A45014" t="s">
        <v>38656</v>
      </c>
      <c r="B45014">
        <v>1957</v>
      </c>
      <c r="C45014">
        <v>137</v>
      </c>
    </row>
    <row r="45015" spans="1:3" x14ac:dyDescent="0.2">
      <c r="A45015" t="s">
        <v>38657</v>
      </c>
      <c r="B45015">
        <v>1989</v>
      </c>
      <c r="C45015">
        <v>139</v>
      </c>
    </row>
    <row r="45016" spans="1:3" x14ac:dyDescent="0.2">
      <c r="A45016" t="s">
        <v>38658</v>
      </c>
      <c r="B45016">
        <v>2012</v>
      </c>
      <c r="C45016">
        <v>97</v>
      </c>
    </row>
    <row r="45017" spans="1:3" x14ac:dyDescent="0.2">
      <c r="A45017" t="s">
        <v>38659</v>
      </c>
      <c r="B45017">
        <v>2009</v>
      </c>
      <c r="C45017">
        <v>90</v>
      </c>
    </row>
    <row r="45018" spans="1:3" x14ac:dyDescent="0.2">
      <c r="A45018" t="s">
        <v>38660</v>
      </c>
      <c r="B45018">
        <v>2006</v>
      </c>
      <c r="C45018">
        <v>90</v>
      </c>
    </row>
    <row r="45019" spans="1:3" x14ac:dyDescent="0.2">
      <c r="A45019" t="s">
        <v>38661</v>
      </c>
      <c r="B45019">
        <v>1939</v>
      </c>
      <c r="C45019">
        <v>90</v>
      </c>
    </row>
    <row r="45020" spans="1:3" x14ac:dyDescent="0.2">
      <c r="A45020" t="s">
        <v>38662</v>
      </c>
      <c r="B45020">
        <v>1926</v>
      </c>
      <c r="C45020">
        <v>70</v>
      </c>
    </row>
    <row r="45021" spans="1:3" x14ac:dyDescent="0.2">
      <c r="A45021" t="s">
        <v>38663</v>
      </c>
      <c r="B45021">
        <v>1922</v>
      </c>
      <c r="C45021">
        <v>80</v>
      </c>
    </row>
    <row r="45022" spans="1:3" x14ac:dyDescent="0.2">
      <c r="A45022" t="s">
        <v>38663</v>
      </c>
      <c r="B45022">
        <v>1931</v>
      </c>
      <c r="C45022">
        <v>70</v>
      </c>
    </row>
    <row r="45023" spans="1:3" x14ac:dyDescent="0.2">
      <c r="A45023" t="s">
        <v>38663</v>
      </c>
      <c r="B45023">
        <v>1979</v>
      </c>
      <c r="C45023">
        <v>80</v>
      </c>
    </row>
    <row r="45024" spans="1:3" x14ac:dyDescent="0.2">
      <c r="A45024" t="s">
        <v>38663</v>
      </c>
      <c r="B45024">
        <v>2004</v>
      </c>
      <c r="C45024">
        <v>95</v>
      </c>
    </row>
    <row r="45025" spans="1:3" x14ac:dyDescent="0.2">
      <c r="A45025" t="s">
        <v>38664</v>
      </c>
      <c r="B45025">
        <v>2006</v>
      </c>
      <c r="C45025">
        <v>100</v>
      </c>
    </row>
    <row r="45026" spans="1:3" x14ac:dyDescent="0.2">
      <c r="A45026" t="s">
        <v>38665</v>
      </c>
      <c r="B45026">
        <v>2002</v>
      </c>
      <c r="C45026">
        <v>57</v>
      </c>
    </row>
    <row r="45027" spans="1:3" x14ac:dyDescent="0.2">
      <c r="A45027" t="s">
        <v>38666</v>
      </c>
      <c r="B45027">
        <v>2011</v>
      </c>
      <c r="C45027">
        <v>95</v>
      </c>
    </row>
    <row r="45028" spans="1:3" x14ac:dyDescent="0.2">
      <c r="A45028" t="s">
        <v>38667</v>
      </c>
      <c r="B45028">
        <v>2011</v>
      </c>
      <c r="C45028">
        <v>110</v>
      </c>
    </row>
    <row r="45029" spans="1:3" x14ac:dyDescent="0.2">
      <c r="A45029" t="s">
        <v>38668</v>
      </c>
      <c r="B45029">
        <v>1928</v>
      </c>
      <c r="C45029">
        <v>57</v>
      </c>
    </row>
    <row r="45030" spans="1:3" x14ac:dyDescent="0.2">
      <c r="A45030" t="s">
        <v>38669</v>
      </c>
      <c r="B45030">
        <v>1945</v>
      </c>
      <c r="C45030">
        <v>61</v>
      </c>
    </row>
    <row r="45031" spans="1:3" x14ac:dyDescent="0.2">
      <c r="A45031" t="s">
        <v>38670</v>
      </c>
      <c r="B45031">
        <v>2004</v>
      </c>
      <c r="C45031">
        <v>134</v>
      </c>
    </row>
    <row r="45032" spans="1:3" x14ac:dyDescent="0.2">
      <c r="A45032" t="s">
        <v>38671</v>
      </c>
      <c r="B45032">
        <v>1923</v>
      </c>
      <c r="C45032">
        <v>70</v>
      </c>
    </row>
    <row r="45033" spans="1:3" x14ac:dyDescent="0.2">
      <c r="A45033" t="s">
        <v>38672</v>
      </c>
      <c r="B45033">
        <v>2008</v>
      </c>
      <c r="C45033">
        <v>90</v>
      </c>
    </row>
    <row r="45034" spans="1:3" x14ac:dyDescent="0.2">
      <c r="A45034" t="s">
        <v>38673</v>
      </c>
      <c r="B45034">
        <v>1999</v>
      </c>
      <c r="C45034">
        <v>95</v>
      </c>
    </row>
    <row r="45035" spans="1:3" x14ac:dyDescent="0.2">
      <c r="A45035" t="s">
        <v>38674</v>
      </c>
      <c r="B45035">
        <v>2016</v>
      </c>
      <c r="C45035">
        <v>110</v>
      </c>
    </row>
    <row r="45036" spans="1:3" x14ac:dyDescent="0.2">
      <c r="A45036" t="s">
        <v>38675</v>
      </c>
      <c r="B45036">
        <v>1927</v>
      </c>
      <c r="C45036">
        <v>70</v>
      </c>
    </row>
    <row r="45037" spans="1:3" x14ac:dyDescent="0.2">
      <c r="A45037" t="s">
        <v>38676</v>
      </c>
      <c r="B45037">
        <v>1929</v>
      </c>
      <c r="C45037">
        <v>73</v>
      </c>
    </row>
    <row r="45038" spans="1:3" x14ac:dyDescent="0.2">
      <c r="A45038" t="s">
        <v>38677</v>
      </c>
      <c r="B45038">
        <v>1934</v>
      </c>
      <c r="C45038">
        <v>78</v>
      </c>
    </row>
    <row r="45039" spans="1:3" x14ac:dyDescent="0.2">
      <c r="A45039" t="s">
        <v>38678</v>
      </c>
      <c r="B45039">
        <v>1997</v>
      </c>
      <c r="C45039">
        <v>80</v>
      </c>
    </row>
    <row r="45040" spans="1:3" x14ac:dyDescent="0.2">
      <c r="A45040" t="s">
        <v>38679</v>
      </c>
      <c r="B45040">
        <v>2010</v>
      </c>
      <c r="C45040">
        <v>86</v>
      </c>
    </row>
    <row r="45041" spans="1:3" x14ac:dyDescent="0.2">
      <c r="A45041" t="s">
        <v>38680</v>
      </c>
      <c r="B45041">
        <v>2012</v>
      </c>
      <c r="C45041">
        <v>88</v>
      </c>
    </row>
    <row r="45042" spans="1:3" x14ac:dyDescent="0.2">
      <c r="A45042" t="s">
        <v>38681</v>
      </c>
      <c r="B45042">
        <v>2009</v>
      </c>
      <c r="C45042">
        <v>107</v>
      </c>
    </row>
    <row r="45043" spans="1:3" x14ac:dyDescent="0.2">
      <c r="A45043" t="s">
        <v>38682</v>
      </c>
      <c r="B45043">
        <v>1995</v>
      </c>
      <c r="C45043">
        <v>100</v>
      </c>
    </row>
    <row r="45044" spans="1:3" x14ac:dyDescent="0.2">
      <c r="A45044" t="s">
        <v>38683</v>
      </c>
      <c r="B45044">
        <v>1979</v>
      </c>
      <c r="C45044">
        <v>107</v>
      </c>
    </row>
    <row r="45045" spans="1:3" x14ac:dyDescent="0.2">
      <c r="A45045" t="s">
        <v>38684</v>
      </c>
      <c r="B45045">
        <v>1936</v>
      </c>
      <c r="C45045">
        <v>58</v>
      </c>
    </row>
    <row r="45046" spans="1:3" x14ac:dyDescent="0.2">
      <c r="A45046" t="s">
        <v>38685</v>
      </c>
      <c r="B45046">
        <v>1979</v>
      </c>
      <c r="C45046">
        <v>98</v>
      </c>
    </row>
    <row r="45047" spans="1:3" x14ac:dyDescent="0.2">
      <c r="A45047" t="s">
        <v>38686</v>
      </c>
      <c r="B45047">
        <v>1932</v>
      </c>
      <c r="C45047">
        <v>71</v>
      </c>
    </row>
    <row r="45048" spans="1:3" x14ac:dyDescent="0.2">
      <c r="A45048" t="s">
        <v>38687</v>
      </c>
      <c r="B45048">
        <v>1918</v>
      </c>
      <c r="C45048">
        <v>50</v>
      </c>
    </row>
    <row r="45049" spans="1:3" x14ac:dyDescent="0.2">
      <c r="A45049" t="s">
        <v>38687</v>
      </c>
      <c r="B45049">
        <v>1929</v>
      </c>
      <c r="C45049">
        <v>70</v>
      </c>
    </row>
    <row r="45050" spans="1:3" x14ac:dyDescent="0.2">
      <c r="A45050" t="s">
        <v>38687</v>
      </c>
      <c r="B45050">
        <v>1938</v>
      </c>
      <c r="C45050">
        <v>75</v>
      </c>
    </row>
    <row r="45051" spans="1:3" x14ac:dyDescent="0.2">
      <c r="A45051" t="s">
        <v>38687</v>
      </c>
      <c r="B45051">
        <v>1953</v>
      </c>
      <c r="C45051">
        <v>67</v>
      </c>
    </row>
    <row r="45052" spans="1:3" x14ac:dyDescent="0.2">
      <c r="A45052" t="s">
        <v>38687</v>
      </c>
      <c r="B45052">
        <v>1979</v>
      </c>
      <c r="C45052">
        <v>91</v>
      </c>
    </row>
    <row r="45053" spans="1:3" x14ac:dyDescent="0.2">
      <c r="A45053" t="s">
        <v>38688</v>
      </c>
      <c r="B45053">
        <v>2011</v>
      </c>
      <c r="C45053">
        <v>131</v>
      </c>
    </row>
    <row r="45054" spans="1:3" x14ac:dyDescent="0.2">
      <c r="A45054" t="s">
        <v>38689</v>
      </c>
      <c r="B45054">
        <v>1989</v>
      </c>
      <c r="C45054">
        <v>92</v>
      </c>
    </row>
    <row r="45055" spans="1:3" x14ac:dyDescent="0.2">
      <c r="A45055" t="s">
        <v>38690</v>
      </c>
      <c r="B45055">
        <v>2000</v>
      </c>
      <c r="C45055">
        <v>95</v>
      </c>
    </row>
    <row r="45056" spans="1:3" x14ac:dyDescent="0.2">
      <c r="A45056" t="s">
        <v>38691</v>
      </c>
      <c r="B45056">
        <v>2003</v>
      </c>
      <c r="C45056">
        <v>92</v>
      </c>
    </row>
    <row r="45057" spans="1:3" x14ac:dyDescent="0.2">
      <c r="A45057" t="s">
        <v>38692</v>
      </c>
      <c r="B45057">
        <v>2006</v>
      </c>
      <c r="C45057">
        <v>116</v>
      </c>
    </row>
    <row r="45058" spans="1:3" x14ac:dyDescent="0.2">
      <c r="A45058" t="s">
        <v>38692</v>
      </c>
      <c r="B45058">
        <v>2006</v>
      </c>
      <c r="C45058">
        <v>113</v>
      </c>
    </row>
    <row r="45059" spans="1:3" x14ac:dyDescent="0.2">
      <c r="A45059" t="s">
        <v>38693</v>
      </c>
      <c r="B45059">
        <v>1985</v>
      </c>
      <c r="C45059">
        <v>110</v>
      </c>
    </row>
    <row r="45060" spans="1:3" x14ac:dyDescent="0.2">
      <c r="A45060" t="s">
        <v>38694</v>
      </c>
      <c r="B45060">
        <v>2008</v>
      </c>
      <c r="C45060">
        <v>95</v>
      </c>
    </row>
    <row r="45061" spans="1:3" x14ac:dyDescent="0.2">
      <c r="A45061" t="s">
        <v>38695</v>
      </c>
      <c r="B45061">
        <v>2012</v>
      </c>
      <c r="C45061">
        <v>91</v>
      </c>
    </row>
    <row r="45062" spans="1:3" x14ac:dyDescent="0.2">
      <c r="A45062" t="s">
        <v>38696</v>
      </c>
      <c r="B45062">
        <v>1988</v>
      </c>
      <c r="C45062">
        <v>82</v>
      </c>
    </row>
    <row r="45063" spans="1:3" x14ac:dyDescent="0.2">
      <c r="A45063" t="s">
        <v>38697</v>
      </c>
      <c r="B45063">
        <v>1998</v>
      </c>
      <c r="C45063">
        <v>97</v>
      </c>
    </row>
    <row r="45064" spans="1:3" x14ac:dyDescent="0.2">
      <c r="A45064" t="s">
        <v>38698</v>
      </c>
      <c r="B45064">
        <v>2010</v>
      </c>
      <c r="C45064">
        <v>74</v>
      </c>
    </row>
    <row r="45065" spans="1:3" x14ac:dyDescent="0.2">
      <c r="A45065" t="s">
        <v>38699</v>
      </c>
      <c r="B45065">
        <v>2000</v>
      </c>
      <c r="C45065">
        <v>86</v>
      </c>
    </row>
    <row r="45066" spans="1:3" x14ac:dyDescent="0.2">
      <c r="A45066" t="s">
        <v>38699</v>
      </c>
      <c r="B45066">
        <v>2000</v>
      </c>
      <c r="C45066">
        <v>94</v>
      </c>
    </row>
    <row r="45067" spans="1:3" x14ac:dyDescent="0.2">
      <c r="A45067" t="s">
        <v>38700</v>
      </c>
      <c r="B45067">
        <v>1929</v>
      </c>
      <c r="C45067">
        <v>90</v>
      </c>
    </row>
    <row r="45068" spans="1:3" x14ac:dyDescent="0.2">
      <c r="A45068" t="s">
        <v>38700</v>
      </c>
      <c r="B45068">
        <v>1932</v>
      </c>
      <c r="C45068">
        <v>82</v>
      </c>
    </row>
    <row r="45069" spans="1:3" x14ac:dyDescent="0.2">
      <c r="A45069" t="s">
        <v>38701</v>
      </c>
      <c r="B45069">
        <v>1980</v>
      </c>
      <c r="C45069">
        <v>92</v>
      </c>
    </row>
    <row r="45070" spans="1:3" x14ac:dyDescent="0.2">
      <c r="A45070" t="s">
        <v>38701</v>
      </c>
      <c r="B45070">
        <v>1996</v>
      </c>
      <c r="C45070">
        <v>95</v>
      </c>
    </row>
    <row r="45071" spans="1:3" x14ac:dyDescent="0.2">
      <c r="A45071" t="s">
        <v>38701</v>
      </c>
      <c r="B45071">
        <v>1996</v>
      </c>
      <c r="C45071">
        <v>93</v>
      </c>
    </row>
    <row r="45072" spans="1:3" x14ac:dyDescent="0.2">
      <c r="A45072" t="s">
        <v>38702</v>
      </c>
      <c r="B45072">
        <v>2011</v>
      </c>
      <c r="C45072">
        <v>97</v>
      </c>
    </row>
    <row r="45073" spans="1:3" x14ac:dyDescent="0.2">
      <c r="A45073" t="s">
        <v>38703</v>
      </c>
      <c r="B45073">
        <v>2001</v>
      </c>
      <c r="C45073">
        <v>109</v>
      </c>
    </row>
    <row r="45074" spans="1:3" x14ac:dyDescent="0.2">
      <c r="A45074" t="s">
        <v>38704</v>
      </c>
      <c r="B45074">
        <v>1984</v>
      </c>
      <c r="C45074">
        <v>95</v>
      </c>
    </row>
    <row r="45075" spans="1:3" x14ac:dyDescent="0.2">
      <c r="A45075" t="s">
        <v>38705</v>
      </c>
      <c r="B45075">
        <v>1982</v>
      </c>
      <c r="C45075">
        <v>90</v>
      </c>
    </row>
    <row r="45076" spans="1:3" x14ac:dyDescent="0.2">
      <c r="A45076" t="s">
        <v>38706</v>
      </c>
      <c r="B45076">
        <v>2006</v>
      </c>
      <c r="C45076">
        <v>77</v>
      </c>
    </row>
    <row r="45077" spans="1:3" x14ac:dyDescent="0.2">
      <c r="A45077" t="s">
        <v>38706</v>
      </c>
      <c r="B45077">
        <v>2006</v>
      </c>
      <c r="C45077">
        <v>89</v>
      </c>
    </row>
    <row r="45078" spans="1:3" x14ac:dyDescent="0.2">
      <c r="A45078" t="s">
        <v>38706</v>
      </c>
      <c r="B45078">
        <v>2006</v>
      </c>
      <c r="C45078">
        <v>95</v>
      </c>
    </row>
    <row r="45079" spans="1:3" x14ac:dyDescent="0.2">
      <c r="A45079" t="s">
        <v>38707</v>
      </c>
      <c r="B45079">
        <v>2008</v>
      </c>
      <c r="C45079">
        <v>96</v>
      </c>
    </row>
    <row r="45080" spans="1:3" x14ac:dyDescent="0.2">
      <c r="A45080" t="s">
        <v>38708</v>
      </c>
      <c r="B45080">
        <v>1933</v>
      </c>
      <c r="C45080">
        <v>66</v>
      </c>
    </row>
    <row r="45081" spans="1:3" x14ac:dyDescent="0.2">
      <c r="A45081" t="s">
        <v>38709</v>
      </c>
      <c r="B45081">
        <v>2009</v>
      </c>
      <c r="C45081">
        <v>87</v>
      </c>
    </row>
    <row r="45082" spans="1:3" x14ac:dyDescent="0.2">
      <c r="A45082" t="s">
        <v>38710</v>
      </c>
      <c r="B45082">
        <v>1927</v>
      </c>
      <c r="C45082">
        <v>60</v>
      </c>
    </row>
    <row r="45083" spans="1:3" x14ac:dyDescent="0.2">
      <c r="A45083" t="s">
        <v>38710</v>
      </c>
      <c r="B45083">
        <v>1939</v>
      </c>
      <c r="C45083">
        <v>73</v>
      </c>
    </row>
    <row r="45084" spans="1:3" x14ac:dyDescent="0.2">
      <c r="A45084" t="s">
        <v>38711</v>
      </c>
      <c r="B45084">
        <v>1930</v>
      </c>
      <c r="C45084">
        <v>70</v>
      </c>
    </row>
    <row r="45085" spans="1:3" x14ac:dyDescent="0.2">
      <c r="A45085" t="s">
        <v>38711</v>
      </c>
      <c r="B45085">
        <v>1939</v>
      </c>
      <c r="C45085">
        <v>80</v>
      </c>
    </row>
    <row r="45086" spans="1:3" x14ac:dyDescent="0.2">
      <c r="A45086" t="s">
        <v>38711</v>
      </c>
      <c r="B45086">
        <v>1954</v>
      </c>
      <c r="C45086">
        <v>75</v>
      </c>
    </row>
    <row r="45087" spans="1:3" x14ac:dyDescent="0.2">
      <c r="A45087" t="s">
        <v>38712</v>
      </c>
      <c r="B45087">
        <v>1950</v>
      </c>
      <c r="C45087">
        <v>55</v>
      </c>
    </row>
    <row r="45088" spans="1:3" x14ac:dyDescent="0.2">
      <c r="A45088" t="s">
        <v>38713</v>
      </c>
      <c r="B45088">
        <v>1982</v>
      </c>
      <c r="C45088">
        <v>115</v>
      </c>
    </row>
    <row r="45089" spans="1:3" x14ac:dyDescent="0.2">
      <c r="A45089" t="s">
        <v>38714</v>
      </c>
      <c r="B45089">
        <v>2010</v>
      </c>
      <c r="C45089">
        <v>98</v>
      </c>
    </row>
    <row r="45090" spans="1:3" x14ac:dyDescent="0.2">
      <c r="A45090" t="s">
        <v>38715</v>
      </c>
      <c r="B45090">
        <v>2015</v>
      </c>
      <c r="C45090">
        <v>80</v>
      </c>
    </row>
    <row r="45091" spans="1:3" x14ac:dyDescent="0.2">
      <c r="A45091" t="s">
        <v>38716</v>
      </c>
      <c r="B45091">
        <v>1965</v>
      </c>
      <c r="C45091">
        <v>83</v>
      </c>
    </row>
    <row r="45092" spans="1:3" x14ac:dyDescent="0.2">
      <c r="A45092" t="s">
        <v>38717</v>
      </c>
      <c r="B45092">
        <v>1934</v>
      </c>
      <c r="C45092">
        <v>90</v>
      </c>
    </row>
    <row r="45093" spans="1:3" x14ac:dyDescent="0.2">
      <c r="A45093" t="s">
        <v>38718</v>
      </c>
      <c r="B45093">
        <v>2019</v>
      </c>
      <c r="C45093">
        <v>136</v>
      </c>
    </row>
    <row r="45094" spans="1:3" x14ac:dyDescent="0.2">
      <c r="A45094" t="s">
        <v>38719</v>
      </c>
      <c r="B45094">
        <v>2014</v>
      </c>
      <c r="C45094">
        <v>91</v>
      </c>
    </row>
    <row r="45095" spans="1:3" x14ac:dyDescent="0.2">
      <c r="A45095" t="s">
        <v>38720</v>
      </c>
      <c r="B45095">
        <v>2000</v>
      </c>
      <c r="C45095">
        <v>105</v>
      </c>
    </row>
    <row r="45096" spans="1:3" x14ac:dyDescent="0.2">
      <c r="A45096" t="s">
        <v>38721</v>
      </c>
      <c r="B45096">
        <v>2002</v>
      </c>
      <c r="C45096">
        <v>60</v>
      </c>
    </row>
    <row r="45097" spans="1:3" x14ac:dyDescent="0.2">
      <c r="A45097" t="s">
        <v>38722</v>
      </c>
      <c r="B45097">
        <v>2013</v>
      </c>
      <c r="C45097">
        <v>91</v>
      </c>
    </row>
    <row r="45098" spans="1:3" x14ac:dyDescent="0.2">
      <c r="A45098" t="s">
        <v>38723</v>
      </c>
      <c r="B45098">
        <v>2004</v>
      </c>
      <c r="C45098">
        <v>93</v>
      </c>
    </row>
    <row r="45099" spans="1:3" x14ac:dyDescent="0.2">
      <c r="A45099" t="s">
        <v>38723</v>
      </c>
      <c r="B45099">
        <v>2004</v>
      </c>
      <c r="C45099">
        <v>93</v>
      </c>
    </row>
    <row r="45100" spans="1:3" x14ac:dyDescent="0.2">
      <c r="A45100" t="s">
        <v>38724</v>
      </c>
      <c r="B45100">
        <v>2012</v>
      </c>
      <c r="C45100">
        <v>72</v>
      </c>
    </row>
    <row r="45101" spans="1:3" x14ac:dyDescent="0.2">
      <c r="A45101" t="s">
        <v>38725</v>
      </c>
      <c r="B45101">
        <v>2012</v>
      </c>
      <c r="C45101">
        <v>88</v>
      </c>
    </row>
    <row r="45102" spans="1:3" x14ac:dyDescent="0.2">
      <c r="A45102" t="s">
        <v>38726</v>
      </c>
      <c r="B45102">
        <v>2005</v>
      </c>
      <c r="C45102">
        <v>72</v>
      </c>
    </row>
    <row r="45103" spans="1:3" x14ac:dyDescent="0.2">
      <c r="A45103" t="s">
        <v>38727</v>
      </c>
      <c r="B45103">
        <v>1999</v>
      </c>
      <c r="C45103">
        <v>90</v>
      </c>
    </row>
    <row r="45104" spans="1:3" x14ac:dyDescent="0.2">
      <c r="A45104" t="s">
        <v>38727</v>
      </c>
      <c r="B45104">
        <v>2014</v>
      </c>
      <c r="C45104">
        <v>130</v>
      </c>
    </row>
    <row r="45105" spans="1:3" x14ac:dyDescent="0.2">
      <c r="A45105" t="s">
        <v>38728</v>
      </c>
      <c r="B45105">
        <v>1972</v>
      </c>
      <c r="C45105">
        <v>100</v>
      </c>
    </row>
    <row r="45106" spans="1:3" x14ac:dyDescent="0.2">
      <c r="A45106" t="s">
        <v>38729</v>
      </c>
      <c r="B45106">
        <v>2011</v>
      </c>
      <c r="C45106">
        <v>96</v>
      </c>
    </row>
    <row r="45107" spans="1:3" x14ac:dyDescent="0.2">
      <c r="A45107" t="s">
        <v>38730</v>
      </c>
      <c r="B45107">
        <v>2006</v>
      </c>
      <c r="C45107">
        <v>82</v>
      </c>
    </row>
    <row r="45108" spans="1:3" x14ac:dyDescent="0.2">
      <c r="A45108" t="s">
        <v>38731</v>
      </c>
      <c r="B45108">
        <v>2012</v>
      </c>
      <c r="C45108">
        <v>98</v>
      </c>
    </row>
    <row r="45109" spans="1:3" x14ac:dyDescent="0.2">
      <c r="A45109" t="s">
        <v>38732</v>
      </c>
      <c r="B45109">
        <v>1989</v>
      </c>
      <c r="C45109">
        <v>127</v>
      </c>
    </row>
    <row r="45110" spans="1:3" x14ac:dyDescent="0.2">
      <c r="A45110" t="s">
        <v>38733</v>
      </c>
      <c r="B45110">
        <v>2003</v>
      </c>
      <c r="C45110">
        <v>96</v>
      </c>
    </row>
    <row r="45111" spans="1:3" x14ac:dyDescent="0.2">
      <c r="A45111" t="s">
        <v>38734</v>
      </c>
      <c r="B45111">
        <v>2006</v>
      </c>
      <c r="C45111">
        <v>108</v>
      </c>
    </row>
    <row r="45112" spans="1:3" x14ac:dyDescent="0.2">
      <c r="A45112" t="s">
        <v>38735</v>
      </c>
      <c r="B45112">
        <v>2004</v>
      </c>
      <c r="C45112">
        <v>75</v>
      </c>
    </row>
    <row r="45113" spans="1:3" x14ac:dyDescent="0.2">
      <c r="A45113" t="s">
        <v>38736</v>
      </c>
      <c r="B45113">
        <v>2014</v>
      </c>
      <c r="C45113">
        <v>100</v>
      </c>
    </row>
    <row r="45114" spans="1:3" x14ac:dyDescent="0.2">
      <c r="A45114" t="s">
        <v>38737</v>
      </c>
      <c r="B45114">
        <v>1982</v>
      </c>
      <c r="C45114">
        <v>81</v>
      </c>
    </row>
    <row r="45115" spans="1:3" x14ac:dyDescent="0.2">
      <c r="A45115" t="s">
        <v>38737</v>
      </c>
      <c r="B45115">
        <v>2007</v>
      </c>
      <c r="C45115">
        <v>88</v>
      </c>
    </row>
    <row r="45116" spans="1:3" x14ac:dyDescent="0.2">
      <c r="A45116" t="s">
        <v>38738</v>
      </c>
      <c r="B45116">
        <v>2015</v>
      </c>
      <c r="C45116">
        <v>90</v>
      </c>
    </row>
    <row r="45117" spans="1:3" x14ac:dyDescent="0.2">
      <c r="A45117" t="s">
        <v>38739</v>
      </c>
      <c r="B45117">
        <v>1966</v>
      </c>
      <c r="C45117">
        <v>84</v>
      </c>
    </row>
    <row r="45118" spans="1:3" x14ac:dyDescent="0.2">
      <c r="A45118" t="s">
        <v>38740</v>
      </c>
      <c r="B45118">
        <v>2016</v>
      </c>
      <c r="C45118">
        <v>80</v>
      </c>
    </row>
    <row r="45119" spans="1:3" x14ac:dyDescent="0.2">
      <c r="A45119" t="s">
        <v>38741</v>
      </c>
      <c r="B45119">
        <v>1998</v>
      </c>
      <c r="C45119">
        <v>120</v>
      </c>
    </row>
    <row r="45120" spans="1:3" x14ac:dyDescent="0.2">
      <c r="A45120" t="s">
        <v>38742</v>
      </c>
      <c r="B45120">
        <v>2010</v>
      </c>
      <c r="C45120">
        <v>95</v>
      </c>
    </row>
    <row r="45121" spans="1:3" x14ac:dyDescent="0.2">
      <c r="A45121" t="s">
        <v>38743</v>
      </c>
      <c r="B45121">
        <v>1998</v>
      </c>
      <c r="C45121">
        <v>94</v>
      </c>
    </row>
    <row r="45122" spans="1:3" x14ac:dyDescent="0.2">
      <c r="A45122" t="s">
        <v>38744</v>
      </c>
      <c r="B45122">
        <v>1987</v>
      </c>
      <c r="C45122">
        <v>119</v>
      </c>
    </row>
    <row r="45123" spans="1:3" x14ac:dyDescent="0.2">
      <c r="A45123" t="s">
        <v>38745</v>
      </c>
      <c r="B45123">
        <v>2016</v>
      </c>
      <c r="C45123">
        <v>95</v>
      </c>
    </row>
    <row r="45124" spans="1:3" x14ac:dyDescent="0.2">
      <c r="A45124" t="s">
        <v>38746</v>
      </c>
      <c r="B45124">
        <v>1987</v>
      </c>
      <c r="C45124">
        <v>104</v>
      </c>
    </row>
    <row r="45125" spans="1:3" x14ac:dyDescent="0.2">
      <c r="A45125" t="s">
        <v>38747</v>
      </c>
      <c r="B45125">
        <v>1989</v>
      </c>
      <c r="C45125">
        <v>99</v>
      </c>
    </row>
    <row r="45126" spans="1:3" x14ac:dyDescent="0.2">
      <c r="A45126" t="s">
        <v>38748</v>
      </c>
      <c r="B45126">
        <v>1991</v>
      </c>
      <c r="C45126">
        <v>89</v>
      </c>
    </row>
    <row r="45127" spans="1:3" x14ac:dyDescent="0.2">
      <c r="A45127" t="s">
        <v>38749</v>
      </c>
      <c r="B45127">
        <v>2012</v>
      </c>
      <c r="C45127">
        <v>93</v>
      </c>
    </row>
    <row r="45128" spans="1:3" x14ac:dyDescent="0.2">
      <c r="A45128" t="s">
        <v>38750</v>
      </c>
      <c r="B45128">
        <v>1995</v>
      </c>
      <c r="C45128">
        <v>95</v>
      </c>
    </row>
    <row r="45129" spans="1:3" x14ac:dyDescent="0.2">
      <c r="A45129" t="s">
        <v>38751</v>
      </c>
      <c r="B45129">
        <v>2000</v>
      </c>
      <c r="C45129">
        <v>92</v>
      </c>
    </row>
    <row r="45130" spans="1:3" x14ac:dyDescent="0.2">
      <c r="A45130" t="s">
        <v>38752</v>
      </c>
      <c r="B45130">
        <v>2011</v>
      </c>
      <c r="C45130">
        <v>90</v>
      </c>
    </row>
    <row r="45131" spans="1:3" x14ac:dyDescent="0.2">
      <c r="A45131" t="s">
        <v>38753</v>
      </c>
      <c r="B45131">
        <v>1990</v>
      </c>
      <c r="C45131">
        <v>83</v>
      </c>
    </row>
    <row r="45132" spans="1:3" x14ac:dyDescent="0.2">
      <c r="A45132" t="s">
        <v>38754</v>
      </c>
      <c r="B45132">
        <v>1990</v>
      </c>
      <c r="C45132">
        <v>112</v>
      </c>
    </row>
    <row r="45133" spans="1:3" x14ac:dyDescent="0.2">
      <c r="A45133" t="s">
        <v>38755</v>
      </c>
      <c r="B45133">
        <v>1989</v>
      </c>
      <c r="C45133">
        <v>83</v>
      </c>
    </row>
    <row r="45134" spans="1:3" x14ac:dyDescent="0.2">
      <c r="A45134" t="s">
        <v>38756</v>
      </c>
      <c r="B45134">
        <v>1996</v>
      </c>
      <c r="C45134">
        <v>125</v>
      </c>
    </row>
    <row r="45135" spans="1:3" x14ac:dyDescent="0.2">
      <c r="A45135" t="s">
        <v>38757</v>
      </c>
      <c r="B45135">
        <v>1984</v>
      </c>
      <c r="C45135">
        <v>88</v>
      </c>
    </row>
    <row r="45136" spans="1:3" x14ac:dyDescent="0.2">
      <c r="A45136" t="s">
        <v>38757</v>
      </c>
      <c r="B45136">
        <v>1984</v>
      </c>
      <c r="C45136">
        <v>81</v>
      </c>
    </row>
    <row r="45137" spans="1:3" x14ac:dyDescent="0.2">
      <c r="A45137" t="s">
        <v>38758</v>
      </c>
      <c r="B45137">
        <v>2007</v>
      </c>
      <c r="C45137">
        <v>71</v>
      </c>
    </row>
    <row r="45138" spans="1:3" x14ac:dyDescent="0.2">
      <c r="A45138" t="s">
        <v>38759</v>
      </c>
      <c r="B45138">
        <v>1992</v>
      </c>
      <c r="C45138">
        <v>95</v>
      </c>
    </row>
    <row r="45139" spans="1:3" x14ac:dyDescent="0.2">
      <c r="A45139" t="s">
        <v>38759</v>
      </c>
      <c r="B45139">
        <v>1993</v>
      </c>
      <c r="C45139">
        <v>91</v>
      </c>
    </row>
    <row r="45140" spans="1:3" x14ac:dyDescent="0.2">
      <c r="A45140" t="s">
        <v>38759</v>
      </c>
      <c r="B45140">
        <v>2014</v>
      </c>
      <c r="C45140">
        <v>90</v>
      </c>
    </row>
    <row r="45141" spans="1:3" x14ac:dyDescent="0.2">
      <c r="A45141" t="s">
        <v>38760</v>
      </c>
      <c r="B45141">
        <v>1998</v>
      </c>
      <c r="C45141">
        <v>93</v>
      </c>
    </row>
    <row r="45142" spans="1:3" x14ac:dyDescent="0.2">
      <c r="A45142" t="s">
        <v>38761</v>
      </c>
      <c r="B45142">
        <v>1936</v>
      </c>
      <c r="C45142">
        <v>73</v>
      </c>
    </row>
    <row r="45143" spans="1:3" x14ac:dyDescent="0.2">
      <c r="A45143" t="s">
        <v>38762</v>
      </c>
      <c r="B45143">
        <v>2016</v>
      </c>
      <c r="C45143">
        <v>76</v>
      </c>
    </row>
    <row r="45144" spans="1:3" x14ac:dyDescent="0.2">
      <c r="A45144" t="s">
        <v>38763</v>
      </c>
      <c r="B45144">
        <v>1990</v>
      </c>
      <c r="C45144">
        <v>84</v>
      </c>
    </row>
    <row r="45145" spans="1:3" x14ac:dyDescent="0.2">
      <c r="A45145" t="s">
        <v>38764</v>
      </c>
      <c r="B45145">
        <v>1990</v>
      </c>
      <c r="C45145">
        <v>90</v>
      </c>
    </row>
    <row r="45146" spans="1:3" x14ac:dyDescent="0.2">
      <c r="A45146" t="s">
        <v>38765</v>
      </c>
      <c r="B45146">
        <v>1995</v>
      </c>
      <c r="C45146">
        <v>90</v>
      </c>
    </row>
    <row r="45147" spans="1:3" x14ac:dyDescent="0.2">
      <c r="A45147" t="s">
        <v>38766</v>
      </c>
      <c r="B45147">
        <v>1993</v>
      </c>
      <c r="C45147">
        <v>83</v>
      </c>
    </row>
    <row r="45148" spans="1:3" x14ac:dyDescent="0.2">
      <c r="A45148" t="s">
        <v>38766</v>
      </c>
      <c r="B45148">
        <v>1993</v>
      </c>
      <c r="C45148">
        <v>70</v>
      </c>
    </row>
    <row r="45149" spans="1:3" x14ac:dyDescent="0.2">
      <c r="A45149" t="s">
        <v>38766</v>
      </c>
      <c r="B45149">
        <v>1993</v>
      </c>
      <c r="C45149">
        <v>87</v>
      </c>
    </row>
    <row r="45150" spans="1:3" x14ac:dyDescent="0.2">
      <c r="A45150" t="s">
        <v>38767</v>
      </c>
      <c r="B45150">
        <v>1988</v>
      </c>
      <c r="C45150">
        <v>90</v>
      </c>
    </row>
    <row r="45151" spans="1:3" x14ac:dyDescent="0.2">
      <c r="A45151" t="s">
        <v>38768</v>
      </c>
      <c r="B45151">
        <v>1995</v>
      </c>
      <c r="C45151">
        <v>103</v>
      </c>
    </row>
    <row r="45152" spans="1:3" x14ac:dyDescent="0.2">
      <c r="A45152" t="s">
        <v>38769</v>
      </c>
      <c r="B45152">
        <v>2009</v>
      </c>
      <c r="C45152">
        <v>90</v>
      </c>
    </row>
    <row r="45153" spans="1:3" x14ac:dyDescent="0.2">
      <c r="A45153" t="s">
        <v>38770</v>
      </c>
      <c r="B45153">
        <v>1988</v>
      </c>
      <c r="C45153">
        <v>95</v>
      </c>
    </row>
    <row r="45154" spans="1:3" x14ac:dyDescent="0.2">
      <c r="A45154" t="s">
        <v>38771</v>
      </c>
      <c r="B45154">
        <v>1990</v>
      </c>
      <c r="C45154">
        <v>88</v>
      </c>
    </row>
    <row r="45155" spans="1:3" x14ac:dyDescent="0.2">
      <c r="A45155" t="s">
        <v>38771</v>
      </c>
      <c r="B45155">
        <v>1990</v>
      </c>
      <c r="C45155">
        <v>92</v>
      </c>
    </row>
    <row r="45156" spans="1:3" x14ac:dyDescent="0.2">
      <c r="A45156" t="s">
        <v>38772</v>
      </c>
      <c r="B45156">
        <v>2012</v>
      </c>
      <c r="C45156">
        <v>61</v>
      </c>
    </row>
    <row r="45157" spans="1:3" x14ac:dyDescent="0.2">
      <c r="A45157" t="s">
        <v>38773</v>
      </c>
      <c r="B45157">
        <v>1993</v>
      </c>
      <c r="C45157">
        <v>108</v>
      </c>
    </row>
    <row r="45158" spans="1:3" x14ac:dyDescent="0.2">
      <c r="A45158" t="s">
        <v>38774</v>
      </c>
      <c r="B45158">
        <v>1979</v>
      </c>
      <c r="C45158">
        <v>83</v>
      </c>
    </row>
    <row r="45159" spans="1:3" x14ac:dyDescent="0.2">
      <c r="A45159" t="s">
        <v>38775</v>
      </c>
      <c r="B45159">
        <v>1999</v>
      </c>
      <c r="C45159">
        <v>120</v>
      </c>
    </row>
    <row r="45160" spans="1:3" x14ac:dyDescent="0.2">
      <c r="A45160" t="s">
        <v>38776</v>
      </c>
      <c r="B45160">
        <v>2013</v>
      </c>
      <c r="C45160">
        <v>90</v>
      </c>
    </row>
    <row r="45161" spans="1:3" x14ac:dyDescent="0.2">
      <c r="A45161" t="s">
        <v>38777</v>
      </c>
      <c r="B45161">
        <v>1981</v>
      </c>
      <c r="C45161">
        <v>86</v>
      </c>
    </row>
    <row r="45162" spans="1:3" x14ac:dyDescent="0.2">
      <c r="A45162" t="s">
        <v>38778</v>
      </c>
      <c r="B45162">
        <v>2012</v>
      </c>
      <c r="C45162">
        <v>137</v>
      </c>
    </row>
    <row r="45163" spans="1:3" x14ac:dyDescent="0.2">
      <c r="A45163" t="s">
        <v>38779</v>
      </c>
      <c r="B45163">
        <v>1990</v>
      </c>
      <c r="C45163">
        <v>114</v>
      </c>
    </row>
    <row r="45164" spans="1:3" x14ac:dyDescent="0.2">
      <c r="A45164" t="s">
        <v>38779</v>
      </c>
      <c r="B45164">
        <v>2006</v>
      </c>
      <c r="C45164">
        <v>135</v>
      </c>
    </row>
    <row r="45165" spans="1:3" x14ac:dyDescent="0.2">
      <c r="A45165" t="s">
        <v>38780</v>
      </c>
      <c r="B45165">
        <v>2013</v>
      </c>
      <c r="C45165">
        <v>95</v>
      </c>
    </row>
    <row r="45166" spans="1:3" x14ac:dyDescent="0.2">
      <c r="A45166" t="s">
        <v>38781</v>
      </c>
      <c r="B45166">
        <v>1964</v>
      </c>
      <c r="C45166">
        <v>106</v>
      </c>
    </row>
    <row r="45167" spans="1:3" x14ac:dyDescent="0.2">
      <c r="A45167" t="s">
        <v>38782</v>
      </c>
      <c r="B45167">
        <v>1961</v>
      </c>
      <c r="C45167">
        <v>72</v>
      </c>
    </row>
    <row r="45168" spans="1:3" x14ac:dyDescent="0.2">
      <c r="A45168" t="s">
        <v>38783</v>
      </c>
      <c r="B45168">
        <v>2006</v>
      </c>
      <c r="C45168">
        <v>96</v>
      </c>
    </row>
    <row r="45169" spans="1:3" x14ac:dyDescent="0.2">
      <c r="A45169" t="s">
        <v>38783</v>
      </c>
      <c r="B45169">
        <v>2006</v>
      </c>
      <c r="C45169">
        <v>95</v>
      </c>
    </row>
    <row r="45170" spans="1:3" x14ac:dyDescent="0.2">
      <c r="A45170" t="s">
        <v>38784</v>
      </c>
      <c r="B45170">
        <v>2013</v>
      </c>
      <c r="C45170">
        <v>60</v>
      </c>
    </row>
    <row r="45171" spans="1:3" x14ac:dyDescent="0.2">
      <c r="A45171" t="s">
        <v>38785</v>
      </c>
      <c r="B45171">
        <v>2000</v>
      </c>
      <c r="C45171">
        <v>93</v>
      </c>
    </row>
    <row r="45172" spans="1:3" x14ac:dyDescent="0.2">
      <c r="A45172" t="s">
        <v>38786</v>
      </c>
      <c r="B45172">
        <v>2009</v>
      </c>
      <c r="C45172">
        <v>82</v>
      </c>
    </row>
    <row r="45173" spans="1:3" x14ac:dyDescent="0.2">
      <c r="A45173" t="s">
        <v>38787</v>
      </c>
      <c r="B45173">
        <v>2005</v>
      </c>
      <c r="C45173">
        <v>84</v>
      </c>
    </row>
    <row r="45174" spans="1:3" x14ac:dyDescent="0.2">
      <c r="A45174" t="s">
        <v>38788</v>
      </c>
      <c r="B45174">
        <v>2005</v>
      </c>
      <c r="C45174">
        <v>56</v>
      </c>
    </row>
    <row r="45175" spans="1:3" x14ac:dyDescent="0.2">
      <c r="A45175" t="s">
        <v>38787</v>
      </c>
      <c r="B45175">
        <v>2006</v>
      </c>
      <c r="C45175">
        <v>90</v>
      </c>
    </row>
    <row r="45176" spans="1:3" x14ac:dyDescent="0.2">
      <c r="A45176" t="s">
        <v>38789</v>
      </c>
      <c r="B45176">
        <v>2013</v>
      </c>
      <c r="C45176">
        <v>100</v>
      </c>
    </row>
    <row r="45177" spans="1:3" x14ac:dyDescent="0.2">
      <c r="A45177" t="s">
        <v>38790</v>
      </c>
      <c r="B45177">
        <v>1995</v>
      </c>
      <c r="C45177">
        <v>90</v>
      </c>
    </row>
    <row r="45178" spans="1:3" x14ac:dyDescent="0.2">
      <c r="A45178" t="s">
        <v>38791</v>
      </c>
      <c r="B45178">
        <v>1981</v>
      </c>
      <c r="C45178">
        <v>130</v>
      </c>
    </row>
    <row r="45179" spans="1:3" x14ac:dyDescent="0.2">
      <c r="A45179" t="s">
        <v>38791</v>
      </c>
      <c r="B45179">
        <v>1990</v>
      </c>
      <c r="C45179">
        <v>100</v>
      </c>
    </row>
    <row r="45180" spans="1:3" x14ac:dyDescent="0.2">
      <c r="A45180" t="s">
        <v>38791</v>
      </c>
      <c r="B45180">
        <v>1990</v>
      </c>
      <c r="C45180">
        <v>106</v>
      </c>
    </row>
    <row r="45181" spans="1:3" x14ac:dyDescent="0.2">
      <c r="A45181" t="s">
        <v>38792</v>
      </c>
      <c r="B45181">
        <v>2011</v>
      </c>
      <c r="C45181">
        <v>90</v>
      </c>
    </row>
    <row r="45182" spans="1:3" x14ac:dyDescent="0.2">
      <c r="A45182" t="s">
        <v>38793</v>
      </c>
      <c r="B45182">
        <v>2012</v>
      </c>
      <c r="C45182">
        <v>144</v>
      </c>
    </row>
    <row r="45183" spans="1:3" x14ac:dyDescent="0.2">
      <c r="A45183" t="s">
        <v>38794</v>
      </c>
      <c r="B45183">
        <v>1954</v>
      </c>
      <c r="C45183">
        <v>91</v>
      </c>
    </row>
    <row r="45184" spans="1:3" x14ac:dyDescent="0.2">
      <c r="A45184" t="s">
        <v>38795</v>
      </c>
      <c r="B45184">
        <v>1934</v>
      </c>
      <c r="C45184">
        <v>68</v>
      </c>
    </row>
    <row r="45185" spans="1:3" x14ac:dyDescent="0.2">
      <c r="A45185" t="s">
        <v>38796</v>
      </c>
      <c r="B45185">
        <v>1964</v>
      </c>
      <c r="C45185">
        <v>91</v>
      </c>
    </row>
    <row r="45186" spans="1:3" x14ac:dyDescent="0.2">
      <c r="A45186" t="s">
        <v>38797</v>
      </c>
      <c r="B45186">
        <v>2006</v>
      </c>
      <c r="C45186">
        <v>120</v>
      </c>
    </row>
    <row r="45187" spans="1:3" x14ac:dyDescent="0.2">
      <c r="A45187" t="s">
        <v>38798</v>
      </c>
      <c r="B45187">
        <v>1973</v>
      </c>
      <c r="C45187">
        <v>99</v>
      </c>
    </row>
    <row r="45188" spans="1:3" x14ac:dyDescent="0.2">
      <c r="A45188" t="s">
        <v>38799</v>
      </c>
      <c r="B45188">
        <v>1996</v>
      </c>
      <c r="C45188">
        <v>92</v>
      </c>
    </row>
    <row r="45189" spans="1:3" x14ac:dyDescent="0.2">
      <c r="A45189" t="s">
        <v>38800</v>
      </c>
      <c r="B45189">
        <v>2000</v>
      </c>
      <c r="C45189">
        <v>126</v>
      </c>
    </row>
    <row r="45190" spans="1:3" x14ac:dyDescent="0.2">
      <c r="A45190" t="s">
        <v>38801</v>
      </c>
      <c r="B45190">
        <v>1964</v>
      </c>
      <c r="C45190">
        <v>118</v>
      </c>
    </row>
    <row r="45191" spans="1:3" x14ac:dyDescent="0.2">
      <c r="A45191" t="s">
        <v>38802</v>
      </c>
      <c r="B45191">
        <v>1985</v>
      </c>
      <c r="C45191">
        <v>59</v>
      </c>
    </row>
    <row r="45192" spans="1:3" x14ac:dyDescent="0.2">
      <c r="A45192" t="s">
        <v>38803</v>
      </c>
      <c r="B45192">
        <v>1993</v>
      </c>
      <c r="C45192">
        <v>95</v>
      </c>
    </row>
    <row r="45193" spans="1:3" x14ac:dyDescent="0.2">
      <c r="A45193" t="s">
        <v>38804</v>
      </c>
      <c r="B45193">
        <v>1950</v>
      </c>
      <c r="C45193">
        <v>83</v>
      </c>
    </row>
    <row r="45194" spans="1:3" x14ac:dyDescent="0.2">
      <c r="A45194" t="s">
        <v>38805</v>
      </c>
      <c r="B45194">
        <v>1940</v>
      </c>
      <c r="C45194">
        <v>57</v>
      </c>
    </row>
    <row r="45195" spans="1:3" x14ac:dyDescent="0.2">
      <c r="A45195" t="s">
        <v>38806</v>
      </c>
      <c r="B45195">
        <v>2010</v>
      </c>
      <c r="C45195">
        <v>105</v>
      </c>
    </row>
    <row r="45196" spans="1:3" x14ac:dyDescent="0.2">
      <c r="A45196" t="s">
        <v>38807</v>
      </c>
      <c r="B45196">
        <v>1950</v>
      </c>
      <c r="C45196">
        <v>61</v>
      </c>
    </row>
    <row r="45197" spans="1:3" x14ac:dyDescent="0.2">
      <c r="A45197" t="s">
        <v>38808</v>
      </c>
      <c r="B45197">
        <v>2008</v>
      </c>
      <c r="C45197">
        <v>60</v>
      </c>
    </row>
    <row r="45198" spans="1:3" x14ac:dyDescent="0.2">
      <c r="A45198" t="s">
        <v>38809</v>
      </c>
      <c r="B45198">
        <v>1935</v>
      </c>
      <c r="C45198">
        <v>82</v>
      </c>
    </row>
    <row r="45199" spans="1:3" x14ac:dyDescent="0.2">
      <c r="A45199" t="s">
        <v>38809</v>
      </c>
      <c r="B45199">
        <v>1935</v>
      </c>
      <c r="C45199">
        <v>67</v>
      </c>
    </row>
    <row r="45200" spans="1:3" x14ac:dyDescent="0.2">
      <c r="A45200" t="s">
        <v>38810</v>
      </c>
      <c r="B45200">
        <v>1938</v>
      </c>
      <c r="C45200">
        <v>49</v>
      </c>
    </row>
    <row r="45201" spans="1:3" x14ac:dyDescent="0.2">
      <c r="A45201" t="s">
        <v>38811</v>
      </c>
      <c r="B45201">
        <v>2014</v>
      </c>
      <c r="C45201">
        <v>117</v>
      </c>
    </row>
    <row r="45202" spans="1:3" x14ac:dyDescent="0.2">
      <c r="A45202" t="s">
        <v>38812</v>
      </c>
      <c r="B45202">
        <v>2014</v>
      </c>
      <c r="C45202">
        <v>83</v>
      </c>
    </row>
    <row r="45203" spans="1:3" x14ac:dyDescent="0.2">
      <c r="A45203" t="s">
        <v>38813</v>
      </c>
      <c r="B45203">
        <v>1937</v>
      </c>
      <c r="C45203">
        <v>64</v>
      </c>
    </row>
    <row r="45204" spans="1:3" x14ac:dyDescent="0.2">
      <c r="A45204" t="s">
        <v>38813</v>
      </c>
      <c r="B45204">
        <v>1941</v>
      </c>
      <c r="C45204">
        <v>63</v>
      </c>
    </row>
    <row r="45205" spans="1:3" x14ac:dyDescent="0.2">
      <c r="A45205" t="s">
        <v>38814</v>
      </c>
      <c r="B45205">
        <v>1941</v>
      </c>
      <c r="C45205">
        <v>79</v>
      </c>
    </row>
    <row r="45206" spans="1:3" x14ac:dyDescent="0.2">
      <c r="A45206" t="s">
        <v>38815</v>
      </c>
      <c r="B45206">
        <v>1951</v>
      </c>
      <c r="C45206">
        <v>61</v>
      </c>
    </row>
    <row r="45207" spans="1:3" x14ac:dyDescent="0.2">
      <c r="A45207" t="s">
        <v>38816</v>
      </c>
      <c r="B45207">
        <v>1949</v>
      </c>
      <c r="C45207">
        <v>84</v>
      </c>
    </row>
    <row r="45208" spans="1:3" x14ac:dyDescent="0.2">
      <c r="A45208" t="s">
        <v>38817</v>
      </c>
      <c r="B45208">
        <v>1929</v>
      </c>
      <c r="C45208">
        <v>67</v>
      </c>
    </row>
    <row r="45209" spans="1:3" x14ac:dyDescent="0.2">
      <c r="A45209" t="s">
        <v>38817</v>
      </c>
      <c r="B45209">
        <v>1934</v>
      </c>
      <c r="C45209">
        <v>48</v>
      </c>
    </row>
    <row r="45210" spans="1:3" x14ac:dyDescent="0.2">
      <c r="A45210" t="s">
        <v>38817</v>
      </c>
      <c r="B45210">
        <v>2015</v>
      </c>
      <c r="C45210">
        <v>91</v>
      </c>
    </row>
    <row r="45211" spans="1:3" x14ac:dyDescent="0.2">
      <c r="A45211" t="s">
        <v>38818</v>
      </c>
      <c r="B45211">
        <v>2009</v>
      </c>
      <c r="C45211">
        <v>90</v>
      </c>
    </row>
    <row r="45212" spans="1:3" x14ac:dyDescent="0.2">
      <c r="A45212" t="s">
        <v>38819</v>
      </c>
      <c r="B45212">
        <v>2010</v>
      </c>
      <c r="C45212">
        <v>93</v>
      </c>
    </row>
    <row r="45213" spans="1:3" x14ac:dyDescent="0.2">
      <c r="A45213" t="s">
        <v>38820</v>
      </c>
      <c r="B45213">
        <v>2016</v>
      </c>
      <c r="C45213">
        <v>24</v>
      </c>
    </row>
    <row r="45214" spans="1:3" x14ac:dyDescent="0.2">
      <c r="A45214" t="s">
        <v>38821</v>
      </c>
      <c r="B45214">
        <v>1950</v>
      </c>
      <c r="C45214">
        <v>92</v>
      </c>
    </row>
    <row r="45215" spans="1:3" x14ac:dyDescent="0.2">
      <c r="A45215" t="s">
        <v>38821</v>
      </c>
      <c r="B45215">
        <v>1991</v>
      </c>
      <c r="C45215">
        <v>105</v>
      </c>
    </row>
    <row r="45216" spans="1:3" x14ac:dyDescent="0.2">
      <c r="A45216" t="s">
        <v>38822</v>
      </c>
      <c r="B45216">
        <v>1995</v>
      </c>
      <c r="C45216">
        <v>106</v>
      </c>
    </row>
    <row r="45217" spans="1:3" x14ac:dyDescent="0.2">
      <c r="A45217" t="s">
        <v>38823</v>
      </c>
      <c r="B45217">
        <v>2014</v>
      </c>
      <c r="C45217">
        <v>90</v>
      </c>
    </row>
    <row r="45218" spans="1:3" x14ac:dyDescent="0.2">
      <c r="A45218" t="s">
        <v>38824</v>
      </c>
      <c r="B45218">
        <v>2010</v>
      </c>
      <c r="C45218">
        <v>93</v>
      </c>
    </row>
    <row r="45219" spans="1:3" x14ac:dyDescent="0.2">
      <c r="A45219" t="s">
        <v>38825</v>
      </c>
      <c r="B45219">
        <v>2011</v>
      </c>
      <c r="C45219">
        <v>99</v>
      </c>
    </row>
    <row r="45220" spans="1:3" x14ac:dyDescent="0.2">
      <c r="A45220" t="s">
        <v>38826</v>
      </c>
      <c r="B45220">
        <v>1952</v>
      </c>
      <c r="C45220">
        <v>83</v>
      </c>
    </row>
    <row r="45221" spans="1:3" x14ac:dyDescent="0.2">
      <c r="A45221" t="s">
        <v>38827</v>
      </c>
      <c r="B45221">
        <v>1951</v>
      </c>
      <c r="C45221">
        <v>82</v>
      </c>
    </row>
    <row r="45222" spans="1:3" x14ac:dyDescent="0.2">
      <c r="A45222" t="s">
        <v>38828</v>
      </c>
      <c r="B45222">
        <v>1931</v>
      </c>
      <c r="C45222">
        <v>76</v>
      </c>
    </row>
    <row r="45223" spans="1:3" x14ac:dyDescent="0.2">
      <c r="A45223" t="s">
        <v>38828</v>
      </c>
      <c r="B45223">
        <v>1941</v>
      </c>
      <c r="C45223">
        <v>57</v>
      </c>
    </row>
    <row r="45224" spans="1:3" x14ac:dyDescent="0.2">
      <c r="A45224" t="s">
        <v>38829</v>
      </c>
      <c r="B45224">
        <v>1950</v>
      </c>
      <c r="C45224">
        <v>61</v>
      </c>
    </row>
    <row r="45225" spans="1:3" x14ac:dyDescent="0.2">
      <c r="A45225" t="s">
        <v>38830</v>
      </c>
      <c r="B45225">
        <v>2011</v>
      </c>
      <c r="C45225">
        <v>90</v>
      </c>
    </row>
    <row r="45226" spans="1:3" x14ac:dyDescent="0.2">
      <c r="A45226" t="s">
        <v>38831</v>
      </c>
      <c r="B45226">
        <v>2014</v>
      </c>
      <c r="C45226">
        <v>95</v>
      </c>
    </row>
    <row r="45227" spans="1:3" x14ac:dyDescent="0.2">
      <c r="A45227" t="s">
        <v>38832</v>
      </c>
      <c r="B45227">
        <v>1986</v>
      </c>
      <c r="C45227">
        <v>110</v>
      </c>
    </row>
    <row r="45228" spans="1:3" x14ac:dyDescent="0.2">
      <c r="A45228" t="s">
        <v>38832</v>
      </c>
      <c r="B45228">
        <v>1986</v>
      </c>
      <c r="C45228">
        <v>111</v>
      </c>
    </row>
    <row r="45229" spans="1:3" x14ac:dyDescent="0.2">
      <c r="A45229" t="s">
        <v>38833</v>
      </c>
      <c r="B45229">
        <v>2015</v>
      </c>
      <c r="C45229">
        <v>116</v>
      </c>
    </row>
    <row r="45230" spans="1:3" x14ac:dyDescent="0.2">
      <c r="A45230" t="s">
        <v>38834</v>
      </c>
      <c r="B45230">
        <v>1992</v>
      </c>
      <c r="C45230">
        <v>109</v>
      </c>
    </row>
    <row r="45231" spans="1:3" x14ac:dyDescent="0.2">
      <c r="A45231" t="s">
        <v>38834</v>
      </c>
      <c r="B45231">
        <v>2010</v>
      </c>
      <c r="C45231">
        <v>87</v>
      </c>
    </row>
    <row r="45232" spans="1:3" x14ac:dyDescent="0.2">
      <c r="A45232" t="s">
        <v>38835</v>
      </c>
      <c r="B45232">
        <v>2012</v>
      </c>
      <c r="C45232">
        <v>89</v>
      </c>
    </row>
    <row r="45233" spans="1:3" x14ac:dyDescent="0.2">
      <c r="A45233" t="s">
        <v>38835</v>
      </c>
      <c r="B45233">
        <v>2016</v>
      </c>
      <c r="C45233">
        <v>96</v>
      </c>
    </row>
    <row r="45234" spans="1:3" x14ac:dyDescent="0.2">
      <c r="A45234" t="s">
        <v>38836</v>
      </c>
      <c r="B45234">
        <v>2012</v>
      </c>
      <c r="C45234">
        <v>128</v>
      </c>
    </row>
    <row r="45235" spans="1:3" x14ac:dyDescent="0.2">
      <c r="A45235" t="s">
        <v>38837</v>
      </c>
      <c r="B45235">
        <v>2009</v>
      </c>
      <c r="C45235">
        <v>76</v>
      </c>
    </row>
    <row r="45236" spans="1:3" x14ac:dyDescent="0.2">
      <c r="A45236" t="s">
        <v>38838</v>
      </c>
      <c r="B45236">
        <v>1997</v>
      </c>
      <c r="C45236">
        <v>98</v>
      </c>
    </row>
    <row r="45237" spans="1:3" x14ac:dyDescent="0.2">
      <c r="A45237" t="s">
        <v>38839</v>
      </c>
      <c r="B45237">
        <v>2018</v>
      </c>
      <c r="C45237">
        <v>100</v>
      </c>
    </row>
    <row r="45238" spans="1:3" x14ac:dyDescent="0.2">
      <c r="A45238" t="s">
        <v>38840</v>
      </c>
      <c r="B45238">
        <v>1967</v>
      </c>
      <c r="C45238">
        <v>99</v>
      </c>
    </row>
    <row r="45239" spans="1:3" x14ac:dyDescent="0.2">
      <c r="A45239" t="s">
        <v>38841</v>
      </c>
      <c r="B45239">
        <v>2011</v>
      </c>
      <c r="C45239">
        <v>82</v>
      </c>
    </row>
    <row r="45240" spans="1:3" x14ac:dyDescent="0.2">
      <c r="A45240" t="s">
        <v>38842</v>
      </c>
      <c r="B45240">
        <v>2015</v>
      </c>
      <c r="C45240">
        <v>106</v>
      </c>
    </row>
    <row r="45241" spans="1:3" x14ac:dyDescent="0.2">
      <c r="A45241" t="s">
        <v>38843</v>
      </c>
      <c r="B45241">
        <v>2014</v>
      </c>
      <c r="C45241">
        <v>90</v>
      </c>
    </row>
    <row r="45242" spans="1:3" x14ac:dyDescent="0.2">
      <c r="A45242" t="s">
        <v>38843</v>
      </c>
      <c r="B45242">
        <v>2015</v>
      </c>
      <c r="C45242">
        <v>79</v>
      </c>
    </row>
    <row r="45243" spans="1:3" x14ac:dyDescent="0.2">
      <c r="A45243" t="s">
        <v>38844</v>
      </c>
      <c r="B45243">
        <v>1994</v>
      </c>
      <c r="C45243">
        <v>105</v>
      </c>
    </row>
    <row r="45244" spans="1:3" x14ac:dyDescent="0.2">
      <c r="A45244" t="s">
        <v>38845</v>
      </c>
      <c r="B45244">
        <v>1972</v>
      </c>
      <c r="C45244">
        <v>83</v>
      </c>
    </row>
    <row r="45245" spans="1:3" x14ac:dyDescent="0.2">
      <c r="A45245" t="s">
        <v>38846</v>
      </c>
      <c r="B45245">
        <v>1964</v>
      </c>
      <c r="C45245">
        <v>91</v>
      </c>
    </row>
    <row r="45246" spans="1:3" x14ac:dyDescent="0.2">
      <c r="A45246" t="s">
        <v>38847</v>
      </c>
      <c r="B45246">
        <v>1980</v>
      </c>
      <c r="C45246">
        <v>93</v>
      </c>
    </row>
    <row r="45247" spans="1:3" x14ac:dyDescent="0.2">
      <c r="A45247" t="s">
        <v>38847</v>
      </c>
      <c r="B45247">
        <v>2008</v>
      </c>
      <c r="C45247">
        <v>91</v>
      </c>
    </row>
    <row r="45248" spans="1:3" x14ac:dyDescent="0.2">
      <c r="A45248" t="s">
        <v>38848</v>
      </c>
      <c r="B45248">
        <v>2012</v>
      </c>
      <c r="C45248">
        <v>98</v>
      </c>
    </row>
    <row r="45249" spans="1:3" x14ac:dyDescent="0.2">
      <c r="A45249" t="s">
        <v>38849</v>
      </c>
      <c r="B45249">
        <v>2005</v>
      </c>
      <c r="C45249">
        <v>88</v>
      </c>
    </row>
    <row r="45250" spans="1:3" x14ac:dyDescent="0.2">
      <c r="A45250" t="s">
        <v>38850</v>
      </c>
      <c r="B45250">
        <v>1974</v>
      </c>
      <c r="C45250">
        <v>110</v>
      </c>
    </row>
    <row r="45251" spans="1:3" x14ac:dyDescent="0.2">
      <c r="A45251" t="s">
        <v>38850</v>
      </c>
      <c r="B45251">
        <v>1974</v>
      </c>
      <c r="C45251">
        <v>120</v>
      </c>
    </row>
    <row r="45252" spans="1:3" x14ac:dyDescent="0.2">
      <c r="A45252" t="s">
        <v>38851</v>
      </c>
      <c r="B45252">
        <v>1944</v>
      </c>
      <c r="C45252">
        <v>86</v>
      </c>
    </row>
    <row r="45253" spans="1:3" x14ac:dyDescent="0.2">
      <c r="A45253" t="s">
        <v>38852</v>
      </c>
      <c r="B45253">
        <v>1978</v>
      </c>
      <c r="C45253">
        <v>100</v>
      </c>
    </row>
    <row r="45254" spans="1:3" x14ac:dyDescent="0.2">
      <c r="A45254" t="s">
        <v>38852</v>
      </c>
      <c r="B45254">
        <v>1978</v>
      </c>
      <c r="C45254">
        <v>115</v>
      </c>
    </row>
    <row r="45255" spans="1:3" x14ac:dyDescent="0.2">
      <c r="A45255" t="s">
        <v>38852</v>
      </c>
      <c r="B45255">
        <v>1978</v>
      </c>
      <c r="C45255">
        <v>112</v>
      </c>
    </row>
    <row r="45256" spans="1:3" x14ac:dyDescent="0.2">
      <c r="A45256" t="s">
        <v>38852</v>
      </c>
      <c r="B45256">
        <v>1978</v>
      </c>
      <c r="C45256">
        <v>124</v>
      </c>
    </row>
    <row r="45257" spans="1:3" x14ac:dyDescent="0.2">
      <c r="A45257" t="s">
        <v>38853</v>
      </c>
      <c r="B45257">
        <v>1999</v>
      </c>
      <c r="C45257">
        <v>82</v>
      </c>
    </row>
    <row r="45258" spans="1:3" x14ac:dyDescent="0.2">
      <c r="A45258" t="s">
        <v>38854</v>
      </c>
      <c r="B45258">
        <v>1980</v>
      </c>
      <c r="C45258">
        <v>91</v>
      </c>
    </row>
    <row r="45259" spans="1:3" x14ac:dyDescent="0.2">
      <c r="A45259" t="s">
        <v>38855</v>
      </c>
      <c r="B45259">
        <v>2006</v>
      </c>
      <c r="C45259">
        <v>91</v>
      </c>
    </row>
    <row r="45260" spans="1:3" x14ac:dyDescent="0.2">
      <c r="A45260" t="s">
        <v>38856</v>
      </c>
      <c r="B45260">
        <v>1992</v>
      </c>
      <c r="C45260">
        <v>102</v>
      </c>
    </row>
    <row r="45261" spans="1:3" x14ac:dyDescent="0.2">
      <c r="A45261" t="s">
        <v>38857</v>
      </c>
      <c r="B45261">
        <v>2008</v>
      </c>
      <c r="C45261">
        <v>120</v>
      </c>
    </row>
    <row r="45262" spans="1:3" x14ac:dyDescent="0.2">
      <c r="A45262" t="s">
        <v>38857</v>
      </c>
      <c r="B45262">
        <v>2008</v>
      </c>
      <c r="C45262">
        <v>120</v>
      </c>
    </row>
    <row r="45263" spans="1:3" x14ac:dyDescent="0.2">
      <c r="A45263" t="s">
        <v>38858</v>
      </c>
      <c r="B45263">
        <v>1986</v>
      </c>
      <c r="C45263">
        <v>83</v>
      </c>
    </row>
    <row r="45264" spans="1:3" x14ac:dyDescent="0.2">
      <c r="A45264" t="s">
        <v>38859</v>
      </c>
      <c r="B45264">
        <v>1963</v>
      </c>
      <c r="C45264">
        <v>145</v>
      </c>
    </row>
    <row r="45265" spans="1:3" x14ac:dyDescent="0.2">
      <c r="A45265" t="s">
        <v>38860</v>
      </c>
      <c r="B45265">
        <v>2015</v>
      </c>
      <c r="C45265">
        <v>109</v>
      </c>
    </row>
    <row r="45266" spans="1:3" x14ac:dyDescent="0.2">
      <c r="A45266" t="s">
        <v>38861</v>
      </c>
      <c r="B45266">
        <v>2009</v>
      </c>
      <c r="C45266">
        <v>80</v>
      </c>
    </row>
    <row r="45267" spans="1:3" x14ac:dyDescent="0.2">
      <c r="A45267" t="s">
        <v>38862</v>
      </c>
      <c r="B45267">
        <v>2008</v>
      </c>
      <c r="C45267">
        <v>48</v>
      </c>
    </row>
    <row r="45268" spans="1:3" x14ac:dyDescent="0.2">
      <c r="A45268" t="s">
        <v>38863</v>
      </c>
      <c r="B45268">
        <v>2014</v>
      </c>
      <c r="C45268">
        <v>89</v>
      </c>
    </row>
    <row r="45269" spans="1:3" x14ac:dyDescent="0.2">
      <c r="A45269" t="s">
        <v>38864</v>
      </c>
      <c r="B45269">
        <v>1945</v>
      </c>
      <c r="C45269">
        <v>90</v>
      </c>
    </row>
    <row r="45270" spans="1:3" x14ac:dyDescent="0.2">
      <c r="A45270" t="s">
        <v>38864</v>
      </c>
      <c r="B45270">
        <v>1945</v>
      </c>
      <c r="C45270">
        <v>74</v>
      </c>
    </row>
    <row r="45271" spans="1:3" x14ac:dyDescent="0.2">
      <c r="A45271" t="s">
        <v>38865</v>
      </c>
      <c r="B45271">
        <v>1960</v>
      </c>
      <c r="C45271">
        <v>128</v>
      </c>
    </row>
    <row r="45272" spans="1:3" x14ac:dyDescent="0.2">
      <c r="A45272" t="s">
        <v>38865</v>
      </c>
      <c r="B45272">
        <v>1964</v>
      </c>
      <c r="C45272">
        <v>100</v>
      </c>
    </row>
    <row r="45273" spans="1:3" x14ac:dyDescent="0.2">
      <c r="A45273" t="s">
        <v>38865</v>
      </c>
      <c r="B45273">
        <v>1980</v>
      </c>
      <c r="C45273">
        <v>80</v>
      </c>
    </row>
    <row r="45274" spans="1:3" x14ac:dyDescent="0.2">
      <c r="A45274" t="s">
        <v>38865</v>
      </c>
      <c r="B45274">
        <v>1994</v>
      </c>
      <c r="C45274">
        <v>97</v>
      </c>
    </row>
    <row r="45275" spans="1:3" x14ac:dyDescent="0.2">
      <c r="A45275" t="s">
        <v>38865</v>
      </c>
      <c r="B45275">
        <v>2009</v>
      </c>
      <c r="C45275">
        <v>73</v>
      </c>
    </row>
    <row r="45276" spans="1:3" x14ac:dyDescent="0.2">
      <c r="A45276" t="s">
        <v>38865</v>
      </c>
      <c r="B45276">
        <v>2010</v>
      </c>
      <c r="C45276">
        <v>85</v>
      </c>
    </row>
    <row r="45277" spans="1:3" x14ac:dyDescent="0.2">
      <c r="A45277" t="s">
        <v>38865</v>
      </c>
      <c r="B45277">
        <v>2010</v>
      </c>
      <c r="C45277">
        <v>85</v>
      </c>
    </row>
    <row r="45278" spans="1:3" x14ac:dyDescent="0.2">
      <c r="A45278" t="s">
        <v>38866</v>
      </c>
      <c r="B45278">
        <v>2011</v>
      </c>
      <c r="C45278">
        <v>140</v>
      </c>
    </row>
    <row r="45279" spans="1:3" x14ac:dyDescent="0.2">
      <c r="A45279" t="s">
        <v>38867</v>
      </c>
      <c r="B45279">
        <v>2014</v>
      </c>
      <c r="C45279">
        <v>79</v>
      </c>
    </row>
    <row r="45280" spans="1:3" x14ac:dyDescent="0.2">
      <c r="A45280" t="s">
        <v>38868</v>
      </c>
      <c r="B45280">
        <v>1966</v>
      </c>
      <c r="C45280">
        <v>85</v>
      </c>
    </row>
    <row r="45281" spans="1:3" x14ac:dyDescent="0.2">
      <c r="A45281" t="s">
        <v>38869</v>
      </c>
      <c r="B45281">
        <v>2013</v>
      </c>
      <c r="C45281">
        <v>83</v>
      </c>
    </row>
    <row r="45282" spans="1:3" x14ac:dyDescent="0.2">
      <c r="A45282" t="s">
        <v>38870</v>
      </c>
      <c r="B45282">
        <v>1926</v>
      </c>
      <c r="C45282">
        <v>85</v>
      </c>
    </row>
    <row r="45283" spans="1:3" x14ac:dyDescent="0.2">
      <c r="A45283" t="s">
        <v>38871</v>
      </c>
      <c r="B45283">
        <v>2000</v>
      </c>
      <c r="C45283">
        <v>98</v>
      </c>
    </row>
    <row r="45284" spans="1:3" x14ac:dyDescent="0.2">
      <c r="A45284" t="s">
        <v>38871</v>
      </c>
      <c r="B45284">
        <v>2000</v>
      </c>
      <c r="C45284">
        <v>101</v>
      </c>
    </row>
    <row r="45285" spans="1:3" x14ac:dyDescent="0.2">
      <c r="A45285" t="s">
        <v>38872</v>
      </c>
      <c r="B45285">
        <v>2007</v>
      </c>
      <c r="C45285">
        <v>80</v>
      </c>
    </row>
    <row r="45286" spans="1:3" x14ac:dyDescent="0.2">
      <c r="A45286" t="s">
        <v>38873</v>
      </c>
      <c r="B45286">
        <v>1987</v>
      </c>
      <c r="C45286">
        <v>50</v>
      </c>
    </row>
    <row r="45287" spans="1:3" x14ac:dyDescent="0.2">
      <c r="A45287" t="s">
        <v>38874</v>
      </c>
      <c r="B45287">
        <v>1957</v>
      </c>
      <c r="C45287">
        <v>101</v>
      </c>
    </row>
    <row r="45288" spans="1:3" x14ac:dyDescent="0.2">
      <c r="A45288" t="s">
        <v>38874</v>
      </c>
      <c r="B45288">
        <v>1968</v>
      </c>
      <c r="C45288">
        <v>106</v>
      </c>
    </row>
    <row r="45289" spans="1:3" x14ac:dyDescent="0.2">
      <c r="A45289" t="s">
        <v>38875</v>
      </c>
      <c r="B45289">
        <v>1993</v>
      </c>
      <c r="C45289">
        <v>82</v>
      </c>
    </row>
    <row r="45290" spans="1:3" x14ac:dyDescent="0.2">
      <c r="A45290" t="s">
        <v>38876</v>
      </c>
      <c r="B45290">
        <v>2001</v>
      </c>
      <c r="C45290">
        <v>93</v>
      </c>
    </row>
    <row r="45291" spans="1:3" x14ac:dyDescent="0.2">
      <c r="A45291" t="s">
        <v>38877</v>
      </c>
      <c r="B45291">
        <v>1975</v>
      </c>
      <c r="C45291">
        <v>123</v>
      </c>
    </row>
    <row r="45292" spans="1:3" x14ac:dyDescent="0.2">
      <c r="A45292" t="s">
        <v>38878</v>
      </c>
      <c r="B45292">
        <v>1994</v>
      </c>
      <c r="C45292">
        <v>73</v>
      </c>
    </row>
    <row r="45293" spans="1:3" x14ac:dyDescent="0.2">
      <c r="A45293" t="s">
        <v>38879</v>
      </c>
      <c r="B45293">
        <v>2010</v>
      </c>
      <c r="C45293">
        <v>84</v>
      </c>
    </row>
    <row r="45294" spans="1:3" x14ac:dyDescent="0.2">
      <c r="A45294" t="s">
        <v>38880</v>
      </c>
      <c r="B45294">
        <v>1968</v>
      </c>
      <c r="C45294">
        <v>85</v>
      </c>
    </row>
    <row r="45295" spans="1:3" x14ac:dyDescent="0.2">
      <c r="A45295" t="s">
        <v>38880</v>
      </c>
      <c r="B45295">
        <v>1968</v>
      </c>
      <c r="C45295">
        <v>80</v>
      </c>
    </row>
    <row r="45296" spans="1:3" x14ac:dyDescent="0.2">
      <c r="A45296" t="s">
        <v>38881</v>
      </c>
      <c r="B45296">
        <v>2015</v>
      </c>
      <c r="C45296">
        <v>90</v>
      </c>
    </row>
    <row r="45297" spans="1:3" x14ac:dyDescent="0.2">
      <c r="A45297" t="s">
        <v>38882</v>
      </c>
      <c r="B45297">
        <v>1993</v>
      </c>
      <c r="C45297">
        <v>95</v>
      </c>
    </row>
    <row r="45298" spans="1:3" x14ac:dyDescent="0.2">
      <c r="A45298" t="s">
        <v>38882</v>
      </c>
      <c r="B45298">
        <v>1993</v>
      </c>
      <c r="C45298">
        <v>95</v>
      </c>
    </row>
    <row r="45299" spans="1:3" x14ac:dyDescent="0.2">
      <c r="A45299" t="s">
        <v>38882</v>
      </c>
      <c r="B45299">
        <v>1993</v>
      </c>
      <c r="C45299">
        <v>94</v>
      </c>
    </row>
    <row r="45300" spans="1:3" x14ac:dyDescent="0.2">
      <c r="A45300" t="s">
        <v>38883</v>
      </c>
      <c r="B45300">
        <v>1932</v>
      </c>
      <c r="C45300">
        <v>86</v>
      </c>
    </row>
    <row r="45301" spans="1:3" x14ac:dyDescent="0.2">
      <c r="A45301" t="s">
        <v>38884</v>
      </c>
      <c r="B45301">
        <v>2006</v>
      </c>
      <c r="C45301">
        <v>106</v>
      </c>
    </row>
    <row r="45302" spans="1:3" x14ac:dyDescent="0.2">
      <c r="A45302" t="s">
        <v>38885</v>
      </c>
      <c r="B45302">
        <v>2013</v>
      </c>
      <c r="C45302">
        <v>92</v>
      </c>
    </row>
    <row r="45303" spans="1:3" x14ac:dyDescent="0.2">
      <c r="A45303" t="s">
        <v>38886</v>
      </c>
      <c r="B45303">
        <v>2014</v>
      </c>
      <c r="C45303">
        <v>70</v>
      </c>
    </row>
    <row r="45304" spans="1:3" x14ac:dyDescent="0.2">
      <c r="A45304" t="s">
        <v>38887</v>
      </c>
      <c r="B45304">
        <v>1990</v>
      </c>
      <c r="C45304">
        <v>97</v>
      </c>
    </row>
    <row r="45305" spans="1:3" x14ac:dyDescent="0.2">
      <c r="A45305" t="s">
        <v>38888</v>
      </c>
      <c r="B45305">
        <v>1921</v>
      </c>
      <c r="C45305">
        <v>68</v>
      </c>
    </row>
    <row r="45306" spans="1:3" x14ac:dyDescent="0.2">
      <c r="A45306" t="s">
        <v>38889</v>
      </c>
      <c r="B45306">
        <v>2013</v>
      </c>
      <c r="C45306">
        <v>102</v>
      </c>
    </row>
    <row r="45307" spans="1:3" x14ac:dyDescent="0.2">
      <c r="A45307" t="s">
        <v>38890</v>
      </c>
      <c r="B45307">
        <v>2014</v>
      </c>
      <c r="C45307">
        <v>108</v>
      </c>
    </row>
    <row r="45308" spans="1:3" x14ac:dyDescent="0.2">
      <c r="A45308" t="s">
        <v>38891</v>
      </c>
      <c r="B45308">
        <v>1997</v>
      </c>
      <c r="C45308">
        <v>95</v>
      </c>
    </row>
    <row r="45309" spans="1:3" x14ac:dyDescent="0.2">
      <c r="A45309" t="s">
        <v>38891</v>
      </c>
      <c r="B45309">
        <v>2008</v>
      </c>
      <c r="C45309">
        <v>90</v>
      </c>
    </row>
    <row r="45310" spans="1:3" x14ac:dyDescent="0.2">
      <c r="A45310" t="s">
        <v>38892</v>
      </c>
      <c r="B45310">
        <v>2006</v>
      </c>
      <c r="C45310">
        <v>118</v>
      </c>
    </row>
    <row r="45311" spans="1:3" x14ac:dyDescent="0.2">
      <c r="A45311" t="s">
        <v>38893</v>
      </c>
      <c r="B45311">
        <v>2016</v>
      </c>
      <c r="C45311">
        <v>87</v>
      </c>
    </row>
    <row r="45312" spans="1:3" x14ac:dyDescent="0.2">
      <c r="A45312" t="s">
        <v>38894</v>
      </c>
      <c r="B45312">
        <v>2013</v>
      </c>
      <c r="C45312">
        <v>114</v>
      </c>
    </row>
    <row r="45313" spans="1:3" x14ac:dyDescent="0.2">
      <c r="A45313" t="s">
        <v>38895</v>
      </c>
      <c r="B45313">
        <v>1928</v>
      </c>
      <c r="C45313">
        <v>88</v>
      </c>
    </row>
    <row r="45314" spans="1:3" x14ac:dyDescent="0.2">
      <c r="A45314" t="s">
        <v>38896</v>
      </c>
      <c r="B45314">
        <v>1990</v>
      </c>
      <c r="C45314">
        <v>87</v>
      </c>
    </row>
    <row r="45315" spans="1:3" x14ac:dyDescent="0.2">
      <c r="A45315" t="s">
        <v>38897</v>
      </c>
      <c r="B45315">
        <v>1994</v>
      </c>
      <c r="C45315">
        <v>67</v>
      </c>
    </row>
    <row r="45316" spans="1:3" x14ac:dyDescent="0.2">
      <c r="A45316" t="s">
        <v>38897</v>
      </c>
      <c r="B45316">
        <v>2011</v>
      </c>
      <c r="C45316">
        <v>70</v>
      </c>
    </row>
    <row r="45317" spans="1:3" x14ac:dyDescent="0.2">
      <c r="A45317" t="s">
        <v>38898</v>
      </c>
      <c r="B45317">
        <v>2006</v>
      </c>
      <c r="C45317">
        <v>102</v>
      </c>
    </row>
    <row r="45318" spans="1:3" x14ac:dyDescent="0.2">
      <c r="A45318" t="s">
        <v>38899</v>
      </c>
      <c r="B45318">
        <v>1974</v>
      </c>
      <c r="C45318">
        <v>113</v>
      </c>
    </row>
    <row r="45319" spans="1:3" x14ac:dyDescent="0.2">
      <c r="A45319" t="s">
        <v>38900</v>
      </c>
      <c r="B45319">
        <v>1994</v>
      </c>
      <c r="C45319">
        <v>90</v>
      </c>
    </row>
    <row r="45320" spans="1:3" x14ac:dyDescent="0.2">
      <c r="A45320" t="s">
        <v>38901</v>
      </c>
      <c r="B45320">
        <v>1946</v>
      </c>
      <c r="C45320">
        <v>68</v>
      </c>
    </row>
    <row r="45321" spans="1:3" x14ac:dyDescent="0.2">
      <c r="A45321" t="s">
        <v>38901</v>
      </c>
      <c r="B45321">
        <v>1988</v>
      </c>
      <c r="C45321">
        <v>96</v>
      </c>
    </row>
    <row r="45322" spans="1:3" x14ac:dyDescent="0.2">
      <c r="A45322" t="s">
        <v>38901</v>
      </c>
      <c r="B45322">
        <v>1990</v>
      </c>
      <c r="C45322">
        <v>90</v>
      </c>
    </row>
    <row r="45323" spans="1:3" x14ac:dyDescent="0.2">
      <c r="A45323" t="s">
        <v>38901</v>
      </c>
      <c r="B45323">
        <v>1996</v>
      </c>
      <c r="C45323">
        <v>97</v>
      </c>
    </row>
    <row r="45324" spans="1:3" x14ac:dyDescent="0.2">
      <c r="A45324" t="s">
        <v>38902</v>
      </c>
      <c r="B45324">
        <v>1968</v>
      </c>
      <c r="C45324">
        <v>88</v>
      </c>
    </row>
    <row r="45325" spans="1:3" x14ac:dyDescent="0.2">
      <c r="A45325" t="s">
        <v>38903</v>
      </c>
      <c r="B45325">
        <v>1984</v>
      </c>
      <c r="C45325">
        <v>95</v>
      </c>
    </row>
    <row r="45326" spans="1:3" x14ac:dyDescent="0.2">
      <c r="A45326" t="s">
        <v>38904</v>
      </c>
      <c r="B45326">
        <v>2015</v>
      </c>
      <c r="C45326">
        <v>95</v>
      </c>
    </row>
    <row r="45327" spans="1:3" x14ac:dyDescent="0.2">
      <c r="A45327" t="s">
        <v>38905</v>
      </c>
      <c r="B45327">
        <v>2011</v>
      </c>
      <c r="C45327">
        <v>99</v>
      </c>
    </row>
    <row r="45328" spans="1:3" x14ac:dyDescent="0.2">
      <c r="A45328" t="s">
        <v>38906</v>
      </c>
      <c r="B45328">
        <v>2008</v>
      </c>
      <c r="C45328">
        <v>86</v>
      </c>
    </row>
    <row r="45329" spans="1:3" x14ac:dyDescent="0.2">
      <c r="A45329" t="s">
        <v>38907</v>
      </c>
      <c r="B45329">
        <v>1972</v>
      </c>
      <c r="C45329">
        <v>103</v>
      </c>
    </row>
    <row r="45330" spans="1:3" x14ac:dyDescent="0.2">
      <c r="A45330" t="s">
        <v>38907</v>
      </c>
      <c r="B45330">
        <v>1972</v>
      </c>
      <c r="C45330">
        <v>99</v>
      </c>
    </row>
    <row r="45331" spans="1:3" x14ac:dyDescent="0.2">
      <c r="A45331" t="s">
        <v>38908</v>
      </c>
      <c r="B45331">
        <v>2012</v>
      </c>
      <c r="C45331">
        <v>80</v>
      </c>
    </row>
    <row r="45332" spans="1:3" x14ac:dyDescent="0.2">
      <c r="A45332" t="s">
        <v>38909</v>
      </c>
      <c r="B45332">
        <v>1981</v>
      </c>
      <c r="C45332">
        <v>99</v>
      </c>
    </row>
    <row r="45333" spans="1:3" x14ac:dyDescent="0.2">
      <c r="A45333" t="s">
        <v>38910</v>
      </c>
      <c r="B45333">
        <v>1961</v>
      </c>
      <c r="C45333">
        <v>80</v>
      </c>
    </row>
    <row r="45334" spans="1:3" x14ac:dyDescent="0.2">
      <c r="A45334" t="s">
        <v>38911</v>
      </c>
      <c r="B45334">
        <v>2011</v>
      </c>
      <c r="C45334">
        <v>62</v>
      </c>
    </row>
    <row r="45335" spans="1:3" x14ac:dyDescent="0.2">
      <c r="A45335" t="s">
        <v>38912</v>
      </c>
      <c r="B45335">
        <v>1957</v>
      </c>
      <c r="C45335">
        <v>100</v>
      </c>
    </row>
    <row r="45336" spans="1:3" x14ac:dyDescent="0.2">
      <c r="A45336" t="s">
        <v>38913</v>
      </c>
      <c r="B45336">
        <v>2014</v>
      </c>
      <c r="C45336">
        <v>92</v>
      </c>
    </row>
    <row r="45337" spans="1:3" x14ac:dyDescent="0.2">
      <c r="A45337" t="s">
        <v>38914</v>
      </c>
      <c r="B45337">
        <v>1953</v>
      </c>
      <c r="C45337">
        <v>62</v>
      </c>
    </row>
    <row r="45338" spans="1:3" x14ac:dyDescent="0.2">
      <c r="A45338" t="s">
        <v>38915</v>
      </c>
      <c r="B45338">
        <v>1998</v>
      </c>
      <c r="C45338">
        <v>118</v>
      </c>
    </row>
    <row r="45339" spans="1:3" x14ac:dyDescent="0.2">
      <c r="A45339" t="s">
        <v>38916</v>
      </c>
      <c r="B45339">
        <v>2016</v>
      </c>
      <c r="C45339">
        <v>90</v>
      </c>
    </row>
    <row r="45340" spans="1:3" x14ac:dyDescent="0.2">
      <c r="A45340" t="s">
        <v>38917</v>
      </c>
      <c r="B45340">
        <v>2011</v>
      </c>
      <c r="C45340">
        <v>59</v>
      </c>
    </row>
    <row r="45341" spans="1:3" x14ac:dyDescent="0.2">
      <c r="A45341" t="s">
        <v>38918</v>
      </c>
      <c r="B45341">
        <v>1947</v>
      </c>
      <c r="C45341">
        <v>72</v>
      </c>
    </row>
    <row r="45342" spans="1:3" x14ac:dyDescent="0.2">
      <c r="A45342" t="s">
        <v>38918</v>
      </c>
      <c r="B45342">
        <v>1972</v>
      </c>
      <c r="C45342">
        <v>94</v>
      </c>
    </row>
    <row r="45343" spans="1:3" x14ac:dyDescent="0.2">
      <c r="A45343" t="s">
        <v>38919</v>
      </c>
      <c r="B45343">
        <v>2009</v>
      </c>
      <c r="C45343">
        <v>72</v>
      </c>
    </row>
    <row r="45344" spans="1:3" x14ac:dyDescent="0.2">
      <c r="A45344" t="s">
        <v>38920</v>
      </c>
      <c r="B45344">
        <v>2000</v>
      </c>
      <c r="C45344">
        <v>99</v>
      </c>
    </row>
    <row r="45345" spans="1:3" x14ac:dyDescent="0.2">
      <c r="A45345" t="s">
        <v>38921</v>
      </c>
      <c r="B45345">
        <v>2010</v>
      </c>
      <c r="C45345">
        <v>97</v>
      </c>
    </row>
    <row r="45346" spans="1:3" x14ac:dyDescent="0.2">
      <c r="A45346" t="s">
        <v>38922</v>
      </c>
      <c r="B45346">
        <v>2013</v>
      </c>
      <c r="C45346">
        <v>55</v>
      </c>
    </row>
    <row r="45347" spans="1:3" x14ac:dyDescent="0.2">
      <c r="A45347" t="s">
        <v>38923</v>
      </c>
      <c r="B45347">
        <v>2015</v>
      </c>
      <c r="C45347">
        <v>100</v>
      </c>
    </row>
    <row r="45348" spans="1:3" x14ac:dyDescent="0.2">
      <c r="A45348" t="s">
        <v>38924</v>
      </c>
      <c r="B45348">
        <v>1993</v>
      </c>
      <c r="C45348">
        <v>88</v>
      </c>
    </row>
    <row r="45349" spans="1:3" x14ac:dyDescent="0.2">
      <c r="A45349" t="s">
        <v>38925</v>
      </c>
      <c r="B45349">
        <v>2003</v>
      </c>
      <c r="C45349">
        <v>86</v>
      </c>
    </row>
    <row r="45350" spans="1:3" x14ac:dyDescent="0.2">
      <c r="A45350" t="s">
        <v>38926</v>
      </c>
      <c r="B45350">
        <v>2010</v>
      </c>
      <c r="C45350">
        <v>53</v>
      </c>
    </row>
    <row r="45351" spans="1:3" x14ac:dyDescent="0.2">
      <c r="A45351" t="s">
        <v>38927</v>
      </c>
      <c r="B45351">
        <v>2009</v>
      </c>
      <c r="C45351">
        <v>105</v>
      </c>
    </row>
    <row r="45352" spans="1:3" x14ac:dyDescent="0.2">
      <c r="A45352" t="s">
        <v>38928</v>
      </c>
      <c r="B45352">
        <v>1989</v>
      </c>
      <c r="C45352">
        <v>85</v>
      </c>
    </row>
    <row r="45353" spans="1:3" x14ac:dyDescent="0.2">
      <c r="A45353" t="s">
        <v>38929</v>
      </c>
      <c r="B45353">
        <v>2016</v>
      </c>
      <c r="C45353">
        <v>90</v>
      </c>
    </row>
    <row r="45354" spans="1:3" x14ac:dyDescent="0.2">
      <c r="A45354" t="s">
        <v>38930</v>
      </c>
      <c r="B45354">
        <v>2002</v>
      </c>
      <c r="C45354">
        <v>101</v>
      </c>
    </row>
    <row r="45355" spans="1:3" x14ac:dyDescent="0.2">
      <c r="A45355" t="s">
        <v>38931</v>
      </c>
      <c r="B45355">
        <v>1993</v>
      </c>
      <c r="C45355">
        <v>122</v>
      </c>
    </row>
    <row r="45356" spans="1:3" x14ac:dyDescent="0.2">
      <c r="A45356" t="s">
        <v>38931</v>
      </c>
      <c r="B45356">
        <v>2015</v>
      </c>
      <c r="C45356">
        <v>88</v>
      </c>
    </row>
    <row r="45357" spans="1:3" x14ac:dyDescent="0.2">
      <c r="A45357" t="s">
        <v>38932</v>
      </c>
      <c r="B45357">
        <v>1952</v>
      </c>
      <c r="C45357">
        <v>79</v>
      </c>
    </row>
    <row r="45358" spans="1:3" x14ac:dyDescent="0.2">
      <c r="A45358" t="s">
        <v>38933</v>
      </c>
      <c r="B45358">
        <v>1967</v>
      </c>
      <c r="C45358">
        <v>83</v>
      </c>
    </row>
    <row r="45359" spans="1:3" x14ac:dyDescent="0.2">
      <c r="A45359" t="s">
        <v>38934</v>
      </c>
      <c r="B45359">
        <v>2009</v>
      </c>
      <c r="C45359">
        <v>90</v>
      </c>
    </row>
    <row r="45360" spans="1:3" x14ac:dyDescent="0.2">
      <c r="A45360" t="s">
        <v>38935</v>
      </c>
      <c r="B45360">
        <v>2008</v>
      </c>
      <c r="C45360">
        <v>75</v>
      </c>
    </row>
    <row r="45361" spans="1:3" x14ac:dyDescent="0.2">
      <c r="A45361" t="s">
        <v>38936</v>
      </c>
      <c r="B45361">
        <v>2016</v>
      </c>
      <c r="C45361">
        <v>90</v>
      </c>
    </row>
    <row r="45362" spans="1:3" x14ac:dyDescent="0.2">
      <c r="A45362" t="s">
        <v>38937</v>
      </c>
      <c r="B45362">
        <v>2003</v>
      </c>
      <c r="C45362">
        <v>91</v>
      </c>
    </row>
    <row r="45363" spans="1:3" x14ac:dyDescent="0.2">
      <c r="A45363" t="s">
        <v>38938</v>
      </c>
      <c r="B45363">
        <v>2015</v>
      </c>
      <c r="C45363">
        <v>75</v>
      </c>
    </row>
    <row r="45364" spans="1:3" x14ac:dyDescent="0.2">
      <c r="A45364" t="s">
        <v>38939</v>
      </c>
      <c r="B45364">
        <v>1992</v>
      </c>
      <c r="C45364">
        <v>87</v>
      </c>
    </row>
    <row r="45365" spans="1:3" x14ac:dyDescent="0.2">
      <c r="A45365" t="s">
        <v>38939</v>
      </c>
      <c r="B45365">
        <v>2005</v>
      </c>
      <c r="C45365">
        <v>95</v>
      </c>
    </row>
    <row r="45366" spans="1:3" x14ac:dyDescent="0.2">
      <c r="A45366" t="s">
        <v>38939</v>
      </c>
      <c r="B45366">
        <v>2005</v>
      </c>
      <c r="C45366">
        <v>87</v>
      </c>
    </row>
    <row r="45367" spans="1:3" x14ac:dyDescent="0.2">
      <c r="A45367" t="s">
        <v>38940</v>
      </c>
      <c r="B45367">
        <v>2008</v>
      </c>
      <c r="C45367">
        <v>73</v>
      </c>
    </row>
    <row r="45368" spans="1:3" x14ac:dyDescent="0.2">
      <c r="A45368" t="s">
        <v>38941</v>
      </c>
      <c r="B45368">
        <v>1995</v>
      </c>
      <c r="C45368">
        <v>116</v>
      </c>
    </row>
    <row r="45369" spans="1:3" x14ac:dyDescent="0.2">
      <c r="A45369" t="s">
        <v>38942</v>
      </c>
      <c r="B45369">
        <v>2007</v>
      </c>
      <c r="C45369">
        <v>97</v>
      </c>
    </row>
    <row r="45370" spans="1:3" x14ac:dyDescent="0.2">
      <c r="A45370" t="s">
        <v>38943</v>
      </c>
      <c r="B45370">
        <v>2016</v>
      </c>
      <c r="C45370">
        <v>97</v>
      </c>
    </row>
    <row r="45371" spans="1:3" x14ac:dyDescent="0.2">
      <c r="A45371" t="s">
        <v>38944</v>
      </c>
      <c r="B45371">
        <v>2014</v>
      </c>
      <c r="C45371">
        <v>83</v>
      </c>
    </row>
    <row r="45372" spans="1:3" x14ac:dyDescent="0.2">
      <c r="A45372" t="s">
        <v>38945</v>
      </c>
      <c r="B45372">
        <v>1937</v>
      </c>
      <c r="C45372">
        <v>86</v>
      </c>
    </row>
    <row r="45373" spans="1:3" x14ac:dyDescent="0.2">
      <c r="A45373" t="s">
        <v>38946</v>
      </c>
      <c r="B45373">
        <v>2012</v>
      </c>
      <c r="C45373">
        <v>96</v>
      </c>
    </row>
    <row r="45374" spans="1:3" x14ac:dyDescent="0.2">
      <c r="A45374" t="s">
        <v>38947</v>
      </c>
      <c r="B45374">
        <v>1987</v>
      </c>
      <c r="C45374">
        <v>49</v>
      </c>
    </row>
    <row r="45375" spans="1:3" x14ac:dyDescent="0.2">
      <c r="A45375" t="s">
        <v>38948</v>
      </c>
      <c r="B45375">
        <v>1916</v>
      </c>
      <c r="C45375">
        <v>50</v>
      </c>
    </row>
    <row r="45376" spans="1:3" x14ac:dyDescent="0.2">
      <c r="A45376" t="s">
        <v>38949</v>
      </c>
      <c r="B45376">
        <v>2013</v>
      </c>
      <c r="C45376">
        <v>101</v>
      </c>
    </row>
    <row r="45377" spans="1:3" x14ac:dyDescent="0.2">
      <c r="A45377" t="s">
        <v>38950</v>
      </c>
      <c r="B45377">
        <v>2012</v>
      </c>
      <c r="C45377">
        <v>62</v>
      </c>
    </row>
    <row r="45378" spans="1:3" x14ac:dyDescent="0.2">
      <c r="A45378" t="s">
        <v>38951</v>
      </c>
      <c r="B45378">
        <v>2011</v>
      </c>
      <c r="C45378">
        <v>96</v>
      </c>
    </row>
    <row r="45379" spans="1:3" x14ac:dyDescent="0.2">
      <c r="A45379" t="s">
        <v>38952</v>
      </c>
      <c r="B45379">
        <v>1976</v>
      </c>
      <c r="C45379">
        <v>94</v>
      </c>
    </row>
    <row r="45380" spans="1:3" x14ac:dyDescent="0.2">
      <c r="A45380" t="s">
        <v>38953</v>
      </c>
      <c r="B45380">
        <v>2002</v>
      </c>
      <c r="C45380">
        <v>104</v>
      </c>
    </row>
    <row r="45381" spans="1:3" x14ac:dyDescent="0.2">
      <c r="A45381" t="s">
        <v>38954</v>
      </c>
      <c r="B45381">
        <v>2010</v>
      </c>
      <c r="C45381">
        <v>100</v>
      </c>
    </row>
    <row r="45382" spans="1:3" x14ac:dyDescent="0.2">
      <c r="A45382" t="s">
        <v>38955</v>
      </c>
      <c r="B45382">
        <v>1953</v>
      </c>
      <c r="C45382">
        <v>110</v>
      </c>
    </row>
    <row r="45383" spans="1:3" x14ac:dyDescent="0.2">
      <c r="A45383" t="s">
        <v>38956</v>
      </c>
      <c r="B45383">
        <v>1981</v>
      </c>
      <c r="C45383">
        <v>70</v>
      </c>
    </row>
    <row r="45384" spans="1:3" x14ac:dyDescent="0.2">
      <c r="A45384" t="s">
        <v>38957</v>
      </c>
      <c r="B45384">
        <v>2004</v>
      </c>
      <c r="C45384">
        <v>102</v>
      </c>
    </row>
    <row r="45385" spans="1:3" x14ac:dyDescent="0.2">
      <c r="A45385" t="s">
        <v>38958</v>
      </c>
      <c r="B45385">
        <v>2003</v>
      </c>
      <c r="C45385">
        <v>108</v>
      </c>
    </row>
    <row r="45386" spans="1:3" x14ac:dyDescent="0.2">
      <c r="A45386" t="s">
        <v>38958</v>
      </c>
      <c r="B45386">
        <v>2015</v>
      </c>
      <c r="C45386">
        <v>93</v>
      </c>
    </row>
    <row r="45387" spans="1:3" x14ac:dyDescent="0.2">
      <c r="A45387" s="3">
        <v>42414</v>
      </c>
      <c r="B45387">
        <v>2005</v>
      </c>
      <c r="C45387">
        <v>140</v>
      </c>
    </row>
    <row r="45388" spans="1:3" x14ac:dyDescent="0.2">
      <c r="A45388" t="s">
        <v>38959</v>
      </c>
      <c r="B45388">
        <v>2012</v>
      </c>
      <c r="C45388">
        <v>103</v>
      </c>
    </row>
    <row r="45389" spans="1:3" x14ac:dyDescent="0.2">
      <c r="A45389" t="s">
        <v>38960</v>
      </c>
      <c r="B45389">
        <v>2012</v>
      </c>
      <c r="C45389">
        <v>111</v>
      </c>
    </row>
    <row r="45390" spans="1:3" x14ac:dyDescent="0.2">
      <c r="A45390" t="s">
        <v>38961</v>
      </c>
      <c r="B45390">
        <v>1996</v>
      </c>
      <c r="C45390">
        <v>55</v>
      </c>
    </row>
    <row r="45391" spans="1:3" x14ac:dyDescent="0.2">
      <c r="A45391" t="s">
        <v>38962</v>
      </c>
      <c r="B45391">
        <v>1936</v>
      </c>
      <c r="C45391">
        <v>59</v>
      </c>
    </row>
    <row r="45392" spans="1:3" x14ac:dyDescent="0.2">
      <c r="A45392" t="s">
        <v>38963</v>
      </c>
      <c r="B45392">
        <v>1950</v>
      </c>
      <c r="C45392">
        <v>60</v>
      </c>
    </row>
    <row r="45393" spans="1:3" x14ac:dyDescent="0.2">
      <c r="A45393" t="s">
        <v>38964</v>
      </c>
      <c r="B45393">
        <v>1937</v>
      </c>
      <c r="C45393">
        <v>61</v>
      </c>
    </row>
    <row r="45394" spans="1:3" x14ac:dyDescent="0.2">
      <c r="A45394" t="s">
        <v>38965</v>
      </c>
      <c r="B45394">
        <v>1941</v>
      </c>
      <c r="C45394">
        <v>66</v>
      </c>
    </row>
    <row r="45395" spans="1:3" x14ac:dyDescent="0.2">
      <c r="A45395" t="s">
        <v>38966</v>
      </c>
      <c r="B45395">
        <v>1994</v>
      </c>
      <c r="C45395">
        <v>97</v>
      </c>
    </row>
    <row r="45396" spans="1:3" x14ac:dyDescent="0.2">
      <c r="A45396" t="s">
        <v>38967</v>
      </c>
      <c r="B45396">
        <v>1950</v>
      </c>
      <c r="C45396">
        <v>67</v>
      </c>
    </row>
    <row r="45397" spans="1:3" x14ac:dyDescent="0.2">
      <c r="A45397" t="s">
        <v>38968</v>
      </c>
      <c r="B45397">
        <v>1938</v>
      </c>
      <c r="C45397">
        <v>64</v>
      </c>
    </row>
    <row r="45398" spans="1:3" x14ac:dyDescent="0.2">
      <c r="A45398" t="s">
        <v>38969</v>
      </c>
      <c r="B45398">
        <v>1934</v>
      </c>
      <c r="C45398">
        <v>75</v>
      </c>
    </row>
    <row r="45399" spans="1:3" x14ac:dyDescent="0.2">
      <c r="A45399" t="s">
        <v>38969</v>
      </c>
      <c r="B45399">
        <v>1942</v>
      </c>
      <c r="C45399">
        <v>95</v>
      </c>
    </row>
    <row r="45400" spans="1:3" x14ac:dyDescent="0.2">
      <c r="A45400" t="s">
        <v>38969</v>
      </c>
      <c r="B45400">
        <v>1942</v>
      </c>
      <c r="C45400">
        <v>90</v>
      </c>
    </row>
    <row r="45401" spans="1:3" x14ac:dyDescent="0.2">
      <c r="A45401" t="s">
        <v>38969</v>
      </c>
      <c r="B45401">
        <v>1978</v>
      </c>
      <c r="C45401">
        <v>116</v>
      </c>
    </row>
    <row r="45402" spans="1:3" x14ac:dyDescent="0.2">
      <c r="A45402" t="s">
        <v>38969</v>
      </c>
      <c r="B45402">
        <v>1978</v>
      </c>
      <c r="C45402">
        <v>114</v>
      </c>
    </row>
    <row r="45403" spans="1:3" x14ac:dyDescent="0.2">
      <c r="A45403" t="s">
        <v>38969</v>
      </c>
      <c r="B45403">
        <v>1978</v>
      </c>
      <c r="C45403">
        <v>114</v>
      </c>
    </row>
    <row r="45404" spans="1:3" x14ac:dyDescent="0.2">
      <c r="A45404" t="s">
        <v>38969</v>
      </c>
      <c r="B45404">
        <v>2014</v>
      </c>
      <c r="C45404">
        <v>89</v>
      </c>
    </row>
    <row r="45405" spans="1:3" x14ac:dyDescent="0.2">
      <c r="A45405" t="s">
        <v>38970</v>
      </c>
      <c r="B45405">
        <v>1956</v>
      </c>
      <c r="C45405">
        <v>100</v>
      </c>
    </row>
    <row r="45406" spans="1:3" x14ac:dyDescent="0.2">
      <c r="A45406" t="s">
        <v>38971</v>
      </c>
      <c r="B45406">
        <v>1968</v>
      </c>
      <c r="C45406">
        <v>90</v>
      </c>
    </row>
    <row r="45407" spans="1:3" x14ac:dyDescent="0.2">
      <c r="A45407" t="s">
        <v>38972</v>
      </c>
      <c r="B45407">
        <v>1988</v>
      </c>
      <c r="C45407">
        <v>90</v>
      </c>
    </row>
    <row r="45408" spans="1:3" x14ac:dyDescent="0.2">
      <c r="A45408" t="s">
        <v>38973</v>
      </c>
      <c r="B45408">
        <v>2013</v>
      </c>
      <c r="C45408">
        <v>89</v>
      </c>
    </row>
    <row r="45409" spans="1:3" x14ac:dyDescent="0.2">
      <c r="A45409" t="s">
        <v>38974</v>
      </c>
      <c r="B45409">
        <v>2005</v>
      </c>
      <c r="C45409">
        <v>101</v>
      </c>
    </row>
    <row r="45410" spans="1:3" x14ac:dyDescent="0.2">
      <c r="A45410" t="s">
        <v>38975</v>
      </c>
      <c r="B45410">
        <v>2015</v>
      </c>
      <c r="C45410">
        <v>61</v>
      </c>
    </row>
    <row r="45411" spans="1:3" x14ac:dyDescent="0.2">
      <c r="A45411" t="s">
        <v>38976</v>
      </c>
      <c r="B45411">
        <v>2015</v>
      </c>
      <c r="C45411">
        <v>95</v>
      </c>
    </row>
    <row r="45412" spans="1:3" x14ac:dyDescent="0.2">
      <c r="A45412" t="s">
        <v>38977</v>
      </c>
      <c r="B45412">
        <v>2009</v>
      </c>
      <c r="C45412">
        <v>92</v>
      </c>
    </row>
    <row r="45413" spans="1:3" x14ac:dyDescent="0.2">
      <c r="A45413" t="s">
        <v>38978</v>
      </c>
      <c r="B45413">
        <v>2014</v>
      </c>
      <c r="C45413">
        <v>84</v>
      </c>
    </row>
    <row r="45414" spans="1:3" x14ac:dyDescent="0.2">
      <c r="A45414" t="s">
        <v>38979</v>
      </c>
      <c r="B45414">
        <v>1978</v>
      </c>
      <c r="C45414">
        <v>90</v>
      </c>
    </row>
    <row r="45415" spans="1:3" x14ac:dyDescent="0.2">
      <c r="A45415" t="s">
        <v>38979</v>
      </c>
      <c r="B45415">
        <v>2002</v>
      </c>
      <c r="C45415">
        <v>88</v>
      </c>
    </row>
    <row r="45416" spans="1:3" x14ac:dyDescent="0.2">
      <c r="A45416" t="s">
        <v>38979</v>
      </c>
      <c r="B45416">
        <v>2004</v>
      </c>
      <c r="C45416">
        <v>85</v>
      </c>
    </row>
    <row r="45417" spans="1:3" x14ac:dyDescent="0.2">
      <c r="A45417" t="s">
        <v>38979</v>
      </c>
      <c r="B45417">
        <v>2015</v>
      </c>
      <c r="C45417">
        <v>3</v>
      </c>
    </row>
    <row r="45418" spans="1:3" x14ac:dyDescent="0.2">
      <c r="A45418" t="s">
        <v>38979</v>
      </c>
      <c r="B45418">
        <v>2016</v>
      </c>
      <c r="C45418">
        <v>7</v>
      </c>
    </row>
    <row r="45419" spans="1:3" x14ac:dyDescent="0.2">
      <c r="A45419" t="s">
        <v>38980</v>
      </c>
      <c r="B45419">
        <v>1996</v>
      </c>
      <c r="C45419">
        <v>69</v>
      </c>
    </row>
    <row r="45420" spans="1:3" x14ac:dyDescent="0.2">
      <c r="A45420" t="s">
        <v>38981</v>
      </c>
      <c r="B45420">
        <v>1997</v>
      </c>
      <c r="C45420">
        <v>70</v>
      </c>
    </row>
    <row r="45421" spans="1:3" x14ac:dyDescent="0.2">
      <c r="A45421" t="s">
        <v>38981</v>
      </c>
      <c r="B45421">
        <v>1997</v>
      </c>
      <c r="C45421">
        <v>63</v>
      </c>
    </row>
    <row r="45422" spans="1:3" x14ac:dyDescent="0.2">
      <c r="A45422" t="s">
        <v>38982</v>
      </c>
      <c r="B45422">
        <v>2013</v>
      </c>
      <c r="C45422">
        <v>94</v>
      </c>
    </row>
    <row r="45423" spans="1:3" x14ac:dyDescent="0.2">
      <c r="A45423" t="s">
        <v>38983</v>
      </c>
      <c r="B45423">
        <v>2006</v>
      </c>
      <c r="C45423">
        <v>90</v>
      </c>
    </row>
    <row r="45424" spans="1:3" x14ac:dyDescent="0.2">
      <c r="A45424" t="s">
        <v>38984</v>
      </c>
      <c r="B45424">
        <v>1928</v>
      </c>
      <c r="C45424">
        <v>63</v>
      </c>
    </row>
    <row r="45425" spans="1:3" x14ac:dyDescent="0.2">
      <c r="A45425" t="s">
        <v>38985</v>
      </c>
      <c r="B45425">
        <v>2007</v>
      </c>
      <c r="C45425">
        <v>86</v>
      </c>
    </row>
    <row r="45426" spans="1:3" x14ac:dyDescent="0.2">
      <c r="A45426" t="s">
        <v>38986</v>
      </c>
      <c r="B45426">
        <v>1966</v>
      </c>
      <c r="C45426">
        <v>85</v>
      </c>
    </row>
    <row r="45427" spans="1:3" x14ac:dyDescent="0.2">
      <c r="A45427" t="s">
        <v>38987</v>
      </c>
      <c r="B45427">
        <v>1990</v>
      </c>
      <c r="C45427">
        <v>90</v>
      </c>
    </row>
    <row r="45428" spans="1:3" x14ac:dyDescent="0.2">
      <c r="A45428" t="s">
        <v>38988</v>
      </c>
      <c r="B45428">
        <v>2016</v>
      </c>
      <c r="C45428">
        <v>144</v>
      </c>
    </row>
    <row r="45429" spans="1:3" x14ac:dyDescent="0.2">
      <c r="A45429" t="s">
        <v>38988</v>
      </c>
      <c r="B45429">
        <v>2016</v>
      </c>
      <c r="C45429">
        <v>104</v>
      </c>
    </row>
    <row r="45430" spans="1:3" x14ac:dyDescent="0.2">
      <c r="A45430" t="s">
        <v>38989</v>
      </c>
      <c r="B45430">
        <v>1996</v>
      </c>
      <c r="C45430">
        <v>99</v>
      </c>
    </row>
    <row r="45431" spans="1:3" x14ac:dyDescent="0.2">
      <c r="A45431" t="s">
        <v>38990</v>
      </c>
      <c r="B45431">
        <v>1976</v>
      </c>
      <c r="C45431">
        <v>90</v>
      </c>
    </row>
    <row r="45432" spans="1:3" x14ac:dyDescent="0.2">
      <c r="A45432" t="s">
        <v>38991</v>
      </c>
      <c r="B45432">
        <v>2013</v>
      </c>
      <c r="C45432">
        <v>81</v>
      </c>
    </row>
    <row r="45433" spans="1:3" x14ac:dyDescent="0.2">
      <c r="A45433" t="s">
        <v>38992</v>
      </c>
      <c r="B45433">
        <v>2004</v>
      </c>
      <c r="C45433">
        <v>95</v>
      </c>
    </row>
    <row r="45434" spans="1:3" x14ac:dyDescent="0.2">
      <c r="A45434" t="s">
        <v>38993</v>
      </c>
      <c r="B45434">
        <v>1930</v>
      </c>
      <c r="C45434">
        <v>93</v>
      </c>
    </row>
    <row r="45435" spans="1:3" x14ac:dyDescent="0.2">
      <c r="A45435" t="s">
        <v>38994</v>
      </c>
      <c r="B45435">
        <v>1961</v>
      </c>
      <c r="C45435">
        <v>55</v>
      </c>
    </row>
    <row r="45436" spans="1:3" x14ac:dyDescent="0.2">
      <c r="A45436" t="s">
        <v>38995</v>
      </c>
      <c r="B45436">
        <v>1971</v>
      </c>
      <c r="C45436">
        <v>91</v>
      </c>
    </row>
    <row r="45437" spans="1:3" x14ac:dyDescent="0.2">
      <c r="A45437" t="s">
        <v>38996</v>
      </c>
      <c r="B45437">
        <v>1978</v>
      </c>
      <c r="C45437">
        <v>100</v>
      </c>
    </row>
    <row r="45438" spans="1:3" x14ac:dyDescent="0.2">
      <c r="A45438" t="s">
        <v>38997</v>
      </c>
      <c r="B45438">
        <v>2011</v>
      </c>
      <c r="C45438">
        <v>120</v>
      </c>
    </row>
    <row r="45439" spans="1:3" x14ac:dyDescent="0.2">
      <c r="A45439" t="s">
        <v>38998</v>
      </c>
      <c r="B45439">
        <v>2004</v>
      </c>
      <c r="C45439">
        <v>99</v>
      </c>
    </row>
    <row r="45440" spans="1:3" x14ac:dyDescent="0.2">
      <c r="A45440" t="s">
        <v>38998</v>
      </c>
      <c r="B45440">
        <v>2004</v>
      </c>
      <c r="C45440">
        <v>99</v>
      </c>
    </row>
    <row r="45441" spans="1:3" x14ac:dyDescent="0.2">
      <c r="A45441" t="s">
        <v>38999</v>
      </c>
      <c r="B45441">
        <v>1998</v>
      </c>
      <c r="C45441">
        <v>92</v>
      </c>
    </row>
    <row r="45442" spans="1:3" x14ac:dyDescent="0.2">
      <c r="A45442" t="s">
        <v>39000</v>
      </c>
      <c r="B45442">
        <v>2003</v>
      </c>
      <c r="C45442">
        <v>95</v>
      </c>
    </row>
    <row r="45443" spans="1:3" x14ac:dyDescent="0.2">
      <c r="A45443" t="s">
        <v>39001</v>
      </c>
      <c r="B45443">
        <v>2009</v>
      </c>
      <c r="C45443">
        <v>107</v>
      </c>
    </row>
    <row r="45444" spans="1:3" x14ac:dyDescent="0.2">
      <c r="A45444" t="s">
        <v>39002</v>
      </c>
      <c r="B45444">
        <v>2013</v>
      </c>
      <c r="C45444">
        <v>114</v>
      </c>
    </row>
    <row r="45445" spans="1:3" x14ac:dyDescent="0.2">
      <c r="A45445" t="s">
        <v>39002</v>
      </c>
      <c r="B45445">
        <v>2013</v>
      </c>
      <c r="C45445">
        <v>114</v>
      </c>
    </row>
    <row r="45446" spans="1:3" x14ac:dyDescent="0.2">
      <c r="A45446" t="s">
        <v>39003</v>
      </c>
      <c r="B45446">
        <v>2012</v>
      </c>
      <c r="C45446">
        <v>90</v>
      </c>
    </row>
    <row r="45447" spans="1:3" x14ac:dyDescent="0.2">
      <c r="A45447" t="s">
        <v>39004</v>
      </c>
      <c r="B45447">
        <v>2008</v>
      </c>
      <c r="C45447">
        <v>130</v>
      </c>
    </row>
    <row r="45448" spans="1:3" x14ac:dyDescent="0.2">
      <c r="A45448" t="s">
        <v>39005</v>
      </c>
      <c r="B45448">
        <v>2010</v>
      </c>
      <c r="C45448">
        <v>120</v>
      </c>
    </row>
    <row r="45449" spans="1:3" x14ac:dyDescent="0.2">
      <c r="A45449" t="s">
        <v>39006</v>
      </c>
      <c r="B45449">
        <v>1969</v>
      </c>
      <c r="C45449">
        <v>103</v>
      </c>
    </row>
    <row r="45450" spans="1:3" x14ac:dyDescent="0.2">
      <c r="A45450" t="s">
        <v>39007</v>
      </c>
      <c r="B45450">
        <v>1981</v>
      </c>
      <c r="C45450">
        <v>83</v>
      </c>
    </row>
    <row r="45451" spans="1:3" x14ac:dyDescent="0.2">
      <c r="A45451" t="s">
        <v>39008</v>
      </c>
      <c r="B45451">
        <v>1978</v>
      </c>
      <c r="C45451">
        <v>101</v>
      </c>
    </row>
    <row r="45452" spans="1:3" x14ac:dyDescent="0.2">
      <c r="A45452" t="s">
        <v>39009</v>
      </c>
      <c r="B45452">
        <v>1985</v>
      </c>
      <c r="C45452">
        <v>98</v>
      </c>
    </row>
    <row r="45453" spans="1:3" x14ac:dyDescent="0.2">
      <c r="A45453" t="s">
        <v>39010</v>
      </c>
      <c r="B45453">
        <v>2002</v>
      </c>
      <c r="C45453">
        <v>98</v>
      </c>
    </row>
    <row r="45454" spans="1:3" x14ac:dyDescent="0.2">
      <c r="A45454" t="s">
        <v>39011</v>
      </c>
      <c r="B45454">
        <v>1967</v>
      </c>
      <c r="C45454">
        <v>97</v>
      </c>
    </row>
    <row r="45455" spans="1:3" x14ac:dyDescent="0.2">
      <c r="A45455" t="s">
        <v>39012</v>
      </c>
      <c r="B45455">
        <v>1980</v>
      </c>
      <c r="C45455">
        <v>80</v>
      </c>
    </row>
    <row r="45456" spans="1:3" x14ac:dyDescent="0.2">
      <c r="A45456" t="s">
        <v>39013</v>
      </c>
      <c r="B45456">
        <v>2004</v>
      </c>
      <c r="C45456">
        <v>93</v>
      </c>
    </row>
    <row r="45457" spans="1:3" x14ac:dyDescent="0.2">
      <c r="A45457" t="s">
        <v>39014</v>
      </c>
      <c r="B45457">
        <v>1996</v>
      </c>
      <c r="C45457">
        <v>90</v>
      </c>
    </row>
    <row r="45458" spans="1:3" x14ac:dyDescent="0.2">
      <c r="A45458" t="s">
        <v>39015</v>
      </c>
      <c r="B45458">
        <v>2013</v>
      </c>
      <c r="C45458">
        <v>94</v>
      </c>
    </row>
    <row r="45459" spans="1:3" x14ac:dyDescent="0.2">
      <c r="A45459" t="s">
        <v>39016</v>
      </c>
      <c r="B45459">
        <v>1993</v>
      </c>
      <c r="C45459">
        <v>111</v>
      </c>
    </row>
    <row r="45460" spans="1:3" x14ac:dyDescent="0.2">
      <c r="A45460" t="s">
        <v>39017</v>
      </c>
      <c r="B45460">
        <v>1994</v>
      </c>
      <c r="C45460">
        <v>103</v>
      </c>
    </row>
    <row r="45461" spans="1:3" x14ac:dyDescent="0.2">
      <c r="A45461" t="s">
        <v>39018</v>
      </c>
      <c r="B45461">
        <v>1996</v>
      </c>
      <c r="C45461">
        <v>107</v>
      </c>
    </row>
    <row r="45462" spans="1:3" x14ac:dyDescent="0.2">
      <c r="A45462" t="s">
        <v>39019</v>
      </c>
      <c r="B45462">
        <v>1971</v>
      </c>
      <c r="C45462">
        <v>85</v>
      </c>
    </row>
    <row r="45463" spans="1:3" x14ac:dyDescent="0.2">
      <c r="A45463" t="s">
        <v>39020</v>
      </c>
      <c r="B45463">
        <v>1970</v>
      </c>
      <c r="C45463">
        <v>100</v>
      </c>
    </row>
    <row r="45464" spans="1:3" x14ac:dyDescent="0.2">
      <c r="A45464" t="s">
        <v>39021</v>
      </c>
      <c r="B45464">
        <v>1976</v>
      </c>
      <c r="C45464">
        <v>82</v>
      </c>
    </row>
    <row r="45465" spans="1:3" x14ac:dyDescent="0.2">
      <c r="A45465" t="s">
        <v>39022</v>
      </c>
      <c r="B45465">
        <v>1988</v>
      </c>
      <c r="C45465">
        <v>102</v>
      </c>
    </row>
    <row r="45466" spans="1:3" x14ac:dyDescent="0.2">
      <c r="A45466" t="s">
        <v>39022</v>
      </c>
      <c r="B45466">
        <v>1988</v>
      </c>
      <c r="C45466">
        <v>89</v>
      </c>
    </row>
    <row r="45467" spans="1:3" x14ac:dyDescent="0.2">
      <c r="A45467" t="s">
        <v>39022</v>
      </c>
      <c r="B45467">
        <v>1988</v>
      </c>
      <c r="C45467">
        <v>93</v>
      </c>
    </row>
    <row r="45468" spans="1:3" x14ac:dyDescent="0.2">
      <c r="A45468" t="s">
        <v>39023</v>
      </c>
      <c r="B45468">
        <v>1988</v>
      </c>
      <c r="C45468">
        <v>94</v>
      </c>
    </row>
    <row r="45469" spans="1:3" x14ac:dyDescent="0.2">
      <c r="A45469" t="s">
        <v>39024</v>
      </c>
      <c r="B45469">
        <v>1969</v>
      </c>
      <c r="C45469">
        <v>100</v>
      </c>
    </row>
    <row r="45470" spans="1:3" x14ac:dyDescent="0.2">
      <c r="A45470" t="s">
        <v>39024</v>
      </c>
      <c r="B45470">
        <v>1992</v>
      </c>
      <c r="C45470">
        <v>107</v>
      </c>
    </row>
    <row r="45471" spans="1:3" x14ac:dyDescent="0.2">
      <c r="A45471" t="s">
        <v>39025</v>
      </c>
      <c r="B45471">
        <v>2010</v>
      </c>
      <c r="C45471">
        <v>95</v>
      </c>
    </row>
    <row r="45472" spans="1:3" x14ac:dyDescent="0.2">
      <c r="A45472" t="s">
        <v>39026</v>
      </c>
      <c r="B45472">
        <v>2005</v>
      </c>
      <c r="C45472">
        <v>99</v>
      </c>
    </row>
    <row r="45473" spans="1:3" x14ac:dyDescent="0.2">
      <c r="A45473" t="s">
        <v>39027</v>
      </c>
      <c r="B45473">
        <v>1996</v>
      </c>
      <c r="C45473">
        <v>126</v>
      </c>
    </row>
    <row r="45474" spans="1:3" x14ac:dyDescent="0.2">
      <c r="A45474" t="s">
        <v>39028</v>
      </c>
      <c r="B45474">
        <v>1977</v>
      </c>
      <c r="C45474">
        <v>84</v>
      </c>
    </row>
    <row r="45475" spans="1:3" x14ac:dyDescent="0.2">
      <c r="A45475" t="s">
        <v>39029</v>
      </c>
      <c r="B45475">
        <v>1968</v>
      </c>
      <c r="C45475">
        <v>81</v>
      </c>
    </row>
    <row r="45476" spans="1:3" x14ac:dyDescent="0.2">
      <c r="A45476" t="s">
        <v>39030</v>
      </c>
      <c r="B45476">
        <v>1960</v>
      </c>
      <c r="C45476">
        <v>105</v>
      </c>
    </row>
    <row r="45477" spans="1:3" x14ac:dyDescent="0.2">
      <c r="A45477" t="s">
        <v>39031</v>
      </c>
      <c r="B45477">
        <v>1960</v>
      </c>
      <c r="C45477">
        <v>87</v>
      </c>
    </row>
    <row r="45478" spans="1:3" x14ac:dyDescent="0.2">
      <c r="A45478" t="s">
        <v>39032</v>
      </c>
      <c r="B45478">
        <v>1982</v>
      </c>
      <c r="C45478">
        <v>92</v>
      </c>
    </row>
    <row r="45479" spans="1:3" x14ac:dyDescent="0.2">
      <c r="A45479" t="s">
        <v>39032</v>
      </c>
      <c r="B45479">
        <v>1982</v>
      </c>
      <c r="C45479">
        <v>94</v>
      </c>
    </row>
    <row r="45480" spans="1:3" x14ac:dyDescent="0.2">
      <c r="A45480" t="s">
        <v>39033</v>
      </c>
      <c r="B45480">
        <v>2010</v>
      </c>
      <c r="C45480">
        <v>104</v>
      </c>
    </row>
    <row r="45481" spans="1:3" x14ac:dyDescent="0.2">
      <c r="A45481" t="s">
        <v>39034</v>
      </c>
      <c r="B45481">
        <v>1994</v>
      </c>
      <c r="C45481">
        <v>120</v>
      </c>
    </row>
    <row r="45482" spans="1:3" x14ac:dyDescent="0.2">
      <c r="A45482" t="s">
        <v>39035</v>
      </c>
      <c r="B45482">
        <v>1968</v>
      </c>
      <c r="C45482">
        <v>89</v>
      </c>
    </row>
    <row r="45483" spans="1:3" x14ac:dyDescent="0.2">
      <c r="A45483" t="s">
        <v>39036</v>
      </c>
      <c r="B45483">
        <v>1969</v>
      </c>
      <c r="C45483">
        <v>98</v>
      </c>
    </row>
    <row r="45484" spans="1:3" x14ac:dyDescent="0.2">
      <c r="A45484" t="s">
        <v>39037</v>
      </c>
      <c r="B45484">
        <v>1982</v>
      </c>
      <c r="C45484">
        <v>82</v>
      </c>
    </row>
    <row r="45485" spans="1:3" x14ac:dyDescent="0.2">
      <c r="A45485" t="s">
        <v>39038</v>
      </c>
      <c r="B45485">
        <v>1991</v>
      </c>
      <c r="C45485">
        <v>106</v>
      </c>
    </row>
    <row r="45486" spans="1:3" x14ac:dyDescent="0.2">
      <c r="A45486" t="s">
        <v>39038</v>
      </c>
      <c r="B45486">
        <v>1991</v>
      </c>
      <c r="C45486">
        <v>80</v>
      </c>
    </row>
    <row r="45487" spans="1:3" x14ac:dyDescent="0.2">
      <c r="A45487" t="s">
        <v>39039</v>
      </c>
      <c r="B45487">
        <v>1980</v>
      </c>
      <c r="C45487">
        <v>84</v>
      </c>
    </row>
    <row r="45488" spans="1:3" x14ac:dyDescent="0.2">
      <c r="A45488" t="s">
        <v>39040</v>
      </c>
      <c r="B45488">
        <v>2012</v>
      </c>
      <c r="C45488">
        <v>105</v>
      </c>
    </row>
    <row r="45489" spans="1:3" x14ac:dyDescent="0.2">
      <c r="A45489" t="s">
        <v>39041</v>
      </c>
      <c r="B45489">
        <v>2004</v>
      </c>
      <c r="C45489">
        <v>95</v>
      </c>
    </row>
    <row r="45490" spans="1:3" x14ac:dyDescent="0.2">
      <c r="A45490" t="s">
        <v>39042</v>
      </c>
      <c r="B45490">
        <v>1988</v>
      </c>
      <c r="C45490">
        <v>92</v>
      </c>
    </row>
    <row r="45491" spans="1:3" x14ac:dyDescent="0.2">
      <c r="A45491" t="s">
        <v>39043</v>
      </c>
      <c r="B45491">
        <v>1989</v>
      </c>
      <c r="C45491">
        <v>85</v>
      </c>
    </row>
    <row r="45492" spans="1:3" x14ac:dyDescent="0.2">
      <c r="A45492" t="s">
        <v>39044</v>
      </c>
      <c r="B45492">
        <v>1993</v>
      </c>
      <c r="C45492">
        <v>96</v>
      </c>
    </row>
    <row r="45493" spans="1:3" x14ac:dyDescent="0.2">
      <c r="A45493" t="s">
        <v>39045</v>
      </c>
      <c r="B45493">
        <v>2004</v>
      </c>
      <c r="C45493">
        <v>90</v>
      </c>
    </row>
    <row r="45494" spans="1:3" x14ac:dyDescent="0.2">
      <c r="A45494" t="s">
        <v>39046</v>
      </c>
      <c r="B45494">
        <v>1991</v>
      </c>
      <c r="C45494">
        <v>96</v>
      </c>
    </row>
    <row r="45495" spans="1:3" x14ac:dyDescent="0.2">
      <c r="A45495" t="s">
        <v>39047</v>
      </c>
      <c r="B45495">
        <v>2005</v>
      </c>
      <c r="C45495">
        <v>97</v>
      </c>
    </row>
    <row r="45496" spans="1:3" x14ac:dyDescent="0.2">
      <c r="A45496" t="s">
        <v>39048</v>
      </c>
      <c r="B45496">
        <v>2000</v>
      </c>
      <c r="C45496">
        <v>103</v>
      </c>
    </row>
    <row r="45497" spans="1:3" x14ac:dyDescent="0.2">
      <c r="A45497" t="s">
        <v>39049</v>
      </c>
      <c r="B45497">
        <v>2002</v>
      </c>
      <c r="C45497">
        <v>82</v>
      </c>
    </row>
    <row r="45498" spans="1:3" x14ac:dyDescent="0.2">
      <c r="A45498" t="s">
        <v>39050</v>
      </c>
      <c r="B45498">
        <v>1957</v>
      </c>
      <c r="C45498">
        <v>74</v>
      </c>
    </row>
    <row r="45499" spans="1:3" x14ac:dyDescent="0.2">
      <c r="A45499" t="s">
        <v>39051</v>
      </c>
      <c r="B45499">
        <v>2013</v>
      </c>
      <c r="C45499">
        <v>45</v>
      </c>
    </row>
    <row r="45500" spans="1:3" x14ac:dyDescent="0.2">
      <c r="A45500" t="s">
        <v>39052</v>
      </c>
      <c r="B45500">
        <v>2009</v>
      </c>
      <c r="C45500">
        <v>92</v>
      </c>
    </row>
    <row r="45501" spans="1:3" x14ac:dyDescent="0.2">
      <c r="A45501" t="s">
        <v>39053</v>
      </c>
      <c r="B45501">
        <v>2005</v>
      </c>
      <c r="C45501">
        <v>83</v>
      </c>
    </row>
    <row r="45502" spans="1:3" x14ac:dyDescent="0.2">
      <c r="A45502" t="s">
        <v>39054</v>
      </c>
      <c r="B45502">
        <v>2014</v>
      </c>
      <c r="C45502">
        <v>94</v>
      </c>
    </row>
    <row r="45503" spans="1:3" x14ac:dyDescent="0.2">
      <c r="A45503" t="s">
        <v>39055</v>
      </c>
      <c r="B45503">
        <v>1954</v>
      </c>
      <c r="C45503">
        <v>107</v>
      </c>
    </row>
    <row r="45504" spans="1:3" x14ac:dyDescent="0.2">
      <c r="A45504" t="s">
        <v>39056</v>
      </c>
      <c r="B45504">
        <v>1981</v>
      </c>
      <c r="C45504">
        <v>57</v>
      </c>
    </row>
    <row r="45505" spans="1:3" x14ac:dyDescent="0.2">
      <c r="A45505" t="s">
        <v>39057</v>
      </c>
      <c r="B45505">
        <v>1987</v>
      </c>
      <c r="C45505">
        <v>87</v>
      </c>
    </row>
    <row r="45506" spans="1:3" x14ac:dyDescent="0.2">
      <c r="A45506" t="s">
        <v>39058</v>
      </c>
      <c r="B45506">
        <v>1998</v>
      </c>
      <c r="C45506">
        <v>99</v>
      </c>
    </row>
    <row r="45507" spans="1:3" x14ac:dyDescent="0.2">
      <c r="A45507" t="s">
        <v>39059</v>
      </c>
      <c r="B45507">
        <v>2015</v>
      </c>
      <c r="C45507">
        <v>98</v>
      </c>
    </row>
    <row r="45508" spans="1:3" x14ac:dyDescent="0.2">
      <c r="A45508" t="s">
        <v>39060</v>
      </c>
      <c r="B45508">
        <v>1954</v>
      </c>
      <c r="C45508">
        <v>83</v>
      </c>
    </row>
    <row r="45509" spans="1:3" x14ac:dyDescent="0.2">
      <c r="A45509" t="s">
        <v>39061</v>
      </c>
      <c r="B45509">
        <v>1969</v>
      </c>
      <c r="C45509">
        <v>63</v>
      </c>
    </row>
    <row r="45510" spans="1:3" x14ac:dyDescent="0.2">
      <c r="A45510" t="s">
        <v>39062</v>
      </c>
      <c r="B45510">
        <v>2003</v>
      </c>
      <c r="C45510">
        <v>85</v>
      </c>
    </row>
    <row r="45511" spans="1:3" x14ac:dyDescent="0.2">
      <c r="A45511" t="s">
        <v>39063</v>
      </c>
      <c r="B45511">
        <v>1999</v>
      </c>
      <c r="C45511">
        <v>116</v>
      </c>
    </row>
    <row r="45512" spans="1:3" x14ac:dyDescent="0.2">
      <c r="A45512" t="s">
        <v>39064</v>
      </c>
      <c r="B45512">
        <v>1957</v>
      </c>
      <c r="C45512">
        <v>101</v>
      </c>
    </row>
    <row r="45513" spans="1:3" x14ac:dyDescent="0.2">
      <c r="A45513" t="s">
        <v>39065</v>
      </c>
      <c r="B45513">
        <v>2000</v>
      </c>
      <c r="C45513">
        <v>100</v>
      </c>
    </row>
    <row r="45514" spans="1:3" x14ac:dyDescent="0.2">
      <c r="A45514" t="s">
        <v>39066</v>
      </c>
      <c r="B45514">
        <v>1995</v>
      </c>
      <c r="C45514">
        <v>96</v>
      </c>
    </row>
    <row r="45515" spans="1:3" x14ac:dyDescent="0.2">
      <c r="A45515" t="s">
        <v>39067</v>
      </c>
      <c r="B45515">
        <v>2009</v>
      </c>
      <c r="C45515">
        <v>128</v>
      </c>
    </row>
    <row r="45516" spans="1:3" x14ac:dyDescent="0.2">
      <c r="A45516" t="s">
        <v>39068</v>
      </c>
      <c r="B45516">
        <v>1978</v>
      </c>
      <c r="C45516">
        <v>90</v>
      </c>
    </row>
    <row r="45517" spans="1:3" x14ac:dyDescent="0.2">
      <c r="A45517" t="s">
        <v>39069</v>
      </c>
      <c r="B45517">
        <v>1994</v>
      </c>
      <c r="C45517">
        <v>82</v>
      </c>
    </row>
    <row r="45518" spans="1:3" x14ac:dyDescent="0.2">
      <c r="A45518" t="s">
        <v>39070</v>
      </c>
      <c r="B45518">
        <v>2009</v>
      </c>
      <c r="C45518">
        <v>100</v>
      </c>
    </row>
    <row r="45519" spans="1:3" x14ac:dyDescent="0.2">
      <c r="A45519" t="s">
        <v>39071</v>
      </c>
      <c r="B45519">
        <v>2010</v>
      </c>
      <c r="C45519">
        <v>95</v>
      </c>
    </row>
    <row r="45520" spans="1:3" x14ac:dyDescent="0.2">
      <c r="A45520" t="s">
        <v>39072</v>
      </c>
      <c r="B45520">
        <v>1999</v>
      </c>
      <c r="C45520">
        <v>105</v>
      </c>
    </row>
    <row r="45521" spans="1:3" x14ac:dyDescent="0.2">
      <c r="A45521" t="s">
        <v>39073</v>
      </c>
      <c r="B45521">
        <v>1944</v>
      </c>
      <c r="C45521">
        <v>102</v>
      </c>
    </row>
    <row r="45522" spans="1:3" x14ac:dyDescent="0.2">
      <c r="A45522" t="s">
        <v>39074</v>
      </c>
      <c r="B45522">
        <v>1947</v>
      </c>
      <c r="C45522">
        <v>90</v>
      </c>
    </row>
    <row r="45523" spans="1:3" x14ac:dyDescent="0.2">
      <c r="A45523" t="s">
        <v>39075</v>
      </c>
      <c r="B45523">
        <v>1921</v>
      </c>
      <c r="C45523">
        <v>62</v>
      </c>
    </row>
    <row r="45524" spans="1:3" x14ac:dyDescent="0.2">
      <c r="A45524" t="s">
        <v>39075</v>
      </c>
      <c r="B45524">
        <v>1982</v>
      </c>
      <c r="C45524">
        <v>92</v>
      </c>
    </row>
    <row r="45525" spans="1:3" x14ac:dyDescent="0.2">
      <c r="A45525" t="s">
        <v>39075</v>
      </c>
      <c r="B45525">
        <v>1988</v>
      </c>
      <c r="C45525">
        <v>82</v>
      </c>
    </row>
    <row r="45526" spans="1:3" x14ac:dyDescent="0.2">
      <c r="A45526" t="s">
        <v>39075</v>
      </c>
      <c r="B45526">
        <v>1988</v>
      </c>
      <c r="C45526">
        <v>82</v>
      </c>
    </row>
    <row r="45527" spans="1:3" x14ac:dyDescent="0.2">
      <c r="A45527" t="s">
        <v>39075</v>
      </c>
      <c r="B45527">
        <v>2013</v>
      </c>
      <c r="C45527">
        <v>94</v>
      </c>
    </row>
    <row r="45528" spans="1:3" x14ac:dyDescent="0.2">
      <c r="A45528" t="s">
        <v>39076</v>
      </c>
      <c r="B45528">
        <v>2005</v>
      </c>
      <c r="C45528">
        <v>81</v>
      </c>
    </row>
    <row r="45529" spans="1:3" x14ac:dyDescent="0.2">
      <c r="A45529" t="s">
        <v>39076</v>
      </c>
      <c r="B45529">
        <v>2005</v>
      </c>
      <c r="C45529">
        <v>84</v>
      </c>
    </row>
    <row r="45530" spans="1:3" x14ac:dyDescent="0.2">
      <c r="A45530" t="s">
        <v>39077</v>
      </c>
      <c r="B45530">
        <v>2006</v>
      </c>
      <c r="C45530">
        <v>82</v>
      </c>
    </row>
    <row r="45531" spans="1:3" x14ac:dyDescent="0.2">
      <c r="A45531" t="s">
        <v>39078</v>
      </c>
      <c r="B45531">
        <v>2004</v>
      </c>
      <c r="C45531">
        <v>48</v>
      </c>
    </row>
    <row r="45532" spans="1:3" x14ac:dyDescent="0.2">
      <c r="A45532" t="s">
        <v>39079</v>
      </c>
      <c r="B45532">
        <v>2015</v>
      </c>
      <c r="C45532">
        <v>176</v>
      </c>
    </row>
    <row r="45533" spans="1:3" x14ac:dyDescent="0.2">
      <c r="A45533" t="s">
        <v>39080</v>
      </c>
      <c r="B45533">
        <v>1988</v>
      </c>
      <c r="C45533">
        <v>82</v>
      </c>
    </row>
    <row r="45534" spans="1:3" x14ac:dyDescent="0.2">
      <c r="A45534" t="s">
        <v>39081</v>
      </c>
      <c r="B45534">
        <v>1988</v>
      </c>
      <c r="C45534">
        <v>72</v>
      </c>
    </row>
    <row r="45535" spans="1:3" x14ac:dyDescent="0.2">
      <c r="A45535" t="s">
        <v>39082</v>
      </c>
      <c r="B45535">
        <v>2012</v>
      </c>
      <c r="C45535">
        <v>104</v>
      </c>
    </row>
    <row r="45536" spans="1:3" x14ac:dyDescent="0.2">
      <c r="A45536" t="s">
        <v>39083</v>
      </c>
      <c r="B45536">
        <v>1987</v>
      </c>
      <c r="C45536">
        <v>111</v>
      </c>
    </row>
    <row r="45537" spans="1:3" x14ac:dyDescent="0.2">
      <c r="A45537" t="s">
        <v>39084</v>
      </c>
      <c r="B45537">
        <v>2008</v>
      </c>
      <c r="C45537">
        <v>100</v>
      </c>
    </row>
    <row r="45538" spans="1:3" x14ac:dyDescent="0.2">
      <c r="A45538" t="s">
        <v>39085</v>
      </c>
      <c r="B45538">
        <v>2006</v>
      </c>
      <c r="C45538">
        <v>79</v>
      </c>
    </row>
    <row r="45539" spans="1:3" x14ac:dyDescent="0.2">
      <c r="A45539" t="s">
        <v>39085</v>
      </c>
      <c r="B45539">
        <v>2006</v>
      </c>
      <c r="C45539">
        <v>90</v>
      </c>
    </row>
    <row r="45540" spans="1:3" x14ac:dyDescent="0.2">
      <c r="A45540" t="s">
        <v>39085</v>
      </c>
      <c r="B45540">
        <v>2006</v>
      </c>
      <c r="C45540">
        <v>80</v>
      </c>
    </row>
    <row r="45541" spans="1:3" x14ac:dyDescent="0.2">
      <c r="A45541" t="s">
        <v>39086</v>
      </c>
      <c r="B45541">
        <v>2010</v>
      </c>
      <c r="C45541">
        <v>90</v>
      </c>
    </row>
    <row r="45542" spans="1:3" x14ac:dyDescent="0.2">
      <c r="A45542" t="s">
        <v>39087</v>
      </c>
      <c r="B45542">
        <v>2010</v>
      </c>
      <c r="C45542">
        <v>75</v>
      </c>
    </row>
    <row r="45543" spans="1:3" x14ac:dyDescent="0.2">
      <c r="A45543" t="s">
        <v>39087</v>
      </c>
      <c r="B45543">
        <v>2010</v>
      </c>
      <c r="C45543">
        <v>80</v>
      </c>
    </row>
    <row r="45544" spans="1:3" x14ac:dyDescent="0.2">
      <c r="A45544" t="s">
        <v>39086</v>
      </c>
      <c r="B45544">
        <v>2014</v>
      </c>
      <c r="C45544">
        <v>100</v>
      </c>
    </row>
    <row r="45545" spans="1:3" x14ac:dyDescent="0.2">
      <c r="A45545" t="s">
        <v>39086</v>
      </c>
      <c r="B45545">
        <v>2014</v>
      </c>
      <c r="C45545">
        <v>94</v>
      </c>
    </row>
    <row r="45546" spans="1:3" x14ac:dyDescent="0.2">
      <c r="A45546" t="s">
        <v>39088</v>
      </c>
      <c r="B45546">
        <v>2016</v>
      </c>
      <c r="C45546">
        <v>89</v>
      </c>
    </row>
    <row r="45547" spans="1:3" x14ac:dyDescent="0.2">
      <c r="A45547" t="s">
        <v>39089</v>
      </c>
      <c r="B45547">
        <v>2000</v>
      </c>
      <c r="C45547">
        <v>83</v>
      </c>
    </row>
    <row r="45548" spans="1:3" x14ac:dyDescent="0.2">
      <c r="A45548" t="s">
        <v>39090</v>
      </c>
      <c r="B45548">
        <v>1969</v>
      </c>
      <c r="C45548">
        <v>128</v>
      </c>
    </row>
    <row r="45549" spans="1:3" x14ac:dyDescent="0.2">
      <c r="A45549" t="s">
        <v>39091</v>
      </c>
      <c r="B45549">
        <v>2005</v>
      </c>
      <c r="C45549">
        <v>48</v>
      </c>
    </row>
    <row r="45550" spans="1:3" x14ac:dyDescent="0.2">
      <c r="A45550" t="s">
        <v>39092</v>
      </c>
      <c r="B45550">
        <v>2005</v>
      </c>
      <c r="C45550">
        <v>85</v>
      </c>
    </row>
    <row r="45551" spans="1:3" x14ac:dyDescent="0.2">
      <c r="A45551" t="s">
        <v>39093</v>
      </c>
      <c r="B45551">
        <v>1962</v>
      </c>
      <c r="C45551">
        <v>100</v>
      </c>
    </row>
    <row r="45552" spans="1:3" x14ac:dyDescent="0.2">
      <c r="A45552" t="s">
        <v>39094</v>
      </c>
      <c r="B45552">
        <v>2008</v>
      </c>
      <c r="C45552">
        <v>104</v>
      </c>
    </row>
    <row r="45553" spans="1:3" x14ac:dyDescent="0.2">
      <c r="A45553" t="s">
        <v>39095</v>
      </c>
      <c r="B45553">
        <v>1994</v>
      </c>
      <c r="C45553">
        <v>93</v>
      </c>
    </row>
    <row r="45554" spans="1:3" x14ac:dyDescent="0.2">
      <c r="A45554" t="s">
        <v>39095</v>
      </c>
      <c r="B45554">
        <v>2013</v>
      </c>
      <c r="C45554">
        <v>105</v>
      </c>
    </row>
    <row r="45555" spans="1:3" x14ac:dyDescent="0.2">
      <c r="A45555" t="s">
        <v>39096</v>
      </c>
      <c r="B45555">
        <v>2014</v>
      </c>
      <c r="C45555">
        <v>80</v>
      </c>
    </row>
    <row r="45556" spans="1:3" x14ac:dyDescent="0.2">
      <c r="A45556" t="s">
        <v>39097</v>
      </c>
      <c r="B45556">
        <v>1964</v>
      </c>
      <c r="C45556">
        <v>99</v>
      </c>
    </row>
    <row r="45557" spans="1:3" x14ac:dyDescent="0.2">
      <c r="A45557" t="s">
        <v>39098</v>
      </c>
      <c r="B45557">
        <v>1933</v>
      </c>
      <c r="C45557">
        <v>60</v>
      </c>
    </row>
    <row r="45558" spans="1:3" x14ac:dyDescent="0.2">
      <c r="A45558" t="s">
        <v>39098</v>
      </c>
      <c r="B45558">
        <v>1933</v>
      </c>
      <c r="C45558">
        <v>58</v>
      </c>
    </row>
    <row r="45559" spans="1:3" x14ac:dyDescent="0.2">
      <c r="A45559" t="s">
        <v>39099</v>
      </c>
      <c r="B45559">
        <v>1970</v>
      </c>
      <c r="C45559">
        <v>92</v>
      </c>
    </row>
    <row r="45560" spans="1:3" x14ac:dyDescent="0.2">
      <c r="A45560" t="s">
        <v>39100</v>
      </c>
      <c r="B45560">
        <v>2016</v>
      </c>
      <c r="C45560">
        <v>95</v>
      </c>
    </row>
    <row r="45561" spans="1:3" x14ac:dyDescent="0.2">
      <c r="A45561" t="s">
        <v>39101</v>
      </c>
      <c r="B45561">
        <v>1938</v>
      </c>
      <c r="C45561">
        <v>58</v>
      </c>
    </row>
    <row r="45562" spans="1:3" x14ac:dyDescent="0.2">
      <c r="A45562" t="s">
        <v>39102</v>
      </c>
      <c r="B45562">
        <v>1956</v>
      </c>
      <c r="C45562">
        <v>73</v>
      </c>
    </row>
    <row r="45563" spans="1:3" x14ac:dyDescent="0.2">
      <c r="A45563" t="s">
        <v>39103</v>
      </c>
      <c r="B45563">
        <v>1983</v>
      </c>
      <c r="C45563">
        <v>90</v>
      </c>
    </row>
    <row r="45564" spans="1:3" x14ac:dyDescent="0.2">
      <c r="A45564" t="s">
        <v>39104</v>
      </c>
      <c r="B45564">
        <v>1996</v>
      </c>
      <c r="C45564">
        <v>119</v>
      </c>
    </row>
    <row r="45565" spans="1:3" x14ac:dyDescent="0.2">
      <c r="A45565" t="s">
        <v>39105</v>
      </c>
      <c r="B45565">
        <v>2015</v>
      </c>
      <c r="C45565">
        <v>63</v>
      </c>
    </row>
    <row r="45566" spans="1:3" x14ac:dyDescent="0.2">
      <c r="A45566" t="s">
        <v>39106</v>
      </c>
      <c r="B45566">
        <v>1974</v>
      </c>
      <c r="C45566">
        <v>89</v>
      </c>
    </row>
    <row r="45567" spans="1:3" x14ac:dyDescent="0.2">
      <c r="A45567" t="s">
        <v>39107</v>
      </c>
      <c r="B45567">
        <v>2015</v>
      </c>
      <c r="C45567">
        <v>65</v>
      </c>
    </row>
    <row r="45568" spans="1:3" x14ac:dyDescent="0.2">
      <c r="A45568" t="s">
        <v>39108</v>
      </c>
      <c r="B45568">
        <v>1955</v>
      </c>
      <c r="C45568">
        <v>97</v>
      </c>
    </row>
    <row r="45569" spans="1:3" x14ac:dyDescent="0.2">
      <c r="A45569" t="s">
        <v>39109</v>
      </c>
      <c r="B45569">
        <v>2011</v>
      </c>
      <c r="C45569">
        <v>47</v>
      </c>
    </row>
    <row r="45570" spans="1:3" x14ac:dyDescent="0.2">
      <c r="A45570" t="s">
        <v>39110</v>
      </c>
      <c r="B45570">
        <v>1996</v>
      </c>
      <c r="C45570">
        <v>89</v>
      </c>
    </row>
    <row r="45571" spans="1:3" x14ac:dyDescent="0.2">
      <c r="A45571" t="s">
        <v>39111</v>
      </c>
      <c r="B45571">
        <v>1998</v>
      </c>
      <c r="C45571">
        <v>92</v>
      </c>
    </row>
    <row r="45572" spans="1:3" x14ac:dyDescent="0.2">
      <c r="A45572" t="s">
        <v>39112</v>
      </c>
      <c r="B45572">
        <v>1927</v>
      </c>
      <c r="C45572">
        <v>70</v>
      </c>
    </row>
    <row r="45573" spans="1:3" x14ac:dyDescent="0.2">
      <c r="A45573" t="s">
        <v>39113</v>
      </c>
      <c r="B45573">
        <v>2005</v>
      </c>
      <c r="C45573">
        <v>101</v>
      </c>
    </row>
    <row r="45574" spans="1:3" x14ac:dyDescent="0.2">
      <c r="A45574" t="s">
        <v>39114</v>
      </c>
      <c r="B45574">
        <v>1991</v>
      </c>
      <c r="C45574">
        <v>84</v>
      </c>
    </row>
    <row r="45575" spans="1:3" x14ac:dyDescent="0.2">
      <c r="A45575" t="s">
        <v>39115</v>
      </c>
      <c r="B45575">
        <v>1969</v>
      </c>
      <c r="C45575">
        <v>108</v>
      </c>
    </row>
    <row r="45576" spans="1:3" x14ac:dyDescent="0.2">
      <c r="A45576" t="s">
        <v>39116</v>
      </c>
      <c r="B45576">
        <v>2004</v>
      </c>
      <c r="C45576">
        <v>72</v>
      </c>
    </row>
    <row r="45577" spans="1:3" x14ac:dyDescent="0.2">
      <c r="A45577" t="s">
        <v>39117</v>
      </c>
      <c r="B45577">
        <v>1976</v>
      </c>
      <c r="C45577">
        <v>80</v>
      </c>
    </row>
    <row r="45578" spans="1:3" x14ac:dyDescent="0.2">
      <c r="A45578" t="s">
        <v>39118</v>
      </c>
      <c r="B45578">
        <v>2016</v>
      </c>
      <c r="C45578">
        <v>4</v>
      </c>
    </row>
    <row r="45579" spans="1:3" x14ac:dyDescent="0.2">
      <c r="A45579" t="s">
        <v>39119</v>
      </c>
      <c r="B45579">
        <v>1991</v>
      </c>
      <c r="C45579">
        <v>94</v>
      </c>
    </row>
    <row r="45580" spans="1:3" x14ac:dyDescent="0.2">
      <c r="A45580" t="s">
        <v>39119</v>
      </c>
      <c r="B45580">
        <v>2002</v>
      </c>
      <c r="C45580">
        <v>114</v>
      </c>
    </row>
    <row r="45581" spans="1:3" x14ac:dyDescent="0.2">
      <c r="A45581" t="s">
        <v>39120</v>
      </c>
      <c r="B45581">
        <v>1994</v>
      </c>
      <c r="C45581">
        <v>93</v>
      </c>
    </row>
    <row r="45582" spans="1:3" x14ac:dyDescent="0.2">
      <c r="A45582" t="s">
        <v>39121</v>
      </c>
      <c r="B45582">
        <v>1978</v>
      </c>
      <c r="C45582">
        <v>98</v>
      </c>
    </row>
    <row r="45583" spans="1:3" x14ac:dyDescent="0.2">
      <c r="A45583" t="s">
        <v>39122</v>
      </c>
      <c r="B45583">
        <v>1937</v>
      </c>
      <c r="C45583">
        <v>87</v>
      </c>
    </row>
    <row r="45584" spans="1:3" x14ac:dyDescent="0.2">
      <c r="A45584" t="s">
        <v>39122</v>
      </c>
      <c r="B45584">
        <v>1983</v>
      </c>
      <c r="C45584">
        <v>90</v>
      </c>
    </row>
    <row r="45585" spans="1:3" x14ac:dyDescent="0.2">
      <c r="A45585" t="s">
        <v>39122</v>
      </c>
      <c r="B45585">
        <v>1983</v>
      </c>
      <c r="C45585">
        <v>86</v>
      </c>
    </row>
    <row r="45586" spans="1:3" x14ac:dyDescent="0.2">
      <c r="A45586" t="s">
        <v>39122</v>
      </c>
      <c r="B45586">
        <v>1983</v>
      </c>
      <c r="C45586">
        <v>82</v>
      </c>
    </row>
    <row r="45587" spans="1:3" x14ac:dyDescent="0.2">
      <c r="A45587" t="s">
        <v>39123</v>
      </c>
      <c r="B45587">
        <v>2011</v>
      </c>
      <c r="C45587">
        <v>91</v>
      </c>
    </row>
    <row r="45588" spans="1:3" x14ac:dyDescent="0.2">
      <c r="A45588" t="s">
        <v>39124</v>
      </c>
      <c r="B45588">
        <v>1974</v>
      </c>
      <c r="C45588">
        <v>94</v>
      </c>
    </row>
    <row r="45589" spans="1:3" x14ac:dyDescent="0.2">
      <c r="A45589" t="s">
        <v>39125</v>
      </c>
      <c r="B45589">
        <v>1953</v>
      </c>
      <c r="C45589">
        <v>85</v>
      </c>
    </row>
    <row r="45590" spans="1:3" x14ac:dyDescent="0.2">
      <c r="A45590" t="s">
        <v>39126</v>
      </c>
      <c r="B45590">
        <v>1984</v>
      </c>
      <c r="C45590">
        <v>106</v>
      </c>
    </row>
    <row r="45591" spans="1:3" x14ac:dyDescent="0.2">
      <c r="A45591" t="s">
        <v>39126</v>
      </c>
      <c r="B45591">
        <v>1984</v>
      </c>
      <c r="C45591">
        <v>106</v>
      </c>
    </row>
    <row r="45592" spans="1:3" x14ac:dyDescent="0.2">
      <c r="A45592" t="s">
        <v>39126</v>
      </c>
      <c r="B45592">
        <v>1984</v>
      </c>
      <c r="C45592">
        <v>106</v>
      </c>
    </row>
    <row r="45593" spans="1:3" x14ac:dyDescent="0.2">
      <c r="A45593" t="s">
        <v>39127</v>
      </c>
      <c r="B45593">
        <v>1974</v>
      </c>
      <c r="C45593">
        <v>115</v>
      </c>
    </row>
    <row r="45594" spans="1:3" x14ac:dyDescent="0.2">
      <c r="A45594" t="s">
        <v>39128</v>
      </c>
      <c r="B45594">
        <v>1998</v>
      </c>
      <c r="C45594">
        <v>93</v>
      </c>
    </row>
    <row r="45595" spans="1:3" x14ac:dyDescent="0.2">
      <c r="A45595" t="s">
        <v>39129</v>
      </c>
      <c r="B45595">
        <v>1952</v>
      </c>
      <c r="C45595">
        <v>84</v>
      </c>
    </row>
    <row r="45596" spans="1:3" x14ac:dyDescent="0.2">
      <c r="A45596" t="s">
        <v>39130</v>
      </c>
      <c r="B45596">
        <v>2011</v>
      </c>
      <c r="C45596">
        <v>98</v>
      </c>
    </row>
    <row r="45597" spans="1:3" x14ac:dyDescent="0.2">
      <c r="A45597" t="s">
        <v>39131</v>
      </c>
      <c r="B45597">
        <v>1960</v>
      </c>
      <c r="C45597">
        <v>95</v>
      </c>
    </row>
    <row r="45598" spans="1:3" x14ac:dyDescent="0.2">
      <c r="A45598" t="s">
        <v>39132</v>
      </c>
      <c r="B45598">
        <v>1984</v>
      </c>
      <c r="C45598">
        <v>102</v>
      </c>
    </row>
    <row r="45599" spans="1:3" x14ac:dyDescent="0.2">
      <c r="A45599" t="s">
        <v>39132</v>
      </c>
      <c r="B45599">
        <v>1984</v>
      </c>
      <c r="C45599">
        <v>96</v>
      </c>
    </row>
    <row r="45600" spans="1:3" x14ac:dyDescent="0.2">
      <c r="A45600" t="s">
        <v>39132</v>
      </c>
      <c r="B45600">
        <v>1984</v>
      </c>
      <c r="C45600">
        <v>90</v>
      </c>
    </row>
    <row r="45601" spans="1:3" x14ac:dyDescent="0.2">
      <c r="A45601" t="s">
        <v>39133</v>
      </c>
      <c r="B45601">
        <v>1980</v>
      </c>
      <c r="C45601">
        <v>93</v>
      </c>
    </row>
    <row r="45602" spans="1:3" x14ac:dyDescent="0.2">
      <c r="A45602" t="s">
        <v>39134</v>
      </c>
      <c r="B45602">
        <v>1969</v>
      </c>
      <c r="C45602">
        <v>99</v>
      </c>
    </row>
    <row r="45603" spans="1:3" x14ac:dyDescent="0.2">
      <c r="A45603" t="s">
        <v>39135</v>
      </c>
      <c r="B45603">
        <v>1957</v>
      </c>
      <c r="C45603">
        <v>90</v>
      </c>
    </row>
    <row r="45604" spans="1:3" x14ac:dyDescent="0.2">
      <c r="A45604" t="s">
        <v>39135</v>
      </c>
      <c r="B45604">
        <v>1957</v>
      </c>
      <c r="C45604">
        <v>105</v>
      </c>
    </row>
    <row r="45605" spans="1:3" x14ac:dyDescent="0.2">
      <c r="A45605" t="s">
        <v>39135</v>
      </c>
      <c r="B45605">
        <v>1957</v>
      </c>
      <c r="C45605">
        <v>70</v>
      </c>
    </row>
    <row r="45606" spans="1:3" x14ac:dyDescent="0.2">
      <c r="A45606" t="s">
        <v>39136</v>
      </c>
      <c r="B45606">
        <v>2000</v>
      </c>
      <c r="C45606">
        <v>90</v>
      </c>
    </row>
    <row r="45607" spans="1:3" x14ac:dyDescent="0.2">
      <c r="A45607" t="s">
        <v>39137</v>
      </c>
      <c r="B45607">
        <v>2013</v>
      </c>
      <c r="C45607">
        <v>90</v>
      </c>
    </row>
    <row r="45608" spans="1:3" x14ac:dyDescent="0.2">
      <c r="A45608" t="s">
        <v>39138</v>
      </c>
      <c r="B45608">
        <v>2011</v>
      </c>
      <c r="C45608">
        <v>95</v>
      </c>
    </row>
    <row r="45609" spans="1:3" x14ac:dyDescent="0.2">
      <c r="A45609" t="s">
        <v>39139</v>
      </c>
      <c r="B45609">
        <v>2012</v>
      </c>
      <c r="C45609">
        <v>90</v>
      </c>
    </row>
    <row r="45610" spans="1:3" x14ac:dyDescent="0.2">
      <c r="A45610" t="s">
        <v>39140</v>
      </c>
      <c r="B45610">
        <v>1973</v>
      </c>
      <c r="C45610">
        <v>87</v>
      </c>
    </row>
    <row r="45611" spans="1:3" x14ac:dyDescent="0.2">
      <c r="A45611" t="s">
        <v>39140</v>
      </c>
      <c r="B45611">
        <v>1973</v>
      </c>
      <c r="C45611">
        <v>101</v>
      </c>
    </row>
    <row r="45612" spans="1:3" x14ac:dyDescent="0.2">
      <c r="A45612" t="s">
        <v>39140</v>
      </c>
      <c r="B45612">
        <v>1973</v>
      </c>
      <c r="C45612">
        <v>100</v>
      </c>
    </row>
    <row r="45613" spans="1:3" x14ac:dyDescent="0.2">
      <c r="A45613" t="s">
        <v>39141</v>
      </c>
      <c r="B45613">
        <v>2014</v>
      </c>
      <c r="C45613">
        <v>114</v>
      </c>
    </row>
    <row r="45614" spans="1:3" x14ac:dyDescent="0.2">
      <c r="A45614" t="s">
        <v>39142</v>
      </c>
      <c r="B45614">
        <v>2013</v>
      </c>
      <c r="C45614">
        <v>101</v>
      </c>
    </row>
    <row r="45615" spans="1:3" x14ac:dyDescent="0.2">
      <c r="A45615" t="s">
        <v>39143</v>
      </c>
      <c r="B45615">
        <v>2015</v>
      </c>
      <c r="C45615">
        <v>108</v>
      </c>
    </row>
    <row r="45616" spans="1:3" x14ac:dyDescent="0.2">
      <c r="A45616" t="s">
        <v>39144</v>
      </c>
      <c r="B45616">
        <v>2002</v>
      </c>
      <c r="C45616">
        <v>96</v>
      </c>
    </row>
    <row r="45617" spans="1:3" x14ac:dyDescent="0.2">
      <c r="A45617" t="s">
        <v>39144</v>
      </c>
      <c r="B45617">
        <v>2002</v>
      </c>
      <c r="C45617">
        <v>96</v>
      </c>
    </row>
    <row r="45618" spans="1:3" x14ac:dyDescent="0.2">
      <c r="A45618" t="s">
        <v>39145</v>
      </c>
      <c r="B45618">
        <v>1980</v>
      </c>
      <c r="C45618">
        <v>86</v>
      </c>
    </row>
    <row r="45619" spans="1:3" x14ac:dyDescent="0.2">
      <c r="A45619" t="s">
        <v>39146</v>
      </c>
      <c r="B45619">
        <v>1950</v>
      </c>
      <c r="C45619">
        <v>57</v>
      </c>
    </row>
    <row r="45620" spans="1:3" x14ac:dyDescent="0.2">
      <c r="A45620" t="s">
        <v>39147</v>
      </c>
      <c r="B45620">
        <v>1997</v>
      </c>
      <c r="C45620">
        <v>71</v>
      </c>
    </row>
    <row r="45621" spans="1:3" x14ac:dyDescent="0.2">
      <c r="A45621" t="s">
        <v>39148</v>
      </c>
      <c r="B45621">
        <v>2011</v>
      </c>
      <c r="C45621">
        <v>77</v>
      </c>
    </row>
    <row r="45622" spans="1:3" x14ac:dyDescent="0.2">
      <c r="A45622" t="s">
        <v>39149</v>
      </c>
      <c r="B45622">
        <v>2013</v>
      </c>
      <c r="C45622">
        <v>117</v>
      </c>
    </row>
    <row r="45623" spans="1:3" x14ac:dyDescent="0.2">
      <c r="A45623" t="s">
        <v>39150</v>
      </c>
      <c r="B45623">
        <v>2012</v>
      </c>
      <c r="C45623">
        <v>96</v>
      </c>
    </row>
    <row r="45624" spans="1:3" x14ac:dyDescent="0.2">
      <c r="A45624" t="s">
        <v>39151</v>
      </c>
      <c r="B45624">
        <v>2016</v>
      </c>
      <c r="C45624">
        <v>109</v>
      </c>
    </row>
    <row r="45625" spans="1:3" x14ac:dyDescent="0.2">
      <c r="A45625" t="s">
        <v>39152</v>
      </c>
      <c r="B45625">
        <v>2008</v>
      </c>
      <c r="C45625">
        <v>98</v>
      </c>
    </row>
    <row r="45626" spans="1:3" x14ac:dyDescent="0.2">
      <c r="A45626" t="s">
        <v>39153</v>
      </c>
      <c r="B45626">
        <v>1993</v>
      </c>
      <c r="C45626">
        <v>99</v>
      </c>
    </row>
    <row r="45627" spans="1:3" x14ac:dyDescent="0.2">
      <c r="A45627" t="s">
        <v>39154</v>
      </c>
      <c r="B45627">
        <v>1982</v>
      </c>
      <c r="C45627">
        <v>90</v>
      </c>
    </row>
    <row r="45628" spans="1:3" x14ac:dyDescent="0.2">
      <c r="A45628" t="s">
        <v>39155</v>
      </c>
      <c r="B45628">
        <v>1983</v>
      </c>
      <c r="C45628">
        <v>101</v>
      </c>
    </row>
    <row r="45629" spans="1:3" x14ac:dyDescent="0.2">
      <c r="A45629" t="s">
        <v>39156</v>
      </c>
      <c r="B45629">
        <v>1979</v>
      </c>
      <c r="C45629">
        <v>116</v>
      </c>
    </row>
    <row r="45630" spans="1:3" x14ac:dyDescent="0.2">
      <c r="A45630" t="s">
        <v>39157</v>
      </c>
      <c r="B45630">
        <v>1977</v>
      </c>
      <c r="C45630">
        <v>100</v>
      </c>
    </row>
    <row r="45631" spans="1:3" x14ac:dyDescent="0.2">
      <c r="A45631" t="s">
        <v>39158</v>
      </c>
      <c r="B45631">
        <v>1963</v>
      </c>
      <c r="C45631">
        <v>90</v>
      </c>
    </row>
    <row r="45632" spans="1:3" x14ac:dyDescent="0.2">
      <c r="A45632" t="s">
        <v>39159</v>
      </c>
      <c r="B45632">
        <v>1981</v>
      </c>
      <c r="C45632">
        <v>92</v>
      </c>
    </row>
    <row r="45633" spans="1:3" x14ac:dyDescent="0.2">
      <c r="A45633" t="s">
        <v>39159</v>
      </c>
      <c r="B45633">
        <v>1981</v>
      </c>
      <c r="C45633">
        <v>91</v>
      </c>
    </row>
    <row r="45634" spans="1:3" x14ac:dyDescent="0.2">
      <c r="A45634" t="s">
        <v>39160</v>
      </c>
      <c r="B45634">
        <v>2008</v>
      </c>
      <c r="C45634">
        <v>93</v>
      </c>
    </row>
    <row r="45635" spans="1:3" x14ac:dyDescent="0.2">
      <c r="A45635" t="s">
        <v>39160</v>
      </c>
      <c r="B45635">
        <v>2008</v>
      </c>
      <c r="C45635">
        <v>85</v>
      </c>
    </row>
    <row r="45636" spans="1:3" x14ac:dyDescent="0.2">
      <c r="A45636" t="s">
        <v>39161</v>
      </c>
      <c r="B45636">
        <v>1967</v>
      </c>
      <c r="C45636">
        <v>104</v>
      </c>
    </row>
    <row r="45637" spans="1:3" x14ac:dyDescent="0.2">
      <c r="A45637" t="s">
        <v>39162</v>
      </c>
      <c r="B45637">
        <v>2014</v>
      </c>
      <c r="C45637">
        <v>99</v>
      </c>
    </row>
    <row r="45638" spans="1:3" x14ac:dyDescent="0.2">
      <c r="A45638" t="s">
        <v>39163</v>
      </c>
      <c r="B45638">
        <v>1974</v>
      </c>
      <c r="C45638">
        <v>91</v>
      </c>
    </row>
    <row r="45639" spans="1:3" x14ac:dyDescent="0.2">
      <c r="A45639" t="s">
        <v>39164</v>
      </c>
      <c r="B45639">
        <v>1980</v>
      </c>
      <c r="C45639">
        <v>95</v>
      </c>
    </row>
    <row r="45640" spans="1:3" x14ac:dyDescent="0.2">
      <c r="A45640" t="s">
        <v>39165</v>
      </c>
      <c r="B45640">
        <v>1989</v>
      </c>
      <c r="C45640">
        <v>100</v>
      </c>
    </row>
    <row r="45641" spans="1:3" x14ac:dyDescent="0.2">
      <c r="A45641" t="s">
        <v>39165</v>
      </c>
      <c r="B45641">
        <v>1989</v>
      </c>
      <c r="C45641">
        <v>102</v>
      </c>
    </row>
    <row r="45642" spans="1:3" x14ac:dyDescent="0.2">
      <c r="A45642" t="s">
        <v>39166</v>
      </c>
      <c r="B45642">
        <v>2009</v>
      </c>
      <c r="C45642">
        <v>99</v>
      </c>
    </row>
    <row r="45643" spans="1:3" x14ac:dyDescent="0.2">
      <c r="A45643" t="s">
        <v>39167</v>
      </c>
      <c r="B45643">
        <v>2006</v>
      </c>
      <c r="C45643">
        <v>106</v>
      </c>
    </row>
    <row r="45644" spans="1:3" x14ac:dyDescent="0.2">
      <c r="A45644" t="s">
        <v>39167</v>
      </c>
      <c r="B45644">
        <v>2006</v>
      </c>
      <c r="C45644">
        <v>98</v>
      </c>
    </row>
    <row r="45645" spans="1:3" x14ac:dyDescent="0.2">
      <c r="A45645" t="s">
        <v>39168</v>
      </c>
      <c r="B45645">
        <v>1992</v>
      </c>
      <c r="C45645">
        <v>87</v>
      </c>
    </row>
    <row r="45646" spans="1:3" x14ac:dyDescent="0.2">
      <c r="A45646" t="s">
        <v>39169</v>
      </c>
      <c r="B45646">
        <v>1971</v>
      </c>
      <c r="C45646">
        <v>98</v>
      </c>
    </row>
    <row r="45647" spans="1:3" x14ac:dyDescent="0.2">
      <c r="A45647" t="s">
        <v>39170</v>
      </c>
      <c r="B45647">
        <v>1982</v>
      </c>
      <c r="C45647">
        <v>82</v>
      </c>
    </row>
    <row r="45648" spans="1:3" x14ac:dyDescent="0.2">
      <c r="A45648" t="s">
        <v>39171</v>
      </c>
      <c r="B45648">
        <v>1968</v>
      </c>
      <c r="C45648">
        <v>100</v>
      </c>
    </row>
    <row r="45649" spans="1:3" x14ac:dyDescent="0.2">
      <c r="A45649" t="s">
        <v>39172</v>
      </c>
      <c r="B45649">
        <v>1972</v>
      </c>
      <c r="C45649">
        <v>90</v>
      </c>
    </row>
    <row r="45650" spans="1:3" x14ac:dyDescent="0.2">
      <c r="A45650" t="s">
        <v>39173</v>
      </c>
      <c r="B45650">
        <v>1980</v>
      </c>
      <c r="C45650">
        <v>100</v>
      </c>
    </row>
    <row r="45651" spans="1:3" x14ac:dyDescent="0.2">
      <c r="A45651" t="s">
        <v>39174</v>
      </c>
      <c r="B45651">
        <v>1979</v>
      </c>
      <c r="C45651">
        <v>101</v>
      </c>
    </row>
    <row r="45652" spans="1:3" x14ac:dyDescent="0.2">
      <c r="A45652" t="s">
        <v>39175</v>
      </c>
      <c r="B45652">
        <v>1992</v>
      </c>
      <c r="C45652">
        <v>95</v>
      </c>
    </row>
    <row r="45653" spans="1:3" x14ac:dyDescent="0.2">
      <c r="A45653" t="s">
        <v>39176</v>
      </c>
      <c r="B45653">
        <v>1967</v>
      </c>
      <c r="C45653">
        <v>95</v>
      </c>
    </row>
    <row r="45654" spans="1:3" x14ac:dyDescent="0.2">
      <c r="A45654" t="s">
        <v>39177</v>
      </c>
      <c r="B45654">
        <v>1973</v>
      </c>
      <c r="C45654">
        <v>100</v>
      </c>
    </row>
    <row r="45655" spans="1:3" x14ac:dyDescent="0.2">
      <c r="A45655" t="s">
        <v>39178</v>
      </c>
      <c r="B45655">
        <v>1965</v>
      </c>
      <c r="C45655">
        <v>106</v>
      </c>
    </row>
    <row r="45656" spans="1:3" x14ac:dyDescent="0.2">
      <c r="A45656" t="s">
        <v>39179</v>
      </c>
      <c r="B45656">
        <v>1977</v>
      </c>
      <c r="C45656">
        <v>90</v>
      </c>
    </row>
    <row r="45657" spans="1:3" x14ac:dyDescent="0.2">
      <c r="A45657" t="s">
        <v>39180</v>
      </c>
      <c r="B45657">
        <v>1976</v>
      </c>
      <c r="C45657">
        <v>87</v>
      </c>
    </row>
    <row r="45658" spans="1:3" x14ac:dyDescent="0.2">
      <c r="A45658" t="s">
        <v>39181</v>
      </c>
      <c r="B45658">
        <v>1979</v>
      </c>
      <c r="C45658">
        <v>84</v>
      </c>
    </row>
    <row r="45659" spans="1:3" x14ac:dyDescent="0.2">
      <c r="A45659" t="s">
        <v>39182</v>
      </c>
      <c r="B45659">
        <v>1976</v>
      </c>
      <c r="C45659">
        <v>85</v>
      </c>
    </row>
    <row r="45660" spans="1:3" x14ac:dyDescent="0.2">
      <c r="A45660" t="s">
        <v>39183</v>
      </c>
      <c r="B45660">
        <v>1983</v>
      </c>
      <c r="C45660">
        <v>91</v>
      </c>
    </row>
    <row r="45661" spans="1:3" x14ac:dyDescent="0.2">
      <c r="A45661" t="s">
        <v>39184</v>
      </c>
      <c r="B45661">
        <v>2012</v>
      </c>
      <c r="C45661">
        <v>80</v>
      </c>
    </row>
    <row r="45662" spans="1:3" x14ac:dyDescent="0.2">
      <c r="A45662" t="s">
        <v>39185</v>
      </c>
      <c r="B45662">
        <v>2009</v>
      </c>
      <c r="C45662">
        <v>118</v>
      </c>
    </row>
    <row r="45663" spans="1:3" x14ac:dyDescent="0.2">
      <c r="A45663" t="s">
        <v>39186</v>
      </c>
      <c r="B45663">
        <v>2004</v>
      </c>
      <c r="C45663">
        <v>117</v>
      </c>
    </row>
    <row r="45664" spans="1:3" x14ac:dyDescent="0.2">
      <c r="A45664" t="s">
        <v>39186</v>
      </c>
      <c r="B45664">
        <v>2012</v>
      </c>
      <c r="C45664">
        <v>120</v>
      </c>
    </row>
    <row r="45665" spans="1:3" x14ac:dyDescent="0.2">
      <c r="A45665" t="s">
        <v>39187</v>
      </c>
      <c r="B45665">
        <v>2014</v>
      </c>
      <c r="C45665">
        <v>100</v>
      </c>
    </row>
    <row r="45666" spans="1:3" x14ac:dyDescent="0.2">
      <c r="A45666" t="s">
        <v>39188</v>
      </c>
      <c r="B45666">
        <v>1967</v>
      </c>
      <c r="C45666">
        <v>117</v>
      </c>
    </row>
    <row r="45667" spans="1:3" x14ac:dyDescent="0.2">
      <c r="A45667" t="s">
        <v>39189</v>
      </c>
      <c r="B45667">
        <v>1967</v>
      </c>
      <c r="C45667">
        <v>91</v>
      </c>
    </row>
    <row r="45668" spans="1:3" x14ac:dyDescent="0.2">
      <c r="A45668" t="s">
        <v>39190</v>
      </c>
      <c r="B45668">
        <v>1952</v>
      </c>
      <c r="C45668">
        <v>135</v>
      </c>
    </row>
    <row r="45669" spans="1:3" x14ac:dyDescent="0.2">
      <c r="A45669" t="s">
        <v>39191</v>
      </c>
      <c r="B45669">
        <v>1989</v>
      </c>
      <c r="C45669">
        <v>94</v>
      </c>
    </row>
    <row r="45670" spans="1:3" x14ac:dyDescent="0.2">
      <c r="A45670" t="s">
        <v>39192</v>
      </c>
      <c r="B45670">
        <v>1990</v>
      </c>
      <c r="C45670">
        <v>98</v>
      </c>
    </row>
    <row r="45671" spans="1:3" x14ac:dyDescent="0.2">
      <c r="A45671" t="s">
        <v>39193</v>
      </c>
      <c r="B45671">
        <v>1996</v>
      </c>
      <c r="C45671">
        <v>130</v>
      </c>
    </row>
    <row r="45672" spans="1:3" x14ac:dyDescent="0.2">
      <c r="A45672" t="s">
        <v>39193</v>
      </c>
      <c r="B45672">
        <v>1996</v>
      </c>
      <c r="C45672">
        <v>132</v>
      </c>
    </row>
    <row r="45673" spans="1:3" x14ac:dyDescent="0.2">
      <c r="A45673" t="s">
        <v>39193</v>
      </c>
      <c r="B45673">
        <v>1996</v>
      </c>
      <c r="C45673">
        <v>115</v>
      </c>
    </row>
    <row r="45674" spans="1:3" x14ac:dyDescent="0.2">
      <c r="A45674" t="s">
        <v>39193</v>
      </c>
      <c r="B45674">
        <v>1996</v>
      </c>
      <c r="C45674">
        <v>127</v>
      </c>
    </row>
    <row r="45675" spans="1:3" x14ac:dyDescent="0.2">
      <c r="A45675" t="s">
        <v>39194</v>
      </c>
      <c r="B45675">
        <v>1972</v>
      </c>
      <c r="C45675">
        <v>100</v>
      </c>
    </row>
    <row r="45676" spans="1:3" x14ac:dyDescent="0.2">
      <c r="A45676" t="s">
        <v>39195</v>
      </c>
      <c r="B45676">
        <v>2016</v>
      </c>
      <c r="C45676">
        <v>106</v>
      </c>
    </row>
    <row r="45677" spans="1:3" x14ac:dyDescent="0.2">
      <c r="A45677" t="s">
        <v>39196</v>
      </c>
      <c r="B45677">
        <v>1977</v>
      </c>
      <c r="C45677">
        <v>104</v>
      </c>
    </row>
    <row r="45678" spans="1:3" x14ac:dyDescent="0.2">
      <c r="A45678" t="s">
        <v>39197</v>
      </c>
      <c r="B45678">
        <v>2015</v>
      </c>
      <c r="C45678">
        <v>126</v>
      </c>
    </row>
    <row r="45679" spans="1:3" x14ac:dyDescent="0.2">
      <c r="A45679" t="s">
        <v>39198</v>
      </c>
      <c r="B45679">
        <v>1962</v>
      </c>
      <c r="C45679">
        <v>122</v>
      </c>
    </row>
    <row r="45680" spans="1:3" x14ac:dyDescent="0.2">
      <c r="A45680" t="s">
        <v>39199</v>
      </c>
      <c r="B45680">
        <v>1988</v>
      </c>
      <c r="C45680">
        <v>108</v>
      </c>
    </row>
    <row r="45681" spans="1:3" x14ac:dyDescent="0.2">
      <c r="A45681" t="s">
        <v>39200</v>
      </c>
      <c r="B45681">
        <v>1935</v>
      </c>
      <c r="C45681">
        <v>89</v>
      </c>
    </row>
    <row r="45682" spans="1:3" x14ac:dyDescent="0.2">
      <c r="A45682" t="s">
        <v>39201</v>
      </c>
      <c r="B45682">
        <v>1932</v>
      </c>
      <c r="C45682">
        <v>110</v>
      </c>
    </row>
    <row r="45683" spans="1:3" x14ac:dyDescent="0.2">
      <c r="A45683" t="s">
        <v>39202</v>
      </c>
      <c r="B45683">
        <v>2010</v>
      </c>
      <c r="C45683">
        <v>94</v>
      </c>
    </row>
    <row r="45684" spans="1:3" x14ac:dyDescent="0.2">
      <c r="A45684" t="s">
        <v>39203</v>
      </c>
      <c r="B45684">
        <v>1968</v>
      </c>
      <c r="C45684">
        <v>95</v>
      </c>
    </row>
    <row r="45685" spans="1:3" x14ac:dyDescent="0.2">
      <c r="A45685" t="s">
        <v>39204</v>
      </c>
      <c r="B45685">
        <v>2009</v>
      </c>
      <c r="C45685">
        <v>90</v>
      </c>
    </row>
    <row r="45686" spans="1:3" x14ac:dyDescent="0.2">
      <c r="A45686" t="s">
        <v>39205</v>
      </c>
      <c r="B45686">
        <v>2011</v>
      </c>
      <c r="C45686">
        <v>96</v>
      </c>
    </row>
    <row r="45687" spans="1:3" x14ac:dyDescent="0.2">
      <c r="A45687" t="s">
        <v>39206</v>
      </c>
      <c r="B45687">
        <v>2013</v>
      </c>
      <c r="C45687">
        <v>97</v>
      </c>
    </row>
    <row r="45688" spans="1:3" x14ac:dyDescent="0.2">
      <c r="A45688" t="s">
        <v>39207</v>
      </c>
      <c r="B45688">
        <v>2006</v>
      </c>
      <c r="C45688">
        <v>83</v>
      </c>
    </row>
    <row r="45689" spans="1:3" x14ac:dyDescent="0.2">
      <c r="A45689" t="s">
        <v>39207</v>
      </c>
      <c r="B45689">
        <v>2016</v>
      </c>
      <c r="C45689">
        <v>90</v>
      </c>
    </row>
    <row r="45690" spans="1:3" x14ac:dyDescent="0.2">
      <c r="A45690" t="s">
        <v>39208</v>
      </c>
      <c r="B45690">
        <v>2017</v>
      </c>
      <c r="C45690">
        <v>106</v>
      </c>
    </row>
    <row r="45691" spans="1:3" x14ac:dyDescent="0.2">
      <c r="A45691" t="s">
        <v>39209</v>
      </c>
      <c r="B45691">
        <v>1935</v>
      </c>
      <c r="C45691">
        <v>100</v>
      </c>
    </row>
    <row r="45692" spans="1:3" x14ac:dyDescent="0.2">
      <c r="A45692" t="s">
        <v>39210</v>
      </c>
      <c r="B45692">
        <v>1999</v>
      </c>
      <c r="C45692">
        <v>105</v>
      </c>
    </row>
    <row r="45693" spans="1:3" x14ac:dyDescent="0.2">
      <c r="A45693" t="s">
        <v>39210</v>
      </c>
      <c r="B45693">
        <v>1999</v>
      </c>
      <c r="C45693">
        <v>102</v>
      </c>
    </row>
    <row r="45694" spans="1:3" x14ac:dyDescent="0.2">
      <c r="A45694" t="s">
        <v>39211</v>
      </c>
      <c r="B45694">
        <v>1990</v>
      </c>
      <c r="C45694">
        <v>100</v>
      </c>
    </row>
    <row r="45695" spans="1:3" x14ac:dyDescent="0.2">
      <c r="A45695" t="s">
        <v>39212</v>
      </c>
      <c r="B45695">
        <v>2016</v>
      </c>
      <c r="C45695">
        <v>91</v>
      </c>
    </row>
    <row r="45696" spans="1:3" x14ac:dyDescent="0.2">
      <c r="A45696" t="s">
        <v>39213</v>
      </c>
      <c r="B45696">
        <v>1983</v>
      </c>
      <c r="C45696">
        <v>103</v>
      </c>
    </row>
    <row r="45697" spans="1:3" x14ac:dyDescent="0.2">
      <c r="A45697" t="s">
        <v>39214</v>
      </c>
      <c r="B45697">
        <v>1970</v>
      </c>
      <c r="C45697">
        <v>112</v>
      </c>
    </row>
    <row r="45698" spans="1:3" x14ac:dyDescent="0.2">
      <c r="A45698" t="s">
        <v>39215</v>
      </c>
      <c r="B45698">
        <v>1962</v>
      </c>
      <c r="C45698">
        <v>86</v>
      </c>
    </row>
    <row r="45699" spans="1:3" x14ac:dyDescent="0.2">
      <c r="A45699" t="s">
        <v>39216</v>
      </c>
      <c r="B45699">
        <v>2013</v>
      </c>
      <c r="C45699">
        <v>66</v>
      </c>
    </row>
    <row r="45700" spans="1:3" x14ac:dyDescent="0.2">
      <c r="A45700" t="s">
        <v>39216</v>
      </c>
      <c r="B45700">
        <v>2014</v>
      </c>
      <c r="C45700">
        <v>82</v>
      </c>
    </row>
    <row r="45701" spans="1:3" x14ac:dyDescent="0.2">
      <c r="A45701" t="s">
        <v>39217</v>
      </c>
      <c r="B45701">
        <v>1971</v>
      </c>
      <c r="C45701">
        <v>95</v>
      </c>
    </row>
    <row r="45702" spans="1:3" x14ac:dyDescent="0.2">
      <c r="A45702" t="s">
        <v>39218</v>
      </c>
      <c r="B45702">
        <v>1996</v>
      </c>
      <c r="C45702">
        <v>110</v>
      </c>
    </row>
    <row r="45703" spans="1:3" x14ac:dyDescent="0.2">
      <c r="A45703" t="s">
        <v>39219</v>
      </c>
      <c r="B45703">
        <v>2007</v>
      </c>
      <c r="C45703">
        <v>91</v>
      </c>
    </row>
    <row r="45704" spans="1:3" x14ac:dyDescent="0.2">
      <c r="A45704" t="s">
        <v>39219</v>
      </c>
      <c r="B45704">
        <v>2016</v>
      </c>
      <c r="C45704">
        <v>89</v>
      </c>
    </row>
    <row r="45705" spans="1:3" x14ac:dyDescent="0.2">
      <c r="A45705" t="s">
        <v>39220</v>
      </c>
      <c r="B45705">
        <v>1957</v>
      </c>
      <c r="C45705">
        <v>94</v>
      </c>
    </row>
    <row r="45706" spans="1:3" x14ac:dyDescent="0.2">
      <c r="A45706" t="s">
        <v>39221</v>
      </c>
      <c r="B45706">
        <v>1965</v>
      </c>
      <c r="C45706">
        <v>95</v>
      </c>
    </row>
    <row r="45707" spans="1:3" x14ac:dyDescent="0.2">
      <c r="A45707" t="s">
        <v>39222</v>
      </c>
      <c r="B45707">
        <v>1952</v>
      </c>
      <c r="C45707">
        <v>107</v>
      </c>
    </row>
    <row r="45708" spans="1:3" x14ac:dyDescent="0.2">
      <c r="A45708" t="s">
        <v>39222</v>
      </c>
      <c r="B45708">
        <v>1963</v>
      </c>
      <c r="C45708">
        <v>90</v>
      </c>
    </row>
    <row r="45709" spans="1:3" x14ac:dyDescent="0.2">
      <c r="A45709" t="s">
        <v>39223</v>
      </c>
      <c r="B45709">
        <v>2004</v>
      </c>
      <c r="C45709">
        <v>85</v>
      </c>
    </row>
    <row r="45710" spans="1:3" x14ac:dyDescent="0.2">
      <c r="A45710" t="s">
        <v>39224</v>
      </c>
      <c r="B45710">
        <v>1970</v>
      </c>
      <c r="C45710">
        <v>105</v>
      </c>
    </row>
    <row r="45711" spans="1:3" x14ac:dyDescent="0.2">
      <c r="A45711" t="s">
        <v>39225</v>
      </c>
      <c r="B45711">
        <v>1937</v>
      </c>
      <c r="C45711">
        <v>73</v>
      </c>
    </row>
    <row r="45712" spans="1:3" x14ac:dyDescent="0.2">
      <c r="A45712" t="s">
        <v>39226</v>
      </c>
      <c r="B45712">
        <v>1995</v>
      </c>
      <c r="C45712">
        <v>81</v>
      </c>
    </row>
    <row r="45713" spans="1:3" x14ac:dyDescent="0.2">
      <c r="A45713" t="s">
        <v>39226</v>
      </c>
      <c r="B45713">
        <v>1995</v>
      </c>
      <c r="C45713">
        <v>91</v>
      </c>
    </row>
    <row r="45714" spans="1:3" x14ac:dyDescent="0.2">
      <c r="A45714" t="s">
        <v>39226</v>
      </c>
      <c r="B45714">
        <v>1995</v>
      </c>
      <c r="C45714">
        <v>90</v>
      </c>
    </row>
    <row r="45715" spans="1:3" x14ac:dyDescent="0.2">
      <c r="A45715" t="s">
        <v>39226</v>
      </c>
      <c r="B45715">
        <v>1995</v>
      </c>
      <c r="C45715">
        <v>86</v>
      </c>
    </row>
    <row r="45716" spans="1:3" x14ac:dyDescent="0.2">
      <c r="A45716" t="s">
        <v>39227</v>
      </c>
      <c r="B45716">
        <v>1976</v>
      </c>
      <c r="C45716">
        <v>58</v>
      </c>
    </row>
    <row r="45717" spans="1:3" x14ac:dyDescent="0.2">
      <c r="A45717" t="s">
        <v>39228</v>
      </c>
      <c r="B45717">
        <v>1992</v>
      </c>
      <c r="C45717">
        <v>76</v>
      </c>
    </row>
    <row r="45718" spans="1:3" x14ac:dyDescent="0.2">
      <c r="A45718" t="s">
        <v>39229</v>
      </c>
      <c r="B45718">
        <v>1980</v>
      </c>
      <c r="C45718">
        <v>90</v>
      </c>
    </row>
    <row r="45719" spans="1:3" x14ac:dyDescent="0.2">
      <c r="A45719" t="s">
        <v>39229</v>
      </c>
      <c r="B45719">
        <v>1980</v>
      </c>
      <c r="C45719">
        <v>90</v>
      </c>
    </row>
    <row r="45720" spans="1:3" x14ac:dyDescent="0.2">
      <c r="A45720" t="s">
        <v>39230</v>
      </c>
      <c r="B45720">
        <v>1956</v>
      </c>
      <c r="C45720">
        <v>85</v>
      </c>
    </row>
    <row r="45721" spans="1:3" x14ac:dyDescent="0.2">
      <c r="A45721" t="s">
        <v>39231</v>
      </c>
      <c r="B45721">
        <v>2010</v>
      </c>
      <c r="C45721">
        <v>86</v>
      </c>
    </row>
    <row r="45722" spans="1:3" x14ac:dyDescent="0.2">
      <c r="A45722" t="s">
        <v>39231</v>
      </c>
      <c r="B45722">
        <v>2010</v>
      </c>
      <c r="C45722">
        <v>86</v>
      </c>
    </row>
    <row r="45723" spans="1:3" x14ac:dyDescent="0.2">
      <c r="A45723" t="s">
        <v>39232</v>
      </c>
      <c r="B45723">
        <v>2007</v>
      </c>
      <c r="C45723">
        <v>52</v>
      </c>
    </row>
    <row r="45724" spans="1:3" x14ac:dyDescent="0.2">
      <c r="A45724" t="s">
        <v>39233</v>
      </c>
      <c r="B45724">
        <v>2000</v>
      </c>
      <c r="C45724">
        <v>50</v>
      </c>
    </row>
    <row r="45725" spans="1:3" x14ac:dyDescent="0.2">
      <c r="A45725" t="s">
        <v>39234</v>
      </c>
      <c r="B45725">
        <v>2011</v>
      </c>
      <c r="C45725">
        <v>88</v>
      </c>
    </row>
    <row r="45726" spans="1:3" x14ac:dyDescent="0.2">
      <c r="A45726" t="s">
        <v>39235</v>
      </c>
      <c r="B45726">
        <v>2000</v>
      </c>
      <c r="C45726">
        <v>93</v>
      </c>
    </row>
    <row r="45727" spans="1:3" x14ac:dyDescent="0.2">
      <c r="A45727" t="s">
        <v>39236</v>
      </c>
      <c r="B45727">
        <v>2000</v>
      </c>
      <c r="C45727">
        <v>70</v>
      </c>
    </row>
    <row r="45728" spans="1:3" x14ac:dyDescent="0.2">
      <c r="A45728" t="s">
        <v>39237</v>
      </c>
      <c r="B45728">
        <v>2013</v>
      </c>
      <c r="C45728">
        <v>93</v>
      </c>
    </row>
    <row r="45729" spans="1:3" x14ac:dyDescent="0.2">
      <c r="A45729" t="s">
        <v>39238</v>
      </c>
      <c r="B45729">
        <v>1982</v>
      </c>
      <c r="C45729">
        <v>93</v>
      </c>
    </row>
    <row r="45730" spans="1:3" x14ac:dyDescent="0.2">
      <c r="A45730" t="s">
        <v>39239</v>
      </c>
      <c r="B45730">
        <v>1982</v>
      </c>
      <c r="C45730">
        <v>90</v>
      </c>
    </row>
    <row r="45731" spans="1:3" x14ac:dyDescent="0.2">
      <c r="A45731" t="s">
        <v>39240</v>
      </c>
      <c r="B45731">
        <v>1934</v>
      </c>
      <c r="C45731">
        <v>55</v>
      </c>
    </row>
    <row r="45732" spans="1:3" x14ac:dyDescent="0.2">
      <c r="A45732" t="s">
        <v>39241</v>
      </c>
      <c r="B45732">
        <v>1984</v>
      </c>
      <c r="C45732">
        <v>115</v>
      </c>
    </row>
    <row r="45733" spans="1:3" x14ac:dyDescent="0.2">
      <c r="A45733" t="s">
        <v>39242</v>
      </c>
      <c r="B45733">
        <v>1960</v>
      </c>
      <c r="C45733">
        <v>87</v>
      </c>
    </row>
    <row r="45734" spans="1:3" x14ac:dyDescent="0.2">
      <c r="A45734" t="s">
        <v>39243</v>
      </c>
      <c r="B45734">
        <v>2012</v>
      </c>
      <c r="C45734">
        <v>140</v>
      </c>
    </row>
    <row r="45735" spans="1:3" x14ac:dyDescent="0.2">
      <c r="A45735" t="s">
        <v>39244</v>
      </c>
      <c r="B45735">
        <v>1986</v>
      </c>
      <c r="C45735">
        <v>103</v>
      </c>
    </row>
    <row r="45736" spans="1:3" x14ac:dyDescent="0.2">
      <c r="A45736" t="s">
        <v>39245</v>
      </c>
      <c r="B45736">
        <v>2015</v>
      </c>
      <c r="C45736">
        <v>102</v>
      </c>
    </row>
    <row r="45737" spans="1:3" x14ac:dyDescent="0.2">
      <c r="A45737" t="s">
        <v>39246</v>
      </c>
      <c r="B45737">
        <v>1964</v>
      </c>
      <c r="C45737">
        <v>88</v>
      </c>
    </row>
    <row r="45738" spans="1:3" x14ac:dyDescent="0.2">
      <c r="A45738" t="s">
        <v>39247</v>
      </c>
      <c r="B45738">
        <v>1971</v>
      </c>
      <c r="C45738">
        <v>87</v>
      </c>
    </row>
    <row r="45739" spans="1:3" x14ac:dyDescent="0.2">
      <c r="A45739" t="s">
        <v>39248</v>
      </c>
      <c r="B45739">
        <v>1959</v>
      </c>
      <c r="C45739">
        <v>112</v>
      </c>
    </row>
    <row r="45740" spans="1:3" x14ac:dyDescent="0.2">
      <c r="A45740" t="s">
        <v>39249</v>
      </c>
      <c r="B45740">
        <v>2011</v>
      </c>
      <c r="C45740">
        <v>95</v>
      </c>
    </row>
    <row r="45741" spans="1:3" x14ac:dyDescent="0.2">
      <c r="A45741" t="s">
        <v>39250</v>
      </c>
      <c r="B45741">
        <v>1990</v>
      </c>
      <c r="C45741">
        <v>90</v>
      </c>
    </row>
    <row r="45742" spans="1:3" x14ac:dyDescent="0.2">
      <c r="A45742" t="s">
        <v>39251</v>
      </c>
      <c r="B45742">
        <v>2015</v>
      </c>
      <c r="C45742">
        <v>129</v>
      </c>
    </row>
    <row r="45743" spans="1:3" x14ac:dyDescent="0.2">
      <c r="A45743" t="s">
        <v>39252</v>
      </c>
      <c r="B45743">
        <v>1989</v>
      </c>
      <c r="C45743">
        <v>82</v>
      </c>
    </row>
    <row r="45744" spans="1:3" x14ac:dyDescent="0.2">
      <c r="A45744" t="s">
        <v>39253</v>
      </c>
      <c r="B45744">
        <v>1985</v>
      </c>
      <c r="C45744">
        <v>94</v>
      </c>
    </row>
    <row r="45745" spans="1:3" x14ac:dyDescent="0.2">
      <c r="A45745" t="s">
        <v>39254</v>
      </c>
      <c r="B45745">
        <v>1998</v>
      </c>
      <c r="C45745">
        <v>105</v>
      </c>
    </row>
    <row r="45746" spans="1:3" x14ac:dyDescent="0.2">
      <c r="A45746" t="s">
        <v>39255</v>
      </c>
      <c r="B45746">
        <v>2016</v>
      </c>
      <c r="C45746">
        <v>105</v>
      </c>
    </row>
    <row r="45747" spans="1:3" x14ac:dyDescent="0.2">
      <c r="A45747" t="s">
        <v>39256</v>
      </c>
      <c r="B45747">
        <v>1961</v>
      </c>
      <c r="C45747">
        <v>82</v>
      </c>
    </row>
    <row r="45748" spans="1:3" x14ac:dyDescent="0.2">
      <c r="A45748" t="s">
        <v>39256</v>
      </c>
      <c r="B45748">
        <v>1961</v>
      </c>
      <c r="C45748">
        <v>98</v>
      </c>
    </row>
    <row r="45749" spans="1:3" x14ac:dyDescent="0.2">
      <c r="A45749" t="s">
        <v>39256</v>
      </c>
      <c r="B45749">
        <v>2001</v>
      </c>
      <c r="C45749">
        <v>95</v>
      </c>
    </row>
    <row r="45750" spans="1:3" x14ac:dyDescent="0.2">
      <c r="A45750" t="s">
        <v>39256</v>
      </c>
      <c r="B45750">
        <v>2005</v>
      </c>
      <c r="C45750">
        <v>107</v>
      </c>
    </row>
    <row r="45751" spans="1:3" x14ac:dyDescent="0.2">
      <c r="A45751" t="s">
        <v>39256</v>
      </c>
      <c r="B45751">
        <v>2005</v>
      </c>
      <c r="C45751">
        <v>107</v>
      </c>
    </row>
    <row r="45752" spans="1:3" x14ac:dyDescent="0.2">
      <c r="A45752" t="s">
        <v>39256</v>
      </c>
      <c r="B45752">
        <v>2006</v>
      </c>
      <c r="C45752">
        <v>86</v>
      </c>
    </row>
    <row r="45753" spans="1:3" x14ac:dyDescent="0.2">
      <c r="A45753" t="s">
        <v>39256</v>
      </c>
      <c r="B45753">
        <v>2011</v>
      </c>
      <c r="C45753">
        <v>90</v>
      </c>
    </row>
    <row r="45754" spans="1:3" x14ac:dyDescent="0.2">
      <c r="A45754" t="s">
        <v>39257</v>
      </c>
      <c r="B45754">
        <v>1980</v>
      </c>
      <c r="C45754">
        <v>84</v>
      </c>
    </row>
    <row r="45755" spans="1:3" x14ac:dyDescent="0.2">
      <c r="A45755" t="s">
        <v>39258</v>
      </c>
      <c r="B45755">
        <v>1961</v>
      </c>
      <c r="C45755">
        <v>88</v>
      </c>
    </row>
    <row r="45756" spans="1:3" x14ac:dyDescent="0.2">
      <c r="A45756" t="s">
        <v>39259</v>
      </c>
      <c r="B45756">
        <v>2001</v>
      </c>
      <c r="C45756">
        <v>100</v>
      </c>
    </row>
    <row r="45757" spans="1:3" x14ac:dyDescent="0.2">
      <c r="A45757" t="s">
        <v>39260</v>
      </c>
      <c r="B45757">
        <v>2010</v>
      </c>
      <c r="C45757">
        <v>120</v>
      </c>
    </row>
    <row r="45758" spans="1:3" x14ac:dyDescent="0.2">
      <c r="A45758" t="s">
        <v>39261</v>
      </c>
      <c r="B45758">
        <v>2010</v>
      </c>
      <c r="C45758">
        <v>55</v>
      </c>
    </row>
    <row r="45759" spans="1:3" x14ac:dyDescent="0.2">
      <c r="A45759" t="s">
        <v>39262</v>
      </c>
      <c r="B45759">
        <v>2007</v>
      </c>
      <c r="C45759">
        <v>80</v>
      </c>
    </row>
    <row r="45760" spans="1:3" x14ac:dyDescent="0.2">
      <c r="A45760" t="s">
        <v>39263</v>
      </c>
      <c r="B45760">
        <v>1965</v>
      </c>
      <c r="C45760">
        <v>86</v>
      </c>
    </row>
    <row r="45761" spans="1:3" x14ac:dyDescent="0.2">
      <c r="A45761" t="s">
        <v>39264</v>
      </c>
      <c r="B45761">
        <v>2011</v>
      </c>
      <c r="C45761">
        <v>87</v>
      </c>
    </row>
    <row r="45762" spans="1:3" x14ac:dyDescent="0.2">
      <c r="A45762" t="s">
        <v>39265</v>
      </c>
      <c r="B45762">
        <v>2011</v>
      </c>
      <c r="C45762">
        <v>84</v>
      </c>
    </row>
    <row r="45763" spans="1:3" x14ac:dyDescent="0.2">
      <c r="A45763" t="s">
        <v>39266</v>
      </c>
      <c r="B45763">
        <v>2013</v>
      </c>
      <c r="C45763">
        <v>120</v>
      </c>
    </row>
    <row r="45764" spans="1:3" x14ac:dyDescent="0.2">
      <c r="A45764" t="s">
        <v>39267</v>
      </c>
      <c r="B45764">
        <v>2005</v>
      </c>
      <c r="C45764">
        <v>22</v>
      </c>
    </row>
    <row r="45765" spans="1:3" x14ac:dyDescent="0.2">
      <c r="A45765" t="s">
        <v>39268</v>
      </c>
      <c r="B45765">
        <v>2012</v>
      </c>
      <c r="C45765">
        <v>165</v>
      </c>
    </row>
    <row r="45766" spans="1:3" x14ac:dyDescent="0.2">
      <c r="A45766" t="s">
        <v>39268</v>
      </c>
      <c r="B45766">
        <v>2012</v>
      </c>
      <c r="C45766">
        <v>162</v>
      </c>
    </row>
    <row r="45767" spans="1:3" x14ac:dyDescent="0.2">
      <c r="A45767" t="s">
        <v>39269</v>
      </c>
      <c r="B45767">
        <v>2008</v>
      </c>
      <c r="C45767">
        <v>87</v>
      </c>
    </row>
    <row r="45768" spans="1:3" x14ac:dyDescent="0.2">
      <c r="A45768" t="s">
        <v>39270</v>
      </c>
      <c r="B45768">
        <v>2012</v>
      </c>
      <c r="C45768">
        <v>100</v>
      </c>
    </row>
    <row r="45769" spans="1:3" x14ac:dyDescent="0.2">
      <c r="A45769" t="s">
        <v>39271</v>
      </c>
      <c r="B45769">
        <v>2004</v>
      </c>
      <c r="C45769">
        <v>67</v>
      </c>
    </row>
    <row r="45770" spans="1:3" x14ac:dyDescent="0.2">
      <c r="A45770" t="s">
        <v>39272</v>
      </c>
      <c r="B45770">
        <v>2003</v>
      </c>
      <c r="C45770">
        <v>58</v>
      </c>
    </row>
    <row r="45771" spans="1:3" x14ac:dyDescent="0.2">
      <c r="A45771" t="s">
        <v>39273</v>
      </c>
      <c r="B45771">
        <v>1992</v>
      </c>
      <c r="C45771">
        <v>48</v>
      </c>
    </row>
    <row r="45772" spans="1:3" x14ac:dyDescent="0.2">
      <c r="A45772" t="s">
        <v>39274</v>
      </c>
      <c r="B45772">
        <v>1998</v>
      </c>
      <c r="C45772">
        <v>89</v>
      </c>
    </row>
    <row r="45773" spans="1:3" x14ac:dyDescent="0.2">
      <c r="A45773" t="s">
        <v>39275</v>
      </c>
      <c r="B45773">
        <v>1985</v>
      </c>
      <c r="C45773">
        <v>87</v>
      </c>
    </row>
    <row r="45774" spans="1:3" x14ac:dyDescent="0.2">
      <c r="A45774" t="s">
        <v>39276</v>
      </c>
      <c r="B45774">
        <v>1926</v>
      </c>
      <c r="C45774">
        <v>170</v>
      </c>
    </row>
    <row r="45775" spans="1:3" x14ac:dyDescent="0.2">
      <c r="A45775" t="s">
        <v>39277</v>
      </c>
      <c r="B45775">
        <v>1943</v>
      </c>
      <c r="C45775">
        <v>98</v>
      </c>
    </row>
    <row r="45776" spans="1:3" x14ac:dyDescent="0.2">
      <c r="A45776" t="s">
        <v>39278</v>
      </c>
      <c r="B45776">
        <v>1990</v>
      </c>
      <c r="C45776">
        <v>87</v>
      </c>
    </row>
    <row r="45777" spans="1:3" x14ac:dyDescent="0.2">
      <c r="A45777" t="s">
        <v>39279</v>
      </c>
      <c r="B45777">
        <v>2013</v>
      </c>
      <c r="C45777">
        <v>109</v>
      </c>
    </row>
    <row r="45778" spans="1:3" x14ac:dyDescent="0.2">
      <c r="A45778" t="s">
        <v>39280</v>
      </c>
      <c r="B45778">
        <v>1939</v>
      </c>
      <c r="C45778">
        <v>55</v>
      </c>
    </row>
    <row r="45779" spans="1:3" x14ac:dyDescent="0.2">
      <c r="A45779" t="s">
        <v>39281</v>
      </c>
      <c r="B45779">
        <v>1937</v>
      </c>
      <c r="C45779">
        <v>56</v>
      </c>
    </row>
    <row r="45780" spans="1:3" x14ac:dyDescent="0.2">
      <c r="A45780" t="s">
        <v>39282</v>
      </c>
      <c r="B45780">
        <v>1936</v>
      </c>
      <c r="C45780">
        <v>62</v>
      </c>
    </row>
    <row r="45781" spans="1:3" x14ac:dyDescent="0.2">
      <c r="A45781" t="s">
        <v>39283</v>
      </c>
      <c r="B45781">
        <v>1952</v>
      </c>
      <c r="C45781">
        <v>63</v>
      </c>
    </row>
    <row r="45782" spans="1:3" x14ac:dyDescent="0.2">
      <c r="A45782" t="s">
        <v>39284</v>
      </c>
      <c r="B45782">
        <v>1949</v>
      </c>
      <c r="C45782">
        <v>65</v>
      </c>
    </row>
    <row r="45783" spans="1:3" x14ac:dyDescent="0.2">
      <c r="A45783" t="s">
        <v>39285</v>
      </c>
      <c r="B45783">
        <v>1948</v>
      </c>
      <c r="C45783">
        <v>78</v>
      </c>
    </row>
    <row r="45784" spans="1:3" x14ac:dyDescent="0.2">
      <c r="A45784" t="s">
        <v>39286</v>
      </c>
      <c r="B45784">
        <v>2005</v>
      </c>
      <c r="C45784">
        <v>95</v>
      </c>
    </row>
    <row r="45785" spans="1:3" x14ac:dyDescent="0.2">
      <c r="A45785" t="s">
        <v>39287</v>
      </c>
      <c r="B45785">
        <v>1967</v>
      </c>
      <c r="C45785">
        <v>99</v>
      </c>
    </row>
    <row r="45786" spans="1:3" x14ac:dyDescent="0.2">
      <c r="A45786" t="s">
        <v>39288</v>
      </c>
      <c r="B45786">
        <v>1986</v>
      </c>
      <c r="C45786">
        <v>83</v>
      </c>
    </row>
    <row r="45787" spans="1:3" x14ac:dyDescent="0.2">
      <c r="A45787" t="s">
        <v>39289</v>
      </c>
      <c r="B45787">
        <v>1981</v>
      </c>
      <c r="C45787">
        <v>84</v>
      </c>
    </row>
    <row r="45788" spans="1:3" x14ac:dyDescent="0.2">
      <c r="A45788" t="s">
        <v>39289</v>
      </c>
      <c r="B45788">
        <v>1981</v>
      </c>
      <c r="C45788">
        <v>95</v>
      </c>
    </row>
    <row r="45789" spans="1:3" x14ac:dyDescent="0.2">
      <c r="A45789" t="s">
        <v>39290</v>
      </c>
      <c r="B45789">
        <v>1979</v>
      </c>
      <c r="C45789">
        <v>83</v>
      </c>
    </row>
    <row r="45790" spans="1:3" x14ac:dyDescent="0.2">
      <c r="A45790" t="s">
        <v>39290</v>
      </c>
      <c r="B45790">
        <v>1979</v>
      </c>
      <c r="C45790">
        <v>93</v>
      </c>
    </row>
    <row r="45791" spans="1:3" x14ac:dyDescent="0.2">
      <c r="A45791" t="s">
        <v>39291</v>
      </c>
      <c r="B45791">
        <v>2002</v>
      </c>
      <c r="C45791">
        <v>83</v>
      </c>
    </row>
    <row r="45792" spans="1:3" x14ac:dyDescent="0.2">
      <c r="A45792" t="s">
        <v>39292</v>
      </c>
      <c r="B45792">
        <v>1990</v>
      </c>
      <c r="C45792">
        <v>106</v>
      </c>
    </row>
    <row r="45793" spans="1:3" x14ac:dyDescent="0.2">
      <c r="A45793" t="s">
        <v>39293</v>
      </c>
      <c r="B45793">
        <v>1998</v>
      </c>
      <c r="C45793">
        <v>130</v>
      </c>
    </row>
    <row r="45794" spans="1:3" x14ac:dyDescent="0.2">
      <c r="A45794" t="s">
        <v>39294</v>
      </c>
      <c r="B45794">
        <v>1954</v>
      </c>
      <c r="C45794">
        <v>97</v>
      </c>
    </row>
    <row r="45795" spans="1:3" x14ac:dyDescent="0.2">
      <c r="A45795" t="s">
        <v>39295</v>
      </c>
      <c r="B45795">
        <v>2004</v>
      </c>
      <c r="C45795">
        <v>80</v>
      </c>
    </row>
    <row r="45796" spans="1:3" x14ac:dyDescent="0.2">
      <c r="A45796" t="s">
        <v>39296</v>
      </c>
      <c r="B45796">
        <v>1939</v>
      </c>
      <c r="C45796">
        <v>95</v>
      </c>
    </row>
    <row r="45797" spans="1:3" x14ac:dyDescent="0.2">
      <c r="A45797" t="s">
        <v>39297</v>
      </c>
      <c r="B45797">
        <v>2004</v>
      </c>
      <c r="C45797">
        <v>105</v>
      </c>
    </row>
    <row r="45798" spans="1:3" x14ac:dyDescent="0.2">
      <c r="A45798" t="s">
        <v>39297</v>
      </c>
      <c r="B45798">
        <v>2004</v>
      </c>
      <c r="C45798">
        <v>105</v>
      </c>
    </row>
    <row r="45799" spans="1:3" x14ac:dyDescent="0.2">
      <c r="A45799" t="s">
        <v>39297</v>
      </c>
      <c r="B45799">
        <v>2004</v>
      </c>
      <c r="C45799">
        <v>106</v>
      </c>
    </row>
    <row r="45800" spans="1:3" x14ac:dyDescent="0.2">
      <c r="A45800" t="s">
        <v>39298</v>
      </c>
      <c r="B45800">
        <v>1988</v>
      </c>
      <c r="C45800">
        <v>84</v>
      </c>
    </row>
    <row r="45801" spans="1:3" x14ac:dyDescent="0.2">
      <c r="A45801" t="s">
        <v>39298</v>
      </c>
      <c r="B45801">
        <v>1998</v>
      </c>
      <c r="C45801">
        <v>89</v>
      </c>
    </row>
    <row r="45802" spans="1:3" x14ac:dyDescent="0.2">
      <c r="A45802" t="s">
        <v>39298</v>
      </c>
      <c r="B45802">
        <v>1999</v>
      </c>
      <c r="C45802">
        <v>110</v>
      </c>
    </row>
    <row r="45803" spans="1:3" x14ac:dyDescent="0.2">
      <c r="A45803" t="s">
        <v>39298</v>
      </c>
      <c r="B45803">
        <v>1999</v>
      </c>
      <c r="C45803">
        <v>95</v>
      </c>
    </row>
    <row r="45804" spans="1:3" x14ac:dyDescent="0.2">
      <c r="A45804" t="s">
        <v>39298</v>
      </c>
      <c r="B45804">
        <v>1999</v>
      </c>
      <c r="C45804">
        <v>92</v>
      </c>
    </row>
    <row r="45805" spans="1:3" x14ac:dyDescent="0.2">
      <c r="A45805" t="s">
        <v>39298</v>
      </c>
      <c r="B45805">
        <v>2014</v>
      </c>
      <c r="C45805">
        <v>80</v>
      </c>
    </row>
    <row r="45806" spans="1:3" x14ac:dyDescent="0.2">
      <c r="A45806" t="s">
        <v>39298</v>
      </c>
      <c r="B45806">
        <v>2016</v>
      </c>
      <c r="C45806">
        <v>123</v>
      </c>
    </row>
    <row r="45807" spans="1:3" x14ac:dyDescent="0.2">
      <c r="A45807" t="s">
        <v>39299</v>
      </c>
      <c r="B45807">
        <v>2014</v>
      </c>
      <c r="C45807">
        <v>62</v>
      </c>
    </row>
    <row r="45808" spans="1:3" x14ac:dyDescent="0.2">
      <c r="A45808" t="s">
        <v>39300</v>
      </c>
      <c r="B45808">
        <v>1968</v>
      </c>
      <c r="C45808">
        <v>109</v>
      </c>
    </row>
    <row r="45809" spans="1:3" x14ac:dyDescent="0.2">
      <c r="A45809" t="s">
        <v>39301</v>
      </c>
      <c r="B45809">
        <v>1985</v>
      </c>
      <c r="C45809">
        <v>96</v>
      </c>
    </row>
    <row r="45810" spans="1:3" x14ac:dyDescent="0.2">
      <c r="A45810" t="s">
        <v>39301</v>
      </c>
      <c r="B45810">
        <v>1997</v>
      </c>
      <c r="C45810">
        <v>102</v>
      </c>
    </row>
    <row r="45811" spans="1:3" x14ac:dyDescent="0.2">
      <c r="A45811" t="s">
        <v>39301</v>
      </c>
      <c r="B45811">
        <v>2005</v>
      </c>
      <c r="C45811">
        <v>104</v>
      </c>
    </row>
    <row r="45812" spans="1:3" x14ac:dyDescent="0.2">
      <c r="A45812" t="s">
        <v>39302</v>
      </c>
      <c r="B45812">
        <v>2016</v>
      </c>
      <c r="C45812">
        <v>110</v>
      </c>
    </row>
    <row r="45813" spans="1:3" x14ac:dyDescent="0.2">
      <c r="A45813" t="s">
        <v>39303</v>
      </c>
      <c r="B45813">
        <v>1964</v>
      </c>
      <c r="C45813">
        <v>81</v>
      </c>
    </row>
    <row r="45814" spans="1:3" x14ac:dyDescent="0.2">
      <c r="A45814" t="s">
        <v>39304</v>
      </c>
      <c r="B45814">
        <v>1981</v>
      </c>
      <c r="C45814">
        <v>81</v>
      </c>
    </row>
    <row r="45815" spans="1:3" x14ac:dyDescent="0.2">
      <c r="A45815" t="s">
        <v>39305</v>
      </c>
      <c r="B45815">
        <v>2011</v>
      </c>
      <c r="C45815">
        <v>90</v>
      </c>
    </row>
    <row r="45816" spans="1:3" x14ac:dyDescent="0.2">
      <c r="A45816" t="s">
        <v>39306</v>
      </c>
      <c r="B45816">
        <v>2016</v>
      </c>
      <c r="C45816">
        <v>75</v>
      </c>
    </row>
    <row r="45817" spans="1:3" x14ac:dyDescent="0.2">
      <c r="A45817" t="s">
        <v>39307</v>
      </c>
      <c r="B45817">
        <v>1996</v>
      </c>
      <c r="C45817">
        <v>105</v>
      </c>
    </row>
    <row r="45818" spans="1:3" x14ac:dyDescent="0.2">
      <c r="A45818" t="s">
        <v>39308</v>
      </c>
      <c r="B45818">
        <v>1961</v>
      </c>
      <c r="C45818">
        <v>159</v>
      </c>
    </row>
    <row r="45819" spans="1:3" x14ac:dyDescent="0.2">
      <c r="A45819" t="s">
        <v>39309</v>
      </c>
      <c r="B45819">
        <v>2007</v>
      </c>
      <c r="C45819">
        <v>114</v>
      </c>
    </row>
    <row r="45820" spans="1:3" x14ac:dyDescent="0.2">
      <c r="A45820" t="s">
        <v>39310</v>
      </c>
      <c r="B45820">
        <v>2002</v>
      </c>
      <c r="C45820">
        <v>108</v>
      </c>
    </row>
    <row r="45821" spans="1:3" x14ac:dyDescent="0.2">
      <c r="A45821" t="s">
        <v>39311</v>
      </c>
      <c r="B45821">
        <v>1997</v>
      </c>
      <c r="C45821">
        <v>105</v>
      </c>
    </row>
    <row r="45822" spans="1:3" x14ac:dyDescent="0.2">
      <c r="A45822" t="s">
        <v>39312</v>
      </c>
      <c r="B45822">
        <v>1926</v>
      </c>
      <c r="C45822">
        <v>95</v>
      </c>
    </row>
    <row r="45823" spans="1:3" x14ac:dyDescent="0.2">
      <c r="A45823" t="s">
        <v>39312</v>
      </c>
      <c r="B45823">
        <v>1926</v>
      </c>
      <c r="C45823">
        <v>78</v>
      </c>
    </row>
    <row r="45824" spans="1:3" x14ac:dyDescent="0.2">
      <c r="A45824" t="s">
        <v>39313</v>
      </c>
      <c r="B45824">
        <v>1936</v>
      </c>
      <c r="C45824">
        <v>78</v>
      </c>
    </row>
    <row r="45825" spans="1:3" x14ac:dyDescent="0.2">
      <c r="A45825" t="s">
        <v>39314</v>
      </c>
      <c r="B45825">
        <v>1949</v>
      </c>
      <c r="C45825">
        <v>95</v>
      </c>
    </row>
    <row r="45826" spans="1:3" x14ac:dyDescent="0.2">
      <c r="A45826" t="s">
        <v>39315</v>
      </c>
      <c r="B45826">
        <v>1951</v>
      </c>
      <c r="C45826">
        <v>82</v>
      </c>
    </row>
    <row r="45827" spans="1:3" x14ac:dyDescent="0.2">
      <c r="A45827" t="s">
        <v>39316</v>
      </c>
      <c r="B45827">
        <v>1936</v>
      </c>
      <c r="C45827">
        <v>80</v>
      </c>
    </row>
    <row r="45828" spans="1:3" x14ac:dyDescent="0.2">
      <c r="A45828" t="s">
        <v>39317</v>
      </c>
      <c r="B45828">
        <v>1998</v>
      </c>
      <c r="C45828">
        <v>90</v>
      </c>
    </row>
    <row r="45829" spans="1:3" x14ac:dyDescent="0.2">
      <c r="A45829" t="s">
        <v>39318</v>
      </c>
      <c r="B45829">
        <v>2006</v>
      </c>
      <c r="C45829">
        <v>73</v>
      </c>
    </row>
    <row r="45830" spans="1:3" x14ac:dyDescent="0.2">
      <c r="A45830" t="s">
        <v>39318</v>
      </c>
      <c r="B45830">
        <v>2006</v>
      </c>
      <c r="C45830">
        <v>75</v>
      </c>
    </row>
    <row r="45831" spans="1:3" x14ac:dyDescent="0.2">
      <c r="A45831" t="s">
        <v>39319</v>
      </c>
      <c r="B45831">
        <v>2013</v>
      </c>
      <c r="C45831">
        <v>107</v>
      </c>
    </row>
    <row r="45832" spans="1:3" x14ac:dyDescent="0.2">
      <c r="A45832" t="s">
        <v>39320</v>
      </c>
      <c r="B45832">
        <v>2002</v>
      </c>
      <c r="C45832">
        <v>104</v>
      </c>
    </row>
    <row r="45833" spans="1:3" x14ac:dyDescent="0.2">
      <c r="A45833" t="s">
        <v>39321</v>
      </c>
      <c r="B45833">
        <v>2002</v>
      </c>
      <c r="C45833">
        <v>54</v>
      </c>
    </row>
    <row r="45834" spans="1:3" x14ac:dyDescent="0.2">
      <c r="A45834" t="s">
        <v>39322</v>
      </c>
      <c r="B45834">
        <v>2004</v>
      </c>
      <c r="C45834">
        <v>122</v>
      </c>
    </row>
    <row r="45835" spans="1:3" x14ac:dyDescent="0.2">
      <c r="A45835" t="s">
        <v>39323</v>
      </c>
      <c r="B45835">
        <v>1984</v>
      </c>
      <c r="C45835">
        <v>97</v>
      </c>
    </row>
    <row r="45836" spans="1:3" x14ac:dyDescent="0.2">
      <c r="A45836" t="s">
        <v>39324</v>
      </c>
      <c r="B45836">
        <v>1971</v>
      </c>
      <c r="C45836">
        <v>181</v>
      </c>
    </row>
    <row r="45837" spans="1:3" x14ac:dyDescent="0.2">
      <c r="A45837" t="s">
        <v>39325</v>
      </c>
      <c r="B45837">
        <v>1944</v>
      </c>
      <c r="C45837">
        <v>88</v>
      </c>
    </row>
    <row r="45838" spans="1:3" x14ac:dyDescent="0.2">
      <c r="A45838" t="s">
        <v>39325</v>
      </c>
      <c r="B45838">
        <v>1944</v>
      </c>
      <c r="C45838">
        <v>65</v>
      </c>
    </row>
    <row r="45839" spans="1:3" x14ac:dyDescent="0.2">
      <c r="A45839" t="s">
        <v>39326</v>
      </c>
      <c r="B45839">
        <v>2006</v>
      </c>
      <c r="C45839">
        <v>75</v>
      </c>
    </row>
    <row r="45840" spans="1:3" x14ac:dyDescent="0.2">
      <c r="A45840" t="s">
        <v>39327</v>
      </c>
      <c r="B45840">
        <v>2009</v>
      </c>
      <c r="C45840">
        <v>105</v>
      </c>
    </row>
    <row r="45841" spans="1:3" x14ac:dyDescent="0.2">
      <c r="A45841" t="s">
        <v>39328</v>
      </c>
      <c r="B45841">
        <v>2000</v>
      </c>
      <c r="C45841">
        <v>105</v>
      </c>
    </row>
    <row r="45842" spans="1:3" x14ac:dyDescent="0.2">
      <c r="A45842" t="s">
        <v>39329</v>
      </c>
      <c r="B45842">
        <v>1956</v>
      </c>
      <c r="C45842">
        <v>90</v>
      </c>
    </row>
    <row r="45843" spans="1:3" x14ac:dyDescent="0.2">
      <c r="A45843" t="s">
        <v>39329</v>
      </c>
      <c r="B45843">
        <v>1968</v>
      </c>
      <c r="C45843">
        <v>119</v>
      </c>
    </row>
    <row r="45844" spans="1:3" x14ac:dyDescent="0.2">
      <c r="A45844" t="s">
        <v>39330</v>
      </c>
      <c r="B45844">
        <v>2014</v>
      </c>
      <c r="C45844">
        <v>63</v>
      </c>
    </row>
    <row r="45845" spans="1:3" x14ac:dyDescent="0.2">
      <c r="A45845" t="s">
        <v>39331</v>
      </c>
      <c r="B45845">
        <v>2006</v>
      </c>
      <c r="C45845">
        <v>107</v>
      </c>
    </row>
    <row r="45846" spans="1:3" x14ac:dyDescent="0.2">
      <c r="A45846" t="s">
        <v>39332</v>
      </c>
      <c r="B45846">
        <v>1931</v>
      </c>
      <c r="C45846">
        <v>80</v>
      </c>
    </row>
    <row r="45847" spans="1:3" x14ac:dyDescent="0.2">
      <c r="A45847" t="s">
        <v>39333</v>
      </c>
      <c r="B45847">
        <v>2006</v>
      </c>
      <c r="C45847">
        <v>93</v>
      </c>
    </row>
    <row r="45848" spans="1:3" x14ac:dyDescent="0.2">
      <c r="A45848" t="s">
        <v>39334</v>
      </c>
      <c r="B45848">
        <v>1971</v>
      </c>
      <c r="C45848">
        <v>90</v>
      </c>
    </row>
    <row r="45849" spans="1:3" x14ac:dyDescent="0.2">
      <c r="A45849" t="s">
        <v>39335</v>
      </c>
      <c r="B45849">
        <v>1983</v>
      </c>
      <c r="C45849">
        <v>90</v>
      </c>
    </row>
    <row r="45850" spans="1:3" x14ac:dyDescent="0.2">
      <c r="A45850" t="s">
        <v>39336</v>
      </c>
      <c r="B45850">
        <v>1985</v>
      </c>
      <c r="C45850">
        <v>101</v>
      </c>
    </row>
    <row r="45851" spans="1:3" x14ac:dyDescent="0.2">
      <c r="A45851" t="s">
        <v>39337</v>
      </c>
      <c r="B45851">
        <v>1966</v>
      </c>
      <c r="C45851">
        <v>90</v>
      </c>
    </row>
    <row r="45852" spans="1:3" x14ac:dyDescent="0.2">
      <c r="A45852" t="s">
        <v>39338</v>
      </c>
      <c r="B45852">
        <v>1988</v>
      </c>
      <c r="C45852">
        <v>105</v>
      </c>
    </row>
    <row r="45853" spans="1:3" x14ac:dyDescent="0.2">
      <c r="A45853" t="s">
        <v>39339</v>
      </c>
      <c r="B45853">
        <v>2016</v>
      </c>
      <c r="C45853">
        <v>90</v>
      </c>
    </row>
    <row r="45854" spans="1:3" x14ac:dyDescent="0.2">
      <c r="A45854" t="s">
        <v>39340</v>
      </c>
      <c r="B45854">
        <v>2010</v>
      </c>
      <c r="C45854">
        <v>80</v>
      </c>
    </row>
    <row r="45855" spans="1:3" x14ac:dyDescent="0.2">
      <c r="A45855" t="s">
        <v>39341</v>
      </c>
      <c r="B45855">
        <v>2012</v>
      </c>
      <c r="C45855">
        <v>86</v>
      </c>
    </row>
    <row r="45856" spans="1:3" x14ac:dyDescent="0.2">
      <c r="A45856" t="s">
        <v>39341</v>
      </c>
      <c r="B45856">
        <v>2012</v>
      </c>
      <c r="C45856">
        <v>87</v>
      </c>
    </row>
    <row r="45857" spans="1:3" x14ac:dyDescent="0.2">
      <c r="A45857" t="s">
        <v>39342</v>
      </c>
      <c r="B45857">
        <v>1989</v>
      </c>
      <c r="C45857">
        <v>107</v>
      </c>
    </row>
    <row r="45858" spans="1:3" x14ac:dyDescent="0.2">
      <c r="A45858" t="s">
        <v>39343</v>
      </c>
      <c r="B45858">
        <v>1991</v>
      </c>
      <c r="C45858">
        <v>96</v>
      </c>
    </row>
    <row r="45859" spans="1:3" x14ac:dyDescent="0.2">
      <c r="A45859" t="s">
        <v>39343</v>
      </c>
      <c r="B45859">
        <v>1991</v>
      </c>
      <c r="C45859">
        <v>84</v>
      </c>
    </row>
    <row r="45860" spans="1:3" x14ac:dyDescent="0.2">
      <c r="A45860" t="s">
        <v>39344</v>
      </c>
      <c r="B45860">
        <v>1986</v>
      </c>
      <c r="C45860">
        <v>110</v>
      </c>
    </row>
    <row r="45861" spans="1:3" x14ac:dyDescent="0.2">
      <c r="A45861" t="s">
        <v>39344</v>
      </c>
      <c r="B45861">
        <v>1986</v>
      </c>
      <c r="C45861">
        <v>95</v>
      </c>
    </row>
    <row r="45862" spans="1:3" x14ac:dyDescent="0.2">
      <c r="A45862" t="s">
        <v>39344</v>
      </c>
      <c r="B45862">
        <v>1986</v>
      </c>
      <c r="C45862">
        <v>80</v>
      </c>
    </row>
    <row r="45863" spans="1:3" x14ac:dyDescent="0.2">
      <c r="A45863" t="s">
        <v>39344</v>
      </c>
      <c r="B45863">
        <v>1986</v>
      </c>
      <c r="C45863">
        <v>93</v>
      </c>
    </row>
    <row r="45864" spans="1:3" x14ac:dyDescent="0.2">
      <c r="A45864" t="s">
        <v>39345</v>
      </c>
      <c r="B45864">
        <v>2014</v>
      </c>
      <c r="C45864">
        <v>96</v>
      </c>
    </row>
    <row r="45865" spans="1:3" x14ac:dyDescent="0.2">
      <c r="A45865" t="s">
        <v>39346</v>
      </c>
      <c r="B45865">
        <v>2014</v>
      </c>
      <c r="C45865">
        <v>93</v>
      </c>
    </row>
    <row r="45866" spans="1:3" x14ac:dyDescent="0.2">
      <c r="A45866" t="s">
        <v>39347</v>
      </c>
      <c r="B45866">
        <v>2010</v>
      </c>
      <c r="C45866">
        <v>70</v>
      </c>
    </row>
    <row r="45867" spans="1:3" x14ac:dyDescent="0.2">
      <c r="A45867" t="s">
        <v>39348</v>
      </c>
      <c r="B45867">
        <v>2014</v>
      </c>
      <c r="C45867">
        <v>84</v>
      </c>
    </row>
    <row r="45868" spans="1:3" x14ac:dyDescent="0.2">
      <c r="A45868" t="s">
        <v>39349</v>
      </c>
      <c r="B45868">
        <v>1980</v>
      </c>
      <c r="C45868">
        <v>90</v>
      </c>
    </row>
    <row r="45869" spans="1:3" x14ac:dyDescent="0.2">
      <c r="A45869" t="s">
        <v>39350</v>
      </c>
      <c r="B45869">
        <v>1958</v>
      </c>
      <c r="C45869">
        <v>74</v>
      </c>
    </row>
    <row r="45870" spans="1:3" x14ac:dyDescent="0.2">
      <c r="A45870" t="s">
        <v>39350</v>
      </c>
      <c r="B45870">
        <v>1958</v>
      </c>
      <c r="C45870">
        <v>75</v>
      </c>
    </row>
    <row r="45871" spans="1:3" x14ac:dyDescent="0.2">
      <c r="A45871" t="s">
        <v>39351</v>
      </c>
      <c r="B45871">
        <v>2016</v>
      </c>
      <c r="C45871">
        <v>74</v>
      </c>
    </row>
    <row r="45872" spans="1:3" x14ac:dyDescent="0.2">
      <c r="A45872" t="s">
        <v>39352</v>
      </c>
      <c r="B45872">
        <v>1935</v>
      </c>
      <c r="C45872">
        <v>90</v>
      </c>
    </row>
    <row r="45873" spans="1:3" x14ac:dyDescent="0.2">
      <c r="A45873" t="s">
        <v>39352</v>
      </c>
      <c r="B45873">
        <v>1935</v>
      </c>
      <c r="C45873">
        <v>79</v>
      </c>
    </row>
    <row r="45874" spans="1:3" x14ac:dyDescent="0.2">
      <c r="A45874" t="s">
        <v>39353</v>
      </c>
      <c r="B45874">
        <v>1987</v>
      </c>
      <c r="C45874">
        <v>90</v>
      </c>
    </row>
    <row r="45875" spans="1:3" x14ac:dyDescent="0.2">
      <c r="A45875" t="s">
        <v>39354</v>
      </c>
      <c r="B45875">
        <v>1982</v>
      </c>
      <c r="C45875">
        <v>85</v>
      </c>
    </row>
    <row r="45876" spans="1:3" x14ac:dyDescent="0.2">
      <c r="A45876" t="s">
        <v>39355</v>
      </c>
      <c r="B45876">
        <v>1983</v>
      </c>
      <c r="C45876">
        <v>95</v>
      </c>
    </row>
    <row r="45877" spans="1:3" x14ac:dyDescent="0.2">
      <c r="A45877" t="s">
        <v>39356</v>
      </c>
      <c r="B45877">
        <v>1971</v>
      </c>
      <c r="C45877">
        <v>87</v>
      </c>
    </row>
    <row r="45878" spans="1:3" x14ac:dyDescent="0.2">
      <c r="A45878" t="s">
        <v>39356</v>
      </c>
      <c r="B45878">
        <v>1971</v>
      </c>
      <c r="C45878">
        <v>81</v>
      </c>
    </row>
    <row r="45879" spans="1:3" x14ac:dyDescent="0.2">
      <c r="A45879" t="s">
        <v>39357</v>
      </c>
      <c r="B45879">
        <v>1997</v>
      </c>
      <c r="C45879">
        <v>93</v>
      </c>
    </row>
    <row r="45880" spans="1:3" x14ac:dyDescent="0.2">
      <c r="A45880" t="s">
        <v>39358</v>
      </c>
      <c r="B45880">
        <v>2006</v>
      </c>
      <c r="C45880">
        <v>104</v>
      </c>
    </row>
    <row r="45881" spans="1:3" x14ac:dyDescent="0.2">
      <c r="A45881" t="s">
        <v>39359</v>
      </c>
      <c r="B45881">
        <v>2005</v>
      </c>
      <c r="C45881">
        <v>107</v>
      </c>
    </row>
    <row r="45882" spans="1:3" x14ac:dyDescent="0.2">
      <c r="A45882" t="s">
        <v>39359</v>
      </c>
      <c r="B45882">
        <v>2005</v>
      </c>
      <c r="C45882">
        <v>135</v>
      </c>
    </row>
    <row r="45883" spans="1:3" x14ac:dyDescent="0.2">
      <c r="A45883" t="s">
        <v>39360</v>
      </c>
      <c r="B45883">
        <v>1941</v>
      </c>
      <c r="C45883">
        <v>45</v>
      </c>
    </row>
    <row r="45884" spans="1:3" x14ac:dyDescent="0.2">
      <c r="A45884" t="s">
        <v>39360</v>
      </c>
      <c r="B45884">
        <v>1947</v>
      </c>
      <c r="C45884">
        <v>104</v>
      </c>
    </row>
    <row r="45885" spans="1:3" x14ac:dyDescent="0.2">
      <c r="A45885" t="s">
        <v>39360</v>
      </c>
      <c r="B45885">
        <v>1995</v>
      </c>
      <c r="C45885">
        <v>108</v>
      </c>
    </row>
    <row r="45886" spans="1:3" x14ac:dyDescent="0.2">
      <c r="A45886" t="s">
        <v>39360</v>
      </c>
      <c r="B45886">
        <v>1995</v>
      </c>
      <c r="C45886">
        <v>112</v>
      </c>
    </row>
    <row r="45887" spans="1:3" x14ac:dyDescent="0.2">
      <c r="A45887" t="s">
        <v>39361</v>
      </c>
      <c r="B45887">
        <v>1963</v>
      </c>
      <c r="C45887">
        <v>97</v>
      </c>
    </row>
    <row r="45888" spans="1:3" x14ac:dyDescent="0.2">
      <c r="A45888" t="s">
        <v>39362</v>
      </c>
      <c r="B45888">
        <v>1948</v>
      </c>
      <c r="C45888">
        <v>80</v>
      </c>
    </row>
    <row r="45889" spans="1:3" x14ac:dyDescent="0.2">
      <c r="A45889" t="s">
        <v>39363</v>
      </c>
      <c r="B45889">
        <v>1965</v>
      </c>
      <c r="C45889">
        <v>80</v>
      </c>
    </row>
    <row r="45890" spans="1:3" x14ac:dyDescent="0.2">
      <c r="A45890" t="s">
        <v>39363</v>
      </c>
      <c r="B45890">
        <v>1965</v>
      </c>
      <c r="C45890">
        <v>75</v>
      </c>
    </row>
    <row r="45891" spans="1:3" x14ac:dyDescent="0.2">
      <c r="A45891" t="s">
        <v>39364</v>
      </c>
      <c r="B45891">
        <v>1966</v>
      </c>
      <c r="C45891">
        <v>76</v>
      </c>
    </row>
    <row r="45892" spans="1:3" x14ac:dyDescent="0.2">
      <c r="A45892" t="s">
        <v>39365</v>
      </c>
      <c r="B45892">
        <v>2012</v>
      </c>
      <c r="C45892">
        <v>91</v>
      </c>
    </row>
    <row r="45893" spans="1:3" x14ac:dyDescent="0.2">
      <c r="A45893" t="s">
        <v>39366</v>
      </c>
      <c r="B45893">
        <v>1936</v>
      </c>
      <c r="C45893">
        <v>65</v>
      </c>
    </row>
    <row r="45894" spans="1:3" x14ac:dyDescent="0.2">
      <c r="A45894" t="s">
        <v>39367</v>
      </c>
      <c r="B45894">
        <v>1934</v>
      </c>
      <c r="C45894">
        <v>65</v>
      </c>
    </row>
    <row r="45895" spans="1:3" x14ac:dyDescent="0.2">
      <c r="A45895" t="s">
        <v>39368</v>
      </c>
      <c r="B45895">
        <v>1939</v>
      </c>
      <c r="C45895">
        <v>83</v>
      </c>
    </row>
    <row r="45896" spans="1:3" x14ac:dyDescent="0.2">
      <c r="A45896" t="s">
        <v>39369</v>
      </c>
      <c r="B45896">
        <v>1925</v>
      </c>
      <c r="C45896">
        <v>70</v>
      </c>
    </row>
    <row r="45897" spans="1:3" x14ac:dyDescent="0.2">
      <c r="A45897" t="s">
        <v>39370</v>
      </c>
      <c r="B45897">
        <v>2015</v>
      </c>
      <c r="C45897">
        <v>101</v>
      </c>
    </row>
    <row r="45898" spans="1:3" x14ac:dyDescent="0.2">
      <c r="A45898" t="s">
        <v>39371</v>
      </c>
      <c r="B45898">
        <v>2008</v>
      </c>
      <c r="C45898">
        <v>117</v>
      </c>
    </row>
    <row r="45899" spans="1:3" x14ac:dyDescent="0.2">
      <c r="A45899" t="s">
        <v>39372</v>
      </c>
      <c r="B45899">
        <v>1988</v>
      </c>
      <c r="C45899">
        <v>90</v>
      </c>
    </row>
    <row r="45900" spans="1:3" x14ac:dyDescent="0.2">
      <c r="A45900" t="s">
        <v>39373</v>
      </c>
      <c r="B45900">
        <v>2014</v>
      </c>
      <c r="C45900">
        <v>86</v>
      </c>
    </row>
    <row r="45901" spans="1:3" x14ac:dyDescent="0.2">
      <c r="A45901" t="s">
        <v>39374</v>
      </c>
      <c r="B45901">
        <v>2012</v>
      </c>
      <c r="C45901">
        <v>54</v>
      </c>
    </row>
    <row r="45902" spans="1:3" x14ac:dyDescent="0.2">
      <c r="A45902" t="s">
        <v>39375</v>
      </c>
      <c r="B45902">
        <v>2008</v>
      </c>
      <c r="C45902">
        <v>360</v>
      </c>
    </row>
    <row r="45903" spans="1:3" x14ac:dyDescent="0.2">
      <c r="A45903" t="s">
        <v>39376</v>
      </c>
      <c r="B45903">
        <v>1937</v>
      </c>
      <c r="C45903">
        <v>80</v>
      </c>
    </row>
    <row r="45904" spans="1:3" x14ac:dyDescent="0.2">
      <c r="A45904" t="s">
        <v>39377</v>
      </c>
      <c r="B45904">
        <v>2016</v>
      </c>
      <c r="C45904">
        <v>92</v>
      </c>
    </row>
    <row r="45905" spans="1:3" x14ac:dyDescent="0.2">
      <c r="A45905" t="s">
        <v>39378</v>
      </c>
      <c r="B45905">
        <v>2015</v>
      </c>
      <c r="C45905">
        <v>125</v>
      </c>
    </row>
    <row r="45906" spans="1:3" x14ac:dyDescent="0.2">
      <c r="A45906" t="s">
        <v>39379</v>
      </c>
      <c r="B45906">
        <v>1916</v>
      </c>
      <c r="C45906">
        <v>55</v>
      </c>
    </row>
    <row r="45907" spans="1:3" x14ac:dyDescent="0.2">
      <c r="A45907" t="s">
        <v>39379</v>
      </c>
      <c r="B45907">
        <v>1925</v>
      </c>
      <c r="C45907">
        <v>50</v>
      </c>
    </row>
    <row r="45908" spans="1:3" x14ac:dyDescent="0.2">
      <c r="A45908" t="s">
        <v>39379</v>
      </c>
      <c r="B45908">
        <v>1981</v>
      </c>
      <c r="C45908">
        <v>90</v>
      </c>
    </row>
    <row r="45909" spans="1:3" x14ac:dyDescent="0.2">
      <c r="A45909" t="s">
        <v>39380</v>
      </c>
      <c r="B45909">
        <v>1937</v>
      </c>
      <c r="C45909">
        <v>74</v>
      </c>
    </row>
    <row r="45910" spans="1:3" x14ac:dyDescent="0.2">
      <c r="A45910" t="s">
        <v>39381</v>
      </c>
      <c r="B45910">
        <v>1982</v>
      </c>
      <c r="C45910">
        <v>87</v>
      </c>
    </row>
    <row r="45911" spans="1:3" x14ac:dyDescent="0.2">
      <c r="A45911" t="s">
        <v>39382</v>
      </c>
      <c r="B45911">
        <v>1992</v>
      </c>
      <c r="C45911">
        <v>101</v>
      </c>
    </row>
    <row r="45912" spans="1:3" x14ac:dyDescent="0.2">
      <c r="A45912" t="s">
        <v>39383</v>
      </c>
      <c r="B45912">
        <v>2014</v>
      </c>
      <c r="C45912">
        <v>97</v>
      </c>
    </row>
    <row r="45913" spans="1:3" x14ac:dyDescent="0.2">
      <c r="A45913" t="s">
        <v>39384</v>
      </c>
      <c r="B45913">
        <v>1926</v>
      </c>
      <c r="C45913">
        <v>70</v>
      </c>
    </row>
    <row r="45914" spans="1:3" x14ac:dyDescent="0.2">
      <c r="A45914" t="s">
        <v>39385</v>
      </c>
      <c r="B45914">
        <v>2009</v>
      </c>
      <c r="C45914">
        <v>90</v>
      </c>
    </row>
    <row r="45915" spans="1:3" x14ac:dyDescent="0.2">
      <c r="A45915" t="s">
        <v>39386</v>
      </c>
      <c r="B45915">
        <v>1931</v>
      </c>
      <c r="C45915">
        <v>80</v>
      </c>
    </row>
    <row r="45916" spans="1:3" x14ac:dyDescent="0.2">
      <c r="A45916" t="s">
        <v>39386</v>
      </c>
      <c r="B45916">
        <v>1931</v>
      </c>
      <c r="C45916">
        <v>85</v>
      </c>
    </row>
    <row r="45917" spans="1:3" x14ac:dyDescent="0.2">
      <c r="A45917" t="s">
        <v>39387</v>
      </c>
      <c r="B45917">
        <v>1955</v>
      </c>
      <c r="C45917">
        <v>102</v>
      </c>
    </row>
    <row r="45918" spans="1:3" x14ac:dyDescent="0.2">
      <c r="A45918" t="s">
        <v>39388</v>
      </c>
      <c r="B45918">
        <v>1949</v>
      </c>
      <c r="C45918">
        <v>107</v>
      </c>
    </row>
    <row r="45919" spans="1:3" x14ac:dyDescent="0.2">
      <c r="A45919" t="s">
        <v>39388</v>
      </c>
      <c r="B45919">
        <v>1949</v>
      </c>
      <c r="C45919">
        <v>95</v>
      </c>
    </row>
    <row r="45920" spans="1:3" x14ac:dyDescent="0.2">
      <c r="A45920" t="s">
        <v>39389</v>
      </c>
      <c r="B45920">
        <v>2014</v>
      </c>
      <c r="C45920">
        <v>78</v>
      </c>
    </row>
    <row r="45921" spans="1:3" x14ac:dyDescent="0.2">
      <c r="A45921" t="s">
        <v>39390</v>
      </c>
      <c r="B45921">
        <v>1999</v>
      </c>
      <c r="C45921">
        <v>139</v>
      </c>
    </row>
    <row r="45922" spans="1:3" x14ac:dyDescent="0.2">
      <c r="A45922" t="s">
        <v>39391</v>
      </c>
      <c r="B45922">
        <v>2006</v>
      </c>
      <c r="C45922">
        <v>140</v>
      </c>
    </row>
    <row r="45923" spans="1:3" x14ac:dyDescent="0.2">
      <c r="A45923" t="s">
        <v>39392</v>
      </c>
      <c r="B45923">
        <v>2013</v>
      </c>
      <c r="C45923">
        <v>107</v>
      </c>
    </row>
    <row r="45924" spans="1:3" x14ac:dyDescent="0.2">
      <c r="A45924" t="s">
        <v>39393</v>
      </c>
      <c r="B45924">
        <v>2003</v>
      </c>
      <c r="C45924">
        <v>75</v>
      </c>
    </row>
    <row r="45925" spans="1:3" x14ac:dyDescent="0.2">
      <c r="A45925" t="s">
        <v>39394</v>
      </c>
      <c r="B45925">
        <v>2004</v>
      </c>
      <c r="C45925">
        <v>40</v>
      </c>
    </row>
    <row r="45926" spans="1:3" x14ac:dyDescent="0.2">
      <c r="A45926" t="s">
        <v>39394</v>
      </c>
      <c r="B45926">
        <v>2004</v>
      </c>
      <c r="C45926">
        <v>79</v>
      </c>
    </row>
    <row r="45927" spans="1:3" x14ac:dyDescent="0.2">
      <c r="A45927" t="s">
        <v>39395</v>
      </c>
      <c r="B45927">
        <v>2016</v>
      </c>
      <c r="C45927">
        <v>90</v>
      </c>
    </row>
    <row r="45928" spans="1:3" x14ac:dyDescent="0.2">
      <c r="A45928" t="s">
        <v>39396</v>
      </c>
      <c r="B45928">
        <v>2016</v>
      </c>
      <c r="C45928">
        <v>90</v>
      </c>
    </row>
    <row r="45929" spans="1:3" x14ac:dyDescent="0.2">
      <c r="A45929" t="s">
        <v>39397</v>
      </c>
      <c r="B45929">
        <v>1997</v>
      </c>
      <c r="C45929">
        <v>98</v>
      </c>
    </row>
    <row r="45930" spans="1:3" x14ac:dyDescent="0.2">
      <c r="A45930" t="s">
        <v>39398</v>
      </c>
      <c r="B45930">
        <v>1937</v>
      </c>
      <c r="C45930">
        <v>66</v>
      </c>
    </row>
    <row r="45931" spans="1:3" x14ac:dyDescent="0.2">
      <c r="A45931" t="s">
        <v>39399</v>
      </c>
      <c r="B45931">
        <v>1977</v>
      </c>
      <c r="C45931">
        <v>82</v>
      </c>
    </row>
    <row r="45932" spans="1:3" x14ac:dyDescent="0.2">
      <c r="A45932" t="s">
        <v>39400</v>
      </c>
      <c r="B45932">
        <v>2010</v>
      </c>
      <c r="C45932">
        <v>82</v>
      </c>
    </row>
    <row r="45933" spans="1:3" x14ac:dyDescent="0.2">
      <c r="A45933" t="s">
        <v>39401</v>
      </c>
      <c r="B45933">
        <v>2008</v>
      </c>
      <c r="C45933">
        <v>150</v>
      </c>
    </row>
    <row r="45934" spans="1:3" x14ac:dyDescent="0.2">
      <c r="A45934" t="s">
        <v>39402</v>
      </c>
      <c r="B45934">
        <v>1987</v>
      </c>
      <c r="C45934">
        <v>77</v>
      </c>
    </row>
    <row r="45935" spans="1:3" x14ac:dyDescent="0.2">
      <c r="A45935" t="s">
        <v>39403</v>
      </c>
      <c r="B45935">
        <v>1983</v>
      </c>
      <c r="C45935">
        <v>100</v>
      </c>
    </row>
    <row r="45936" spans="1:3" x14ac:dyDescent="0.2">
      <c r="A45936" t="s">
        <v>39404</v>
      </c>
      <c r="B45936">
        <v>2016</v>
      </c>
      <c r="C45936">
        <v>94</v>
      </c>
    </row>
    <row r="45937" spans="1:3" x14ac:dyDescent="0.2">
      <c r="A45937" t="s">
        <v>39405</v>
      </c>
      <c r="B45937">
        <v>1938</v>
      </c>
      <c r="C45937">
        <v>54</v>
      </c>
    </row>
    <row r="45938" spans="1:3" x14ac:dyDescent="0.2">
      <c r="A45938" t="s">
        <v>39406</v>
      </c>
      <c r="B45938">
        <v>2008</v>
      </c>
      <c r="C45938">
        <v>90</v>
      </c>
    </row>
    <row r="45939" spans="1:3" x14ac:dyDescent="0.2">
      <c r="A45939" t="s">
        <v>39407</v>
      </c>
      <c r="B45939">
        <v>2007</v>
      </c>
      <c r="C45939">
        <v>90</v>
      </c>
    </row>
    <row r="45940" spans="1:3" x14ac:dyDescent="0.2">
      <c r="A45940" t="s">
        <v>39407</v>
      </c>
      <c r="B45940">
        <v>2007</v>
      </c>
      <c r="C45940">
        <v>97</v>
      </c>
    </row>
    <row r="45941" spans="1:3" x14ac:dyDescent="0.2">
      <c r="A45941" t="s">
        <v>39407</v>
      </c>
      <c r="B45941">
        <v>2007</v>
      </c>
      <c r="C45941">
        <v>100</v>
      </c>
    </row>
    <row r="45942" spans="1:3" x14ac:dyDescent="0.2">
      <c r="A45942" t="s">
        <v>39407</v>
      </c>
      <c r="B45942">
        <v>2011</v>
      </c>
      <c r="C45942">
        <v>160</v>
      </c>
    </row>
    <row r="45943" spans="1:3" x14ac:dyDescent="0.2">
      <c r="A45943" t="s">
        <v>39408</v>
      </c>
      <c r="B45943">
        <v>1953</v>
      </c>
      <c r="C45943">
        <v>80</v>
      </c>
    </row>
    <row r="45944" spans="1:3" x14ac:dyDescent="0.2">
      <c r="A45944" t="s">
        <v>39409</v>
      </c>
      <c r="B45944">
        <v>1948</v>
      </c>
      <c r="C45944">
        <v>96</v>
      </c>
    </row>
    <row r="45945" spans="1:3" x14ac:dyDescent="0.2">
      <c r="A45945" t="s">
        <v>39410</v>
      </c>
      <c r="B45945">
        <v>1926</v>
      </c>
      <c r="C45945">
        <v>52</v>
      </c>
    </row>
    <row r="45946" spans="1:3" x14ac:dyDescent="0.2">
      <c r="A45946" t="s">
        <v>39411</v>
      </c>
      <c r="B45946">
        <v>1921</v>
      </c>
      <c r="C45946">
        <v>60</v>
      </c>
    </row>
    <row r="45947" spans="1:3" x14ac:dyDescent="0.2">
      <c r="A45947" t="s">
        <v>39412</v>
      </c>
      <c r="B45947">
        <v>2009</v>
      </c>
      <c r="C45947">
        <v>105</v>
      </c>
    </row>
    <row r="45948" spans="1:3" x14ac:dyDescent="0.2">
      <c r="A45948" t="s">
        <v>39413</v>
      </c>
      <c r="B45948">
        <v>2010</v>
      </c>
      <c r="C45948">
        <v>116</v>
      </c>
    </row>
    <row r="45949" spans="1:3" x14ac:dyDescent="0.2">
      <c r="A45949" t="s">
        <v>39414</v>
      </c>
      <c r="B45949">
        <v>1948</v>
      </c>
      <c r="C45949">
        <v>61</v>
      </c>
    </row>
    <row r="45950" spans="1:3" x14ac:dyDescent="0.2">
      <c r="A45950" t="s">
        <v>39414</v>
      </c>
      <c r="B45950">
        <v>1982</v>
      </c>
      <c r="C45950">
        <v>98</v>
      </c>
    </row>
    <row r="45951" spans="1:3" x14ac:dyDescent="0.2">
      <c r="A45951" t="s">
        <v>39415</v>
      </c>
      <c r="B45951">
        <v>1982</v>
      </c>
      <c r="C45951">
        <v>100</v>
      </c>
    </row>
    <row r="45952" spans="1:3" x14ac:dyDescent="0.2">
      <c r="A45952" t="s">
        <v>39416</v>
      </c>
      <c r="B45952">
        <v>1945</v>
      </c>
      <c r="C45952">
        <v>53</v>
      </c>
    </row>
    <row r="45953" spans="1:3" x14ac:dyDescent="0.2">
      <c r="A45953" t="s">
        <v>39417</v>
      </c>
      <c r="B45953">
        <v>1941</v>
      </c>
      <c r="C45953">
        <v>57</v>
      </c>
    </row>
    <row r="45954" spans="1:3" x14ac:dyDescent="0.2">
      <c r="A45954" t="s">
        <v>39418</v>
      </c>
      <c r="B45954">
        <v>1916</v>
      </c>
      <c r="C45954">
        <v>50</v>
      </c>
    </row>
    <row r="45955" spans="1:3" x14ac:dyDescent="0.2">
      <c r="A45955" t="s">
        <v>39419</v>
      </c>
      <c r="B45955">
        <v>1935</v>
      </c>
      <c r="C45955">
        <v>65</v>
      </c>
    </row>
    <row r="45956" spans="1:3" x14ac:dyDescent="0.2">
      <c r="A45956" t="s">
        <v>39420</v>
      </c>
      <c r="B45956">
        <v>1931</v>
      </c>
      <c r="C45956">
        <v>92</v>
      </c>
    </row>
    <row r="45957" spans="1:3" x14ac:dyDescent="0.2">
      <c r="A45957" t="s">
        <v>39421</v>
      </c>
      <c r="B45957">
        <v>2001</v>
      </c>
      <c r="C45957">
        <v>90</v>
      </c>
    </row>
    <row r="45958" spans="1:3" x14ac:dyDescent="0.2">
      <c r="A45958" t="s">
        <v>39422</v>
      </c>
      <c r="B45958">
        <v>1951</v>
      </c>
      <c r="C45958">
        <v>86</v>
      </c>
    </row>
    <row r="45959" spans="1:3" x14ac:dyDescent="0.2">
      <c r="A45959" t="s">
        <v>39423</v>
      </c>
      <c r="B45959">
        <v>2003</v>
      </c>
      <c r="C45959">
        <v>75</v>
      </c>
    </row>
    <row r="45960" spans="1:3" x14ac:dyDescent="0.2">
      <c r="A45960" t="s">
        <v>39424</v>
      </c>
      <c r="B45960">
        <v>1948</v>
      </c>
      <c r="C45960">
        <v>93</v>
      </c>
    </row>
    <row r="45961" spans="1:3" x14ac:dyDescent="0.2">
      <c r="A45961" t="s">
        <v>39425</v>
      </c>
      <c r="B45961">
        <v>2004</v>
      </c>
      <c r="C45961">
        <v>90</v>
      </c>
    </row>
    <row r="45962" spans="1:3" x14ac:dyDescent="0.2">
      <c r="A45962" t="s">
        <v>39425</v>
      </c>
      <c r="B45962">
        <v>2010</v>
      </c>
      <c r="C45962">
        <v>84</v>
      </c>
    </row>
    <row r="45963" spans="1:3" x14ac:dyDescent="0.2">
      <c r="A45963" t="s">
        <v>39425</v>
      </c>
      <c r="B45963">
        <v>2012</v>
      </c>
      <c r="C45963">
        <v>92</v>
      </c>
    </row>
    <row r="45964" spans="1:3" x14ac:dyDescent="0.2">
      <c r="A45964" t="s">
        <v>39426</v>
      </c>
      <c r="B45964">
        <v>1949</v>
      </c>
      <c r="C45964">
        <v>69</v>
      </c>
    </row>
    <row r="45965" spans="1:3" x14ac:dyDescent="0.2">
      <c r="A45965" t="s">
        <v>39427</v>
      </c>
      <c r="B45965">
        <v>1943</v>
      </c>
      <c r="C45965">
        <v>57</v>
      </c>
    </row>
    <row r="45966" spans="1:3" x14ac:dyDescent="0.2">
      <c r="A45966" t="s">
        <v>39428</v>
      </c>
      <c r="B45966">
        <v>1924</v>
      </c>
      <c r="C45966">
        <v>61</v>
      </c>
    </row>
    <row r="45967" spans="1:3" x14ac:dyDescent="0.2">
      <c r="A45967" t="s">
        <v>39429</v>
      </c>
      <c r="B45967">
        <v>1934</v>
      </c>
      <c r="C45967">
        <v>59</v>
      </c>
    </row>
    <row r="45968" spans="1:3" x14ac:dyDescent="0.2">
      <c r="A45968" t="s">
        <v>39430</v>
      </c>
      <c r="B45968">
        <v>2003</v>
      </c>
      <c r="C45968">
        <v>104</v>
      </c>
    </row>
    <row r="45969" spans="1:3" x14ac:dyDescent="0.2">
      <c r="A45969" t="s">
        <v>39431</v>
      </c>
      <c r="B45969">
        <v>1935</v>
      </c>
      <c r="C45969">
        <v>50</v>
      </c>
    </row>
    <row r="45970" spans="1:3" x14ac:dyDescent="0.2">
      <c r="A45970" t="s">
        <v>39432</v>
      </c>
      <c r="B45970">
        <v>1927</v>
      </c>
      <c r="C45970">
        <v>70</v>
      </c>
    </row>
    <row r="45971" spans="1:3" x14ac:dyDescent="0.2">
      <c r="A45971" t="s">
        <v>39433</v>
      </c>
      <c r="B45971">
        <v>1917</v>
      </c>
      <c r="C45971">
        <v>50</v>
      </c>
    </row>
    <row r="45972" spans="1:3" x14ac:dyDescent="0.2">
      <c r="A45972" t="s">
        <v>39433</v>
      </c>
      <c r="B45972">
        <v>1939</v>
      </c>
      <c r="C45972">
        <v>60</v>
      </c>
    </row>
    <row r="45973" spans="1:3" x14ac:dyDescent="0.2">
      <c r="A45973" t="s">
        <v>39433</v>
      </c>
      <c r="B45973">
        <v>1957</v>
      </c>
      <c r="C45973">
        <v>53</v>
      </c>
    </row>
    <row r="45974" spans="1:3" x14ac:dyDescent="0.2">
      <c r="A45974" t="s">
        <v>39433</v>
      </c>
      <c r="B45974">
        <v>1976</v>
      </c>
      <c r="C45974">
        <v>90</v>
      </c>
    </row>
    <row r="45975" spans="1:3" x14ac:dyDescent="0.2">
      <c r="A45975" t="s">
        <v>39434</v>
      </c>
      <c r="B45975">
        <v>1949</v>
      </c>
      <c r="C45975">
        <v>94</v>
      </c>
    </row>
    <row r="45976" spans="1:3" x14ac:dyDescent="0.2">
      <c r="A45976" t="s">
        <v>39435</v>
      </c>
      <c r="B45976">
        <v>1948</v>
      </c>
      <c r="C45976">
        <v>56</v>
      </c>
    </row>
    <row r="45977" spans="1:3" x14ac:dyDescent="0.2">
      <c r="A45977" t="s">
        <v>39436</v>
      </c>
      <c r="B45977">
        <v>2009</v>
      </c>
      <c r="C45977">
        <v>70</v>
      </c>
    </row>
    <row r="45978" spans="1:3" x14ac:dyDescent="0.2">
      <c r="A45978" t="s">
        <v>39437</v>
      </c>
      <c r="B45978">
        <v>1917</v>
      </c>
      <c r="C45978">
        <v>50</v>
      </c>
    </row>
    <row r="45979" spans="1:3" x14ac:dyDescent="0.2">
      <c r="A45979" t="s">
        <v>39438</v>
      </c>
      <c r="B45979">
        <v>2010</v>
      </c>
      <c r="C45979">
        <v>78</v>
      </c>
    </row>
    <row r="45980" spans="1:3" x14ac:dyDescent="0.2">
      <c r="A45980" t="s">
        <v>39439</v>
      </c>
      <c r="B45980">
        <v>1935</v>
      </c>
      <c r="C45980">
        <v>54</v>
      </c>
    </row>
    <row r="45981" spans="1:3" x14ac:dyDescent="0.2">
      <c r="A45981" t="s">
        <v>39440</v>
      </c>
      <c r="B45981">
        <v>1935</v>
      </c>
      <c r="C45981">
        <v>58</v>
      </c>
    </row>
    <row r="45982" spans="1:3" x14ac:dyDescent="0.2">
      <c r="A45982" t="s">
        <v>39441</v>
      </c>
      <c r="B45982">
        <v>2013</v>
      </c>
      <c r="C45982">
        <v>89</v>
      </c>
    </row>
    <row r="45983" spans="1:3" x14ac:dyDescent="0.2">
      <c r="A45983" t="s">
        <v>39442</v>
      </c>
      <c r="B45983">
        <v>1935</v>
      </c>
      <c r="C45983">
        <v>69</v>
      </c>
    </row>
    <row r="45984" spans="1:3" x14ac:dyDescent="0.2">
      <c r="A45984" t="s">
        <v>39443</v>
      </c>
      <c r="B45984">
        <v>1939</v>
      </c>
      <c r="C45984">
        <v>63</v>
      </c>
    </row>
    <row r="45985" spans="1:3" x14ac:dyDescent="0.2">
      <c r="A45985" t="s">
        <v>39444</v>
      </c>
      <c r="B45985">
        <v>1934</v>
      </c>
      <c r="C45985">
        <v>55</v>
      </c>
    </row>
    <row r="45986" spans="1:3" x14ac:dyDescent="0.2">
      <c r="A45986" t="s">
        <v>39445</v>
      </c>
      <c r="B45986">
        <v>1930</v>
      </c>
      <c r="C45986">
        <v>61</v>
      </c>
    </row>
    <row r="45987" spans="1:3" x14ac:dyDescent="0.2">
      <c r="A45987" t="s">
        <v>39446</v>
      </c>
      <c r="B45987">
        <v>2004</v>
      </c>
      <c r="C45987">
        <v>109</v>
      </c>
    </row>
    <row r="45988" spans="1:3" x14ac:dyDescent="0.2">
      <c r="A45988" t="s">
        <v>39446</v>
      </c>
      <c r="B45988">
        <v>2004</v>
      </c>
      <c r="C45988">
        <v>109</v>
      </c>
    </row>
    <row r="45989" spans="1:3" x14ac:dyDescent="0.2">
      <c r="A45989" t="s">
        <v>39447</v>
      </c>
      <c r="B45989">
        <v>1956</v>
      </c>
      <c r="C45989">
        <v>61</v>
      </c>
    </row>
    <row r="45990" spans="1:3" x14ac:dyDescent="0.2">
      <c r="A45990" t="s">
        <v>39448</v>
      </c>
      <c r="B45990">
        <v>1943</v>
      </c>
      <c r="C45990">
        <v>60</v>
      </c>
    </row>
    <row r="45991" spans="1:3" x14ac:dyDescent="0.2">
      <c r="A45991" t="s">
        <v>39449</v>
      </c>
      <c r="B45991">
        <v>2007</v>
      </c>
      <c r="C45991">
        <v>89</v>
      </c>
    </row>
    <row r="45992" spans="1:3" x14ac:dyDescent="0.2">
      <c r="A45992" t="s">
        <v>39450</v>
      </c>
      <c r="B45992">
        <v>1925</v>
      </c>
      <c r="C45992">
        <v>50</v>
      </c>
    </row>
    <row r="45993" spans="1:3" x14ac:dyDescent="0.2">
      <c r="A45993" t="s">
        <v>39450</v>
      </c>
      <c r="B45993">
        <v>1935</v>
      </c>
      <c r="C45993">
        <v>85</v>
      </c>
    </row>
    <row r="45994" spans="1:3" x14ac:dyDescent="0.2">
      <c r="A45994" t="s">
        <v>39451</v>
      </c>
      <c r="B45994">
        <v>2013</v>
      </c>
      <c r="C45994">
        <v>87</v>
      </c>
    </row>
    <row r="45995" spans="1:3" x14ac:dyDescent="0.2">
      <c r="A45995" t="s">
        <v>39452</v>
      </c>
      <c r="B45995">
        <v>1919</v>
      </c>
      <c r="C45995">
        <v>50</v>
      </c>
    </row>
    <row r="45996" spans="1:3" x14ac:dyDescent="0.2">
      <c r="A45996" t="s">
        <v>39453</v>
      </c>
      <c r="B45996">
        <v>1932</v>
      </c>
      <c r="C45996">
        <v>60</v>
      </c>
    </row>
    <row r="45997" spans="1:3" x14ac:dyDescent="0.2">
      <c r="A45997" t="s">
        <v>39454</v>
      </c>
      <c r="B45997">
        <v>1917</v>
      </c>
      <c r="C45997">
        <v>50</v>
      </c>
    </row>
    <row r="45998" spans="1:3" x14ac:dyDescent="0.2">
      <c r="A45998" t="s">
        <v>39455</v>
      </c>
      <c r="B45998">
        <v>1925</v>
      </c>
      <c r="C45998">
        <v>55</v>
      </c>
    </row>
    <row r="45999" spans="1:3" x14ac:dyDescent="0.2">
      <c r="A45999" t="s">
        <v>39456</v>
      </c>
      <c r="B45999">
        <v>1934</v>
      </c>
      <c r="C45999">
        <v>45</v>
      </c>
    </row>
    <row r="46000" spans="1:3" x14ac:dyDescent="0.2">
      <c r="A46000" t="s">
        <v>39456</v>
      </c>
      <c r="B46000">
        <v>1934</v>
      </c>
      <c r="C46000">
        <v>60</v>
      </c>
    </row>
    <row r="46001" spans="1:3" x14ac:dyDescent="0.2">
      <c r="A46001" t="s">
        <v>39457</v>
      </c>
      <c r="B46001">
        <v>2007</v>
      </c>
      <c r="C46001">
        <v>90</v>
      </c>
    </row>
    <row r="46002" spans="1:3" x14ac:dyDescent="0.2">
      <c r="A46002" t="s">
        <v>39458</v>
      </c>
      <c r="B46002">
        <v>2010</v>
      </c>
      <c r="C46002">
        <v>102</v>
      </c>
    </row>
    <row r="46003" spans="1:3" x14ac:dyDescent="0.2">
      <c r="A46003" t="s">
        <v>39459</v>
      </c>
      <c r="B46003">
        <v>1998</v>
      </c>
      <c r="C46003">
        <v>90</v>
      </c>
    </row>
    <row r="46004" spans="1:3" x14ac:dyDescent="0.2">
      <c r="A46004" t="s">
        <v>39460</v>
      </c>
      <c r="B46004">
        <v>2014</v>
      </c>
      <c r="C46004">
        <v>96</v>
      </c>
    </row>
    <row r="46005" spans="1:3" x14ac:dyDescent="0.2">
      <c r="A46005" t="s">
        <v>39461</v>
      </c>
      <c r="B46005">
        <v>2001</v>
      </c>
      <c r="C46005">
        <v>92</v>
      </c>
    </row>
    <row r="46006" spans="1:3" x14ac:dyDescent="0.2">
      <c r="A46006" t="s">
        <v>39462</v>
      </c>
      <c r="B46006">
        <v>1979</v>
      </c>
      <c r="C46006">
        <v>90</v>
      </c>
    </row>
    <row r="46007" spans="1:3" x14ac:dyDescent="0.2">
      <c r="A46007" t="s">
        <v>39463</v>
      </c>
      <c r="B46007">
        <v>1985</v>
      </c>
      <c r="C46007">
        <v>113</v>
      </c>
    </row>
    <row r="46008" spans="1:3" x14ac:dyDescent="0.2">
      <c r="A46008" t="s">
        <v>39464</v>
      </c>
      <c r="B46008">
        <v>2012</v>
      </c>
      <c r="C46008">
        <v>60</v>
      </c>
    </row>
    <row r="46009" spans="1:3" x14ac:dyDescent="0.2">
      <c r="A46009" t="s">
        <v>39465</v>
      </c>
      <c r="B46009">
        <v>2006</v>
      </c>
      <c r="C46009">
        <v>90</v>
      </c>
    </row>
    <row r="46010" spans="1:3" x14ac:dyDescent="0.2">
      <c r="A46010" t="s">
        <v>39466</v>
      </c>
      <c r="B46010">
        <v>2013</v>
      </c>
      <c r="C46010">
        <v>102</v>
      </c>
    </row>
    <row r="46011" spans="1:3" x14ac:dyDescent="0.2">
      <c r="A46011" t="s">
        <v>39467</v>
      </c>
      <c r="B46011">
        <v>2007</v>
      </c>
      <c r="C46011">
        <v>56</v>
      </c>
    </row>
    <row r="46012" spans="1:3" x14ac:dyDescent="0.2">
      <c r="A46012" t="s">
        <v>39468</v>
      </c>
      <c r="B46012">
        <v>1970</v>
      </c>
      <c r="C46012">
        <v>110</v>
      </c>
    </row>
    <row r="46013" spans="1:3" x14ac:dyDescent="0.2">
      <c r="A46013" t="s">
        <v>39468</v>
      </c>
      <c r="B46013">
        <v>1970</v>
      </c>
      <c r="C46013">
        <v>100</v>
      </c>
    </row>
    <row r="46014" spans="1:3" x14ac:dyDescent="0.2">
      <c r="A46014" t="s">
        <v>39469</v>
      </c>
      <c r="B46014">
        <v>2015</v>
      </c>
      <c r="C46014">
        <v>79</v>
      </c>
    </row>
    <row r="46015" spans="1:3" x14ac:dyDescent="0.2">
      <c r="A46015" t="s">
        <v>39470</v>
      </c>
      <c r="B46015">
        <v>1987</v>
      </c>
      <c r="C46015">
        <v>99</v>
      </c>
    </row>
    <row r="46016" spans="1:3" x14ac:dyDescent="0.2">
      <c r="A46016" t="s">
        <v>39471</v>
      </c>
      <c r="B46016">
        <v>2013</v>
      </c>
      <c r="C46016">
        <v>112</v>
      </c>
    </row>
    <row r="46017" spans="1:3" x14ac:dyDescent="0.2">
      <c r="A46017" t="s">
        <v>39472</v>
      </c>
      <c r="B46017">
        <v>2017</v>
      </c>
      <c r="C46017">
        <v>54</v>
      </c>
    </row>
    <row r="46018" spans="1:3" x14ac:dyDescent="0.2">
      <c r="A46018" t="s">
        <v>39473</v>
      </c>
      <c r="B46018">
        <v>2016</v>
      </c>
      <c r="C46018">
        <v>88</v>
      </c>
    </row>
    <row r="46019" spans="1:3" x14ac:dyDescent="0.2">
      <c r="A46019" t="s">
        <v>39474</v>
      </c>
      <c r="B46019">
        <v>2007</v>
      </c>
      <c r="C46019">
        <v>93</v>
      </c>
    </row>
    <row r="46020" spans="1:3" x14ac:dyDescent="0.2">
      <c r="A46020" t="s">
        <v>39475</v>
      </c>
      <c r="B46020">
        <v>2008</v>
      </c>
      <c r="C46020">
        <v>90</v>
      </c>
    </row>
    <row r="46021" spans="1:3" x14ac:dyDescent="0.2">
      <c r="A46021" t="s">
        <v>39476</v>
      </c>
      <c r="B46021">
        <v>1987</v>
      </c>
      <c r="C46021">
        <v>101</v>
      </c>
    </row>
    <row r="46022" spans="1:3" x14ac:dyDescent="0.2">
      <c r="A46022" t="s">
        <v>39477</v>
      </c>
      <c r="B46022">
        <v>1966</v>
      </c>
      <c r="C46022">
        <v>90</v>
      </c>
    </row>
    <row r="46023" spans="1:3" x14ac:dyDescent="0.2">
      <c r="A46023" t="s">
        <v>39478</v>
      </c>
      <c r="B46023">
        <v>1981</v>
      </c>
      <c r="C46023">
        <v>90</v>
      </c>
    </row>
    <row r="46024" spans="1:3" x14ac:dyDescent="0.2">
      <c r="A46024" t="s">
        <v>39479</v>
      </c>
      <c r="B46024">
        <v>2002</v>
      </c>
      <c r="C46024">
        <v>110</v>
      </c>
    </row>
    <row r="46025" spans="1:3" x14ac:dyDescent="0.2">
      <c r="A46025" t="s">
        <v>39479</v>
      </c>
      <c r="B46025">
        <v>2002</v>
      </c>
      <c r="C46025">
        <v>113</v>
      </c>
    </row>
    <row r="46026" spans="1:3" x14ac:dyDescent="0.2">
      <c r="A46026" t="s">
        <v>39480</v>
      </c>
      <c r="B46026">
        <v>1933</v>
      </c>
      <c r="C46026">
        <v>53</v>
      </c>
    </row>
    <row r="46027" spans="1:3" x14ac:dyDescent="0.2">
      <c r="A46027" t="s">
        <v>39481</v>
      </c>
      <c r="B46027">
        <v>2010</v>
      </c>
      <c r="C46027">
        <v>110</v>
      </c>
    </row>
    <row r="46028" spans="1:3" x14ac:dyDescent="0.2">
      <c r="A46028" t="s">
        <v>39482</v>
      </c>
      <c r="B46028">
        <v>2013</v>
      </c>
      <c r="C46028">
        <v>88</v>
      </c>
    </row>
    <row r="46029" spans="1:3" x14ac:dyDescent="0.2">
      <c r="A46029" t="s">
        <v>39483</v>
      </c>
      <c r="B46029">
        <v>1967</v>
      </c>
      <c r="C46029">
        <v>71</v>
      </c>
    </row>
    <row r="46030" spans="1:3" x14ac:dyDescent="0.2">
      <c r="A46030" t="s">
        <v>39484</v>
      </c>
      <c r="B46030">
        <v>2015</v>
      </c>
      <c r="C46030">
        <v>94</v>
      </c>
    </row>
    <row r="46031" spans="1:3" x14ac:dyDescent="0.2">
      <c r="A46031" t="s">
        <v>39485</v>
      </c>
      <c r="B46031">
        <v>1951</v>
      </c>
      <c r="C46031">
        <v>57</v>
      </c>
    </row>
    <row r="46032" spans="1:3" x14ac:dyDescent="0.2">
      <c r="A46032" t="s">
        <v>39486</v>
      </c>
      <c r="B46032">
        <v>2004</v>
      </c>
      <c r="C46032">
        <v>85</v>
      </c>
    </row>
    <row r="46033" spans="1:3" x14ac:dyDescent="0.2">
      <c r="A46033" t="s">
        <v>39487</v>
      </c>
      <c r="B46033">
        <v>1981</v>
      </c>
      <c r="C46033">
        <v>96</v>
      </c>
    </row>
    <row r="46034" spans="1:3" x14ac:dyDescent="0.2">
      <c r="A46034" t="s">
        <v>39488</v>
      </c>
      <c r="B46034">
        <v>1988</v>
      </c>
      <c r="C46034">
        <v>98</v>
      </c>
    </row>
    <row r="46035" spans="1:3" x14ac:dyDescent="0.2">
      <c r="A46035" t="s">
        <v>39489</v>
      </c>
      <c r="B46035">
        <v>1915</v>
      </c>
      <c r="C46035">
        <v>51</v>
      </c>
    </row>
    <row r="46036" spans="1:3" x14ac:dyDescent="0.2">
      <c r="A46036" t="s">
        <v>39489</v>
      </c>
      <c r="B46036">
        <v>1915</v>
      </c>
      <c r="C46036">
        <v>76</v>
      </c>
    </row>
    <row r="46037" spans="1:3" x14ac:dyDescent="0.2">
      <c r="A46037" t="s">
        <v>39490</v>
      </c>
      <c r="B46037">
        <v>1949</v>
      </c>
      <c r="C46037">
        <v>105</v>
      </c>
    </row>
    <row r="46038" spans="1:3" x14ac:dyDescent="0.2">
      <c r="A46038" t="s">
        <v>39491</v>
      </c>
      <c r="B46038">
        <v>1989</v>
      </c>
      <c r="C46038">
        <v>94</v>
      </c>
    </row>
    <row r="46039" spans="1:3" x14ac:dyDescent="0.2">
      <c r="A46039" t="s">
        <v>39492</v>
      </c>
      <c r="B46039">
        <v>1983</v>
      </c>
      <c r="C46039">
        <v>77</v>
      </c>
    </row>
    <row r="46040" spans="1:3" x14ac:dyDescent="0.2">
      <c r="A46040" t="s">
        <v>39493</v>
      </c>
      <c r="B46040">
        <v>2003</v>
      </c>
      <c r="C46040">
        <v>100</v>
      </c>
    </row>
    <row r="46041" spans="1:3" x14ac:dyDescent="0.2">
      <c r="A46041" t="s">
        <v>39494</v>
      </c>
      <c r="B46041">
        <v>1969</v>
      </c>
      <c r="C46041">
        <v>106</v>
      </c>
    </row>
    <row r="46042" spans="1:3" x14ac:dyDescent="0.2">
      <c r="A46042" t="s">
        <v>39495</v>
      </c>
      <c r="B46042">
        <v>2014</v>
      </c>
      <c r="C46042">
        <v>81</v>
      </c>
    </row>
    <row r="46043" spans="1:3" x14ac:dyDescent="0.2">
      <c r="A46043" t="s">
        <v>39496</v>
      </c>
      <c r="B46043">
        <v>1962</v>
      </c>
      <c r="C46043">
        <v>90</v>
      </c>
    </row>
    <row r="46044" spans="1:3" x14ac:dyDescent="0.2">
      <c r="A46044" t="s">
        <v>39497</v>
      </c>
      <c r="B46044">
        <v>1958</v>
      </c>
      <c r="C46044">
        <v>99</v>
      </c>
    </row>
    <row r="46045" spans="1:3" x14ac:dyDescent="0.2">
      <c r="A46045" t="s">
        <v>39498</v>
      </c>
      <c r="B46045">
        <v>2002</v>
      </c>
      <c r="C46045">
        <v>100</v>
      </c>
    </row>
    <row r="46046" spans="1:3" x14ac:dyDescent="0.2">
      <c r="A46046" t="s">
        <v>39499</v>
      </c>
      <c r="B46046">
        <v>2003</v>
      </c>
      <c r="C46046">
        <v>85</v>
      </c>
    </row>
    <row r="46047" spans="1:3" x14ac:dyDescent="0.2">
      <c r="A46047" t="s">
        <v>39499</v>
      </c>
      <c r="B46047">
        <v>2003</v>
      </c>
      <c r="C46047">
        <v>85</v>
      </c>
    </row>
    <row r="46048" spans="1:3" x14ac:dyDescent="0.2">
      <c r="A46048" t="s">
        <v>39500</v>
      </c>
      <c r="B46048">
        <v>1917</v>
      </c>
      <c r="C46048">
        <v>65</v>
      </c>
    </row>
    <row r="46049" spans="1:3" x14ac:dyDescent="0.2">
      <c r="A46049" t="s">
        <v>39501</v>
      </c>
      <c r="B46049">
        <v>2004</v>
      </c>
      <c r="C46049">
        <v>66</v>
      </c>
    </row>
    <row r="46050" spans="1:3" x14ac:dyDescent="0.2">
      <c r="A46050" t="s">
        <v>39502</v>
      </c>
      <c r="B46050">
        <v>2012</v>
      </c>
      <c r="C46050">
        <v>80</v>
      </c>
    </row>
    <row r="46051" spans="1:3" x14ac:dyDescent="0.2">
      <c r="A46051" t="s">
        <v>39503</v>
      </c>
      <c r="B46051">
        <v>1992</v>
      </c>
      <c r="C46051">
        <v>45</v>
      </c>
    </row>
    <row r="46052" spans="1:3" x14ac:dyDescent="0.2">
      <c r="A46052" t="s">
        <v>39503</v>
      </c>
      <c r="B46052">
        <v>2011</v>
      </c>
      <c r="C46052">
        <v>87</v>
      </c>
    </row>
    <row r="46053" spans="1:3" x14ac:dyDescent="0.2">
      <c r="A46053" t="s">
        <v>39504</v>
      </c>
      <c r="B46053">
        <v>1999</v>
      </c>
      <c r="C46053">
        <v>101</v>
      </c>
    </row>
    <row r="46054" spans="1:3" x14ac:dyDescent="0.2">
      <c r="A46054" t="s">
        <v>39505</v>
      </c>
      <c r="B46054">
        <v>2005</v>
      </c>
      <c r="C46054">
        <v>90</v>
      </c>
    </row>
    <row r="46055" spans="1:3" x14ac:dyDescent="0.2">
      <c r="A46055" t="s">
        <v>39506</v>
      </c>
      <c r="B46055">
        <v>2016</v>
      </c>
      <c r="C46055">
        <v>6</v>
      </c>
    </row>
    <row r="46056" spans="1:3" x14ac:dyDescent="0.2">
      <c r="A46056" t="s">
        <v>39507</v>
      </c>
      <c r="B46056">
        <v>1974</v>
      </c>
      <c r="C46056">
        <v>90</v>
      </c>
    </row>
    <row r="46057" spans="1:3" x14ac:dyDescent="0.2">
      <c r="A46057" t="s">
        <v>39508</v>
      </c>
      <c r="B46057">
        <v>2004</v>
      </c>
      <c r="C46057">
        <v>93</v>
      </c>
    </row>
    <row r="46058" spans="1:3" x14ac:dyDescent="0.2">
      <c r="A46058" t="s">
        <v>39509</v>
      </c>
      <c r="B46058">
        <v>2015</v>
      </c>
      <c r="C46058">
        <v>51</v>
      </c>
    </row>
    <row r="46059" spans="1:3" x14ac:dyDescent="0.2">
      <c r="A46059" t="s">
        <v>39510</v>
      </c>
      <c r="B46059">
        <v>2007</v>
      </c>
      <c r="C46059">
        <v>105</v>
      </c>
    </row>
    <row r="46060" spans="1:3" x14ac:dyDescent="0.2">
      <c r="A46060" t="s">
        <v>39511</v>
      </c>
      <c r="B46060">
        <v>2015</v>
      </c>
      <c r="C46060">
        <v>142</v>
      </c>
    </row>
    <row r="46061" spans="1:3" x14ac:dyDescent="0.2">
      <c r="A46061" t="s">
        <v>39512</v>
      </c>
      <c r="B46061">
        <v>2015</v>
      </c>
      <c r="C46061">
        <v>144</v>
      </c>
    </row>
    <row r="46062" spans="1:3" x14ac:dyDescent="0.2">
      <c r="A46062" t="s">
        <v>39513</v>
      </c>
      <c r="B46062">
        <v>2015</v>
      </c>
      <c r="C46062">
        <v>146</v>
      </c>
    </row>
    <row r="46063" spans="1:3" x14ac:dyDescent="0.2">
      <c r="A46063" t="s">
        <v>39514</v>
      </c>
      <c r="B46063">
        <v>2005</v>
      </c>
      <c r="C46063">
        <v>78</v>
      </c>
    </row>
    <row r="46064" spans="1:3" x14ac:dyDescent="0.2">
      <c r="A46064" t="s">
        <v>39515</v>
      </c>
      <c r="B46064">
        <v>1983</v>
      </c>
      <c r="C46064">
        <v>133</v>
      </c>
    </row>
    <row r="46065" spans="1:3" x14ac:dyDescent="0.2">
      <c r="A46065" t="s">
        <v>39516</v>
      </c>
      <c r="B46065">
        <v>1986</v>
      </c>
      <c r="C46065">
        <v>58</v>
      </c>
    </row>
    <row r="46066" spans="1:3" x14ac:dyDescent="0.2">
      <c r="A46066" t="s">
        <v>39517</v>
      </c>
      <c r="B46066">
        <v>2007</v>
      </c>
      <c r="C46066">
        <v>97</v>
      </c>
    </row>
    <row r="46067" spans="1:3" x14ac:dyDescent="0.2">
      <c r="A46067" t="s">
        <v>39518</v>
      </c>
      <c r="B46067">
        <v>1996</v>
      </c>
      <c r="C46067">
        <v>45</v>
      </c>
    </row>
    <row r="46068" spans="1:3" x14ac:dyDescent="0.2">
      <c r="A46068" t="s">
        <v>39519</v>
      </c>
      <c r="B46068">
        <v>2002</v>
      </c>
      <c r="C46068">
        <v>82</v>
      </c>
    </row>
    <row r="46069" spans="1:3" x14ac:dyDescent="0.2">
      <c r="A46069" t="s">
        <v>39520</v>
      </c>
      <c r="B46069">
        <v>2005</v>
      </c>
      <c r="C46069">
        <v>47</v>
      </c>
    </row>
    <row r="46070" spans="1:3" x14ac:dyDescent="0.2">
      <c r="A46070" t="s">
        <v>39521</v>
      </c>
      <c r="B46070">
        <v>2016</v>
      </c>
      <c r="C46070">
        <v>42</v>
      </c>
    </row>
    <row r="46071" spans="1:3" x14ac:dyDescent="0.2">
      <c r="A46071" t="s">
        <v>39522</v>
      </c>
      <c r="B46071">
        <v>1973</v>
      </c>
      <c r="C46071">
        <v>120</v>
      </c>
    </row>
    <row r="46072" spans="1:3" x14ac:dyDescent="0.2">
      <c r="A46072" t="s">
        <v>39522</v>
      </c>
      <c r="B46072">
        <v>1973</v>
      </c>
      <c r="C46072">
        <v>124</v>
      </c>
    </row>
    <row r="46073" spans="1:3" x14ac:dyDescent="0.2">
      <c r="A46073" t="s">
        <v>39523</v>
      </c>
      <c r="B46073">
        <v>2007</v>
      </c>
      <c r="C46073">
        <v>115</v>
      </c>
    </row>
    <row r="46074" spans="1:3" x14ac:dyDescent="0.2">
      <c r="A46074" t="s">
        <v>39524</v>
      </c>
      <c r="B46074">
        <v>1948</v>
      </c>
      <c r="C46074">
        <v>99</v>
      </c>
    </row>
    <row r="46075" spans="1:3" x14ac:dyDescent="0.2">
      <c r="A46075" t="s">
        <v>39524</v>
      </c>
      <c r="B46075">
        <v>1948</v>
      </c>
      <c r="C46075">
        <v>79</v>
      </c>
    </row>
    <row r="46076" spans="1:3" x14ac:dyDescent="0.2">
      <c r="A46076" t="s">
        <v>39525</v>
      </c>
      <c r="B46076">
        <v>2011</v>
      </c>
      <c r="C46076">
        <v>58</v>
      </c>
    </row>
    <row r="46077" spans="1:3" x14ac:dyDescent="0.2">
      <c r="A46077" t="s">
        <v>39526</v>
      </c>
      <c r="B46077">
        <v>2010</v>
      </c>
      <c r="C46077">
        <v>102</v>
      </c>
    </row>
    <row r="46078" spans="1:3" x14ac:dyDescent="0.2">
      <c r="A46078" t="s">
        <v>39527</v>
      </c>
      <c r="B46078">
        <v>1921</v>
      </c>
      <c r="C46078">
        <v>62</v>
      </c>
    </row>
    <row r="46079" spans="1:3" x14ac:dyDescent="0.2">
      <c r="A46079" t="s">
        <v>39528</v>
      </c>
      <c r="B46079">
        <v>2006</v>
      </c>
      <c r="C46079">
        <v>91</v>
      </c>
    </row>
    <row r="46080" spans="1:3" x14ac:dyDescent="0.2">
      <c r="A46080" t="s">
        <v>39529</v>
      </c>
      <c r="B46080">
        <v>2003</v>
      </c>
      <c r="C46080">
        <v>116</v>
      </c>
    </row>
    <row r="46081" spans="1:3" x14ac:dyDescent="0.2">
      <c r="A46081" t="s">
        <v>39530</v>
      </c>
      <c r="B46081">
        <v>2010</v>
      </c>
      <c r="C46081">
        <v>90</v>
      </c>
    </row>
    <row r="46082" spans="1:3" x14ac:dyDescent="0.2">
      <c r="A46082" t="s">
        <v>39531</v>
      </c>
      <c r="B46082">
        <v>2008</v>
      </c>
      <c r="C46082">
        <v>80</v>
      </c>
    </row>
    <row r="46083" spans="1:3" x14ac:dyDescent="0.2">
      <c r="A46083" t="s">
        <v>39531</v>
      </c>
      <c r="B46083">
        <v>2008</v>
      </c>
      <c r="C46083">
        <v>80</v>
      </c>
    </row>
    <row r="46084" spans="1:3" x14ac:dyDescent="0.2">
      <c r="A46084" t="s">
        <v>39532</v>
      </c>
      <c r="B46084">
        <v>1928</v>
      </c>
      <c r="C46084">
        <v>119</v>
      </c>
    </row>
    <row r="46085" spans="1:3" x14ac:dyDescent="0.2">
      <c r="A46085" t="s">
        <v>39533</v>
      </c>
      <c r="B46085">
        <v>2005</v>
      </c>
      <c r="C46085">
        <v>80</v>
      </c>
    </row>
    <row r="46086" spans="1:3" x14ac:dyDescent="0.2">
      <c r="A46086" t="s">
        <v>39534</v>
      </c>
      <c r="B46086">
        <v>2012</v>
      </c>
      <c r="C46086">
        <v>117</v>
      </c>
    </row>
    <row r="46087" spans="1:3" x14ac:dyDescent="0.2">
      <c r="A46087" t="s">
        <v>39535</v>
      </c>
      <c r="B46087">
        <v>2014</v>
      </c>
      <c r="C46087">
        <v>96</v>
      </c>
    </row>
    <row r="46088" spans="1:3" x14ac:dyDescent="0.2">
      <c r="A46088" t="s">
        <v>39536</v>
      </c>
      <c r="B46088">
        <v>2011</v>
      </c>
      <c r="C46088">
        <v>60</v>
      </c>
    </row>
    <row r="46089" spans="1:3" x14ac:dyDescent="0.2">
      <c r="A46089" t="s">
        <v>39537</v>
      </c>
      <c r="B46089">
        <v>1995</v>
      </c>
      <c r="C46089">
        <v>90</v>
      </c>
    </row>
    <row r="46090" spans="1:3" x14ac:dyDescent="0.2">
      <c r="A46090" t="s">
        <v>39537</v>
      </c>
      <c r="B46090">
        <v>1995</v>
      </c>
      <c r="C46090">
        <v>104</v>
      </c>
    </row>
    <row r="46091" spans="1:3" x14ac:dyDescent="0.2">
      <c r="A46091" t="s">
        <v>39538</v>
      </c>
      <c r="B46091">
        <v>2011</v>
      </c>
      <c r="C46091">
        <v>99</v>
      </c>
    </row>
    <row r="46092" spans="1:3" x14ac:dyDescent="0.2">
      <c r="A46092" t="s">
        <v>39539</v>
      </c>
      <c r="B46092">
        <v>1999</v>
      </c>
      <c r="C46092">
        <v>83</v>
      </c>
    </row>
    <row r="46093" spans="1:3" x14ac:dyDescent="0.2">
      <c r="A46093" t="s">
        <v>39540</v>
      </c>
      <c r="B46093">
        <v>1950</v>
      </c>
      <c r="C46093">
        <v>85</v>
      </c>
    </row>
    <row r="46094" spans="1:3" x14ac:dyDescent="0.2">
      <c r="A46094" t="s">
        <v>39541</v>
      </c>
      <c r="B46094">
        <v>2015</v>
      </c>
      <c r="C46094">
        <v>117</v>
      </c>
    </row>
    <row r="46095" spans="1:3" x14ac:dyDescent="0.2">
      <c r="A46095" t="s">
        <v>39542</v>
      </c>
      <c r="B46095">
        <v>1957</v>
      </c>
      <c r="C46095">
        <v>90</v>
      </c>
    </row>
    <row r="46096" spans="1:3" x14ac:dyDescent="0.2">
      <c r="A46096" t="s">
        <v>39543</v>
      </c>
      <c r="B46096">
        <v>2015</v>
      </c>
      <c r="C46096">
        <v>152</v>
      </c>
    </row>
    <row r="46097" spans="1:3" x14ac:dyDescent="0.2">
      <c r="A46097" t="s">
        <v>39544</v>
      </c>
      <c r="B46097">
        <v>1959</v>
      </c>
      <c r="C46097">
        <v>90</v>
      </c>
    </row>
    <row r="46098" spans="1:3" x14ac:dyDescent="0.2">
      <c r="A46098" t="s">
        <v>39545</v>
      </c>
      <c r="B46098">
        <v>1946</v>
      </c>
      <c r="C46098">
        <v>90</v>
      </c>
    </row>
    <row r="46099" spans="1:3" x14ac:dyDescent="0.2">
      <c r="A46099" t="s">
        <v>39546</v>
      </c>
      <c r="B46099">
        <v>2001</v>
      </c>
      <c r="C46099">
        <v>90</v>
      </c>
    </row>
    <row r="46100" spans="1:3" x14ac:dyDescent="0.2">
      <c r="A46100" t="s">
        <v>39547</v>
      </c>
      <c r="B46100">
        <v>2013</v>
      </c>
      <c r="C46100">
        <v>97</v>
      </c>
    </row>
    <row r="46101" spans="1:3" x14ac:dyDescent="0.2">
      <c r="A46101" t="s">
        <v>39548</v>
      </c>
      <c r="B46101">
        <v>2008</v>
      </c>
      <c r="C46101">
        <v>84</v>
      </c>
    </row>
    <row r="46102" spans="1:3" x14ac:dyDescent="0.2">
      <c r="A46102" t="s">
        <v>39549</v>
      </c>
      <c r="B46102">
        <v>2011</v>
      </c>
      <c r="C46102">
        <v>90</v>
      </c>
    </row>
    <row r="46103" spans="1:3" x14ac:dyDescent="0.2">
      <c r="A46103" t="s">
        <v>39550</v>
      </c>
      <c r="B46103">
        <v>1973</v>
      </c>
      <c r="C46103">
        <v>74</v>
      </c>
    </row>
    <row r="46104" spans="1:3" x14ac:dyDescent="0.2">
      <c r="A46104" t="s">
        <v>39551</v>
      </c>
      <c r="B46104">
        <v>2010</v>
      </c>
      <c r="C46104">
        <v>91</v>
      </c>
    </row>
    <row r="46105" spans="1:3" x14ac:dyDescent="0.2">
      <c r="A46105" t="s">
        <v>39552</v>
      </c>
      <c r="B46105">
        <v>1992</v>
      </c>
      <c r="C46105">
        <v>73</v>
      </c>
    </row>
    <row r="46106" spans="1:3" x14ac:dyDescent="0.2">
      <c r="A46106" t="s">
        <v>39553</v>
      </c>
      <c r="B46106">
        <v>1951</v>
      </c>
      <c r="C46106">
        <v>98</v>
      </c>
    </row>
    <row r="46107" spans="1:3" x14ac:dyDescent="0.2">
      <c r="A46107" t="s">
        <v>39554</v>
      </c>
      <c r="B46107">
        <v>1987</v>
      </c>
      <c r="C46107">
        <v>83</v>
      </c>
    </row>
    <row r="46108" spans="1:3" x14ac:dyDescent="0.2">
      <c r="A46108" t="s">
        <v>39555</v>
      </c>
      <c r="B46108">
        <v>2008</v>
      </c>
      <c r="C46108">
        <v>76</v>
      </c>
    </row>
    <row r="46109" spans="1:3" x14ac:dyDescent="0.2">
      <c r="A46109" t="s">
        <v>39556</v>
      </c>
      <c r="B46109">
        <v>1978</v>
      </c>
      <c r="C46109">
        <v>102</v>
      </c>
    </row>
    <row r="46110" spans="1:3" x14ac:dyDescent="0.2">
      <c r="A46110" t="s">
        <v>39557</v>
      </c>
      <c r="B46110">
        <v>1974</v>
      </c>
      <c r="C46110">
        <v>89</v>
      </c>
    </row>
    <row r="46111" spans="1:3" x14ac:dyDescent="0.2">
      <c r="A46111" t="s">
        <v>39558</v>
      </c>
      <c r="B46111">
        <v>2010</v>
      </c>
      <c r="C46111">
        <v>85</v>
      </c>
    </row>
    <row r="46112" spans="1:3" x14ac:dyDescent="0.2">
      <c r="A46112" t="s">
        <v>39558</v>
      </c>
      <c r="B46112">
        <v>2012</v>
      </c>
      <c r="C46112">
        <v>88</v>
      </c>
    </row>
    <row r="46113" spans="1:3" x14ac:dyDescent="0.2">
      <c r="A46113" t="s">
        <v>39559</v>
      </c>
      <c r="B46113">
        <v>2016</v>
      </c>
      <c r="C46113">
        <v>77</v>
      </c>
    </row>
    <row r="46114" spans="1:3" x14ac:dyDescent="0.2">
      <c r="A46114" t="s">
        <v>39560</v>
      </c>
      <c r="B46114">
        <v>2009</v>
      </c>
      <c r="C46114">
        <v>48</v>
      </c>
    </row>
    <row r="46115" spans="1:3" x14ac:dyDescent="0.2">
      <c r="A46115" t="s">
        <v>39561</v>
      </c>
      <c r="B46115">
        <v>1943</v>
      </c>
      <c r="C46115">
        <v>91</v>
      </c>
    </row>
    <row r="46116" spans="1:3" x14ac:dyDescent="0.2">
      <c r="A46116" t="s">
        <v>39561</v>
      </c>
      <c r="B46116">
        <v>2005</v>
      </c>
      <c r="C46116">
        <v>90</v>
      </c>
    </row>
    <row r="46117" spans="1:3" x14ac:dyDescent="0.2">
      <c r="A46117" t="s">
        <v>39562</v>
      </c>
      <c r="B46117">
        <v>1960</v>
      </c>
      <c r="C46117">
        <v>104</v>
      </c>
    </row>
    <row r="46118" spans="1:3" x14ac:dyDescent="0.2">
      <c r="A46118" t="s">
        <v>39562</v>
      </c>
      <c r="B46118">
        <v>1972</v>
      </c>
      <c r="C46118">
        <v>85</v>
      </c>
    </row>
    <row r="46119" spans="1:3" x14ac:dyDescent="0.2">
      <c r="A46119" t="s">
        <v>39563</v>
      </c>
      <c r="B46119">
        <v>1964</v>
      </c>
      <c r="C46119">
        <v>93</v>
      </c>
    </row>
    <row r="46120" spans="1:3" x14ac:dyDescent="0.2">
      <c r="A46120" t="s">
        <v>39564</v>
      </c>
      <c r="B46120">
        <v>1974</v>
      </c>
      <c r="C46120">
        <v>93</v>
      </c>
    </row>
    <row r="46121" spans="1:3" x14ac:dyDescent="0.2">
      <c r="A46121" t="s">
        <v>39565</v>
      </c>
      <c r="B46121">
        <v>1991</v>
      </c>
      <c r="C46121">
        <v>90</v>
      </c>
    </row>
    <row r="46122" spans="1:3" x14ac:dyDescent="0.2">
      <c r="A46122" t="s">
        <v>39566</v>
      </c>
      <c r="B46122">
        <v>2001</v>
      </c>
      <c r="C46122">
        <v>111</v>
      </c>
    </row>
    <row r="46123" spans="1:3" x14ac:dyDescent="0.2">
      <c r="A46123" t="s">
        <v>39566</v>
      </c>
      <c r="B46123">
        <v>2016</v>
      </c>
      <c r="C46123">
        <v>79</v>
      </c>
    </row>
    <row r="46124" spans="1:3" x14ac:dyDescent="0.2">
      <c r="A46124" t="s">
        <v>39567</v>
      </c>
      <c r="B46124">
        <v>1992</v>
      </c>
      <c r="C46124">
        <v>124</v>
      </c>
    </row>
    <row r="46125" spans="1:3" x14ac:dyDescent="0.2">
      <c r="A46125" t="s">
        <v>39568</v>
      </c>
      <c r="B46125">
        <v>1954</v>
      </c>
      <c r="C46125">
        <v>65</v>
      </c>
    </row>
    <row r="46126" spans="1:3" x14ac:dyDescent="0.2">
      <c r="A46126" t="s">
        <v>39569</v>
      </c>
      <c r="B46126">
        <v>1991</v>
      </c>
      <c r="C46126">
        <v>100</v>
      </c>
    </row>
    <row r="46127" spans="1:3" x14ac:dyDescent="0.2">
      <c r="A46127" t="s">
        <v>39569</v>
      </c>
      <c r="B46127">
        <v>1991</v>
      </c>
      <c r="C46127">
        <v>100</v>
      </c>
    </row>
    <row r="46128" spans="1:3" x14ac:dyDescent="0.2">
      <c r="A46128" t="s">
        <v>39570</v>
      </c>
      <c r="B46128">
        <v>1980</v>
      </c>
      <c r="C46128">
        <v>98</v>
      </c>
    </row>
    <row r="46129" spans="1:3" x14ac:dyDescent="0.2">
      <c r="A46129" t="s">
        <v>39571</v>
      </c>
      <c r="B46129">
        <v>2002</v>
      </c>
      <c r="C46129">
        <v>83</v>
      </c>
    </row>
    <row r="46130" spans="1:3" x14ac:dyDescent="0.2">
      <c r="A46130" t="s">
        <v>39572</v>
      </c>
      <c r="B46130">
        <v>1977</v>
      </c>
      <c r="C46130">
        <v>112</v>
      </c>
    </row>
    <row r="46131" spans="1:3" x14ac:dyDescent="0.2">
      <c r="A46131" t="s">
        <v>39573</v>
      </c>
      <c r="B46131">
        <v>1955</v>
      </c>
      <c r="C46131">
        <v>51</v>
      </c>
    </row>
    <row r="46132" spans="1:3" x14ac:dyDescent="0.2">
      <c r="A46132" t="s">
        <v>39574</v>
      </c>
      <c r="B46132">
        <v>2006</v>
      </c>
      <c r="C46132">
        <v>97</v>
      </c>
    </row>
    <row r="46133" spans="1:3" x14ac:dyDescent="0.2">
      <c r="A46133" t="s">
        <v>39575</v>
      </c>
      <c r="B46133">
        <v>2005</v>
      </c>
      <c r="C46133">
        <v>90</v>
      </c>
    </row>
    <row r="46134" spans="1:3" x14ac:dyDescent="0.2">
      <c r="A46134" t="s">
        <v>39576</v>
      </c>
      <c r="B46134">
        <v>2005</v>
      </c>
      <c r="C46134">
        <v>90</v>
      </c>
    </row>
    <row r="46135" spans="1:3" x14ac:dyDescent="0.2">
      <c r="A46135" t="s">
        <v>39577</v>
      </c>
      <c r="B46135">
        <v>1980</v>
      </c>
      <c r="C46135">
        <v>81</v>
      </c>
    </row>
    <row r="46136" spans="1:3" x14ac:dyDescent="0.2">
      <c r="A46136" t="s">
        <v>39577</v>
      </c>
      <c r="B46136">
        <v>1989</v>
      </c>
      <c r="C46136">
        <v>90</v>
      </c>
    </row>
    <row r="46137" spans="1:3" x14ac:dyDescent="0.2">
      <c r="A46137" t="s">
        <v>39577</v>
      </c>
      <c r="B46137">
        <v>1993</v>
      </c>
      <c r="C46137">
        <v>74</v>
      </c>
    </row>
    <row r="46138" spans="1:3" x14ac:dyDescent="0.2">
      <c r="A46138" t="s">
        <v>39577</v>
      </c>
      <c r="B46138">
        <v>1998</v>
      </c>
      <c r="C46138">
        <v>93</v>
      </c>
    </row>
    <row r="46139" spans="1:3" x14ac:dyDescent="0.2">
      <c r="A46139" t="s">
        <v>39578</v>
      </c>
      <c r="B46139">
        <v>2015</v>
      </c>
      <c r="C46139">
        <v>90</v>
      </c>
    </row>
    <row r="46140" spans="1:3" x14ac:dyDescent="0.2">
      <c r="A46140" t="s">
        <v>39579</v>
      </c>
      <c r="B46140">
        <v>2000</v>
      </c>
      <c r="C46140">
        <v>98</v>
      </c>
    </row>
    <row r="46141" spans="1:3" x14ac:dyDescent="0.2">
      <c r="A46141" t="s">
        <v>39580</v>
      </c>
      <c r="B46141">
        <v>2003</v>
      </c>
      <c r="C46141">
        <v>90</v>
      </c>
    </row>
    <row r="46142" spans="1:3" x14ac:dyDescent="0.2">
      <c r="A46142" t="s">
        <v>39581</v>
      </c>
      <c r="B46142">
        <v>2006</v>
      </c>
      <c r="C46142">
        <v>93</v>
      </c>
    </row>
    <row r="46143" spans="1:3" x14ac:dyDescent="0.2">
      <c r="A46143" t="s">
        <v>39582</v>
      </c>
      <c r="B46143">
        <v>2011</v>
      </c>
      <c r="C46143">
        <v>92</v>
      </c>
    </row>
    <row r="46144" spans="1:3" x14ac:dyDescent="0.2">
      <c r="A46144" t="s">
        <v>39583</v>
      </c>
      <c r="B46144">
        <v>2007</v>
      </c>
      <c r="C46144">
        <v>90</v>
      </c>
    </row>
    <row r="46145" spans="1:3" x14ac:dyDescent="0.2">
      <c r="A46145" t="s">
        <v>39583</v>
      </c>
      <c r="B46145">
        <v>2014</v>
      </c>
      <c r="C46145">
        <v>103</v>
      </c>
    </row>
    <row r="46146" spans="1:3" x14ac:dyDescent="0.2">
      <c r="A46146" t="s">
        <v>39584</v>
      </c>
      <c r="B46146">
        <v>2014</v>
      </c>
      <c r="C46146">
        <v>55</v>
      </c>
    </row>
    <row r="46147" spans="1:3" x14ac:dyDescent="0.2">
      <c r="A46147" t="s">
        <v>39585</v>
      </c>
      <c r="B46147">
        <v>2007</v>
      </c>
      <c r="C46147">
        <v>113</v>
      </c>
    </row>
    <row r="46148" spans="1:3" x14ac:dyDescent="0.2">
      <c r="A46148" t="s">
        <v>39586</v>
      </c>
      <c r="B46148">
        <v>1992</v>
      </c>
      <c r="C46148">
        <v>83</v>
      </c>
    </row>
    <row r="46149" spans="1:3" x14ac:dyDescent="0.2">
      <c r="A46149" t="s">
        <v>39586</v>
      </c>
      <c r="B46149">
        <v>1992</v>
      </c>
      <c r="C46149">
        <v>98</v>
      </c>
    </row>
    <row r="46150" spans="1:3" x14ac:dyDescent="0.2">
      <c r="A46150" t="s">
        <v>39587</v>
      </c>
      <c r="B46150">
        <v>1995</v>
      </c>
      <c r="C46150">
        <v>90</v>
      </c>
    </row>
    <row r="46151" spans="1:3" x14ac:dyDescent="0.2">
      <c r="A46151" t="s">
        <v>39588</v>
      </c>
      <c r="B46151">
        <v>1981</v>
      </c>
      <c r="C46151">
        <v>89</v>
      </c>
    </row>
    <row r="46152" spans="1:3" x14ac:dyDescent="0.2">
      <c r="A46152" t="s">
        <v>39589</v>
      </c>
      <c r="B46152">
        <v>2001</v>
      </c>
      <c r="C46152">
        <v>106</v>
      </c>
    </row>
    <row r="46153" spans="1:3" x14ac:dyDescent="0.2">
      <c r="A46153" t="s">
        <v>39590</v>
      </c>
      <c r="B46153">
        <v>2009</v>
      </c>
      <c r="C46153">
        <v>71</v>
      </c>
    </row>
    <row r="46154" spans="1:3" x14ac:dyDescent="0.2">
      <c r="A46154" t="s">
        <v>39591</v>
      </c>
      <c r="B46154">
        <v>2013</v>
      </c>
      <c r="C46154">
        <v>71</v>
      </c>
    </row>
    <row r="46155" spans="1:3" x14ac:dyDescent="0.2">
      <c r="A46155" t="s">
        <v>39592</v>
      </c>
      <c r="B46155">
        <v>2009</v>
      </c>
      <c r="C46155">
        <v>99</v>
      </c>
    </row>
    <row r="46156" spans="1:3" x14ac:dyDescent="0.2">
      <c r="A46156" t="s">
        <v>39593</v>
      </c>
      <c r="B46156">
        <v>2015</v>
      </c>
      <c r="C46156">
        <v>90</v>
      </c>
    </row>
    <row r="46157" spans="1:3" x14ac:dyDescent="0.2">
      <c r="A46157" t="s">
        <v>39594</v>
      </c>
      <c r="B46157">
        <v>2013</v>
      </c>
      <c r="C46157">
        <v>95</v>
      </c>
    </row>
    <row r="46158" spans="1:3" x14ac:dyDescent="0.2">
      <c r="A46158" t="s">
        <v>39595</v>
      </c>
      <c r="B46158">
        <v>1992</v>
      </c>
      <c r="C46158">
        <v>99</v>
      </c>
    </row>
    <row r="46159" spans="1:3" x14ac:dyDescent="0.2">
      <c r="A46159" t="s">
        <v>39596</v>
      </c>
      <c r="B46159">
        <v>2000</v>
      </c>
      <c r="C46159">
        <v>93</v>
      </c>
    </row>
    <row r="46160" spans="1:3" x14ac:dyDescent="0.2">
      <c r="A46160" t="s">
        <v>39597</v>
      </c>
      <c r="B46160">
        <v>1985</v>
      </c>
      <c r="C46160">
        <v>90</v>
      </c>
    </row>
    <row r="46161" spans="1:3" x14ac:dyDescent="0.2">
      <c r="A46161" t="s">
        <v>39598</v>
      </c>
      <c r="B46161">
        <v>2011</v>
      </c>
      <c r="C46161">
        <v>80</v>
      </c>
    </row>
    <row r="46162" spans="1:3" x14ac:dyDescent="0.2">
      <c r="A46162" t="s">
        <v>39599</v>
      </c>
      <c r="B46162">
        <v>1984</v>
      </c>
      <c r="C46162">
        <v>101</v>
      </c>
    </row>
    <row r="46163" spans="1:3" x14ac:dyDescent="0.2">
      <c r="A46163" t="s">
        <v>39600</v>
      </c>
      <c r="B46163">
        <v>2006</v>
      </c>
      <c r="C46163">
        <v>91</v>
      </c>
    </row>
    <row r="46164" spans="1:3" x14ac:dyDescent="0.2">
      <c r="A46164" t="s">
        <v>39600</v>
      </c>
      <c r="B46164">
        <v>2013</v>
      </c>
      <c r="C46164">
        <v>105</v>
      </c>
    </row>
    <row r="46165" spans="1:3" x14ac:dyDescent="0.2">
      <c r="A46165" t="s">
        <v>39601</v>
      </c>
      <c r="B46165">
        <v>2001</v>
      </c>
      <c r="C46165">
        <v>92</v>
      </c>
    </row>
    <row r="46166" spans="1:3" x14ac:dyDescent="0.2">
      <c r="A46166" t="s">
        <v>39601</v>
      </c>
      <c r="B46166">
        <v>2001</v>
      </c>
      <c r="C46166">
        <v>102</v>
      </c>
    </row>
    <row r="46167" spans="1:3" x14ac:dyDescent="0.2">
      <c r="A46167" t="s">
        <v>39602</v>
      </c>
      <c r="B46167">
        <v>2013</v>
      </c>
      <c r="C46167">
        <v>95</v>
      </c>
    </row>
    <row r="46168" spans="1:3" x14ac:dyDescent="0.2">
      <c r="A46168" t="s">
        <v>39603</v>
      </c>
      <c r="B46168">
        <v>2010</v>
      </c>
      <c r="C46168">
        <v>48</v>
      </c>
    </row>
    <row r="46169" spans="1:3" x14ac:dyDescent="0.2">
      <c r="A46169" t="s">
        <v>39604</v>
      </c>
      <c r="B46169">
        <v>2013</v>
      </c>
      <c r="C46169">
        <v>97</v>
      </c>
    </row>
    <row r="46170" spans="1:3" x14ac:dyDescent="0.2">
      <c r="A46170" t="s">
        <v>39605</v>
      </c>
      <c r="B46170">
        <v>2013</v>
      </c>
      <c r="C46170">
        <v>91</v>
      </c>
    </row>
    <row r="46171" spans="1:3" x14ac:dyDescent="0.2">
      <c r="A46171" t="s">
        <v>39606</v>
      </c>
      <c r="B46171">
        <v>1978</v>
      </c>
      <c r="C46171">
        <v>67</v>
      </c>
    </row>
    <row r="46172" spans="1:3" x14ac:dyDescent="0.2">
      <c r="A46172" t="s">
        <v>39607</v>
      </c>
      <c r="B46172">
        <v>1999</v>
      </c>
      <c r="C46172">
        <v>92</v>
      </c>
    </row>
    <row r="46173" spans="1:3" x14ac:dyDescent="0.2">
      <c r="A46173" t="s">
        <v>39608</v>
      </c>
      <c r="B46173">
        <v>2011</v>
      </c>
      <c r="C46173">
        <v>91</v>
      </c>
    </row>
    <row r="46174" spans="1:3" x14ac:dyDescent="0.2">
      <c r="A46174" t="s">
        <v>39608</v>
      </c>
      <c r="B46174">
        <v>2011</v>
      </c>
      <c r="C46174">
        <v>86</v>
      </c>
    </row>
    <row r="46175" spans="1:3" x14ac:dyDescent="0.2">
      <c r="A46175" t="s">
        <v>39609</v>
      </c>
      <c r="B46175">
        <v>1986</v>
      </c>
      <c r="C46175">
        <v>88</v>
      </c>
    </row>
    <row r="46176" spans="1:3" x14ac:dyDescent="0.2">
      <c r="A46176" t="s">
        <v>39610</v>
      </c>
      <c r="B46176">
        <v>2001</v>
      </c>
      <c r="C46176">
        <v>102</v>
      </c>
    </row>
    <row r="46177" spans="1:3" x14ac:dyDescent="0.2">
      <c r="A46177" t="s">
        <v>39611</v>
      </c>
      <c r="B46177">
        <v>2009</v>
      </c>
      <c r="C46177">
        <v>88</v>
      </c>
    </row>
    <row r="46178" spans="1:3" x14ac:dyDescent="0.2">
      <c r="A46178" t="s">
        <v>39612</v>
      </c>
      <c r="B46178">
        <v>2012</v>
      </c>
      <c r="C46178">
        <v>54</v>
      </c>
    </row>
    <row r="46179" spans="1:3" x14ac:dyDescent="0.2">
      <c r="A46179" t="s">
        <v>39613</v>
      </c>
      <c r="B46179">
        <v>1996</v>
      </c>
      <c r="C46179">
        <v>96</v>
      </c>
    </row>
    <row r="46180" spans="1:3" x14ac:dyDescent="0.2">
      <c r="A46180" t="s">
        <v>39614</v>
      </c>
      <c r="B46180">
        <v>1999</v>
      </c>
      <c r="C46180">
        <v>91</v>
      </c>
    </row>
    <row r="46181" spans="1:3" x14ac:dyDescent="0.2">
      <c r="A46181" t="s">
        <v>39614</v>
      </c>
      <c r="B46181">
        <v>1999</v>
      </c>
      <c r="C46181">
        <v>88</v>
      </c>
    </row>
    <row r="46182" spans="1:3" x14ac:dyDescent="0.2">
      <c r="A46182" t="s">
        <v>39614</v>
      </c>
      <c r="B46182">
        <v>1999</v>
      </c>
      <c r="C46182">
        <v>92</v>
      </c>
    </row>
    <row r="46183" spans="1:3" x14ac:dyDescent="0.2">
      <c r="A46183" t="s">
        <v>39614</v>
      </c>
      <c r="B46183">
        <v>1999</v>
      </c>
      <c r="C46183">
        <v>95</v>
      </c>
    </row>
    <row r="46184" spans="1:3" x14ac:dyDescent="0.2">
      <c r="A46184" t="s">
        <v>39614</v>
      </c>
      <c r="B46184">
        <v>1999</v>
      </c>
      <c r="C46184">
        <v>93</v>
      </c>
    </row>
    <row r="46185" spans="1:3" x14ac:dyDescent="0.2">
      <c r="A46185" t="s">
        <v>39615</v>
      </c>
      <c r="B46185">
        <v>1983</v>
      </c>
      <c r="C46185">
        <v>81</v>
      </c>
    </row>
    <row r="46186" spans="1:3" x14ac:dyDescent="0.2">
      <c r="A46186" t="s">
        <v>39616</v>
      </c>
      <c r="B46186">
        <v>2013</v>
      </c>
      <c r="C46186">
        <v>90</v>
      </c>
    </row>
    <row r="46187" spans="1:3" x14ac:dyDescent="0.2">
      <c r="A46187" t="s">
        <v>39617</v>
      </c>
      <c r="B46187">
        <v>2001</v>
      </c>
      <c r="C46187">
        <v>84</v>
      </c>
    </row>
    <row r="46188" spans="1:3" x14ac:dyDescent="0.2">
      <c r="A46188" t="s">
        <v>39618</v>
      </c>
      <c r="B46188">
        <v>1948</v>
      </c>
      <c r="C46188">
        <v>96</v>
      </c>
    </row>
    <row r="46189" spans="1:3" x14ac:dyDescent="0.2">
      <c r="A46189" t="s">
        <v>39618</v>
      </c>
      <c r="B46189">
        <v>2007</v>
      </c>
      <c r="C46189">
        <v>55</v>
      </c>
    </row>
    <row r="46190" spans="1:3" x14ac:dyDescent="0.2">
      <c r="A46190" t="s">
        <v>39618</v>
      </c>
      <c r="B46190">
        <v>2009</v>
      </c>
      <c r="C46190">
        <v>93</v>
      </c>
    </row>
    <row r="46191" spans="1:3" x14ac:dyDescent="0.2">
      <c r="A46191" t="s">
        <v>39619</v>
      </c>
      <c r="B46191">
        <v>2016</v>
      </c>
      <c r="C46191">
        <v>7</v>
      </c>
    </row>
    <row r="46192" spans="1:3" x14ac:dyDescent="0.2">
      <c r="A46192" t="s">
        <v>39620</v>
      </c>
      <c r="B46192">
        <v>2008</v>
      </c>
      <c r="C46192">
        <v>69</v>
      </c>
    </row>
    <row r="46193" spans="1:3" x14ac:dyDescent="0.2">
      <c r="A46193" t="s">
        <v>39621</v>
      </c>
      <c r="B46193">
        <v>1972</v>
      </c>
      <c r="C46193">
        <v>90</v>
      </c>
    </row>
    <row r="46194" spans="1:3" x14ac:dyDescent="0.2">
      <c r="A46194" t="s">
        <v>39622</v>
      </c>
      <c r="B46194">
        <v>2006</v>
      </c>
      <c r="C46194">
        <v>105</v>
      </c>
    </row>
    <row r="46195" spans="1:3" x14ac:dyDescent="0.2">
      <c r="A46195" t="s">
        <v>39623</v>
      </c>
      <c r="B46195">
        <v>2012</v>
      </c>
      <c r="C46195">
        <v>83</v>
      </c>
    </row>
    <row r="46196" spans="1:3" x14ac:dyDescent="0.2">
      <c r="A46196" t="s">
        <v>39623</v>
      </c>
      <c r="B46196">
        <v>2014</v>
      </c>
      <c r="C46196">
        <v>85</v>
      </c>
    </row>
    <row r="46197" spans="1:3" x14ac:dyDescent="0.2">
      <c r="A46197" t="s">
        <v>39624</v>
      </c>
      <c r="B46197">
        <v>2006</v>
      </c>
      <c r="C46197">
        <v>125</v>
      </c>
    </row>
    <row r="46198" spans="1:3" x14ac:dyDescent="0.2">
      <c r="A46198" t="s">
        <v>39625</v>
      </c>
      <c r="B46198">
        <v>2015</v>
      </c>
      <c r="C46198">
        <v>83</v>
      </c>
    </row>
    <row r="46199" spans="1:3" x14ac:dyDescent="0.2">
      <c r="A46199" t="s">
        <v>39626</v>
      </c>
      <c r="B46199">
        <v>2017</v>
      </c>
      <c r="C46199">
        <v>135</v>
      </c>
    </row>
    <row r="46200" spans="1:3" x14ac:dyDescent="0.2">
      <c r="A46200" t="s">
        <v>39627</v>
      </c>
      <c r="B46200">
        <v>1924</v>
      </c>
      <c r="C46200">
        <v>70</v>
      </c>
    </row>
    <row r="46201" spans="1:3" x14ac:dyDescent="0.2">
      <c r="A46201" t="s">
        <v>39628</v>
      </c>
      <c r="B46201">
        <v>2015</v>
      </c>
      <c r="C46201">
        <v>99</v>
      </c>
    </row>
    <row r="46202" spans="1:3" x14ac:dyDescent="0.2">
      <c r="A46202" t="s">
        <v>39629</v>
      </c>
      <c r="B46202">
        <v>2013</v>
      </c>
      <c r="C46202">
        <v>89</v>
      </c>
    </row>
    <row r="46203" spans="1:3" x14ac:dyDescent="0.2">
      <c r="A46203" t="s">
        <v>39630</v>
      </c>
      <c r="B46203">
        <v>1943</v>
      </c>
      <c r="C46203">
        <v>55</v>
      </c>
    </row>
    <row r="46204" spans="1:3" x14ac:dyDescent="0.2">
      <c r="A46204" t="s">
        <v>39631</v>
      </c>
      <c r="B46204">
        <v>1956</v>
      </c>
      <c r="C46204">
        <v>56</v>
      </c>
    </row>
    <row r="46205" spans="1:3" x14ac:dyDescent="0.2">
      <c r="A46205" t="s">
        <v>39631</v>
      </c>
      <c r="B46205">
        <v>1976</v>
      </c>
      <c r="C46205">
        <v>100</v>
      </c>
    </row>
    <row r="46206" spans="1:3" x14ac:dyDescent="0.2">
      <c r="A46206" t="s">
        <v>39631</v>
      </c>
      <c r="B46206">
        <v>1976</v>
      </c>
      <c r="C46206">
        <v>94</v>
      </c>
    </row>
    <row r="46207" spans="1:3" x14ac:dyDescent="0.2">
      <c r="A46207" t="s">
        <v>39632</v>
      </c>
      <c r="B46207">
        <v>1937</v>
      </c>
      <c r="C46207">
        <v>55</v>
      </c>
    </row>
    <row r="46208" spans="1:3" x14ac:dyDescent="0.2">
      <c r="A46208" t="s">
        <v>39633</v>
      </c>
      <c r="B46208">
        <v>1922</v>
      </c>
      <c r="C46208">
        <v>60</v>
      </c>
    </row>
    <row r="46209" spans="1:3" x14ac:dyDescent="0.2">
      <c r="A46209" t="s">
        <v>39634</v>
      </c>
      <c r="B46209">
        <v>2010</v>
      </c>
      <c r="C46209">
        <v>73</v>
      </c>
    </row>
    <row r="46210" spans="1:3" x14ac:dyDescent="0.2">
      <c r="A46210" t="s">
        <v>39635</v>
      </c>
      <c r="B46210">
        <v>2009</v>
      </c>
      <c r="C46210">
        <v>105</v>
      </c>
    </row>
    <row r="46211" spans="1:3" x14ac:dyDescent="0.2">
      <c r="A46211" t="s">
        <v>39636</v>
      </c>
      <c r="B46211">
        <v>2001</v>
      </c>
      <c r="C46211">
        <v>100</v>
      </c>
    </row>
    <row r="46212" spans="1:3" x14ac:dyDescent="0.2">
      <c r="A46212" t="s">
        <v>39637</v>
      </c>
      <c r="B46212">
        <v>1928</v>
      </c>
      <c r="C46212">
        <v>60</v>
      </c>
    </row>
    <row r="46213" spans="1:3" x14ac:dyDescent="0.2">
      <c r="A46213" t="s">
        <v>39637</v>
      </c>
      <c r="B46213">
        <v>1952</v>
      </c>
      <c r="C46213">
        <v>74</v>
      </c>
    </row>
    <row r="46214" spans="1:3" x14ac:dyDescent="0.2">
      <c r="A46214" t="s">
        <v>39637</v>
      </c>
      <c r="B46214">
        <v>1966</v>
      </c>
      <c r="C46214">
        <v>94</v>
      </c>
    </row>
    <row r="46215" spans="1:3" x14ac:dyDescent="0.2">
      <c r="A46215" t="s">
        <v>39637</v>
      </c>
      <c r="B46215">
        <v>1984</v>
      </c>
      <c r="C46215">
        <v>96</v>
      </c>
    </row>
    <row r="46216" spans="1:3" x14ac:dyDescent="0.2">
      <c r="A46216" t="s">
        <v>39638</v>
      </c>
      <c r="B46216">
        <v>1968</v>
      </c>
      <c r="C46216">
        <v>63</v>
      </c>
    </row>
    <row r="46217" spans="1:3" x14ac:dyDescent="0.2">
      <c r="A46217" t="s">
        <v>39638</v>
      </c>
      <c r="B46217">
        <v>1968</v>
      </c>
      <c r="C46217">
        <v>71</v>
      </c>
    </row>
    <row r="46218" spans="1:3" x14ac:dyDescent="0.2">
      <c r="A46218" t="s">
        <v>39639</v>
      </c>
      <c r="B46218">
        <v>2013</v>
      </c>
      <c r="C46218">
        <v>74</v>
      </c>
    </row>
    <row r="46219" spans="1:3" x14ac:dyDescent="0.2">
      <c r="A46219" t="s">
        <v>39640</v>
      </c>
      <c r="B46219">
        <v>2008</v>
      </c>
      <c r="C46219">
        <v>96</v>
      </c>
    </row>
    <row r="46220" spans="1:3" x14ac:dyDescent="0.2">
      <c r="A46220" t="s">
        <v>39641</v>
      </c>
      <c r="B46220">
        <v>2012</v>
      </c>
      <c r="C46220">
        <v>76</v>
      </c>
    </row>
    <row r="46221" spans="1:3" x14ac:dyDescent="0.2">
      <c r="A46221" t="s">
        <v>39642</v>
      </c>
      <c r="B46221">
        <v>2009</v>
      </c>
      <c r="C46221">
        <v>88</v>
      </c>
    </row>
    <row r="46222" spans="1:3" x14ac:dyDescent="0.2">
      <c r="A46222" t="s">
        <v>39643</v>
      </c>
      <c r="B46222">
        <v>2014</v>
      </c>
      <c r="C46222">
        <v>96</v>
      </c>
    </row>
    <row r="46223" spans="1:3" x14ac:dyDescent="0.2">
      <c r="A46223" t="s">
        <v>39644</v>
      </c>
      <c r="B46223">
        <v>2009</v>
      </c>
      <c r="C46223">
        <v>96</v>
      </c>
    </row>
    <row r="46224" spans="1:3" x14ac:dyDescent="0.2">
      <c r="A46224" t="s">
        <v>39644</v>
      </c>
      <c r="B46224">
        <v>2009</v>
      </c>
      <c r="C46224">
        <v>96</v>
      </c>
    </row>
    <row r="46225" spans="1:3" x14ac:dyDescent="0.2">
      <c r="A46225" t="s">
        <v>39645</v>
      </c>
      <c r="B46225">
        <v>2016</v>
      </c>
      <c r="C46225">
        <v>120</v>
      </c>
    </row>
    <row r="46226" spans="1:3" x14ac:dyDescent="0.2">
      <c r="A46226" t="s">
        <v>39646</v>
      </c>
      <c r="B46226">
        <v>2008</v>
      </c>
      <c r="C46226">
        <v>90</v>
      </c>
    </row>
    <row r="46227" spans="1:3" x14ac:dyDescent="0.2">
      <c r="A46227" t="s">
        <v>39647</v>
      </c>
      <c r="B46227">
        <v>2016</v>
      </c>
      <c r="C46227">
        <v>97</v>
      </c>
    </row>
    <row r="46228" spans="1:3" x14ac:dyDescent="0.2">
      <c r="A46228" t="s">
        <v>39648</v>
      </c>
      <c r="B46228">
        <v>2015</v>
      </c>
      <c r="C46228">
        <v>75</v>
      </c>
    </row>
    <row r="46229" spans="1:3" x14ac:dyDescent="0.2">
      <c r="A46229" t="s">
        <v>39649</v>
      </c>
      <c r="B46229">
        <v>2003</v>
      </c>
      <c r="C46229">
        <v>75</v>
      </c>
    </row>
    <row r="46230" spans="1:3" x14ac:dyDescent="0.2">
      <c r="A46230" t="s">
        <v>39650</v>
      </c>
      <c r="B46230">
        <v>2013</v>
      </c>
      <c r="C46230">
        <v>104</v>
      </c>
    </row>
    <row r="46231" spans="1:3" x14ac:dyDescent="0.2">
      <c r="A46231" t="s">
        <v>39651</v>
      </c>
      <c r="B46231">
        <v>2014</v>
      </c>
      <c r="C46231">
        <v>102</v>
      </c>
    </row>
    <row r="46232" spans="1:3" x14ac:dyDescent="0.2">
      <c r="A46232" t="s">
        <v>39652</v>
      </c>
      <c r="B46232">
        <v>2014</v>
      </c>
      <c r="C46232">
        <v>72</v>
      </c>
    </row>
    <row r="46233" spans="1:3" x14ac:dyDescent="0.2">
      <c r="A46233" t="s">
        <v>39653</v>
      </c>
      <c r="B46233">
        <v>2000</v>
      </c>
      <c r="C46233">
        <v>136</v>
      </c>
    </row>
    <row r="46234" spans="1:3" x14ac:dyDescent="0.2">
      <c r="A46234" t="s">
        <v>39654</v>
      </c>
      <c r="B46234">
        <v>2003</v>
      </c>
      <c r="C46234">
        <v>108</v>
      </c>
    </row>
    <row r="46235" spans="1:3" x14ac:dyDescent="0.2">
      <c r="A46235" t="s">
        <v>39655</v>
      </c>
      <c r="B46235">
        <v>2010</v>
      </c>
      <c r="C46235">
        <v>87</v>
      </c>
    </row>
    <row r="46236" spans="1:3" x14ac:dyDescent="0.2">
      <c r="A46236" t="s">
        <v>39656</v>
      </c>
      <c r="B46236">
        <v>1998</v>
      </c>
      <c r="C46236">
        <v>97</v>
      </c>
    </row>
    <row r="46237" spans="1:3" x14ac:dyDescent="0.2">
      <c r="A46237" t="s">
        <v>39656</v>
      </c>
      <c r="B46237">
        <v>1998</v>
      </c>
      <c r="C46237">
        <v>105</v>
      </c>
    </row>
    <row r="46238" spans="1:3" x14ac:dyDescent="0.2">
      <c r="A46238" t="s">
        <v>39656</v>
      </c>
      <c r="B46238">
        <v>1998</v>
      </c>
      <c r="C46238">
        <v>108</v>
      </c>
    </row>
    <row r="46239" spans="1:3" x14ac:dyDescent="0.2">
      <c r="A46239" t="s">
        <v>39656</v>
      </c>
      <c r="B46239">
        <v>1998</v>
      </c>
      <c r="C46239">
        <v>106</v>
      </c>
    </row>
    <row r="46240" spans="1:3" x14ac:dyDescent="0.2">
      <c r="A46240" t="s">
        <v>39657</v>
      </c>
      <c r="B46240">
        <v>2014</v>
      </c>
      <c r="C46240">
        <v>101</v>
      </c>
    </row>
    <row r="46241" spans="1:3" x14ac:dyDescent="0.2">
      <c r="A46241" t="s">
        <v>39658</v>
      </c>
      <c r="B46241">
        <v>2016</v>
      </c>
      <c r="C46241">
        <v>90</v>
      </c>
    </row>
    <row r="46242" spans="1:3" x14ac:dyDescent="0.2">
      <c r="A46242" t="s">
        <v>39659</v>
      </c>
      <c r="B46242">
        <v>2011</v>
      </c>
      <c r="C46242">
        <v>75</v>
      </c>
    </row>
    <row r="46243" spans="1:3" x14ac:dyDescent="0.2">
      <c r="A46243" t="s">
        <v>39660</v>
      </c>
      <c r="B46243">
        <v>2003</v>
      </c>
      <c r="C46243">
        <v>124</v>
      </c>
    </row>
    <row r="46244" spans="1:3" x14ac:dyDescent="0.2">
      <c r="A46244" t="s">
        <v>39660</v>
      </c>
      <c r="B46244">
        <v>2011</v>
      </c>
      <c r="C46244">
        <v>70</v>
      </c>
    </row>
    <row r="46245" spans="1:3" x14ac:dyDescent="0.2">
      <c r="A46245" t="s">
        <v>39660</v>
      </c>
      <c r="B46245">
        <v>2012</v>
      </c>
      <c r="C46245">
        <v>90</v>
      </c>
    </row>
    <row r="46246" spans="1:3" x14ac:dyDescent="0.2">
      <c r="A46246" t="s">
        <v>39660</v>
      </c>
      <c r="B46246">
        <v>2013</v>
      </c>
      <c r="C46246">
        <v>123</v>
      </c>
    </row>
    <row r="46247" spans="1:3" x14ac:dyDescent="0.2">
      <c r="A46247" t="s">
        <v>39660</v>
      </c>
      <c r="B46247">
        <v>2016</v>
      </c>
      <c r="C46247">
        <v>88</v>
      </c>
    </row>
    <row r="46248" spans="1:3" x14ac:dyDescent="0.2">
      <c r="A46248" t="s">
        <v>39661</v>
      </c>
      <c r="B46248">
        <v>2013</v>
      </c>
      <c r="C46248">
        <v>87</v>
      </c>
    </row>
    <row r="46249" spans="1:3" x14ac:dyDescent="0.2">
      <c r="A46249" t="s">
        <v>39661</v>
      </c>
      <c r="B46249">
        <v>2015</v>
      </c>
      <c r="C46249">
        <v>105</v>
      </c>
    </row>
    <row r="46250" spans="1:3" x14ac:dyDescent="0.2">
      <c r="A46250" t="s">
        <v>39661</v>
      </c>
      <c r="B46250">
        <v>2015</v>
      </c>
      <c r="C46250">
        <v>106</v>
      </c>
    </row>
    <row r="46251" spans="1:3" x14ac:dyDescent="0.2">
      <c r="A46251" t="s">
        <v>39662</v>
      </c>
      <c r="B46251">
        <v>2014</v>
      </c>
      <c r="C46251">
        <v>120</v>
      </c>
    </row>
    <row r="46252" spans="1:3" x14ac:dyDescent="0.2">
      <c r="A46252" t="s">
        <v>39663</v>
      </c>
      <c r="B46252">
        <v>1994</v>
      </c>
      <c r="C46252">
        <v>92</v>
      </c>
    </row>
    <row r="46253" spans="1:3" x14ac:dyDescent="0.2">
      <c r="A46253" t="s">
        <v>39664</v>
      </c>
      <c r="B46253">
        <v>2002</v>
      </c>
      <c r="C46253">
        <v>93</v>
      </c>
    </row>
    <row r="46254" spans="1:3" x14ac:dyDescent="0.2">
      <c r="A46254" t="s">
        <v>39665</v>
      </c>
      <c r="B46254">
        <v>2011</v>
      </c>
      <c r="C46254">
        <v>70</v>
      </c>
    </row>
    <row r="46255" spans="1:3" x14ac:dyDescent="0.2">
      <c r="A46255" t="s">
        <v>39666</v>
      </c>
      <c r="B46255">
        <v>2012</v>
      </c>
      <c r="C46255">
        <v>90</v>
      </c>
    </row>
    <row r="46256" spans="1:3" x14ac:dyDescent="0.2">
      <c r="A46256" t="s">
        <v>39667</v>
      </c>
      <c r="B46256">
        <v>2011</v>
      </c>
      <c r="C46256">
        <v>75</v>
      </c>
    </row>
    <row r="46257" spans="1:3" x14ac:dyDescent="0.2">
      <c r="A46257" t="s">
        <v>39667</v>
      </c>
      <c r="B46257">
        <v>2013</v>
      </c>
      <c r="C46257">
        <v>96</v>
      </c>
    </row>
    <row r="46258" spans="1:3" x14ac:dyDescent="0.2">
      <c r="A46258" t="s">
        <v>39668</v>
      </c>
      <c r="B46258">
        <v>2000</v>
      </c>
      <c r="C46258">
        <v>88</v>
      </c>
    </row>
    <row r="46259" spans="1:3" x14ac:dyDescent="0.2">
      <c r="A46259" t="s">
        <v>39669</v>
      </c>
      <c r="B46259">
        <v>2009</v>
      </c>
      <c r="C46259">
        <v>94</v>
      </c>
    </row>
    <row r="46260" spans="1:3" x14ac:dyDescent="0.2">
      <c r="A46260" t="s">
        <v>39669</v>
      </c>
      <c r="B46260">
        <v>2009</v>
      </c>
      <c r="C46260">
        <v>90</v>
      </c>
    </row>
    <row r="46261" spans="1:3" x14ac:dyDescent="0.2">
      <c r="A46261" t="s">
        <v>39670</v>
      </c>
      <c r="B46261">
        <v>2010</v>
      </c>
      <c r="C46261">
        <v>109</v>
      </c>
    </row>
    <row r="46262" spans="1:3" x14ac:dyDescent="0.2">
      <c r="A46262" t="s">
        <v>39671</v>
      </c>
      <c r="B46262">
        <v>2008</v>
      </c>
      <c r="C46262">
        <v>81</v>
      </c>
    </row>
    <row r="46263" spans="1:3" x14ac:dyDescent="0.2">
      <c r="A46263" t="s">
        <v>39672</v>
      </c>
      <c r="B46263">
        <v>1988</v>
      </c>
      <c r="C46263">
        <v>100</v>
      </c>
    </row>
    <row r="46264" spans="1:3" x14ac:dyDescent="0.2">
      <c r="A46264" t="s">
        <v>39673</v>
      </c>
      <c r="B46264">
        <v>2009</v>
      </c>
      <c r="C46264">
        <v>115</v>
      </c>
    </row>
    <row r="46265" spans="1:3" x14ac:dyDescent="0.2">
      <c r="A46265" t="s">
        <v>39674</v>
      </c>
      <c r="B46265">
        <v>2011</v>
      </c>
      <c r="C46265">
        <v>100</v>
      </c>
    </row>
    <row r="46266" spans="1:3" x14ac:dyDescent="0.2">
      <c r="A46266" t="s">
        <v>39675</v>
      </c>
      <c r="B46266">
        <v>2011</v>
      </c>
      <c r="C46266">
        <v>101</v>
      </c>
    </row>
    <row r="46267" spans="1:3" x14ac:dyDescent="0.2">
      <c r="A46267" t="s">
        <v>39676</v>
      </c>
      <c r="B46267">
        <v>2013</v>
      </c>
      <c r="C46267">
        <v>96</v>
      </c>
    </row>
    <row r="46268" spans="1:3" x14ac:dyDescent="0.2">
      <c r="A46268" t="s">
        <v>39677</v>
      </c>
      <c r="B46268">
        <v>2003</v>
      </c>
      <c r="C46268">
        <v>100</v>
      </c>
    </row>
    <row r="46269" spans="1:3" x14ac:dyDescent="0.2">
      <c r="A46269" t="s">
        <v>39678</v>
      </c>
      <c r="B46269">
        <v>2004</v>
      </c>
      <c r="C46269">
        <v>106</v>
      </c>
    </row>
    <row r="46270" spans="1:3" x14ac:dyDescent="0.2">
      <c r="A46270" t="s">
        <v>39679</v>
      </c>
      <c r="B46270">
        <v>1998</v>
      </c>
      <c r="C46270">
        <v>95</v>
      </c>
    </row>
    <row r="46271" spans="1:3" x14ac:dyDescent="0.2">
      <c r="A46271" t="s">
        <v>39680</v>
      </c>
      <c r="B46271">
        <v>2016</v>
      </c>
      <c r="C46271">
        <v>77</v>
      </c>
    </row>
    <row r="46272" spans="1:3" x14ac:dyDescent="0.2">
      <c r="A46272" t="s">
        <v>39681</v>
      </c>
      <c r="B46272">
        <v>2016</v>
      </c>
      <c r="C46272">
        <v>71</v>
      </c>
    </row>
    <row r="46273" spans="1:3" x14ac:dyDescent="0.2">
      <c r="A46273" t="s">
        <v>39682</v>
      </c>
      <c r="B46273">
        <v>2006</v>
      </c>
      <c r="C46273">
        <v>95</v>
      </c>
    </row>
    <row r="46274" spans="1:3" x14ac:dyDescent="0.2">
      <c r="A46274" t="s">
        <v>39683</v>
      </c>
      <c r="B46274">
        <v>2008</v>
      </c>
      <c r="C46274">
        <v>90</v>
      </c>
    </row>
    <row r="46275" spans="1:3" x14ac:dyDescent="0.2">
      <c r="A46275" t="s">
        <v>39684</v>
      </c>
      <c r="B46275">
        <v>2007</v>
      </c>
      <c r="C46275">
        <v>90</v>
      </c>
    </row>
    <row r="46276" spans="1:3" x14ac:dyDescent="0.2">
      <c r="A46276" t="s">
        <v>39685</v>
      </c>
      <c r="B46276">
        <v>2012</v>
      </c>
      <c r="C46276">
        <v>69</v>
      </c>
    </row>
    <row r="46277" spans="1:3" x14ac:dyDescent="0.2">
      <c r="A46277" t="s">
        <v>39686</v>
      </c>
      <c r="B46277">
        <v>2010</v>
      </c>
      <c r="C46277">
        <v>60</v>
      </c>
    </row>
    <row r="46278" spans="1:3" x14ac:dyDescent="0.2">
      <c r="A46278" t="s">
        <v>39687</v>
      </c>
      <c r="B46278">
        <v>2015</v>
      </c>
      <c r="C46278">
        <v>112</v>
      </c>
    </row>
    <row r="46279" spans="1:3" x14ac:dyDescent="0.2">
      <c r="A46279" t="s">
        <v>39688</v>
      </c>
      <c r="B46279">
        <v>2011</v>
      </c>
      <c r="C46279">
        <v>60</v>
      </c>
    </row>
    <row r="46280" spans="1:3" x14ac:dyDescent="0.2">
      <c r="A46280" t="s">
        <v>39689</v>
      </c>
      <c r="B46280">
        <v>2013</v>
      </c>
      <c r="C46280">
        <v>104</v>
      </c>
    </row>
    <row r="46281" spans="1:3" x14ac:dyDescent="0.2">
      <c r="A46281" t="s">
        <v>39690</v>
      </c>
      <c r="B46281">
        <v>2016</v>
      </c>
      <c r="C46281">
        <v>70</v>
      </c>
    </row>
    <row r="46282" spans="1:3" x14ac:dyDescent="0.2">
      <c r="A46282" t="s">
        <v>39691</v>
      </c>
      <c r="B46282">
        <v>2010</v>
      </c>
      <c r="C46282">
        <v>85</v>
      </c>
    </row>
    <row r="46283" spans="1:3" x14ac:dyDescent="0.2">
      <c r="A46283" t="s">
        <v>39692</v>
      </c>
      <c r="B46283">
        <v>2011</v>
      </c>
      <c r="C46283">
        <v>79</v>
      </c>
    </row>
    <row r="46284" spans="1:3" x14ac:dyDescent="0.2">
      <c r="A46284" t="s">
        <v>39693</v>
      </c>
      <c r="B46284">
        <v>2007</v>
      </c>
      <c r="C46284">
        <v>65</v>
      </c>
    </row>
    <row r="46285" spans="1:3" x14ac:dyDescent="0.2">
      <c r="A46285" t="s">
        <v>39694</v>
      </c>
      <c r="B46285">
        <v>2014</v>
      </c>
      <c r="C46285">
        <v>120</v>
      </c>
    </row>
    <row r="46286" spans="1:3" x14ac:dyDescent="0.2">
      <c r="A46286" t="s">
        <v>39695</v>
      </c>
      <c r="B46286">
        <v>1992</v>
      </c>
      <c r="C46286">
        <v>58</v>
      </c>
    </row>
    <row r="46287" spans="1:3" x14ac:dyDescent="0.2">
      <c r="A46287" t="s">
        <v>39696</v>
      </c>
      <c r="B46287">
        <v>1925</v>
      </c>
      <c r="C46287">
        <v>80</v>
      </c>
    </row>
    <row r="46288" spans="1:3" x14ac:dyDescent="0.2">
      <c r="A46288" t="s">
        <v>39697</v>
      </c>
      <c r="B46288">
        <v>2015</v>
      </c>
      <c r="C46288">
        <v>57</v>
      </c>
    </row>
    <row r="46289" spans="1:3" x14ac:dyDescent="0.2">
      <c r="A46289" t="s">
        <v>39698</v>
      </c>
      <c r="B46289">
        <v>2010</v>
      </c>
      <c r="C46289">
        <v>70</v>
      </c>
    </row>
    <row r="46290" spans="1:3" x14ac:dyDescent="0.2">
      <c r="A46290" t="s">
        <v>39698</v>
      </c>
      <c r="B46290">
        <v>2014</v>
      </c>
      <c r="C46290">
        <v>143</v>
      </c>
    </row>
    <row r="46291" spans="1:3" x14ac:dyDescent="0.2">
      <c r="A46291" t="s">
        <v>39699</v>
      </c>
      <c r="B46291">
        <v>1926</v>
      </c>
      <c r="C46291">
        <v>70</v>
      </c>
    </row>
    <row r="46292" spans="1:3" x14ac:dyDescent="0.2">
      <c r="A46292" t="s">
        <v>39700</v>
      </c>
      <c r="B46292">
        <v>2002</v>
      </c>
      <c r="C46292">
        <v>77</v>
      </c>
    </row>
    <row r="46293" spans="1:3" x14ac:dyDescent="0.2">
      <c r="A46293" t="s">
        <v>39701</v>
      </c>
      <c r="B46293">
        <v>2008</v>
      </c>
      <c r="C46293">
        <v>90</v>
      </c>
    </row>
    <row r="46294" spans="1:3" x14ac:dyDescent="0.2">
      <c r="A46294" t="s">
        <v>39702</v>
      </c>
      <c r="B46294">
        <v>2014</v>
      </c>
      <c r="C46294">
        <v>94</v>
      </c>
    </row>
    <row r="46295" spans="1:3" x14ac:dyDescent="0.2">
      <c r="A46295" t="s">
        <v>39703</v>
      </c>
      <c r="B46295">
        <v>1955</v>
      </c>
      <c r="C46295">
        <v>82</v>
      </c>
    </row>
    <row r="46296" spans="1:3" x14ac:dyDescent="0.2">
      <c r="A46296" t="s">
        <v>39704</v>
      </c>
      <c r="B46296">
        <v>1927</v>
      </c>
      <c r="C46296">
        <v>70</v>
      </c>
    </row>
    <row r="46297" spans="1:3" x14ac:dyDescent="0.2">
      <c r="A46297" t="s">
        <v>39705</v>
      </c>
      <c r="B46297">
        <v>1965</v>
      </c>
      <c r="C46297">
        <v>94</v>
      </c>
    </row>
    <row r="46298" spans="1:3" x14ac:dyDescent="0.2">
      <c r="A46298" t="s">
        <v>39706</v>
      </c>
      <c r="B46298">
        <v>2015</v>
      </c>
      <c r="C46298">
        <v>89</v>
      </c>
    </row>
    <row r="46299" spans="1:3" x14ac:dyDescent="0.2">
      <c r="A46299" t="s">
        <v>39707</v>
      </c>
      <c r="B46299">
        <v>2006</v>
      </c>
      <c r="C46299">
        <v>95</v>
      </c>
    </row>
    <row r="46300" spans="1:3" x14ac:dyDescent="0.2">
      <c r="A46300" t="s">
        <v>39707</v>
      </c>
      <c r="B46300">
        <v>2015</v>
      </c>
      <c r="C46300">
        <v>112</v>
      </c>
    </row>
    <row r="46301" spans="1:3" x14ac:dyDescent="0.2">
      <c r="A46301" t="s">
        <v>39708</v>
      </c>
      <c r="B46301">
        <v>1951</v>
      </c>
      <c r="C46301">
        <v>57</v>
      </c>
    </row>
    <row r="46302" spans="1:3" x14ac:dyDescent="0.2">
      <c r="A46302" t="s">
        <v>39709</v>
      </c>
      <c r="B46302">
        <v>1941</v>
      </c>
      <c r="C46302">
        <v>69</v>
      </c>
    </row>
    <row r="46303" spans="1:3" x14ac:dyDescent="0.2">
      <c r="A46303" t="s">
        <v>39709</v>
      </c>
      <c r="B46303">
        <v>1978</v>
      </c>
      <c r="C46303">
        <v>90</v>
      </c>
    </row>
    <row r="46304" spans="1:3" x14ac:dyDescent="0.2">
      <c r="A46304" t="s">
        <v>39710</v>
      </c>
      <c r="B46304">
        <v>1942</v>
      </c>
      <c r="C46304">
        <v>80</v>
      </c>
    </row>
    <row r="46305" spans="1:3" x14ac:dyDescent="0.2">
      <c r="A46305" t="s">
        <v>39711</v>
      </c>
      <c r="B46305">
        <v>1968</v>
      </c>
      <c r="C46305">
        <v>141</v>
      </c>
    </row>
    <row r="46306" spans="1:3" x14ac:dyDescent="0.2">
      <c r="A46306" t="s">
        <v>39712</v>
      </c>
      <c r="B46306">
        <v>1971</v>
      </c>
      <c r="C46306">
        <v>79</v>
      </c>
    </row>
    <row r="46307" spans="1:3" x14ac:dyDescent="0.2">
      <c r="A46307" t="s">
        <v>39713</v>
      </c>
      <c r="B46307">
        <v>1929</v>
      </c>
      <c r="C46307">
        <v>80</v>
      </c>
    </row>
    <row r="46308" spans="1:3" x14ac:dyDescent="0.2">
      <c r="A46308" t="s">
        <v>39713</v>
      </c>
      <c r="B46308">
        <v>1929</v>
      </c>
      <c r="C46308">
        <v>80</v>
      </c>
    </row>
    <row r="46309" spans="1:3" x14ac:dyDescent="0.2">
      <c r="A46309" t="s">
        <v>39714</v>
      </c>
      <c r="B46309">
        <v>1934</v>
      </c>
      <c r="C46309">
        <v>73</v>
      </c>
    </row>
    <row r="46310" spans="1:3" x14ac:dyDescent="0.2">
      <c r="A46310" t="s">
        <v>39715</v>
      </c>
      <c r="B46310">
        <v>2007</v>
      </c>
      <c r="C46310">
        <v>84</v>
      </c>
    </row>
    <row r="46311" spans="1:3" x14ac:dyDescent="0.2">
      <c r="A46311" t="s">
        <v>39716</v>
      </c>
      <c r="B46311">
        <v>2013</v>
      </c>
      <c r="C46311">
        <v>75</v>
      </c>
    </row>
    <row r="46312" spans="1:3" x14ac:dyDescent="0.2">
      <c r="A46312" t="s">
        <v>39717</v>
      </c>
      <c r="B46312">
        <v>2010</v>
      </c>
      <c r="C46312">
        <v>80</v>
      </c>
    </row>
    <row r="46313" spans="1:3" x14ac:dyDescent="0.2">
      <c r="A46313" t="s">
        <v>39718</v>
      </c>
      <c r="B46313">
        <v>1998</v>
      </c>
      <c r="C46313">
        <v>94</v>
      </c>
    </row>
    <row r="46314" spans="1:3" x14ac:dyDescent="0.2">
      <c r="A46314" t="s">
        <v>39719</v>
      </c>
      <c r="B46314">
        <v>2005</v>
      </c>
      <c r="C46314">
        <v>102</v>
      </c>
    </row>
    <row r="46315" spans="1:3" x14ac:dyDescent="0.2">
      <c r="A46315" t="s">
        <v>39719</v>
      </c>
      <c r="B46315">
        <v>2005</v>
      </c>
      <c r="C46315">
        <v>92</v>
      </c>
    </row>
    <row r="46316" spans="1:3" x14ac:dyDescent="0.2">
      <c r="A46316" t="s">
        <v>39720</v>
      </c>
      <c r="B46316">
        <v>2013</v>
      </c>
      <c r="C46316">
        <v>91</v>
      </c>
    </row>
    <row r="46317" spans="1:3" x14ac:dyDescent="0.2">
      <c r="A46317" t="s">
        <v>39721</v>
      </c>
      <c r="B46317">
        <v>2013</v>
      </c>
      <c r="C46317">
        <v>99</v>
      </c>
    </row>
    <row r="46318" spans="1:3" x14ac:dyDescent="0.2">
      <c r="A46318" t="s">
        <v>39722</v>
      </c>
      <c r="B46318">
        <v>2013</v>
      </c>
      <c r="C46318">
        <v>90</v>
      </c>
    </row>
    <row r="46319" spans="1:3" x14ac:dyDescent="0.2">
      <c r="A46319" t="s">
        <v>39723</v>
      </c>
      <c r="B46319">
        <v>2008</v>
      </c>
      <c r="C46319">
        <v>101</v>
      </c>
    </row>
    <row r="46320" spans="1:3" x14ac:dyDescent="0.2">
      <c r="A46320" t="s">
        <v>39724</v>
      </c>
      <c r="B46320">
        <v>2007</v>
      </c>
      <c r="C46320">
        <v>88</v>
      </c>
    </row>
    <row r="46321" spans="1:3" x14ac:dyDescent="0.2">
      <c r="A46321" t="s">
        <v>39725</v>
      </c>
      <c r="B46321">
        <v>1927</v>
      </c>
      <c r="C46321">
        <v>70</v>
      </c>
    </row>
    <row r="46322" spans="1:3" x14ac:dyDescent="0.2">
      <c r="A46322" t="s">
        <v>39726</v>
      </c>
      <c r="B46322">
        <v>1969</v>
      </c>
      <c r="C46322">
        <v>72</v>
      </c>
    </row>
    <row r="46323" spans="1:3" x14ac:dyDescent="0.2">
      <c r="A46323" t="s">
        <v>39727</v>
      </c>
      <c r="B46323">
        <v>2008</v>
      </c>
      <c r="C46323">
        <v>90</v>
      </c>
    </row>
    <row r="46324" spans="1:3" x14ac:dyDescent="0.2">
      <c r="A46324" t="s">
        <v>39728</v>
      </c>
      <c r="B46324">
        <v>2001</v>
      </c>
      <c r="C46324">
        <v>118</v>
      </c>
    </row>
    <row r="46325" spans="1:3" x14ac:dyDescent="0.2">
      <c r="A46325" t="s">
        <v>39729</v>
      </c>
      <c r="B46325">
        <v>2004</v>
      </c>
      <c r="C46325">
        <v>93</v>
      </c>
    </row>
    <row r="46326" spans="1:3" x14ac:dyDescent="0.2">
      <c r="A46326" t="s">
        <v>39730</v>
      </c>
      <c r="B46326">
        <v>2014</v>
      </c>
      <c r="C46326">
        <v>80</v>
      </c>
    </row>
    <row r="46327" spans="1:3" x14ac:dyDescent="0.2">
      <c r="A46327" t="s">
        <v>39731</v>
      </c>
      <c r="B46327">
        <v>2013</v>
      </c>
      <c r="C46327">
        <v>91</v>
      </c>
    </row>
    <row r="46328" spans="1:3" x14ac:dyDescent="0.2">
      <c r="A46328" t="s">
        <v>39732</v>
      </c>
      <c r="B46328">
        <v>1998</v>
      </c>
      <c r="C46328">
        <v>77</v>
      </c>
    </row>
    <row r="46329" spans="1:3" x14ac:dyDescent="0.2">
      <c r="A46329" t="s">
        <v>39733</v>
      </c>
      <c r="B46329">
        <v>1982</v>
      </c>
      <c r="C46329">
        <v>100</v>
      </c>
    </row>
    <row r="46330" spans="1:3" x14ac:dyDescent="0.2">
      <c r="A46330" t="s">
        <v>39734</v>
      </c>
      <c r="B46330">
        <v>1989</v>
      </c>
      <c r="C46330">
        <v>107</v>
      </c>
    </row>
    <row r="46331" spans="1:3" x14ac:dyDescent="0.2">
      <c r="A46331" t="s">
        <v>39735</v>
      </c>
      <c r="B46331">
        <v>1991</v>
      </c>
      <c r="C46331">
        <v>91</v>
      </c>
    </row>
    <row r="46332" spans="1:3" x14ac:dyDescent="0.2">
      <c r="A46332" t="s">
        <v>39735</v>
      </c>
      <c r="B46332">
        <v>1991</v>
      </c>
      <c r="C46332">
        <v>104</v>
      </c>
    </row>
    <row r="46333" spans="1:3" x14ac:dyDescent="0.2">
      <c r="A46333" t="s">
        <v>39736</v>
      </c>
      <c r="B46333">
        <v>1998</v>
      </c>
      <c r="C46333">
        <v>85</v>
      </c>
    </row>
    <row r="46334" spans="1:3" x14ac:dyDescent="0.2">
      <c r="A46334" t="s">
        <v>39736</v>
      </c>
      <c r="B46334">
        <v>1998</v>
      </c>
      <c r="C46334">
        <v>85</v>
      </c>
    </row>
    <row r="46335" spans="1:3" x14ac:dyDescent="0.2">
      <c r="A46335" t="s">
        <v>39737</v>
      </c>
      <c r="B46335">
        <v>2008</v>
      </c>
      <c r="C46335">
        <v>89</v>
      </c>
    </row>
    <row r="46336" spans="1:3" x14ac:dyDescent="0.2">
      <c r="A46336" t="s">
        <v>39738</v>
      </c>
      <c r="B46336">
        <v>1915</v>
      </c>
      <c r="C46336">
        <v>62</v>
      </c>
    </row>
    <row r="46337" spans="1:3" x14ac:dyDescent="0.2">
      <c r="A46337" t="s">
        <v>39739</v>
      </c>
      <c r="B46337">
        <v>2016</v>
      </c>
      <c r="C46337">
        <v>110</v>
      </c>
    </row>
    <row r="46338" spans="1:3" x14ac:dyDescent="0.2">
      <c r="A46338" t="s">
        <v>39740</v>
      </c>
      <c r="B46338">
        <v>2013</v>
      </c>
      <c r="C46338">
        <v>90</v>
      </c>
    </row>
    <row r="46339" spans="1:3" x14ac:dyDescent="0.2">
      <c r="A46339" t="s">
        <v>39741</v>
      </c>
      <c r="B46339">
        <v>1989</v>
      </c>
      <c r="C46339">
        <v>97</v>
      </c>
    </row>
    <row r="46340" spans="1:3" x14ac:dyDescent="0.2">
      <c r="A46340" t="s">
        <v>39742</v>
      </c>
      <c r="B46340">
        <v>1993</v>
      </c>
      <c r="C46340">
        <v>118</v>
      </c>
    </row>
    <row r="46341" spans="1:3" x14ac:dyDescent="0.2">
      <c r="A46341" t="s">
        <v>39742</v>
      </c>
      <c r="B46341">
        <v>1993</v>
      </c>
      <c r="C46341">
        <v>118</v>
      </c>
    </row>
    <row r="46342" spans="1:3" x14ac:dyDescent="0.2">
      <c r="A46342" t="s">
        <v>39742</v>
      </c>
      <c r="B46342">
        <v>1993</v>
      </c>
      <c r="C46342">
        <v>118</v>
      </c>
    </row>
    <row r="46343" spans="1:3" x14ac:dyDescent="0.2">
      <c r="A46343" t="s">
        <v>39742</v>
      </c>
      <c r="B46343">
        <v>1993</v>
      </c>
      <c r="C46343">
        <v>118</v>
      </c>
    </row>
    <row r="46344" spans="1:3" x14ac:dyDescent="0.2">
      <c r="A46344" t="s">
        <v>39742</v>
      </c>
      <c r="B46344">
        <v>1993</v>
      </c>
      <c r="C46344">
        <v>119</v>
      </c>
    </row>
    <row r="46345" spans="1:3" x14ac:dyDescent="0.2">
      <c r="A46345" t="s">
        <v>39743</v>
      </c>
      <c r="B46345">
        <v>1972</v>
      </c>
      <c r="C46345">
        <v>96</v>
      </c>
    </row>
    <row r="46346" spans="1:3" x14ac:dyDescent="0.2">
      <c r="A46346" t="s">
        <v>39744</v>
      </c>
      <c r="B46346">
        <v>1975</v>
      </c>
      <c r="C46346">
        <v>67</v>
      </c>
    </row>
    <row r="46347" spans="1:3" x14ac:dyDescent="0.2">
      <c r="A46347" t="s">
        <v>39745</v>
      </c>
      <c r="B46347">
        <v>1996</v>
      </c>
      <c r="C46347">
        <v>108</v>
      </c>
    </row>
    <row r="46348" spans="1:3" x14ac:dyDescent="0.2">
      <c r="A46348" t="s">
        <v>39745</v>
      </c>
      <c r="B46348">
        <v>1996</v>
      </c>
      <c r="C46348">
        <v>104</v>
      </c>
    </row>
    <row r="46349" spans="1:3" x14ac:dyDescent="0.2">
      <c r="A46349" t="s">
        <v>39746</v>
      </c>
      <c r="B46349">
        <v>2016</v>
      </c>
      <c r="C46349">
        <v>73</v>
      </c>
    </row>
    <row r="46350" spans="1:3" x14ac:dyDescent="0.2">
      <c r="A46350" t="s">
        <v>39747</v>
      </c>
      <c r="B46350">
        <v>1990</v>
      </c>
      <c r="C46350">
        <v>85</v>
      </c>
    </row>
    <row r="46351" spans="1:3" x14ac:dyDescent="0.2">
      <c r="A46351" t="s">
        <v>39747</v>
      </c>
      <c r="B46351">
        <v>2015</v>
      </c>
      <c r="C46351">
        <v>107</v>
      </c>
    </row>
    <row r="46352" spans="1:3" x14ac:dyDescent="0.2">
      <c r="A46352" t="s">
        <v>39748</v>
      </c>
      <c r="B46352">
        <v>2015</v>
      </c>
      <c r="C46352">
        <v>101</v>
      </c>
    </row>
    <row r="46353" spans="1:3" x14ac:dyDescent="0.2">
      <c r="A46353" t="s">
        <v>39749</v>
      </c>
      <c r="B46353">
        <v>2002</v>
      </c>
      <c r="C46353">
        <v>79</v>
      </c>
    </row>
    <row r="46354" spans="1:3" x14ac:dyDescent="0.2">
      <c r="A46354" t="s">
        <v>39750</v>
      </c>
      <c r="B46354">
        <v>1957</v>
      </c>
      <c r="C46354">
        <v>116</v>
      </c>
    </row>
    <row r="46355" spans="1:3" x14ac:dyDescent="0.2">
      <c r="A46355" t="s">
        <v>39750</v>
      </c>
      <c r="B46355">
        <v>1957</v>
      </c>
      <c r="C46355">
        <v>116</v>
      </c>
    </row>
    <row r="46356" spans="1:3" x14ac:dyDescent="0.2">
      <c r="A46356" t="s">
        <v>39750</v>
      </c>
      <c r="B46356">
        <v>1997</v>
      </c>
      <c r="C46356">
        <v>105</v>
      </c>
    </row>
    <row r="46357" spans="1:3" x14ac:dyDescent="0.2">
      <c r="A46357" t="s">
        <v>39751</v>
      </c>
      <c r="B46357">
        <v>1988</v>
      </c>
      <c r="C46357">
        <v>86</v>
      </c>
    </row>
    <row r="46358" spans="1:3" x14ac:dyDescent="0.2">
      <c r="A46358" t="s">
        <v>39752</v>
      </c>
      <c r="B46358">
        <v>2015</v>
      </c>
      <c r="C46358">
        <v>125</v>
      </c>
    </row>
    <row r="46359" spans="1:3" x14ac:dyDescent="0.2">
      <c r="A46359" t="s">
        <v>39753</v>
      </c>
      <c r="B46359">
        <v>1956</v>
      </c>
      <c r="C46359">
        <v>73</v>
      </c>
    </row>
    <row r="46360" spans="1:3" x14ac:dyDescent="0.2">
      <c r="A46360" t="s">
        <v>39753</v>
      </c>
      <c r="B46360">
        <v>1956</v>
      </c>
      <c r="C46360">
        <v>80</v>
      </c>
    </row>
    <row r="46361" spans="1:3" x14ac:dyDescent="0.2">
      <c r="A46361" t="s">
        <v>39754</v>
      </c>
      <c r="B46361">
        <v>2003</v>
      </c>
      <c r="C46361">
        <v>92</v>
      </c>
    </row>
    <row r="46362" spans="1:3" x14ac:dyDescent="0.2">
      <c r="A46362" t="s">
        <v>39755</v>
      </c>
      <c r="B46362">
        <v>1937</v>
      </c>
      <c r="C46362">
        <v>92</v>
      </c>
    </row>
    <row r="46363" spans="1:3" x14ac:dyDescent="0.2">
      <c r="A46363" t="s">
        <v>39756</v>
      </c>
      <c r="B46363">
        <v>1977</v>
      </c>
      <c r="C46363">
        <v>88</v>
      </c>
    </row>
    <row r="46364" spans="1:3" x14ac:dyDescent="0.2">
      <c r="A46364" t="s">
        <v>39757</v>
      </c>
      <c r="B46364">
        <v>2015</v>
      </c>
      <c r="C46364">
        <v>96</v>
      </c>
    </row>
    <row r="46365" spans="1:3" x14ac:dyDescent="0.2">
      <c r="A46365" t="s">
        <v>39758</v>
      </c>
      <c r="B46365">
        <v>2016</v>
      </c>
      <c r="C46365">
        <v>83</v>
      </c>
    </row>
    <row r="46366" spans="1:3" x14ac:dyDescent="0.2">
      <c r="A46366" t="s">
        <v>39759</v>
      </c>
      <c r="B46366">
        <v>1983</v>
      </c>
      <c r="C46366">
        <v>81</v>
      </c>
    </row>
    <row r="46367" spans="1:3" x14ac:dyDescent="0.2">
      <c r="A46367" t="s">
        <v>39760</v>
      </c>
      <c r="B46367">
        <v>2009</v>
      </c>
      <c r="C46367">
        <v>89</v>
      </c>
    </row>
    <row r="46368" spans="1:3" x14ac:dyDescent="0.2">
      <c r="A46368" t="s">
        <v>39761</v>
      </c>
      <c r="B46368">
        <v>1986</v>
      </c>
      <c r="C46368">
        <v>89</v>
      </c>
    </row>
    <row r="46369" spans="1:3" x14ac:dyDescent="0.2">
      <c r="A46369" t="s">
        <v>39762</v>
      </c>
      <c r="B46369">
        <v>1993</v>
      </c>
      <c r="C46369">
        <v>109</v>
      </c>
    </row>
    <row r="46370" spans="1:3" x14ac:dyDescent="0.2">
      <c r="A46370" t="s">
        <v>39763</v>
      </c>
      <c r="B46370">
        <v>1977</v>
      </c>
      <c r="C46370">
        <v>90</v>
      </c>
    </row>
    <row r="46371" spans="1:3" x14ac:dyDescent="0.2">
      <c r="A46371" t="s">
        <v>39764</v>
      </c>
      <c r="B46371">
        <v>1993</v>
      </c>
      <c r="C46371">
        <v>87</v>
      </c>
    </row>
    <row r="46372" spans="1:3" x14ac:dyDescent="0.2">
      <c r="A46372" t="s">
        <v>39764</v>
      </c>
      <c r="B46372">
        <v>1993</v>
      </c>
      <c r="C46372">
        <v>102</v>
      </c>
    </row>
    <row r="46373" spans="1:3" x14ac:dyDescent="0.2">
      <c r="A46373" t="s">
        <v>39764</v>
      </c>
      <c r="B46373">
        <v>1993</v>
      </c>
      <c r="C46373">
        <v>78</v>
      </c>
    </row>
    <row r="46374" spans="1:3" x14ac:dyDescent="0.2">
      <c r="A46374" t="s">
        <v>39765</v>
      </c>
      <c r="B46374">
        <v>1986</v>
      </c>
      <c r="C46374">
        <v>103</v>
      </c>
    </row>
    <row r="46375" spans="1:3" x14ac:dyDescent="0.2">
      <c r="A46375" t="s">
        <v>39766</v>
      </c>
      <c r="B46375">
        <v>2012</v>
      </c>
      <c r="C46375">
        <v>97</v>
      </c>
    </row>
    <row r="46376" spans="1:3" x14ac:dyDescent="0.2">
      <c r="A46376" t="s">
        <v>39766</v>
      </c>
      <c r="B46376">
        <v>2012</v>
      </c>
      <c r="C46376">
        <v>88</v>
      </c>
    </row>
    <row r="46377" spans="1:3" x14ac:dyDescent="0.2">
      <c r="A46377" t="s">
        <v>39767</v>
      </c>
      <c r="B46377">
        <v>2009</v>
      </c>
      <c r="C46377">
        <v>90</v>
      </c>
    </row>
    <row r="46378" spans="1:3" x14ac:dyDescent="0.2">
      <c r="A46378" t="s">
        <v>39768</v>
      </c>
      <c r="B46378">
        <v>1983</v>
      </c>
      <c r="C46378">
        <v>90</v>
      </c>
    </row>
    <row r="46379" spans="1:3" x14ac:dyDescent="0.2">
      <c r="A46379" t="s">
        <v>39769</v>
      </c>
      <c r="B46379">
        <v>1966</v>
      </c>
      <c r="C46379">
        <v>92</v>
      </c>
    </row>
    <row r="46380" spans="1:3" x14ac:dyDescent="0.2">
      <c r="A46380" t="s">
        <v>39770</v>
      </c>
      <c r="B46380">
        <v>1968</v>
      </c>
      <c r="C46380">
        <v>94</v>
      </c>
    </row>
    <row r="46381" spans="1:3" x14ac:dyDescent="0.2">
      <c r="A46381" t="s">
        <v>39771</v>
      </c>
      <c r="B46381">
        <v>1989</v>
      </c>
      <c r="C46381">
        <v>82</v>
      </c>
    </row>
    <row r="46382" spans="1:3" x14ac:dyDescent="0.2">
      <c r="A46382" t="s">
        <v>39772</v>
      </c>
      <c r="B46382">
        <v>1981</v>
      </c>
      <c r="C46382">
        <v>97</v>
      </c>
    </row>
    <row r="46383" spans="1:3" x14ac:dyDescent="0.2">
      <c r="A46383" t="s">
        <v>39773</v>
      </c>
      <c r="B46383">
        <v>1930</v>
      </c>
      <c r="C46383">
        <v>55</v>
      </c>
    </row>
    <row r="46384" spans="1:3" x14ac:dyDescent="0.2">
      <c r="A46384" t="s">
        <v>39774</v>
      </c>
      <c r="B46384">
        <v>1920</v>
      </c>
      <c r="C46384">
        <v>50</v>
      </c>
    </row>
    <row r="46385" spans="1:3" x14ac:dyDescent="0.2">
      <c r="A46385" t="s">
        <v>39775</v>
      </c>
      <c r="B46385">
        <v>1944</v>
      </c>
      <c r="C46385">
        <v>55</v>
      </c>
    </row>
    <row r="46386" spans="1:3" x14ac:dyDescent="0.2">
      <c r="A46386" t="s">
        <v>39776</v>
      </c>
      <c r="B46386">
        <v>1981</v>
      </c>
      <c r="C46386">
        <v>77</v>
      </c>
    </row>
    <row r="46387" spans="1:3" x14ac:dyDescent="0.2">
      <c r="A46387" t="s">
        <v>39776</v>
      </c>
      <c r="B46387">
        <v>2005</v>
      </c>
      <c r="C46387">
        <v>112</v>
      </c>
    </row>
    <row r="46388" spans="1:3" x14ac:dyDescent="0.2">
      <c r="A46388" t="s">
        <v>39777</v>
      </c>
      <c r="B46388">
        <v>1968</v>
      </c>
      <c r="C46388">
        <v>104</v>
      </c>
    </row>
    <row r="46389" spans="1:3" x14ac:dyDescent="0.2">
      <c r="A46389" t="s">
        <v>39778</v>
      </c>
      <c r="B46389">
        <v>2009</v>
      </c>
      <c r="C46389">
        <v>90</v>
      </c>
    </row>
    <row r="46390" spans="1:3" x14ac:dyDescent="0.2">
      <c r="A46390" t="s">
        <v>39779</v>
      </c>
      <c r="B46390">
        <v>1943</v>
      </c>
      <c r="C46390">
        <v>75</v>
      </c>
    </row>
    <row r="46391" spans="1:3" x14ac:dyDescent="0.2">
      <c r="A46391" t="s">
        <v>39780</v>
      </c>
      <c r="B46391">
        <v>2012</v>
      </c>
      <c r="C46391">
        <v>105</v>
      </c>
    </row>
    <row r="46392" spans="1:3" x14ac:dyDescent="0.2">
      <c r="A46392" t="s">
        <v>39781</v>
      </c>
      <c r="B46392">
        <v>2006</v>
      </c>
      <c r="C46392">
        <v>52</v>
      </c>
    </row>
    <row r="46393" spans="1:3" x14ac:dyDescent="0.2">
      <c r="A46393" t="s">
        <v>39782</v>
      </c>
      <c r="B46393">
        <v>2013</v>
      </c>
      <c r="C46393">
        <v>100</v>
      </c>
    </row>
    <row r="46394" spans="1:3" x14ac:dyDescent="0.2">
      <c r="A46394" t="s">
        <v>39783</v>
      </c>
      <c r="B46394">
        <v>2008</v>
      </c>
      <c r="C46394">
        <v>120</v>
      </c>
    </row>
    <row r="46395" spans="1:3" x14ac:dyDescent="0.2">
      <c r="A46395" t="s">
        <v>39783</v>
      </c>
      <c r="B46395">
        <v>2008</v>
      </c>
      <c r="C46395">
        <v>120</v>
      </c>
    </row>
    <row r="46396" spans="1:3" x14ac:dyDescent="0.2">
      <c r="A46396" t="s">
        <v>39784</v>
      </c>
      <c r="B46396">
        <v>2005</v>
      </c>
      <c r="C46396">
        <v>104</v>
      </c>
    </row>
    <row r="46397" spans="1:3" x14ac:dyDescent="0.2">
      <c r="A46397" t="s">
        <v>39784</v>
      </c>
      <c r="B46397">
        <v>2013</v>
      </c>
      <c r="C46397">
        <v>95</v>
      </c>
    </row>
    <row r="46398" spans="1:3" x14ac:dyDescent="0.2">
      <c r="A46398" t="s">
        <v>39785</v>
      </c>
      <c r="B46398">
        <v>1982</v>
      </c>
      <c r="C46398">
        <v>136</v>
      </c>
    </row>
    <row r="46399" spans="1:3" x14ac:dyDescent="0.2">
      <c r="A46399" t="s">
        <v>39785</v>
      </c>
      <c r="B46399">
        <v>1982</v>
      </c>
      <c r="C46399">
        <v>125</v>
      </c>
    </row>
    <row r="46400" spans="1:3" x14ac:dyDescent="0.2">
      <c r="A46400" t="s">
        <v>39786</v>
      </c>
      <c r="B46400">
        <v>2015</v>
      </c>
      <c r="C46400">
        <v>117</v>
      </c>
    </row>
    <row r="46401" spans="1:3" x14ac:dyDescent="0.2">
      <c r="A46401" t="s">
        <v>39787</v>
      </c>
      <c r="B46401">
        <v>1991</v>
      </c>
      <c r="C46401">
        <v>88</v>
      </c>
    </row>
    <row r="46402" spans="1:3" x14ac:dyDescent="0.2">
      <c r="A46402" t="s">
        <v>39787</v>
      </c>
      <c r="B46402">
        <v>1991</v>
      </c>
      <c r="C46402">
        <v>80</v>
      </c>
    </row>
    <row r="46403" spans="1:3" x14ac:dyDescent="0.2">
      <c r="A46403" t="s">
        <v>39788</v>
      </c>
      <c r="B46403">
        <v>1987</v>
      </c>
      <c r="C46403">
        <v>91</v>
      </c>
    </row>
    <row r="46404" spans="1:3" x14ac:dyDescent="0.2">
      <c r="A46404" t="s">
        <v>39789</v>
      </c>
      <c r="B46404">
        <v>2007</v>
      </c>
      <c r="C46404">
        <v>111</v>
      </c>
    </row>
    <row r="46405" spans="1:3" x14ac:dyDescent="0.2">
      <c r="A46405" t="s">
        <v>39790</v>
      </c>
      <c r="B46405">
        <v>1964</v>
      </c>
      <c r="C46405">
        <v>140</v>
      </c>
    </row>
    <row r="46406" spans="1:3" x14ac:dyDescent="0.2">
      <c r="A46406" t="s">
        <v>39790</v>
      </c>
      <c r="B46406">
        <v>1997</v>
      </c>
      <c r="C46406">
        <v>103</v>
      </c>
    </row>
    <row r="46407" spans="1:3" x14ac:dyDescent="0.2">
      <c r="A46407" t="s">
        <v>39791</v>
      </c>
      <c r="B46407">
        <v>2015</v>
      </c>
      <c r="C46407">
        <v>118</v>
      </c>
    </row>
    <row r="46408" spans="1:3" x14ac:dyDescent="0.2">
      <c r="A46408" t="s">
        <v>39792</v>
      </c>
      <c r="B46408">
        <v>1954</v>
      </c>
      <c r="C46408">
        <v>79</v>
      </c>
    </row>
    <row r="46409" spans="1:3" x14ac:dyDescent="0.2">
      <c r="A46409" t="s">
        <v>39793</v>
      </c>
      <c r="B46409">
        <v>1927</v>
      </c>
      <c r="C46409">
        <v>60</v>
      </c>
    </row>
    <row r="46410" spans="1:3" x14ac:dyDescent="0.2">
      <c r="A46410" t="s">
        <v>39793</v>
      </c>
      <c r="B46410">
        <v>1932</v>
      </c>
      <c r="C46410">
        <v>67</v>
      </c>
    </row>
    <row r="46411" spans="1:3" x14ac:dyDescent="0.2">
      <c r="A46411" t="s">
        <v>39794</v>
      </c>
      <c r="B46411">
        <v>1979</v>
      </c>
      <c r="C46411">
        <v>104</v>
      </c>
    </row>
    <row r="46412" spans="1:3" x14ac:dyDescent="0.2">
      <c r="A46412" t="s">
        <v>39794</v>
      </c>
      <c r="B46412">
        <v>1993</v>
      </c>
      <c r="C46412">
        <v>95</v>
      </c>
    </row>
    <row r="46413" spans="1:3" x14ac:dyDescent="0.2">
      <c r="A46413" t="s">
        <v>39795</v>
      </c>
      <c r="B46413">
        <v>2008</v>
      </c>
      <c r="C46413">
        <v>122</v>
      </c>
    </row>
    <row r="46414" spans="1:3" x14ac:dyDescent="0.2">
      <c r="A46414" t="s">
        <v>39796</v>
      </c>
      <c r="B46414">
        <v>2010</v>
      </c>
      <c r="C46414">
        <v>81</v>
      </c>
    </row>
    <row r="46415" spans="1:3" x14ac:dyDescent="0.2">
      <c r="A46415" t="s">
        <v>39797</v>
      </c>
      <c r="B46415">
        <v>1943</v>
      </c>
      <c r="C46415">
        <v>63</v>
      </c>
    </row>
    <row r="46416" spans="1:3" x14ac:dyDescent="0.2">
      <c r="A46416" t="s">
        <v>39798</v>
      </c>
      <c r="B46416">
        <v>1991</v>
      </c>
      <c r="C46416">
        <v>86</v>
      </c>
    </row>
    <row r="46417" spans="1:3" x14ac:dyDescent="0.2">
      <c r="A46417" t="s">
        <v>39799</v>
      </c>
      <c r="B46417">
        <v>1919</v>
      </c>
      <c r="C46417">
        <v>60</v>
      </c>
    </row>
    <row r="46418" spans="1:3" x14ac:dyDescent="0.2">
      <c r="A46418" t="s">
        <v>39800</v>
      </c>
      <c r="B46418">
        <v>1932</v>
      </c>
      <c r="C46418">
        <v>74</v>
      </c>
    </row>
    <row r="46419" spans="1:3" x14ac:dyDescent="0.2">
      <c r="A46419" t="s">
        <v>39800</v>
      </c>
      <c r="B46419">
        <v>1932</v>
      </c>
      <c r="C46419">
        <v>71</v>
      </c>
    </row>
    <row r="46420" spans="1:3" x14ac:dyDescent="0.2">
      <c r="A46420" t="s">
        <v>39801</v>
      </c>
      <c r="B46420">
        <v>1983</v>
      </c>
      <c r="C46420">
        <v>73</v>
      </c>
    </row>
    <row r="46421" spans="1:3" x14ac:dyDescent="0.2">
      <c r="A46421" t="s">
        <v>39802</v>
      </c>
      <c r="B46421">
        <v>1991</v>
      </c>
      <c r="C46421">
        <v>94</v>
      </c>
    </row>
    <row r="46422" spans="1:3" x14ac:dyDescent="0.2">
      <c r="A46422" t="s">
        <v>39803</v>
      </c>
      <c r="B46422">
        <v>1984</v>
      </c>
      <c r="C46422">
        <v>114</v>
      </c>
    </row>
    <row r="46423" spans="1:3" x14ac:dyDescent="0.2">
      <c r="A46423" t="s">
        <v>39804</v>
      </c>
      <c r="B46423">
        <v>1997</v>
      </c>
      <c r="C46423">
        <v>90</v>
      </c>
    </row>
    <row r="46424" spans="1:3" x14ac:dyDescent="0.2">
      <c r="A46424" t="s">
        <v>39804</v>
      </c>
      <c r="B46424">
        <v>1998</v>
      </c>
      <c r="C46424">
        <v>89</v>
      </c>
    </row>
    <row r="46425" spans="1:3" x14ac:dyDescent="0.2">
      <c r="A46425" t="s">
        <v>39805</v>
      </c>
      <c r="B46425">
        <v>2008</v>
      </c>
      <c r="C46425">
        <v>74</v>
      </c>
    </row>
    <row r="46426" spans="1:3" x14ac:dyDescent="0.2">
      <c r="A46426" t="s">
        <v>39806</v>
      </c>
      <c r="B46426">
        <v>2014</v>
      </c>
      <c r="C46426">
        <v>114</v>
      </c>
    </row>
    <row r="46427" spans="1:3" x14ac:dyDescent="0.2">
      <c r="A46427" t="s">
        <v>39807</v>
      </c>
      <c r="B46427">
        <v>2001</v>
      </c>
      <c r="C46427">
        <v>97</v>
      </c>
    </row>
    <row r="46428" spans="1:3" x14ac:dyDescent="0.2">
      <c r="A46428" t="s">
        <v>39808</v>
      </c>
      <c r="B46428">
        <v>1986</v>
      </c>
      <c r="C46428">
        <v>104</v>
      </c>
    </row>
    <row r="46429" spans="1:3" x14ac:dyDescent="0.2">
      <c r="A46429" t="s">
        <v>39809</v>
      </c>
      <c r="B46429">
        <v>2006</v>
      </c>
      <c r="C46429">
        <v>105</v>
      </c>
    </row>
    <row r="46430" spans="1:3" x14ac:dyDescent="0.2">
      <c r="A46430" t="s">
        <v>39810</v>
      </c>
      <c r="B46430">
        <v>2017</v>
      </c>
      <c r="C46430">
        <v>91</v>
      </c>
    </row>
    <row r="46431" spans="1:3" x14ac:dyDescent="0.2">
      <c r="A46431" t="s">
        <v>39811</v>
      </c>
      <c r="B46431">
        <v>1972</v>
      </c>
      <c r="C46431">
        <v>97</v>
      </c>
    </row>
    <row r="46432" spans="1:3" x14ac:dyDescent="0.2">
      <c r="A46432" t="s">
        <v>39812</v>
      </c>
      <c r="B46432">
        <v>1978</v>
      </c>
      <c r="C46432">
        <v>79</v>
      </c>
    </row>
    <row r="46433" spans="1:3" x14ac:dyDescent="0.2">
      <c r="A46433" t="s">
        <v>39813</v>
      </c>
      <c r="B46433">
        <v>2007</v>
      </c>
      <c r="C46433">
        <v>97</v>
      </c>
    </row>
    <row r="46434" spans="1:3" x14ac:dyDescent="0.2">
      <c r="A46434" t="s">
        <v>39814</v>
      </c>
      <c r="B46434">
        <v>1938</v>
      </c>
      <c r="C46434">
        <v>85</v>
      </c>
    </row>
    <row r="46435" spans="1:3" x14ac:dyDescent="0.2">
      <c r="A46435" t="s">
        <v>39815</v>
      </c>
      <c r="B46435">
        <v>1931</v>
      </c>
      <c r="C46435">
        <v>82</v>
      </c>
    </row>
    <row r="46436" spans="1:3" x14ac:dyDescent="0.2">
      <c r="A46436" t="s">
        <v>39816</v>
      </c>
      <c r="B46436">
        <v>1982</v>
      </c>
      <c r="C46436">
        <v>93</v>
      </c>
    </row>
    <row r="46437" spans="1:3" x14ac:dyDescent="0.2">
      <c r="A46437" t="s">
        <v>39817</v>
      </c>
      <c r="B46437">
        <v>2007</v>
      </c>
      <c r="C46437">
        <v>95</v>
      </c>
    </row>
    <row r="46438" spans="1:3" x14ac:dyDescent="0.2">
      <c r="A46438" t="s">
        <v>39818</v>
      </c>
      <c r="B46438">
        <v>1943</v>
      </c>
      <c r="C46438">
        <v>88</v>
      </c>
    </row>
    <row r="46439" spans="1:3" x14ac:dyDescent="0.2">
      <c r="A46439" t="s">
        <v>39819</v>
      </c>
      <c r="B46439">
        <v>2016</v>
      </c>
      <c r="C46439">
        <v>5</v>
      </c>
    </row>
    <row r="46440" spans="1:3" x14ac:dyDescent="0.2">
      <c r="A46440" t="s">
        <v>39820</v>
      </c>
      <c r="B46440">
        <v>2004</v>
      </c>
      <c r="C46440">
        <v>106</v>
      </c>
    </row>
    <row r="46441" spans="1:3" x14ac:dyDescent="0.2">
      <c r="A46441" t="s">
        <v>39821</v>
      </c>
      <c r="B46441">
        <v>2010</v>
      </c>
      <c r="C46441">
        <v>90</v>
      </c>
    </row>
    <row r="46442" spans="1:3" x14ac:dyDescent="0.2">
      <c r="A46442" t="s">
        <v>39822</v>
      </c>
      <c r="B46442">
        <v>1980</v>
      </c>
      <c r="C46442">
        <v>97</v>
      </c>
    </row>
    <row r="46443" spans="1:3" x14ac:dyDescent="0.2">
      <c r="A46443" t="s">
        <v>39823</v>
      </c>
      <c r="B46443">
        <v>2008</v>
      </c>
      <c r="C46443">
        <v>98</v>
      </c>
    </row>
    <row r="46444" spans="1:3" x14ac:dyDescent="0.2">
      <c r="A46444" t="s">
        <v>39824</v>
      </c>
      <c r="B46444">
        <v>1982</v>
      </c>
      <c r="C46444">
        <v>66</v>
      </c>
    </row>
    <row r="46445" spans="1:3" x14ac:dyDescent="0.2">
      <c r="A46445" t="s">
        <v>39825</v>
      </c>
      <c r="B46445">
        <v>2016</v>
      </c>
      <c r="C46445">
        <v>91</v>
      </c>
    </row>
    <row r="46446" spans="1:3" x14ac:dyDescent="0.2">
      <c r="A46446" t="s">
        <v>39826</v>
      </c>
      <c r="B46446">
        <v>2016</v>
      </c>
      <c r="C46446">
        <v>74</v>
      </c>
    </row>
    <row r="46447" spans="1:3" x14ac:dyDescent="0.2">
      <c r="A46447" t="s">
        <v>39827</v>
      </c>
      <c r="B46447">
        <v>1996</v>
      </c>
      <c r="C46447">
        <v>101</v>
      </c>
    </row>
    <row r="46448" spans="1:3" x14ac:dyDescent="0.2">
      <c r="A46448" t="s">
        <v>39828</v>
      </c>
      <c r="B46448">
        <v>2012</v>
      </c>
      <c r="C46448">
        <v>88</v>
      </c>
    </row>
    <row r="46449" spans="1:3" x14ac:dyDescent="0.2">
      <c r="A46449" t="s">
        <v>39829</v>
      </c>
      <c r="B46449">
        <v>2015</v>
      </c>
      <c r="C46449">
        <v>107</v>
      </c>
    </row>
    <row r="46450" spans="1:3" x14ac:dyDescent="0.2">
      <c r="A46450" t="s">
        <v>39830</v>
      </c>
      <c r="B46450">
        <v>2016</v>
      </c>
      <c r="C46450">
        <v>13</v>
      </c>
    </row>
    <row r="46451" spans="1:3" x14ac:dyDescent="0.2">
      <c r="A46451" t="s">
        <v>39831</v>
      </c>
      <c r="B46451">
        <v>1982</v>
      </c>
      <c r="C46451">
        <v>100</v>
      </c>
    </row>
    <row r="46452" spans="1:3" x14ac:dyDescent="0.2">
      <c r="A46452" t="s">
        <v>39832</v>
      </c>
      <c r="B46452">
        <v>1995</v>
      </c>
      <c r="C46452">
        <v>134</v>
      </c>
    </row>
    <row r="46453" spans="1:3" x14ac:dyDescent="0.2">
      <c r="A46453" t="s">
        <v>39833</v>
      </c>
      <c r="B46453">
        <v>1937</v>
      </c>
      <c r="C46453">
        <v>83</v>
      </c>
    </row>
    <row r="46454" spans="1:3" x14ac:dyDescent="0.2">
      <c r="A46454" t="s">
        <v>39834</v>
      </c>
      <c r="B46454">
        <v>2013</v>
      </c>
      <c r="C46454">
        <v>90</v>
      </c>
    </row>
    <row r="46455" spans="1:3" x14ac:dyDescent="0.2">
      <c r="A46455" t="s">
        <v>39835</v>
      </c>
      <c r="B46455">
        <v>1939</v>
      </c>
      <c r="C46455">
        <v>84</v>
      </c>
    </row>
    <row r="46456" spans="1:3" x14ac:dyDescent="0.2">
      <c r="A46456" t="s">
        <v>39835</v>
      </c>
      <c r="B46456">
        <v>1977</v>
      </c>
      <c r="C46456">
        <v>92</v>
      </c>
    </row>
    <row r="46457" spans="1:3" x14ac:dyDescent="0.2">
      <c r="A46457" t="s">
        <v>39835</v>
      </c>
      <c r="B46457">
        <v>1977</v>
      </c>
      <c r="C46457">
        <v>92</v>
      </c>
    </row>
    <row r="46458" spans="1:3" x14ac:dyDescent="0.2">
      <c r="A46458" t="s">
        <v>39836</v>
      </c>
      <c r="B46458">
        <v>2010</v>
      </c>
      <c r="C46458">
        <v>135</v>
      </c>
    </row>
    <row r="46459" spans="1:3" x14ac:dyDescent="0.2">
      <c r="A46459" t="s">
        <v>39837</v>
      </c>
      <c r="B46459">
        <v>1997</v>
      </c>
      <c r="C46459">
        <v>94</v>
      </c>
    </row>
    <row r="46460" spans="1:3" x14ac:dyDescent="0.2">
      <c r="A46460" t="s">
        <v>39838</v>
      </c>
      <c r="B46460">
        <v>1959</v>
      </c>
      <c r="C46460">
        <v>77</v>
      </c>
    </row>
    <row r="46461" spans="1:3" x14ac:dyDescent="0.2">
      <c r="A46461" t="s">
        <v>39838</v>
      </c>
      <c r="B46461">
        <v>1959</v>
      </c>
      <c r="C46461">
        <v>78</v>
      </c>
    </row>
    <row r="46462" spans="1:3" x14ac:dyDescent="0.2">
      <c r="A46462" t="s">
        <v>39839</v>
      </c>
      <c r="B46462">
        <v>1964</v>
      </c>
      <c r="C46462">
        <v>103</v>
      </c>
    </row>
    <row r="46463" spans="1:3" x14ac:dyDescent="0.2">
      <c r="A46463" t="s">
        <v>39840</v>
      </c>
      <c r="B46463">
        <v>1981</v>
      </c>
      <c r="C46463">
        <v>98</v>
      </c>
    </row>
    <row r="46464" spans="1:3" x14ac:dyDescent="0.2">
      <c r="A46464" t="s">
        <v>39841</v>
      </c>
      <c r="B46464">
        <v>2003</v>
      </c>
      <c r="C46464">
        <v>89</v>
      </c>
    </row>
    <row r="46465" spans="1:3" x14ac:dyDescent="0.2">
      <c r="A46465" t="s">
        <v>39842</v>
      </c>
      <c r="B46465">
        <v>1937</v>
      </c>
      <c r="C46465">
        <v>69</v>
      </c>
    </row>
    <row r="46466" spans="1:3" x14ac:dyDescent="0.2">
      <c r="A46466" t="s">
        <v>39842</v>
      </c>
      <c r="B46466">
        <v>2010</v>
      </c>
      <c r="C46466">
        <v>116</v>
      </c>
    </row>
    <row r="46467" spans="1:3" x14ac:dyDescent="0.2">
      <c r="A46467" t="s">
        <v>39843</v>
      </c>
      <c r="B46467">
        <v>2007</v>
      </c>
      <c r="C46467">
        <v>60</v>
      </c>
    </row>
    <row r="46468" spans="1:3" x14ac:dyDescent="0.2">
      <c r="A46468" t="s">
        <v>39844</v>
      </c>
      <c r="B46468">
        <v>1939</v>
      </c>
      <c r="C46468">
        <v>63</v>
      </c>
    </row>
    <row r="46469" spans="1:3" x14ac:dyDescent="0.2">
      <c r="A46469" t="s">
        <v>39845</v>
      </c>
      <c r="B46469">
        <v>1948</v>
      </c>
      <c r="C46469">
        <v>90</v>
      </c>
    </row>
    <row r="46470" spans="1:3" x14ac:dyDescent="0.2">
      <c r="A46470" t="s">
        <v>39846</v>
      </c>
      <c r="B46470">
        <v>2013</v>
      </c>
      <c r="C46470">
        <v>100</v>
      </c>
    </row>
    <row r="46471" spans="1:3" x14ac:dyDescent="0.2">
      <c r="A46471" t="s">
        <v>39847</v>
      </c>
      <c r="B46471">
        <v>2003</v>
      </c>
      <c r="C46471">
        <v>95</v>
      </c>
    </row>
    <row r="46472" spans="1:3" x14ac:dyDescent="0.2">
      <c r="A46472" t="s">
        <v>39848</v>
      </c>
      <c r="B46472">
        <v>2015</v>
      </c>
      <c r="C46472">
        <v>148</v>
      </c>
    </row>
    <row r="46473" spans="1:3" x14ac:dyDescent="0.2">
      <c r="A46473" t="s">
        <v>39849</v>
      </c>
      <c r="B46473">
        <v>2016</v>
      </c>
      <c r="C46473">
        <v>96</v>
      </c>
    </row>
    <row r="46474" spans="1:3" x14ac:dyDescent="0.2">
      <c r="A46474" t="s">
        <v>39850</v>
      </c>
      <c r="B46474">
        <v>2016</v>
      </c>
      <c r="C46474">
        <v>88</v>
      </c>
    </row>
    <row r="46475" spans="1:3" x14ac:dyDescent="0.2">
      <c r="A46475" t="s">
        <v>39851</v>
      </c>
      <c r="B46475">
        <v>2006</v>
      </c>
      <c r="C46475">
        <v>101</v>
      </c>
    </row>
    <row r="46476" spans="1:3" x14ac:dyDescent="0.2">
      <c r="A46476" t="s">
        <v>39852</v>
      </c>
      <c r="B46476">
        <v>2014</v>
      </c>
      <c r="C46476">
        <v>80</v>
      </c>
    </row>
    <row r="46477" spans="1:3" x14ac:dyDescent="0.2">
      <c r="A46477" t="s">
        <v>39853</v>
      </c>
      <c r="B46477">
        <v>2009</v>
      </c>
      <c r="C46477">
        <v>73</v>
      </c>
    </row>
    <row r="46478" spans="1:3" x14ac:dyDescent="0.2">
      <c r="A46478" t="s">
        <v>39854</v>
      </c>
      <c r="B46478">
        <v>1985</v>
      </c>
      <c r="C46478">
        <v>92</v>
      </c>
    </row>
    <row r="46479" spans="1:3" x14ac:dyDescent="0.2">
      <c r="A46479" t="s">
        <v>39854</v>
      </c>
      <c r="B46479">
        <v>1985</v>
      </c>
      <c r="C46479">
        <v>94</v>
      </c>
    </row>
    <row r="46480" spans="1:3" x14ac:dyDescent="0.2">
      <c r="A46480" t="s">
        <v>39854</v>
      </c>
      <c r="B46480">
        <v>2009</v>
      </c>
      <c r="C46480">
        <v>90</v>
      </c>
    </row>
    <row r="46481" spans="1:3" x14ac:dyDescent="0.2">
      <c r="A46481" t="s">
        <v>39855</v>
      </c>
      <c r="B46481">
        <v>2008</v>
      </c>
      <c r="C46481">
        <v>96</v>
      </c>
    </row>
    <row r="46482" spans="1:3" x14ac:dyDescent="0.2">
      <c r="A46482" t="s">
        <v>39856</v>
      </c>
      <c r="B46482">
        <v>2004</v>
      </c>
      <c r="C46482">
        <v>85</v>
      </c>
    </row>
    <row r="46483" spans="1:3" x14ac:dyDescent="0.2">
      <c r="A46483" t="s">
        <v>39857</v>
      </c>
      <c r="B46483">
        <v>2003</v>
      </c>
      <c r="C46483">
        <v>105</v>
      </c>
    </row>
    <row r="46484" spans="1:3" x14ac:dyDescent="0.2">
      <c r="A46484" t="s">
        <v>39858</v>
      </c>
      <c r="B46484">
        <v>2002</v>
      </c>
      <c r="C46484">
        <v>81</v>
      </c>
    </row>
    <row r="46485" spans="1:3" x14ac:dyDescent="0.2">
      <c r="A46485" t="s">
        <v>39858</v>
      </c>
      <c r="B46485">
        <v>2002</v>
      </c>
      <c r="C46485">
        <v>80</v>
      </c>
    </row>
    <row r="46486" spans="1:3" x14ac:dyDescent="0.2">
      <c r="A46486" t="s">
        <v>39859</v>
      </c>
      <c r="B46486">
        <v>2012</v>
      </c>
      <c r="C46486">
        <v>90</v>
      </c>
    </row>
    <row r="46487" spans="1:3" x14ac:dyDescent="0.2">
      <c r="A46487" t="s">
        <v>39860</v>
      </c>
      <c r="B46487">
        <v>2011</v>
      </c>
      <c r="C46487">
        <v>82</v>
      </c>
    </row>
    <row r="46488" spans="1:3" x14ac:dyDescent="0.2">
      <c r="A46488" t="s">
        <v>39861</v>
      </c>
      <c r="B46488">
        <v>2012</v>
      </c>
      <c r="C46488">
        <v>88</v>
      </c>
    </row>
    <row r="46489" spans="1:3" x14ac:dyDescent="0.2">
      <c r="A46489" t="s">
        <v>39862</v>
      </c>
      <c r="B46489">
        <v>1945</v>
      </c>
      <c r="C46489">
        <v>82</v>
      </c>
    </row>
    <row r="46490" spans="1:3" x14ac:dyDescent="0.2">
      <c r="A46490" t="s">
        <v>39863</v>
      </c>
      <c r="B46490">
        <v>1935</v>
      </c>
      <c r="C46490">
        <v>94</v>
      </c>
    </row>
    <row r="46491" spans="1:3" x14ac:dyDescent="0.2">
      <c r="A46491" t="s">
        <v>39863</v>
      </c>
      <c r="B46491">
        <v>1935</v>
      </c>
      <c r="C46491">
        <v>78</v>
      </c>
    </row>
    <row r="46492" spans="1:3" x14ac:dyDescent="0.2">
      <c r="A46492" t="s">
        <v>39864</v>
      </c>
      <c r="B46492">
        <v>1967</v>
      </c>
      <c r="C46492">
        <v>92</v>
      </c>
    </row>
    <row r="46493" spans="1:3" x14ac:dyDescent="0.2">
      <c r="A46493" t="s">
        <v>39865</v>
      </c>
      <c r="B46493">
        <v>2000</v>
      </c>
      <c r="C46493">
        <v>91</v>
      </c>
    </row>
    <row r="46494" spans="1:3" x14ac:dyDescent="0.2">
      <c r="A46494" t="s">
        <v>39866</v>
      </c>
      <c r="B46494">
        <v>1984</v>
      </c>
      <c r="C46494">
        <v>103</v>
      </c>
    </row>
    <row r="46495" spans="1:3" x14ac:dyDescent="0.2">
      <c r="A46495" t="s">
        <v>39867</v>
      </c>
      <c r="B46495">
        <v>1993</v>
      </c>
      <c r="C46495">
        <v>49</v>
      </c>
    </row>
    <row r="46496" spans="1:3" x14ac:dyDescent="0.2">
      <c r="A46496" t="s">
        <v>39868</v>
      </c>
      <c r="B46496">
        <v>2011</v>
      </c>
      <c r="C46496">
        <v>80</v>
      </c>
    </row>
    <row r="46497" spans="1:3" x14ac:dyDescent="0.2">
      <c r="A46497" t="s">
        <v>39869</v>
      </c>
      <c r="B46497">
        <v>2009</v>
      </c>
      <c r="C46497">
        <v>90</v>
      </c>
    </row>
    <row r="46498" spans="1:3" x14ac:dyDescent="0.2">
      <c r="A46498" t="s">
        <v>39870</v>
      </c>
      <c r="B46498">
        <v>2002</v>
      </c>
      <c r="C46498">
        <v>100</v>
      </c>
    </row>
    <row r="46499" spans="1:3" x14ac:dyDescent="0.2">
      <c r="A46499" t="s">
        <v>39870</v>
      </c>
      <c r="B46499">
        <v>2002</v>
      </c>
      <c r="C46499">
        <v>89</v>
      </c>
    </row>
    <row r="46500" spans="1:3" x14ac:dyDescent="0.2">
      <c r="A46500" t="s">
        <v>39871</v>
      </c>
      <c r="B46500">
        <v>1979</v>
      </c>
      <c r="C46500">
        <v>94</v>
      </c>
    </row>
    <row r="46501" spans="1:3" x14ac:dyDescent="0.2">
      <c r="A46501" t="s">
        <v>39872</v>
      </c>
      <c r="B46501">
        <v>2013</v>
      </c>
      <c r="C46501">
        <v>92</v>
      </c>
    </row>
    <row r="46502" spans="1:3" x14ac:dyDescent="0.2">
      <c r="A46502" t="s">
        <v>39873</v>
      </c>
      <c r="B46502">
        <v>1999</v>
      </c>
      <c r="C46502">
        <v>91</v>
      </c>
    </row>
    <row r="46503" spans="1:3" x14ac:dyDescent="0.2">
      <c r="A46503" t="s">
        <v>39873</v>
      </c>
      <c r="B46503">
        <v>1999</v>
      </c>
      <c r="C46503">
        <v>95</v>
      </c>
    </row>
    <row r="46504" spans="1:3" x14ac:dyDescent="0.2">
      <c r="A46504" t="s">
        <v>39874</v>
      </c>
      <c r="B46504">
        <v>2012</v>
      </c>
      <c r="C46504">
        <v>60</v>
      </c>
    </row>
    <row r="46505" spans="1:3" x14ac:dyDescent="0.2">
      <c r="A46505" t="s">
        <v>39875</v>
      </c>
      <c r="B46505">
        <v>1996</v>
      </c>
      <c r="C46505">
        <v>90</v>
      </c>
    </row>
    <row r="46506" spans="1:3" x14ac:dyDescent="0.2">
      <c r="A46506" t="s">
        <v>39876</v>
      </c>
      <c r="B46506">
        <v>2009</v>
      </c>
      <c r="C46506">
        <v>123</v>
      </c>
    </row>
    <row r="46507" spans="1:3" x14ac:dyDescent="0.2">
      <c r="A46507" t="s">
        <v>39877</v>
      </c>
      <c r="B46507">
        <v>2003</v>
      </c>
      <c r="C46507">
        <v>97</v>
      </c>
    </row>
    <row r="46508" spans="1:3" x14ac:dyDescent="0.2">
      <c r="A46508" t="s">
        <v>39878</v>
      </c>
      <c r="B46508">
        <v>2001</v>
      </c>
      <c r="C46508">
        <v>85</v>
      </c>
    </row>
    <row r="46509" spans="1:3" x14ac:dyDescent="0.2">
      <c r="A46509" t="s">
        <v>39879</v>
      </c>
      <c r="B46509">
        <v>2013</v>
      </c>
      <c r="C46509">
        <v>110</v>
      </c>
    </row>
    <row r="46510" spans="1:3" x14ac:dyDescent="0.2">
      <c r="A46510" t="s">
        <v>39880</v>
      </c>
      <c r="B46510">
        <v>2011</v>
      </c>
      <c r="C46510">
        <v>102</v>
      </c>
    </row>
    <row r="46511" spans="1:3" x14ac:dyDescent="0.2">
      <c r="A46511" t="s">
        <v>39881</v>
      </c>
      <c r="B46511">
        <v>2012</v>
      </c>
      <c r="C46511">
        <v>75</v>
      </c>
    </row>
    <row r="46512" spans="1:3" x14ac:dyDescent="0.2">
      <c r="A46512" t="s">
        <v>39882</v>
      </c>
      <c r="B46512">
        <v>2015</v>
      </c>
      <c r="C46512">
        <v>93</v>
      </c>
    </row>
    <row r="46513" spans="1:3" x14ac:dyDescent="0.2">
      <c r="A46513" t="s">
        <v>39883</v>
      </c>
      <c r="B46513">
        <v>1924</v>
      </c>
      <c r="C46513">
        <v>55</v>
      </c>
    </row>
    <row r="46514" spans="1:3" x14ac:dyDescent="0.2">
      <c r="A46514" t="s">
        <v>39884</v>
      </c>
      <c r="B46514">
        <v>1939</v>
      </c>
      <c r="C46514">
        <v>72</v>
      </c>
    </row>
    <row r="46515" spans="1:3" x14ac:dyDescent="0.2">
      <c r="A46515" t="s">
        <v>39885</v>
      </c>
      <c r="B46515">
        <v>2016</v>
      </c>
      <c r="C46515">
        <v>102</v>
      </c>
    </row>
    <row r="46516" spans="1:3" x14ac:dyDescent="0.2">
      <c r="A46516" t="s">
        <v>39886</v>
      </c>
      <c r="B46516">
        <v>2001</v>
      </c>
      <c r="C46516">
        <v>94</v>
      </c>
    </row>
    <row r="46517" spans="1:3" x14ac:dyDescent="0.2">
      <c r="A46517" t="s">
        <v>39887</v>
      </c>
      <c r="B46517">
        <v>2016</v>
      </c>
      <c r="C46517">
        <v>10</v>
      </c>
    </row>
    <row r="46518" spans="1:3" x14ac:dyDescent="0.2">
      <c r="A46518" t="s">
        <v>39888</v>
      </c>
      <c r="B46518">
        <v>2002</v>
      </c>
      <c r="C46518">
        <v>108</v>
      </c>
    </row>
    <row r="46519" spans="1:3" x14ac:dyDescent="0.2">
      <c r="A46519" t="s">
        <v>39889</v>
      </c>
      <c r="B46519">
        <v>2015</v>
      </c>
      <c r="C46519">
        <v>98</v>
      </c>
    </row>
    <row r="46520" spans="1:3" x14ac:dyDescent="0.2">
      <c r="A46520" t="s">
        <v>39890</v>
      </c>
      <c r="B46520">
        <v>2014</v>
      </c>
      <c r="C46520">
        <v>109</v>
      </c>
    </row>
    <row r="46521" spans="1:3" x14ac:dyDescent="0.2">
      <c r="A46521" t="s">
        <v>39890</v>
      </c>
      <c r="B46521">
        <v>2014</v>
      </c>
      <c r="C46521">
        <v>109</v>
      </c>
    </row>
    <row r="46522" spans="1:3" x14ac:dyDescent="0.2">
      <c r="A46522" t="s">
        <v>39891</v>
      </c>
      <c r="B46522">
        <v>1998</v>
      </c>
      <c r="C46522">
        <v>69</v>
      </c>
    </row>
    <row r="46523" spans="1:3" x14ac:dyDescent="0.2">
      <c r="A46523" t="s">
        <v>39892</v>
      </c>
      <c r="B46523">
        <v>1971</v>
      </c>
      <c r="C46523">
        <v>91</v>
      </c>
    </row>
    <row r="46524" spans="1:3" x14ac:dyDescent="0.2">
      <c r="A46524" t="s">
        <v>39893</v>
      </c>
      <c r="B46524">
        <v>2010</v>
      </c>
      <c r="C46524">
        <v>84</v>
      </c>
    </row>
    <row r="46525" spans="1:3" x14ac:dyDescent="0.2">
      <c r="A46525" t="s">
        <v>39894</v>
      </c>
      <c r="B46525">
        <v>2007</v>
      </c>
      <c r="C46525">
        <v>94</v>
      </c>
    </row>
    <row r="46526" spans="1:3" x14ac:dyDescent="0.2">
      <c r="A46526" t="s">
        <v>39894</v>
      </c>
      <c r="B46526">
        <v>2016</v>
      </c>
      <c r="C46526">
        <v>71</v>
      </c>
    </row>
    <row r="46527" spans="1:3" x14ac:dyDescent="0.2">
      <c r="A46527" t="s">
        <v>39895</v>
      </c>
      <c r="B46527">
        <v>2008</v>
      </c>
      <c r="C46527">
        <v>75</v>
      </c>
    </row>
    <row r="46528" spans="1:3" x14ac:dyDescent="0.2">
      <c r="A46528" t="s">
        <v>39896</v>
      </c>
      <c r="B46528">
        <v>2000</v>
      </c>
      <c r="C46528">
        <v>97</v>
      </c>
    </row>
    <row r="46529" spans="1:3" x14ac:dyDescent="0.2">
      <c r="A46529" t="s">
        <v>39897</v>
      </c>
      <c r="B46529">
        <v>2016</v>
      </c>
      <c r="C46529">
        <v>102</v>
      </c>
    </row>
    <row r="46530" spans="1:3" x14ac:dyDescent="0.2">
      <c r="A46530" t="s">
        <v>39898</v>
      </c>
      <c r="B46530">
        <v>2009</v>
      </c>
      <c r="C46530">
        <v>90</v>
      </c>
    </row>
    <row r="46531" spans="1:3" x14ac:dyDescent="0.2">
      <c r="A46531" t="s">
        <v>39899</v>
      </c>
      <c r="B46531">
        <v>2009</v>
      </c>
      <c r="C46531">
        <v>75</v>
      </c>
    </row>
    <row r="46532" spans="1:3" x14ac:dyDescent="0.2">
      <c r="A46532" t="s">
        <v>39900</v>
      </c>
      <c r="B46532">
        <v>2014</v>
      </c>
      <c r="C46532">
        <v>101</v>
      </c>
    </row>
    <row r="46533" spans="1:3" x14ac:dyDescent="0.2">
      <c r="A46533" t="s">
        <v>39901</v>
      </c>
      <c r="B46533">
        <v>1989</v>
      </c>
      <c r="C46533">
        <v>90</v>
      </c>
    </row>
    <row r="46534" spans="1:3" x14ac:dyDescent="0.2">
      <c r="A46534" t="s">
        <v>39901</v>
      </c>
      <c r="B46534">
        <v>1989</v>
      </c>
      <c r="C46534">
        <v>97</v>
      </c>
    </row>
    <row r="46535" spans="1:3" x14ac:dyDescent="0.2">
      <c r="A46535" t="s">
        <v>39901</v>
      </c>
      <c r="B46535">
        <v>1989</v>
      </c>
      <c r="C46535">
        <v>92</v>
      </c>
    </row>
    <row r="46536" spans="1:3" x14ac:dyDescent="0.2">
      <c r="A46536" t="s">
        <v>39902</v>
      </c>
      <c r="B46536">
        <v>2011</v>
      </c>
      <c r="C46536">
        <v>91</v>
      </c>
    </row>
    <row r="46537" spans="1:3" x14ac:dyDescent="0.2">
      <c r="A46537" t="s">
        <v>39903</v>
      </c>
      <c r="B46537">
        <v>1991</v>
      </c>
      <c r="C46537">
        <v>93</v>
      </c>
    </row>
    <row r="46538" spans="1:3" x14ac:dyDescent="0.2">
      <c r="A46538" t="s">
        <v>39904</v>
      </c>
      <c r="B46538">
        <v>1983</v>
      </c>
      <c r="C46538">
        <v>91</v>
      </c>
    </row>
    <row r="46539" spans="1:3" x14ac:dyDescent="0.2">
      <c r="A46539" t="s">
        <v>39905</v>
      </c>
      <c r="B46539">
        <v>1993</v>
      </c>
      <c r="C46539">
        <v>95</v>
      </c>
    </row>
    <row r="46540" spans="1:3" x14ac:dyDescent="0.2">
      <c r="A46540" t="s">
        <v>39906</v>
      </c>
      <c r="B46540">
        <v>2014</v>
      </c>
      <c r="C46540">
        <v>85</v>
      </c>
    </row>
    <row r="46541" spans="1:3" x14ac:dyDescent="0.2">
      <c r="A46541" t="s">
        <v>39907</v>
      </c>
      <c r="B46541">
        <v>1995</v>
      </c>
      <c r="C46541">
        <v>103</v>
      </c>
    </row>
    <row r="46542" spans="1:3" x14ac:dyDescent="0.2">
      <c r="A46542" t="s">
        <v>39907</v>
      </c>
      <c r="B46542">
        <v>1995</v>
      </c>
      <c r="C46542">
        <v>88</v>
      </c>
    </row>
    <row r="46543" spans="1:3" x14ac:dyDescent="0.2">
      <c r="A46543" t="s">
        <v>39908</v>
      </c>
      <c r="B46543">
        <v>2011</v>
      </c>
      <c r="C46543">
        <v>120</v>
      </c>
    </row>
    <row r="46544" spans="1:3" x14ac:dyDescent="0.2">
      <c r="A46544" t="s">
        <v>39909</v>
      </c>
      <c r="B46544">
        <v>2011</v>
      </c>
      <c r="C46544">
        <v>120</v>
      </c>
    </row>
    <row r="46545" spans="1:3" x14ac:dyDescent="0.2">
      <c r="A46545" t="s">
        <v>39910</v>
      </c>
      <c r="B46545">
        <v>2011</v>
      </c>
      <c r="C46545">
        <v>120</v>
      </c>
    </row>
    <row r="46546" spans="1:3" x14ac:dyDescent="0.2">
      <c r="A46546" t="s">
        <v>39911</v>
      </c>
      <c r="B46546">
        <v>2011</v>
      </c>
      <c r="C46546">
        <v>120</v>
      </c>
    </row>
    <row r="46547" spans="1:3" x14ac:dyDescent="0.2">
      <c r="A46547" t="s">
        <v>39912</v>
      </c>
      <c r="B46547">
        <v>2011</v>
      </c>
      <c r="C46547">
        <v>120</v>
      </c>
    </row>
    <row r="46548" spans="1:3" x14ac:dyDescent="0.2">
      <c r="A46548" t="s">
        <v>39913</v>
      </c>
      <c r="B46548">
        <v>2007</v>
      </c>
      <c r="C46548">
        <v>96</v>
      </c>
    </row>
    <row r="46549" spans="1:3" x14ac:dyDescent="0.2">
      <c r="A46549" t="s">
        <v>39914</v>
      </c>
      <c r="B46549">
        <v>2008</v>
      </c>
      <c r="C46549">
        <v>90</v>
      </c>
    </row>
    <row r="46550" spans="1:3" x14ac:dyDescent="0.2">
      <c r="A46550" t="s">
        <v>39915</v>
      </c>
      <c r="B46550">
        <v>1996</v>
      </c>
      <c r="C46550">
        <v>85</v>
      </c>
    </row>
    <row r="46551" spans="1:3" x14ac:dyDescent="0.2">
      <c r="A46551" t="s">
        <v>39915</v>
      </c>
      <c r="B46551">
        <v>1996</v>
      </c>
      <c r="C46551">
        <v>84</v>
      </c>
    </row>
    <row r="46552" spans="1:3" x14ac:dyDescent="0.2">
      <c r="A46552" t="s">
        <v>39916</v>
      </c>
      <c r="B46552">
        <v>2014</v>
      </c>
      <c r="C46552">
        <v>88</v>
      </c>
    </row>
    <row r="46553" spans="1:3" x14ac:dyDescent="0.2">
      <c r="A46553" t="s">
        <v>39917</v>
      </c>
      <c r="B46553">
        <v>1995</v>
      </c>
      <c r="C46553">
        <v>94</v>
      </c>
    </row>
    <row r="46554" spans="1:3" x14ac:dyDescent="0.2">
      <c r="A46554" t="s">
        <v>39918</v>
      </c>
      <c r="B46554">
        <v>2010</v>
      </c>
      <c r="C46554">
        <v>108</v>
      </c>
    </row>
    <row r="46555" spans="1:3" x14ac:dyDescent="0.2">
      <c r="A46555" t="s">
        <v>39919</v>
      </c>
      <c r="B46555">
        <v>1937</v>
      </c>
      <c r="C46555">
        <v>73</v>
      </c>
    </row>
    <row r="46556" spans="1:3" x14ac:dyDescent="0.2">
      <c r="A46556" t="s">
        <v>39920</v>
      </c>
      <c r="B46556">
        <v>1993</v>
      </c>
      <c r="C46556">
        <v>97</v>
      </c>
    </row>
    <row r="46557" spans="1:3" x14ac:dyDescent="0.2">
      <c r="A46557" t="s">
        <v>39921</v>
      </c>
      <c r="B46557">
        <v>1919</v>
      </c>
      <c r="C46557">
        <v>60</v>
      </c>
    </row>
    <row r="46558" spans="1:3" x14ac:dyDescent="0.2">
      <c r="A46558" t="s">
        <v>39922</v>
      </c>
      <c r="B46558">
        <v>2011</v>
      </c>
      <c r="C46558">
        <v>108</v>
      </c>
    </row>
    <row r="46559" spans="1:3" x14ac:dyDescent="0.2">
      <c r="A46559" t="s">
        <v>39923</v>
      </c>
      <c r="B46559">
        <v>2016</v>
      </c>
      <c r="C46559">
        <v>131</v>
      </c>
    </row>
    <row r="46560" spans="1:3" x14ac:dyDescent="0.2">
      <c r="A46560" t="s">
        <v>39923</v>
      </c>
      <c r="B46560">
        <v>2016</v>
      </c>
      <c r="C46560">
        <v>129</v>
      </c>
    </row>
    <row r="46561" spans="1:3" x14ac:dyDescent="0.2">
      <c r="A46561" t="s">
        <v>39924</v>
      </c>
      <c r="B46561">
        <v>2016</v>
      </c>
      <c r="C46561">
        <v>80</v>
      </c>
    </row>
    <row r="46562" spans="1:3" x14ac:dyDescent="0.2">
      <c r="A46562" t="s">
        <v>39925</v>
      </c>
      <c r="B46562">
        <v>1982</v>
      </c>
      <c r="C46562">
        <v>158</v>
      </c>
    </row>
    <row r="46563" spans="1:3" x14ac:dyDescent="0.2">
      <c r="A46563" t="s">
        <v>39926</v>
      </c>
      <c r="B46563">
        <v>1967</v>
      </c>
      <c r="C46563">
        <v>102</v>
      </c>
    </row>
    <row r="46564" spans="1:3" x14ac:dyDescent="0.2">
      <c r="A46564" t="s">
        <v>39927</v>
      </c>
      <c r="B46564">
        <v>1981</v>
      </c>
      <c r="C46564">
        <v>71</v>
      </c>
    </row>
    <row r="46565" spans="1:3" x14ac:dyDescent="0.2">
      <c r="A46565" t="s">
        <v>39928</v>
      </c>
      <c r="B46565">
        <v>1951</v>
      </c>
      <c r="C46565">
        <v>93</v>
      </c>
    </row>
    <row r="46566" spans="1:3" x14ac:dyDescent="0.2">
      <c r="A46566" t="s">
        <v>39928</v>
      </c>
      <c r="B46566">
        <v>2007</v>
      </c>
      <c r="C46566">
        <v>77</v>
      </c>
    </row>
    <row r="46567" spans="1:3" x14ac:dyDescent="0.2">
      <c r="A46567" t="s">
        <v>39928</v>
      </c>
      <c r="B46567">
        <v>2016</v>
      </c>
      <c r="C46567">
        <v>102</v>
      </c>
    </row>
    <row r="46568" spans="1:3" x14ac:dyDescent="0.2">
      <c r="A46568" t="s">
        <v>39929</v>
      </c>
      <c r="B46568">
        <v>2016</v>
      </c>
      <c r="C46568">
        <v>125</v>
      </c>
    </row>
    <row r="46569" spans="1:3" x14ac:dyDescent="0.2">
      <c r="A46569" t="s">
        <v>39930</v>
      </c>
      <c r="B46569">
        <v>1999</v>
      </c>
      <c r="C46569">
        <v>95</v>
      </c>
    </row>
    <row r="46570" spans="1:3" x14ac:dyDescent="0.2">
      <c r="A46570" t="s">
        <v>39931</v>
      </c>
      <c r="B46570">
        <v>2006</v>
      </c>
      <c r="C46570">
        <v>95</v>
      </c>
    </row>
    <row r="46571" spans="1:3" x14ac:dyDescent="0.2">
      <c r="A46571" t="s">
        <v>39931</v>
      </c>
      <c r="B46571">
        <v>2006</v>
      </c>
      <c r="C46571">
        <v>95</v>
      </c>
    </row>
    <row r="46572" spans="1:3" x14ac:dyDescent="0.2">
      <c r="A46572" t="s">
        <v>39932</v>
      </c>
      <c r="B46572">
        <v>1935</v>
      </c>
      <c r="C46572">
        <v>55</v>
      </c>
    </row>
    <row r="46573" spans="1:3" x14ac:dyDescent="0.2">
      <c r="A46573" t="s">
        <v>39933</v>
      </c>
      <c r="B46573">
        <v>2003</v>
      </c>
      <c r="C46573">
        <v>79</v>
      </c>
    </row>
    <row r="46574" spans="1:3" x14ac:dyDescent="0.2">
      <c r="A46574" t="s">
        <v>39934</v>
      </c>
      <c r="B46574">
        <v>1969</v>
      </c>
      <c r="C46574">
        <v>88</v>
      </c>
    </row>
    <row r="46575" spans="1:3" x14ac:dyDescent="0.2">
      <c r="A46575" t="s">
        <v>39935</v>
      </c>
      <c r="B46575">
        <v>1960</v>
      </c>
      <c r="C46575">
        <v>82</v>
      </c>
    </row>
    <row r="46576" spans="1:3" x14ac:dyDescent="0.2">
      <c r="A46576" t="s">
        <v>39936</v>
      </c>
      <c r="B46576">
        <v>1939</v>
      </c>
      <c r="C46576">
        <v>75</v>
      </c>
    </row>
    <row r="46577" spans="1:3" x14ac:dyDescent="0.2">
      <c r="A46577" t="s">
        <v>39937</v>
      </c>
      <c r="B46577">
        <v>2004</v>
      </c>
      <c r="C46577">
        <v>89</v>
      </c>
    </row>
    <row r="46578" spans="1:3" x14ac:dyDescent="0.2">
      <c r="A46578" t="s">
        <v>39938</v>
      </c>
      <c r="B46578">
        <v>2011</v>
      </c>
      <c r="C46578">
        <v>113</v>
      </c>
    </row>
    <row r="46579" spans="1:3" x14ac:dyDescent="0.2">
      <c r="A46579" t="s">
        <v>39939</v>
      </c>
      <c r="B46579">
        <v>1987</v>
      </c>
      <c r="C46579">
        <v>90</v>
      </c>
    </row>
    <row r="46580" spans="1:3" x14ac:dyDescent="0.2">
      <c r="A46580" t="s">
        <v>39940</v>
      </c>
      <c r="B46580">
        <v>2013</v>
      </c>
      <c r="C46580">
        <v>83</v>
      </c>
    </row>
    <row r="46581" spans="1:3" x14ac:dyDescent="0.2">
      <c r="A46581" t="s">
        <v>39941</v>
      </c>
      <c r="B46581">
        <v>2011</v>
      </c>
      <c r="C46581">
        <v>94</v>
      </c>
    </row>
    <row r="46582" spans="1:3" x14ac:dyDescent="0.2">
      <c r="A46582" t="s">
        <v>39942</v>
      </c>
      <c r="B46582">
        <v>2010</v>
      </c>
      <c r="C46582">
        <v>85</v>
      </c>
    </row>
    <row r="46583" spans="1:3" x14ac:dyDescent="0.2">
      <c r="A46583" t="s">
        <v>39943</v>
      </c>
      <c r="B46583">
        <v>1954</v>
      </c>
      <c r="C46583">
        <v>75</v>
      </c>
    </row>
    <row r="46584" spans="1:3" x14ac:dyDescent="0.2">
      <c r="A46584" t="s">
        <v>39944</v>
      </c>
      <c r="B46584">
        <v>2010</v>
      </c>
      <c r="C46584">
        <v>86</v>
      </c>
    </row>
    <row r="46585" spans="1:3" x14ac:dyDescent="0.2">
      <c r="A46585" t="s">
        <v>39945</v>
      </c>
      <c r="B46585">
        <v>1982</v>
      </c>
      <c r="C46585">
        <v>96</v>
      </c>
    </row>
    <row r="46586" spans="1:3" x14ac:dyDescent="0.2">
      <c r="A46586" t="s">
        <v>39945</v>
      </c>
      <c r="B46586">
        <v>1982</v>
      </c>
      <c r="C46586">
        <v>108</v>
      </c>
    </row>
    <row r="46587" spans="1:3" x14ac:dyDescent="0.2">
      <c r="A46587" t="s">
        <v>39946</v>
      </c>
      <c r="B46587">
        <v>1978</v>
      </c>
      <c r="C46587">
        <v>108</v>
      </c>
    </row>
    <row r="46588" spans="1:3" x14ac:dyDescent="0.2">
      <c r="A46588" t="s">
        <v>39947</v>
      </c>
      <c r="B46588">
        <v>2007</v>
      </c>
      <c r="C46588">
        <v>80</v>
      </c>
    </row>
    <row r="46589" spans="1:3" x14ac:dyDescent="0.2">
      <c r="A46589" t="s">
        <v>39948</v>
      </c>
      <c r="B46589">
        <v>1922</v>
      </c>
      <c r="C46589">
        <v>60</v>
      </c>
    </row>
    <row r="46590" spans="1:3" x14ac:dyDescent="0.2">
      <c r="A46590" t="s">
        <v>39949</v>
      </c>
      <c r="B46590">
        <v>1970</v>
      </c>
      <c r="C46590">
        <v>98</v>
      </c>
    </row>
    <row r="46591" spans="1:3" x14ac:dyDescent="0.2">
      <c r="A46591" t="s">
        <v>39950</v>
      </c>
      <c r="B46591">
        <v>1970</v>
      </c>
      <c r="C46591">
        <v>47</v>
      </c>
    </row>
    <row r="46592" spans="1:3" x14ac:dyDescent="0.2">
      <c r="A46592" t="s">
        <v>39951</v>
      </c>
      <c r="B46592">
        <v>1962</v>
      </c>
      <c r="C46592">
        <v>109</v>
      </c>
    </row>
    <row r="46593" spans="1:3" x14ac:dyDescent="0.2">
      <c r="A46593" t="s">
        <v>39952</v>
      </c>
      <c r="B46593">
        <v>2006</v>
      </c>
      <c r="C46593">
        <v>87</v>
      </c>
    </row>
    <row r="46594" spans="1:3" x14ac:dyDescent="0.2">
      <c r="A46594" t="s">
        <v>39953</v>
      </c>
      <c r="B46594">
        <v>1959</v>
      </c>
      <c r="C46594">
        <v>98</v>
      </c>
    </row>
    <row r="46595" spans="1:3" x14ac:dyDescent="0.2">
      <c r="A46595" t="s">
        <v>39954</v>
      </c>
      <c r="B46595">
        <v>1967</v>
      </c>
      <c r="C46595">
        <v>104</v>
      </c>
    </row>
    <row r="46596" spans="1:3" x14ac:dyDescent="0.2">
      <c r="A46596" t="s">
        <v>39954</v>
      </c>
      <c r="B46596">
        <v>1967</v>
      </c>
      <c r="C46596">
        <v>93</v>
      </c>
    </row>
    <row r="46597" spans="1:3" x14ac:dyDescent="0.2">
      <c r="A46597" t="s">
        <v>39954</v>
      </c>
      <c r="B46597">
        <v>1967</v>
      </c>
      <c r="C46597">
        <v>77</v>
      </c>
    </row>
    <row r="46598" spans="1:3" x14ac:dyDescent="0.2">
      <c r="A46598" t="s">
        <v>39955</v>
      </c>
      <c r="B46598">
        <v>1961</v>
      </c>
      <c r="C46598">
        <v>89</v>
      </c>
    </row>
    <row r="46599" spans="1:3" x14ac:dyDescent="0.2">
      <c r="A46599" t="s">
        <v>39955</v>
      </c>
      <c r="B46599">
        <v>1961</v>
      </c>
      <c r="C46599">
        <v>90</v>
      </c>
    </row>
    <row r="46600" spans="1:3" x14ac:dyDescent="0.2">
      <c r="A46600" t="s">
        <v>39955</v>
      </c>
      <c r="B46600">
        <v>1961</v>
      </c>
      <c r="C46600">
        <v>90</v>
      </c>
    </row>
    <row r="46601" spans="1:3" x14ac:dyDescent="0.2">
      <c r="A46601" t="s">
        <v>39956</v>
      </c>
      <c r="B46601">
        <v>2015</v>
      </c>
      <c r="C46601">
        <v>86</v>
      </c>
    </row>
    <row r="46602" spans="1:3" x14ac:dyDescent="0.2">
      <c r="A46602" t="s">
        <v>39957</v>
      </c>
      <c r="B46602">
        <v>1943</v>
      </c>
      <c r="C46602">
        <v>96</v>
      </c>
    </row>
    <row r="46603" spans="1:3" x14ac:dyDescent="0.2">
      <c r="A46603" t="s">
        <v>39958</v>
      </c>
      <c r="B46603">
        <v>1955</v>
      </c>
      <c r="C46603">
        <v>74</v>
      </c>
    </row>
    <row r="46604" spans="1:3" x14ac:dyDescent="0.2">
      <c r="A46604" t="s">
        <v>39958</v>
      </c>
      <c r="B46604">
        <v>1955</v>
      </c>
      <c r="C46604">
        <v>78</v>
      </c>
    </row>
    <row r="46605" spans="1:3" x14ac:dyDescent="0.2">
      <c r="A46605" t="s">
        <v>39959</v>
      </c>
      <c r="B46605">
        <v>1960</v>
      </c>
      <c r="C46605">
        <v>71</v>
      </c>
    </row>
    <row r="46606" spans="1:3" x14ac:dyDescent="0.2">
      <c r="A46606" t="s">
        <v>39960</v>
      </c>
      <c r="B46606">
        <v>2012</v>
      </c>
      <c r="C46606">
        <v>95</v>
      </c>
    </row>
    <row r="46607" spans="1:3" x14ac:dyDescent="0.2">
      <c r="A46607" t="s">
        <v>39961</v>
      </c>
      <c r="B46607">
        <v>2017</v>
      </c>
      <c r="C46607">
        <v>180</v>
      </c>
    </row>
    <row r="46608" spans="1:3" x14ac:dyDescent="0.2">
      <c r="A46608" t="s">
        <v>39962</v>
      </c>
      <c r="B46608">
        <v>2001</v>
      </c>
      <c r="C46608">
        <v>110</v>
      </c>
    </row>
    <row r="46609" spans="1:3" x14ac:dyDescent="0.2">
      <c r="A46609" t="s">
        <v>39963</v>
      </c>
      <c r="B46609">
        <v>1939</v>
      </c>
      <c r="C46609">
        <v>58</v>
      </c>
    </row>
    <row r="46610" spans="1:3" x14ac:dyDescent="0.2">
      <c r="A46610" t="s">
        <v>39964</v>
      </c>
      <c r="B46610">
        <v>1940</v>
      </c>
      <c r="C46610">
        <v>67</v>
      </c>
    </row>
    <row r="46611" spans="1:3" x14ac:dyDescent="0.2">
      <c r="A46611" t="s">
        <v>39965</v>
      </c>
      <c r="B46611">
        <v>1940</v>
      </c>
      <c r="C46611">
        <v>64</v>
      </c>
    </row>
    <row r="46612" spans="1:3" x14ac:dyDescent="0.2">
      <c r="A46612" t="s">
        <v>39966</v>
      </c>
      <c r="B46612">
        <v>1974</v>
      </c>
      <c r="C46612">
        <v>90</v>
      </c>
    </row>
    <row r="46613" spans="1:3" x14ac:dyDescent="0.2">
      <c r="A46613" t="s">
        <v>39966</v>
      </c>
      <c r="B46613">
        <v>1974</v>
      </c>
      <c r="C46613">
        <v>70</v>
      </c>
    </row>
    <row r="46614" spans="1:3" x14ac:dyDescent="0.2">
      <c r="A46614" t="s">
        <v>39967</v>
      </c>
      <c r="B46614">
        <v>2010</v>
      </c>
      <c r="C46614">
        <v>119</v>
      </c>
    </row>
    <row r="46615" spans="1:3" x14ac:dyDescent="0.2">
      <c r="A46615" t="s">
        <v>39968</v>
      </c>
      <c r="B46615">
        <v>2009</v>
      </c>
      <c r="C46615">
        <v>89</v>
      </c>
    </row>
    <row r="46616" spans="1:3" x14ac:dyDescent="0.2">
      <c r="A46616" t="s">
        <v>39969</v>
      </c>
      <c r="B46616">
        <v>1961</v>
      </c>
      <c r="C46616">
        <v>80</v>
      </c>
    </row>
    <row r="46617" spans="1:3" x14ac:dyDescent="0.2">
      <c r="A46617" t="s">
        <v>39970</v>
      </c>
      <c r="B46617">
        <v>1963</v>
      </c>
      <c r="C46617">
        <v>85</v>
      </c>
    </row>
    <row r="46618" spans="1:3" x14ac:dyDescent="0.2">
      <c r="A46618" t="s">
        <v>39971</v>
      </c>
      <c r="B46618">
        <v>2014</v>
      </c>
      <c r="C46618">
        <v>129</v>
      </c>
    </row>
    <row r="46619" spans="1:3" x14ac:dyDescent="0.2">
      <c r="A46619" t="s">
        <v>39972</v>
      </c>
      <c r="B46619">
        <v>2006</v>
      </c>
      <c r="C46619">
        <v>90</v>
      </c>
    </row>
    <row r="46620" spans="1:3" x14ac:dyDescent="0.2">
      <c r="A46620" t="s">
        <v>39973</v>
      </c>
      <c r="B46620">
        <v>2016</v>
      </c>
      <c r="C46620">
        <v>60</v>
      </c>
    </row>
    <row r="46621" spans="1:3" x14ac:dyDescent="0.2">
      <c r="A46621" t="s">
        <v>39974</v>
      </c>
      <c r="B46621">
        <v>2015</v>
      </c>
      <c r="C46621">
        <v>82</v>
      </c>
    </row>
    <row r="46622" spans="1:3" x14ac:dyDescent="0.2">
      <c r="A46622" t="s">
        <v>39975</v>
      </c>
      <c r="B46622">
        <v>2016</v>
      </c>
      <c r="C46622">
        <v>116</v>
      </c>
    </row>
    <row r="46623" spans="1:3" x14ac:dyDescent="0.2">
      <c r="A46623" t="s">
        <v>39976</v>
      </c>
      <c r="B46623">
        <v>2010</v>
      </c>
      <c r="C46623">
        <v>83</v>
      </c>
    </row>
    <row r="46624" spans="1:3" x14ac:dyDescent="0.2">
      <c r="A46624" t="s">
        <v>39977</v>
      </c>
      <c r="B46624">
        <v>2000</v>
      </c>
      <c r="C46624">
        <v>99</v>
      </c>
    </row>
    <row r="46625" spans="1:3" x14ac:dyDescent="0.2">
      <c r="A46625" t="s">
        <v>39978</v>
      </c>
      <c r="B46625">
        <v>2002</v>
      </c>
      <c r="C46625">
        <v>150</v>
      </c>
    </row>
    <row r="46626" spans="1:3" x14ac:dyDescent="0.2">
      <c r="A46626" t="s">
        <v>39978</v>
      </c>
      <c r="B46626">
        <v>2014</v>
      </c>
      <c r="C46626">
        <v>83</v>
      </c>
    </row>
    <row r="46627" spans="1:3" x14ac:dyDescent="0.2">
      <c r="A46627" t="s">
        <v>39979</v>
      </c>
      <c r="B46627">
        <v>2010</v>
      </c>
      <c r="C46627">
        <v>97</v>
      </c>
    </row>
    <row r="46628" spans="1:3" x14ac:dyDescent="0.2">
      <c r="A46628" t="s">
        <v>39980</v>
      </c>
      <c r="B46628">
        <v>1931</v>
      </c>
      <c r="C46628">
        <v>89</v>
      </c>
    </row>
    <row r="46629" spans="1:3" x14ac:dyDescent="0.2">
      <c r="A46629" t="s">
        <v>39981</v>
      </c>
      <c r="B46629">
        <v>1989</v>
      </c>
      <c r="C46629">
        <v>65</v>
      </c>
    </row>
    <row r="46630" spans="1:3" x14ac:dyDescent="0.2">
      <c r="A46630" t="s">
        <v>39982</v>
      </c>
      <c r="B46630">
        <v>2013</v>
      </c>
      <c r="C46630">
        <v>110</v>
      </c>
    </row>
    <row r="46631" spans="1:3" x14ac:dyDescent="0.2">
      <c r="A46631" t="s">
        <v>39983</v>
      </c>
      <c r="B46631">
        <v>1962</v>
      </c>
      <c r="C46631">
        <v>101</v>
      </c>
    </row>
    <row r="46632" spans="1:3" x14ac:dyDescent="0.2">
      <c r="A46632" t="s">
        <v>39984</v>
      </c>
      <c r="B46632">
        <v>1944</v>
      </c>
      <c r="C46632">
        <v>82</v>
      </c>
    </row>
    <row r="46633" spans="1:3" x14ac:dyDescent="0.2">
      <c r="A46633" t="s">
        <v>39985</v>
      </c>
      <c r="B46633">
        <v>2002</v>
      </c>
      <c r="C46633">
        <v>89</v>
      </c>
    </row>
    <row r="46634" spans="1:3" x14ac:dyDescent="0.2">
      <c r="A46634" t="s">
        <v>39986</v>
      </c>
      <c r="B46634">
        <v>2010</v>
      </c>
      <c r="C46634">
        <v>76</v>
      </c>
    </row>
    <row r="46635" spans="1:3" x14ac:dyDescent="0.2">
      <c r="A46635" t="s">
        <v>39987</v>
      </c>
      <c r="B46635">
        <v>1928</v>
      </c>
      <c r="C46635">
        <v>60</v>
      </c>
    </row>
    <row r="46636" spans="1:3" x14ac:dyDescent="0.2">
      <c r="A46636" t="s">
        <v>39988</v>
      </c>
      <c r="B46636">
        <v>1973</v>
      </c>
      <c r="C46636">
        <v>96</v>
      </c>
    </row>
    <row r="46637" spans="1:3" x14ac:dyDescent="0.2">
      <c r="A46637" t="s">
        <v>39989</v>
      </c>
      <c r="B46637">
        <v>1969</v>
      </c>
      <c r="C46637">
        <v>82</v>
      </c>
    </row>
    <row r="46638" spans="1:3" x14ac:dyDescent="0.2">
      <c r="A46638" t="s">
        <v>39990</v>
      </c>
      <c r="B46638">
        <v>2015</v>
      </c>
      <c r="C46638">
        <v>90</v>
      </c>
    </row>
    <row r="46639" spans="1:3" x14ac:dyDescent="0.2">
      <c r="A46639" t="s">
        <v>39991</v>
      </c>
      <c r="B46639">
        <v>2008</v>
      </c>
      <c r="C46639">
        <v>93</v>
      </c>
    </row>
    <row r="46640" spans="1:3" x14ac:dyDescent="0.2">
      <c r="A46640" t="s">
        <v>39992</v>
      </c>
      <c r="B46640">
        <v>2014</v>
      </c>
      <c r="C46640">
        <v>106</v>
      </c>
    </row>
    <row r="46641" spans="1:3" x14ac:dyDescent="0.2">
      <c r="A46641" t="s">
        <v>39993</v>
      </c>
      <c r="B46641">
        <v>1951</v>
      </c>
      <c r="C46641">
        <v>92</v>
      </c>
    </row>
    <row r="46642" spans="1:3" x14ac:dyDescent="0.2">
      <c r="A46642" t="s">
        <v>39994</v>
      </c>
      <c r="B46642">
        <v>1939</v>
      </c>
      <c r="C46642">
        <v>68</v>
      </c>
    </row>
    <row r="46643" spans="1:3" x14ac:dyDescent="0.2">
      <c r="A46643" t="s">
        <v>39995</v>
      </c>
      <c r="B46643">
        <v>2016</v>
      </c>
      <c r="C46643">
        <v>100</v>
      </c>
    </row>
    <row r="46644" spans="1:3" x14ac:dyDescent="0.2">
      <c r="A46644" t="s">
        <v>39996</v>
      </c>
      <c r="B46644">
        <v>2002</v>
      </c>
      <c r="C46644">
        <v>103</v>
      </c>
    </row>
    <row r="46645" spans="1:3" x14ac:dyDescent="0.2">
      <c r="A46645" t="s">
        <v>39997</v>
      </c>
      <c r="B46645">
        <v>2008</v>
      </c>
      <c r="C46645">
        <v>75</v>
      </c>
    </row>
    <row r="46646" spans="1:3" x14ac:dyDescent="0.2">
      <c r="A46646" t="s">
        <v>39998</v>
      </c>
      <c r="B46646">
        <v>2000</v>
      </c>
      <c r="C46646">
        <v>170</v>
      </c>
    </row>
    <row r="46647" spans="1:3" x14ac:dyDescent="0.2">
      <c r="A46647" t="s">
        <v>39999</v>
      </c>
      <c r="B46647">
        <v>1927</v>
      </c>
      <c r="C46647">
        <v>108</v>
      </c>
    </row>
    <row r="46648" spans="1:3" x14ac:dyDescent="0.2">
      <c r="A46648" t="s">
        <v>40000</v>
      </c>
      <c r="B46648">
        <v>2011</v>
      </c>
      <c r="C46648">
        <v>73</v>
      </c>
    </row>
    <row r="46649" spans="1:3" x14ac:dyDescent="0.2">
      <c r="A46649" t="s">
        <v>40001</v>
      </c>
      <c r="B46649">
        <v>1957</v>
      </c>
      <c r="C46649">
        <v>90</v>
      </c>
    </row>
    <row r="46650" spans="1:3" x14ac:dyDescent="0.2">
      <c r="A46650" t="s">
        <v>40002</v>
      </c>
      <c r="B46650">
        <v>2004</v>
      </c>
      <c r="C46650">
        <v>83</v>
      </c>
    </row>
    <row r="46651" spans="1:3" x14ac:dyDescent="0.2">
      <c r="A46651" t="s">
        <v>40002</v>
      </c>
      <c r="B46651">
        <v>2004</v>
      </c>
      <c r="C46651">
        <v>83</v>
      </c>
    </row>
    <row r="46652" spans="1:3" x14ac:dyDescent="0.2">
      <c r="A46652" t="s">
        <v>40003</v>
      </c>
      <c r="B46652">
        <v>2012</v>
      </c>
      <c r="C46652">
        <v>88</v>
      </c>
    </row>
    <row r="46653" spans="1:3" x14ac:dyDescent="0.2">
      <c r="A46653" t="s">
        <v>40004</v>
      </c>
      <c r="B46653">
        <v>1989</v>
      </c>
      <c r="C46653">
        <v>88</v>
      </c>
    </row>
    <row r="46654" spans="1:3" x14ac:dyDescent="0.2">
      <c r="A46654" t="s">
        <v>40005</v>
      </c>
      <c r="B46654">
        <v>1987</v>
      </c>
      <c r="C46654">
        <v>101</v>
      </c>
    </row>
    <row r="46655" spans="1:3" x14ac:dyDescent="0.2">
      <c r="A46655" t="s">
        <v>40006</v>
      </c>
      <c r="B46655">
        <v>2015</v>
      </c>
      <c r="C46655">
        <v>97</v>
      </c>
    </row>
    <row r="46656" spans="1:3" x14ac:dyDescent="0.2">
      <c r="A46656" t="s">
        <v>40007</v>
      </c>
      <c r="B46656">
        <v>2007</v>
      </c>
      <c r="C46656">
        <v>102</v>
      </c>
    </row>
    <row r="46657" spans="1:3" x14ac:dyDescent="0.2">
      <c r="A46657" t="s">
        <v>40008</v>
      </c>
      <c r="B46657">
        <v>1966</v>
      </c>
      <c r="C46657">
        <v>95</v>
      </c>
    </row>
    <row r="46658" spans="1:3" x14ac:dyDescent="0.2">
      <c r="A46658" t="s">
        <v>40009</v>
      </c>
      <c r="B46658">
        <v>1992</v>
      </c>
      <c r="C46658">
        <v>80</v>
      </c>
    </row>
    <row r="46659" spans="1:3" x14ac:dyDescent="0.2">
      <c r="A46659" t="s">
        <v>40010</v>
      </c>
      <c r="B46659">
        <v>1958</v>
      </c>
      <c r="C46659">
        <v>97</v>
      </c>
    </row>
    <row r="46660" spans="1:3" x14ac:dyDescent="0.2">
      <c r="A46660" t="s">
        <v>40011</v>
      </c>
      <c r="B46660">
        <v>2006</v>
      </c>
      <c r="C46660">
        <v>135</v>
      </c>
    </row>
    <row r="46661" spans="1:3" x14ac:dyDescent="0.2">
      <c r="A46661" t="s">
        <v>40012</v>
      </c>
      <c r="B46661">
        <v>2007</v>
      </c>
      <c r="C46661">
        <v>84</v>
      </c>
    </row>
    <row r="46662" spans="1:3" x14ac:dyDescent="0.2">
      <c r="A46662" t="s">
        <v>40013</v>
      </c>
      <c r="B46662">
        <v>1986</v>
      </c>
      <c r="C46662">
        <v>114</v>
      </c>
    </row>
    <row r="46663" spans="1:3" x14ac:dyDescent="0.2">
      <c r="A46663" t="s">
        <v>40014</v>
      </c>
      <c r="B46663">
        <v>1975</v>
      </c>
      <c r="C46663">
        <v>91</v>
      </c>
    </row>
    <row r="46664" spans="1:3" x14ac:dyDescent="0.2">
      <c r="A46664" t="s">
        <v>40014</v>
      </c>
      <c r="B46664">
        <v>1996</v>
      </c>
      <c r="C46664">
        <v>88</v>
      </c>
    </row>
    <row r="46665" spans="1:3" x14ac:dyDescent="0.2">
      <c r="A46665" t="s">
        <v>40015</v>
      </c>
      <c r="B46665">
        <v>2009</v>
      </c>
      <c r="C46665">
        <v>75</v>
      </c>
    </row>
    <row r="46666" spans="1:3" x14ac:dyDescent="0.2">
      <c r="A46666" t="s">
        <v>40016</v>
      </c>
      <c r="B46666">
        <v>1954</v>
      </c>
      <c r="C46666">
        <v>104</v>
      </c>
    </row>
    <row r="46667" spans="1:3" x14ac:dyDescent="0.2">
      <c r="A46667" t="s">
        <v>40017</v>
      </c>
      <c r="B46667">
        <v>1935</v>
      </c>
      <c r="C46667">
        <v>66</v>
      </c>
    </row>
    <row r="46668" spans="1:3" x14ac:dyDescent="0.2">
      <c r="A46668" t="s">
        <v>40018</v>
      </c>
      <c r="B46668">
        <v>1961</v>
      </c>
      <c r="C46668">
        <v>93</v>
      </c>
    </row>
    <row r="46669" spans="1:3" x14ac:dyDescent="0.2">
      <c r="A46669" t="s">
        <v>40019</v>
      </c>
      <c r="B46669">
        <v>1971</v>
      </c>
      <c r="C46669">
        <v>120</v>
      </c>
    </row>
    <row r="46670" spans="1:3" x14ac:dyDescent="0.2">
      <c r="A46670" t="s">
        <v>40020</v>
      </c>
      <c r="B46670">
        <v>1954</v>
      </c>
      <c r="C46670">
        <v>70</v>
      </c>
    </row>
    <row r="46671" spans="1:3" x14ac:dyDescent="0.2">
      <c r="A46671" t="s">
        <v>40021</v>
      </c>
      <c r="B46671">
        <v>1951</v>
      </c>
      <c r="C46671">
        <v>77</v>
      </c>
    </row>
    <row r="46672" spans="1:3" x14ac:dyDescent="0.2">
      <c r="A46672" t="s">
        <v>40022</v>
      </c>
      <c r="B46672">
        <v>1945</v>
      </c>
      <c r="C46672">
        <v>91</v>
      </c>
    </row>
    <row r="46673" spans="1:3" x14ac:dyDescent="0.2">
      <c r="A46673" t="s">
        <v>40023</v>
      </c>
      <c r="B46673">
        <v>1953</v>
      </c>
      <c r="C46673">
        <v>67</v>
      </c>
    </row>
    <row r="46674" spans="1:3" x14ac:dyDescent="0.2">
      <c r="A46674" t="s">
        <v>40023</v>
      </c>
      <c r="B46674">
        <v>1953</v>
      </c>
      <c r="C46674">
        <v>69</v>
      </c>
    </row>
    <row r="46675" spans="1:3" x14ac:dyDescent="0.2">
      <c r="A46675" t="s">
        <v>40024</v>
      </c>
      <c r="B46675">
        <v>2011</v>
      </c>
      <c r="C46675">
        <v>62</v>
      </c>
    </row>
    <row r="46676" spans="1:3" x14ac:dyDescent="0.2">
      <c r="A46676" t="s">
        <v>40025</v>
      </c>
      <c r="B46676">
        <v>1951</v>
      </c>
      <c r="C46676">
        <v>68</v>
      </c>
    </row>
    <row r="46677" spans="1:3" x14ac:dyDescent="0.2">
      <c r="A46677" t="s">
        <v>40026</v>
      </c>
      <c r="B46677">
        <v>1949</v>
      </c>
      <c r="C46677">
        <v>60</v>
      </c>
    </row>
    <row r="46678" spans="1:3" x14ac:dyDescent="0.2">
      <c r="A46678" t="s">
        <v>40027</v>
      </c>
      <c r="B46678">
        <v>1919</v>
      </c>
      <c r="C46678">
        <v>50</v>
      </c>
    </row>
    <row r="46679" spans="1:3" x14ac:dyDescent="0.2">
      <c r="A46679" t="s">
        <v>40028</v>
      </c>
      <c r="B46679">
        <v>1956</v>
      </c>
      <c r="C46679">
        <v>90</v>
      </c>
    </row>
    <row r="46680" spans="1:3" x14ac:dyDescent="0.2">
      <c r="A46680" t="s">
        <v>40029</v>
      </c>
      <c r="B46680">
        <v>1945</v>
      </c>
      <c r="C46680">
        <v>71</v>
      </c>
    </row>
    <row r="46681" spans="1:3" x14ac:dyDescent="0.2">
      <c r="A46681" t="s">
        <v>40030</v>
      </c>
      <c r="B46681">
        <v>2014</v>
      </c>
      <c r="C46681">
        <v>97</v>
      </c>
    </row>
    <row r="46682" spans="1:3" x14ac:dyDescent="0.2">
      <c r="A46682" t="s">
        <v>40031</v>
      </c>
      <c r="B46682">
        <v>1926</v>
      </c>
      <c r="C46682">
        <v>60</v>
      </c>
    </row>
    <row r="46683" spans="1:3" x14ac:dyDescent="0.2">
      <c r="A46683" t="s">
        <v>40031</v>
      </c>
      <c r="B46683">
        <v>1932</v>
      </c>
      <c r="C46683">
        <v>63</v>
      </c>
    </row>
    <row r="46684" spans="1:3" x14ac:dyDescent="0.2">
      <c r="A46684" t="s">
        <v>40032</v>
      </c>
      <c r="B46684">
        <v>2012</v>
      </c>
      <c r="C46684">
        <v>150</v>
      </c>
    </row>
    <row r="46685" spans="1:3" x14ac:dyDescent="0.2">
      <c r="A46685" t="s">
        <v>40033</v>
      </c>
      <c r="B46685">
        <v>1945</v>
      </c>
      <c r="C46685">
        <v>59</v>
      </c>
    </row>
    <row r="46686" spans="1:3" x14ac:dyDescent="0.2">
      <c r="A46686" t="s">
        <v>40034</v>
      </c>
      <c r="B46686">
        <v>1963</v>
      </c>
      <c r="C46686">
        <v>45</v>
      </c>
    </row>
    <row r="46687" spans="1:3" x14ac:dyDescent="0.2">
      <c r="A46687" t="s">
        <v>40035</v>
      </c>
      <c r="B46687">
        <v>1992</v>
      </c>
      <c r="C46687">
        <v>84</v>
      </c>
    </row>
    <row r="46688" spans="1:3" x14ac:dyDescent="0.2">
      <c r="A46688" t="s">
        <v>40036</v>
      </c>
      <c r="B46688">
        <v>1952</v>
      </c>
      <c r="C46688">
        <v>77</v>
      </c>
    </row>
    <row r="46689" spans="1:3" x14ac:dyDescent="0.2">
      <c r="A46689" t="s">
        <v>40037</v>
      </c>
      <c r="B46689">
        <v>1958</v>
      </c>
      <c r="C46689">
        <v>70</v>
      </c>
    </row>
    <row r="46690" spans="1:3" x14ac:dyDescent="0.2">
      <c r="A46690" t="s">
        <v>40038</v>
      </c>
      <c r="B46690">
        <v>1926</v>
      </c>
      <c r="C46690">
        <v>50</v>
      </c>
    </row>
    <row r="46691" spans="1:3" x14ac:dyDescent="0.2">
      <c r="A46691" t="s">
        <v>40038</v>
      </c>
      <c r="B46691">
        <v>1949</v>
      </c>
      <c r="C46691">
        <v>60</v>
      </c>
    </row>
    <row r="46692" spans="1:3" x14ac:dyDescent="0.2">
      <c r="A46692" t="s">
        <v>40039</v>
      </c>
      <c r="B46692">
        <v>1932</v>
      </c>
      <c r="C46692">
        <v>53</v>
      </c>
    </row>
    <row r="46693" spans="1:3" x14ac:dyDescent="0.2">
      <c r="A46693" t="s">
        <v>40040</v>
      </c>
      <c r="B46693">
        <v>1932</v>
      </c>
      <c r="C46693">
        <v>57</v>
      </c>
    </row>
    <row r="46694" spans="1:3" x14ac:dyDescent="0.2">
      <c r="A46694" t="s">
        <v>40041</v>
      </c>
      <c r="B46694">
        <v>1939</v>
      </c>
      <c r="C46694">
        <v>57</v>
      </c>
    </row>
    <row r="46695" spans="1:3" x14ac:dyDescent="0.2">
      <c r="A46695" t="s">
        <v>40042</v>
      </c>
      <c r="B46695">
        <v>1925</v>
      </c>
      <c r="C46695">
        <v>80</v>
      </c>
    </row>
    <row r="46696" spans="1:3" x14ac:dyDescent="0.2">
      <c r="A46696" t="s">
        <v>40043</v>
      </c>
      <c r="B46696">
        <v>1960</v>
      </c>
      <c r="C46696">
        <v>101</v>
      </c>
    </row>
    <row r="46697" spans="1:3" x14ac:dyDescent="0.2">
      <c r="A46697" t="s">
        <v>40044</v>
      </c>
      <c r="B46697">
        <v>1925</v>
      </c>
      <c r="C46697">
        <v>70</v>
      </c>
    </row>
    <row r="46698" spans="1:3" x14ac:dyDescent="0.2">
      <c r="A46698" t="s">
        <v>40045</v>
      </c>
      <c r="B46698">
        <v>1923</v>
      </c>
      <c r="C46698">
        <v>90</v>
      </c>
    </row>
    <row r="46699" spans="1:3" x14ac:dyDescent="0.2">
      <c r="A46699" t="s">
        <v>40046</v>
      </c>
      <c r="B46699">
        <v>2004</v>
      </c>
      <c r="C46699">
        <v>76</v>
      </c>
    </row>
    <row r="46700" spans="1:3" x14ac:dyDescent="0.2">
      <c r="A46700" t="s">
        <v>40047</v>
      </c>
      <c r="B46700">
        <v>1949</v>
      </c>
      <c r="C46700">
        <v>94</v>
      </c>
    </row>
    <row r="46701" spans="1:3" x14ac:dyDescent="0.2">
      <c r="A46701" t="s">
        <v>40048</v>
      </c>
      <c r="B46701">
        <v>2012</v>
      </c>
      <c r="C46701">
        <v>90</v>
      </c>
    </row>
    <row r="46702" spans="1:3" x14ac:dyDescent="0.2">
      <c r="A46702" t="s">
        <v>40049</v>
      </c>
      <c r="B46702">
        <v>2008</v>
      </c>
      <c r="C46702">
        <v>130</v>
      </c>
    </row>
    <row r="46703" spans="1:3" x14ac:dyDescent="0.2">
      <c r="A46703" t="s">
        <v>40050</v>
      </c>
      <c r="B46703">
        <v>1997</v>
      </c>
      <c r="C46703">
        <v>105</v>
      </c>
    </row>
    <row r="46704" spans="1:3" x14ac:dyDescent="0.2">
      <c r="A46704" t="s">
        <v>40051</v>
      </c>
      <c r="B46704">
        <v>1985</v>
      </c>
      <c r="C46704">
        <v>90</v>
      </c>
    </row>
    <row r="46705" spans="1:3" x14ac:dyDescent="0.2">
      <c r="A46705" t="s">
        <v>40051</v>
      </c>
      <c r="B46705">
        <v>1985</v>
      </c>
      <c r="C46705">
        <v>80</v>
      </c>
    </row>
    <row r="46706" spans="1:3" x14ac:dyDescent="0.2">
      <c r="A46706" t="s">
        <v>40052</v>
      </c>
      <c r="B46706">
        <v>1978</v>
      </c>
      <c r="C46706">
        <v>90</v>
      </c>
    </row>
    <row r="46707" spans="1:3" x14ac:dyDescent="0.2">
      <c r="A46707" t="s">
        <v>40053</v>
      </c>
      <c r="B46707">
        <v>1968</v>
      </c>
      <c r="C46707">
        <v>91</v>
      </c>
    </row>
    <row r="46708" spans="1:3" x14ac:dyDescent="0.2">
      <c r="A46708" t="s">
        <v>40054</v>
      </c>
      <c r="B46708">
        <v>1975</v>
      </c>
      <c r="C46708">
        <v>110</v>
      </c>
    </row>
    <row r="46709" spans="1:3" x14ac:dyDescent="0.2">
      <c r="A46709" t="s">
        <v>40055</v>
      </c>
      <c r="B46709">
        <v>2000</v>
      </c>
      <c r="C46709">
        <v>106</v>
      </c>
    </row>
    <row r="46710" spans="1:3" x14ac:dyDescent="0.2">
      <c r="A46710" t="s">
        <v>40055</v>
      </c>
      <c r="B46710">
        <v>2000</v>
      </c>
      <c r="C46710">
        <v>106</v>
      </c>
    </row>
    <row r="46711" spans="1:3" x14ac:dyDescent="0.2">
      <c r="A46711" t="s">
        <v>40055</v>
      </c>
      <c r="B46711">
        <v>2000</v>
      </c>
      <c r="C46711">
        <v>110</v>
      </c>
    </row>
    <row r="46712" spans="1:3" x14ac:dyDescent="0.2">
      <c r="A46712" t="s">
        <v>40056</v>
      </c>
      <c r="B46712">
        <v>2006</v>
      </c>
      <c r="C46712">
        <v>91</v>
      </c>
    </row>
    <row r="46713" spans="1:3" x14ac:dyDescent="0.2">
      <c r="A46713" t="s">
        <v>40057</v>
      </c>
      <c r="B46713">
        <v>2012</v>
      </c>
      <c r="C46713">
        <v>83</v>
      </c>
    </row>
    <row r="46714" spans="1:3" x14ac:dyDescent="0.2">
      <c r="A46714" t="s">
        <v>40058</v>
      </c>
      <c r="B46714">
        <v>2006</v>
      </c>
      <c r="C46714">
        <v>124</v>
      </c>
    </row>
    <row r="46715" spans="1:3" x14ac:dyDescent="0.2">
      <c r="A46715" t="s">
        <v>40059</v>
      </c>
      <c r="B46715">
        <v>1953</v>
      </c>
      <c r="C46715">
        <v>74</v>
      </c>
    </row>
    <row r="46716" spans="1:3" x14ac:dyDescent="0.2">
      <c r="A46716" t="s">
        <v>40060</v>
      </c>
      <c r="B46716">
        <v>1970</v>
      </c>
      <c r="C46716">
        <v>106</v>
      </c>
    </row>
    <row r="46717" spans="1:3" x14ac:dyDescent="0.2">
      <c r="A46717" t="s">
        <v>40061</v>
      </c>
      <c r="B46717">
        <v>2014</v>
      </c>
      <c r="C46717">
        <v>94</v>
      </c>
    </row>
    <row r="46718" spans="1:3" x14ac:dyDescent="0.2">
      <c r="A46718" t="s">
        <v>40061</v>
      </c>
      <c r="B46718">
        <v>2014</v>
      </c>
      <c r="C46718">
        <v>95</v>
      </c>
    </row>
    <row r="46719" spans="1:3" x14ac:dyDescent="0.2">
      <c r="A46719" t="s">
        <v>40061</v>
      </c>
      <c r="B46719">
        <v>2016</v>
      </c>
      <c r="C46719">
        <v>98</v>
      </c>
    </row>
    <row r="46720" spans="1:3" x14ac:dyDescent="0.2">
      <c r="A46720" t="s">
        <v>40062</v>
      </c>
      <c r="B46720">
        <v>1918</v>
      </c>
      <c r="C46720">
        <v>50</v>
      </c>
    </row>
    <row r="46721" spans="1:3" x14ac:dyDescent="0.2">
      <c r="A46721" t="s">
        <v>40063</v>
      </c>
      <c r="B46721">
        <v>1969</v>
      </c>
      <c r="C46721">
        <v>100</v>
      </c>
    </row>
    <row r="46722" spans="1:3" x14ac:dyDescent="0.2">
      <c r="A46722" t="s">
        <v>40064</v>
      </c>
      <c r="B46722">
        <v>1990</v>
      </c>
      <c r="C46722">
        <v>68</v>
      </c>
    </row>
    <row r="46723" spans="1:3" x14ac:dyDescent="0.2">
      <c r="A46723" t="s">
        <v>40065</v>
      </c>
      <c r="B46723">
        <v>1987</v>
      </c>
      <c r="C46723">
        <v>90</v>
      </c>
    </row>
    <row r="46724" spans="1:3" x14ac:dyDescent="0.2">
      <c r="A46724" t="s">
        <v>40066</v>
      </c>
      <c r="B46724">
        <v>1936</v>
      </c>
      <c r="C46724">
        <v>72</v>
      </c>
    </row>
    <row r="46725" spans="1:3" x14ac:dyDescent="0.2">
      <c r="A46725" t="s">
        <v>40067</v>
      </c>
      <c r="B46725">
        <v>1980</v>
      </c>
      <c r="C46725">
        <v>111</v>
      </c>
    </row>
    <row r="46726" spans="1:3" x14ac:dyDescent="0.2">
      <c r="A46726" t="s">
        <v>40068</v>
      </c>
      <c r="B46726">
        <v>1940</v>
      </c>
      <c r="C46726">
        <v>220</v>
      </c>
    </row>
    <row r="46727" spans="1:3" x14ac:dyDescent="0.2">
      <c r="A46727" t="s">
        <v>40068</v>
      </c>
      <c r="B46727">
        <v>1940</v>
      </c>
      <c r="C46727">
        <v>195</v>
      </c>
    </row>
    <row r="46728" spans="1:3" x14ac:dyDescent="0.2">
      <c r="A46728" t="s">
        <v>40069</v>
      </c>
      <c r="B46728">
        <v>1938</v>
      </c>
      <c r="C46728">
        <v>299</v>
      </c>
    </row>
    <row r="46729" spans="1:3" x14ac:dyDescent="0.2">
      <c r="A46729" t="s">
        <v>40070</v>
      </c>
      <c r="B46729">
        <v>1968</v>
      </c>
      <c r="C46729">
        <v>72</v>
      </c>
    </row>
    <row r="46730" spans="1:3" x14ac:dyDescent="0.2">
      <c r="A46730" t="s">
        <v>40071</v>
      </c>
      <c r="B46730">
        <v>1975</v>
      </c>
      <c r="C46730">
        <v>84</v>
      </c>
    </row>
    <row r="46731" spans="1:3" x14ac:dyDescent="0.2">
      <c r="A46731" t="s">
        <v>40072</v>
      </c>
      <c r="B46731">
        <v>2008</v>
      </c>
      <c r="C46731">
        <v>119</v>
      </c>
    </row>
    <row r="46732" spans="1:3" x14ac:dyDescent="0.2">
      <c r="A46732" t="s">
        <v>40073</v>
      </c>
      <c r="B46732">
        <v>1966</v>
      </c>
      <c r="C46732">
        <v>58</v>
      </c>
    </row>
    <row r="46733" spans="1:3" x14ac:dyDescent="0.2">
      <c r="A46733" t="s">
        <v>40074</v>
      </c>
      <c r="B46733">
        <v>2003</v>
      </c>
      <c r="C46733">
        <v>96</v>
      </c>
    </row>
    <row r="46734" spans="1:3" x14ac:dyDescent="0.2">
      <c r="A46734" t="s">
        <v>40075</v>
      </c>
      <c r="B46734">
        <v>1969</v>
      </c>
      <c r="C46734">
        <v>106</v>
      </c>
    </row>
    <row r="46735" spans="1:3" x14ac:dyDescent="0.2">
      <c r="A46735" t="s">
        <v>40075</v>
      </c>
      <c r="B46735">
        <v>1990</v>
      </c>
      <c r="C46735">
        <v>108</v>
      </c>
    </row>
    <row r="46736" spans="1:3" x14ac:dyDescent="0.2">
      <c r="A46736" t="s">
        <v>40075</v>
      </c>
      <c r="B46736">
        <v>2011</v>
      </c>
      <c r="C46736">
        <v>100</v>
      </c>
    </row>
    <row r="46737" spans="1:3" x14ac:dyDescent="0.2">
      <c r="A46737" t="s">
        <v>40076</v>
      </c>
      <c r="B46737">
        <v>2008</v>
      </c>
      <c r="C46737">
        <v>109</v>
      </c>
    </row>
    <row r="46738" spans="1:3" x14ac:dyDescent="0.2">
      <c r="A46738" t="s">
        <v>40077</v>
      </c>
      <c r="B46738">
        <v>1983</v>
      </c>
      <c r="C46738">
        <v>95</v>
      </c>
    </row>
    <row r="46739" spans="1:3" x14ac:dyDescent="0.2">
      <c r="A46739" t="s">
        <v>40078</v>
      </c>
      <c r="B46739">
        <v>2012</v>
      </c>
      <c r="C46739">
        <v>65</v>
      </c>
    </row>
    <row r="46740" spans="1:3" x14ac:dyDescent="0.2">
      <c r="A46740" t="s">
        <v>40079</v>
      </c>
      <c r="B46740">
        <v>2015</v>
      </c>
      <c r="C46740">
        <v>101</v>
      </c>
    </row>
    <row r="46741" spans="1:3" x14ac:dyDescent="0.2">
      <c r="A46741" t="s">
        <v>40080</v>
      </c>
      <c r="B46741">
        <v>1994</v>
      </c>
      <c r="C46741">
        <v>88</v>
      </c>
    </row>
    <row r="46742" spans="1:3" x14ac:dyDescent="0.2">
      <c r="A46742" t="s">
        <v>40081</v>
      </c>
      <c r="B46742">
        <v>1947</v>
      </c>
      <c r="C46742">
        <v>59</v>
      </c>
    </row>
    <row r="46743" spans="1:3" x14ac:dyDescent="0.2">
      <c r="A46743" t="s">
        <v>40082</v>
      </c>
      <c r="B46743">
        <v>1978</v>
      </c>
      <c r="C46743">
        <v>73</v>
      </c>
    </row>
    <row r="46744" spans="1:3" x14ac:dyDescent="0.2">
      <c r="A46744" t="s">
        <v>40083</v>
      </c>
      <c r="B46744">
        <v>1925</v>
      </c>
      <c r="C46744">
        <v>57</v>
      </c>
    </row>
    <row r="46745" spans="1:3" x14ac:dyDescent="0.2">
      <c r="A46745" t="s">
        <v>40084</v>
      </c>
      <c r="B46745">
        <v>1967</v>
      </c>
      <c r="C46745">
        <v>96</v>
      </c>
    </row>
    <row r="46746" spans="1:3" x14ac:dyDescent="0.2">
      <c r="A46746" t="s">
        <v>40084</v>
      </c>
      <c r="B46746">
        <v>1967</v>
      </c>
      <c r="C46746">
        <v>90</v>
      </c>
    </row>
    <row r="46747" spans="1:3" x14ac:dyDescent="0.2">
      <c r="A46747" t="s">
        <v>40085</v>
      </c>
      <c r="B46747">
        <v>2008</v>
      </c>
      <c r="C46747">
        <v>55</v>
      </c>
    </row>
    <row r="46748" spans="1:3" x14ac:dyDescent="0.2">
      <c r="A46748" t="s">
        <v>40086</v>
      </c>
      <c r="B46748">
        <v>1984</v>
      </c>
      <c r="C46748">
        <v>94</v>
      </c>
    </row>
    <row r="46749" spans="1:3" x14ac:dyDescent="0.2">
      <c r="A46749" t="s">
        <v>40087</v>
      </c>
      <c r="B46749">
        <v>1980</v>
      </c>
      <c r="C46749">
        <v>99</v>
      </c>
    </row>
    <row r="46750" spans="1:3" x14ac:dyDescent="0.2">
      <c r="A46750" t="s">
        <v>40087</v>
      </c>
      <c r="B46750">
        <v>1980</v>
      </c>
      <c r="C46750">
        <v>99</v>
      </c>
    </row>
    <row r="46751" spans="1:3" x14ac:dyDescent="0.2">
      <c r="A46751" t="s">
        <v>40087</v>
      </c>
      <c r="B46751">
        <v>1980</v>
      </c>
      <c r="C46751">
        <v>86</v>
      </c>
    </row>
    <row r="46752" spans="1:3" x14ac:dyDescent="0.2">
      <c r="A46752" t="s">
        <v>40088</v>
      </c>
      <c r="B46752">
        <v>2016</v>
      </c>
      <c r="C46752">
        <v>112</v>
      </c>
    </row>
    <row r="46753" spans="1:3" x14ac:dyDescent="0.2">
      <c r="A46753" t="s">
        <v>40089</v>
      </c>
      <c r="B46753">
        <v>2011</v>
      </c>
      <c r="C46753">
        <v>95</v>
      </c>
    </row>
    <row r="46754" spans="1:3" x14ac:dyDescent="0.2">
      <c r="A46754" t="s">
        <v>40090</v>
      </c>
      <c r="B46754">
        <v>2010</v>
      </c>
      <c r="C46754">
        <v>46</v>
      </c>
    </row>
    <row r="46755" spans="1:3" x14ac:dyDescent="0.2">
      <c r="A46755" t="s">
        <v>40091</v>
      </c>
      <c r="B46755">
        <v>2014</v>
      </c>
      <c r="C46755">
        <v>80</v>
      </c>
    </row>
    <row r="46756" spans="1:3" x14ac:dyDescent="0.2">
      <c r="A46756" t="s">
        <v>40092</v>
      </c>
      <c r="B46756">
        <v>1934</v>
      </c>
      <c r="C46756">
        <v>46</v>
      </c>
    </row>
    <row r="46757" spans="1:3" x14ac:dyDescent="0.2">
      <c r="A46757" t="s">
        <v>40093</v>
      </c>
      <c r="B46757">
        <v>1999</v>
      </c>
      <c r="C46757">
        <v>96</v>
      </c>
    </row>
    <row r="46758" spans="1:3" x14ac:dyDescent="0.2">
      <c r="A46758" t="s">
        <v>40094</v>
      </c>
      <c r="B46758">
        <v>1952</v>
      </c>
      <c r="C46758">
        <v>83</v>
      </c>
    </row>
    <row r="46759" spans="1:3" x14ac:dyDescent="0.2">
      <c r="A46759" t="s">
        <v>40095</v>
      </c>
      <c r="B46759">
        <v>1962</v>
      </c>
      <c r="C46759">
        <v>60</v>
      </c>
    </row>
    <row r="46760" spans="1:3" x14ac:dyDescent="0.2">
      <c r="A46760" t="s">
        <v>40096</v>
      </c>
      <c r="B46760">
        <v>2009</v>
      </c>
      <c r="C46760">
        <v>76</v>
      </c>
    </row>
    <row r="46761" spans="1:3" x14ac:dyDescent="0.2">
      <c r="A46761" t="s">
        <v>40097</v>
      </c>
      <c r="B46761">
        <v>2016</v>
      </c>
      <c r="C46761">
        <v>93</v>
      </c>
    </row>
    <row r="46762" spans="1:3" x14ac:dyDescent="0.2">
      <c r="A46762" t="s">
        <v>40098</v>
      </c>
      <c r="B46762">
        <v>1990</v>
      </c>
      <c r="C46762">
        <v>115</v>
      </c>
    </row>
    <row r="46763" spans="1:3" x14ac:dyDescent="0.2">
      <c r="A46763" t="s">
        <v>40098</v>
      </c>
      <c r="B46763">
        <v>1990</v>
      </c>
      <c r="C46763">
        <v>110</v>
      </c>
    </row>
    <row r="46764" spans="1:3" x14ac:dyDescent="0.2">
      <c r="A46764" t="s">
        <v>40099</v>
      </c>
      <c r="B46764">
        <v>2004</v>
      </c>
      <c r="C46764">
        <v>80</v>
      </c>
    </row>
    <row r="46765" spans="1:3" x14ac:dyDescent="0.2">
      <c r="A46765" t="s">
        <v>40100</v>
      </c>
      <c r="B46765">
        <v>1925</v>
      </c>
      <c r="C46765">
        <v>50</v>
      </c>
    </row>
    <row r="46766" spans="1:3" x14ac:dyDescent="0.2">
      <c r="A46766" t="s">
        <v>40101</v>
      </c>
      <c r="B46766">
        <v>1974</v>
      </c>
      <c r="C46766">
        <v>96</v>
      </c>
    </row>
    <row r="46767" spans="1:3" x14ac:dyDescent="0.2">
      <c r="A46767" t="s">
        <v>40102</v>
      </c>
      <c r="B46767">
        <v>2015</v>
      </c>
      <c r="C46767">
        <v>118</v>
      </c>
    </row>
    <row r="46768" spans="1:3" x14ac:dyDescent="0.2">
      <c r="A46768" t="s">
        <v>40103</v>
      </c>
      <c r="B46768">
        <v>2003</v>
      </c>
      <c r="C46768">
        <v>118</v>
      </c>
    </row>
    <row r="46769" spans="1:3" x14ac:dyDescent="0.2">
      <c r="A46769" t="s">
        <v>40104</v>
      </c>
      <c r="B46769">
        <v>2008</v>
      </c>
      <c r="C46769">
        <v>104</v>
      </c>
    </row>
    <row r="46770" spans="1:3" x14ac:dyDescent="0.2">
      <c r="A46770" t="s">
        <v>40105</v>
      </c>
      <c r="B46770">
        <v>1999</v>
      </c>
      <c r="C46770">
        <v>112</v>
      </c>
    </row>
    <row r="46771" spans="1:3" x14ac:dyDescent="0.2">
      <c r="A46771" t="s">
        <v>40105</v>
      </c>
      <c r="B46771">
        <v>2007</v>
      </c>
      <c r="C46771">
        <v>108</v>
      </c>
    </row>
    <row r="46772" spans="1:3" x14ac:dyDescent="0.2">
      <c r="A46772" t="s">
        <v>40106</v>
      </c>
      <c r="B46772">
        <v>2010</v>
      </c>
      <c r="C46772">
        <v>92</v>
      </c>
    </row>
    <row r="46773" spans="1:3" x14ac:dyDescent="0.2">
      <c r="A46773" t="s">
        <v>40107</v>
      </c>
      <c r="B46773">
        <v>1949</v>
      </c>
      <c r="C46773">
        <v>86</v>
      </c>
    </row>
    <row r="46774" spans="1:3" x14ac:dyDescent="0.2">
      <c r="A46774" t="s">
        <v>40108</v>
      </c>
      <c r="B46774">
        <v>2015</v>
      </c>
      <c r="C46774">
        <v>94</v>
      </c>
    </row>
    <row r="46775" spans="1:3" x14ac:dyDescent="0.2">
      <c r="A46775" t="s">
        <v>40109</v>
      </c>
      <c r="B46775">
        <v>1940</v>
      </c>
      <c r="C46775">
        <v>85</v>
      </c>
    </row>
    <row r="46776" spans="1:3" x14ac:dyDescent="0.2">
      <c r="A46776" t="s">
        <v>40110</v>
      </c>
      <c r="B46776">
        <v>1996</v>
      </c>
      <c r="C46776">
        <v>98</v>
      </c>
    </row>
    <row r="46777" spans="1:3" x14ac:dyDescent="0.2">
      <c r="A46777" t="s">
        <v>40111</v>
      </c>
      <c r="B46777">
        <v>1928</v>
      </c>
      <c r="C46777">
        <v>50</v>
      </c>
    </row>
    <row r="46778" spans="1:3" x14ac:dyDescent="0.2">
      <c r="A46778" t="s">
        <v>40112</v>
      </c>
      <c r="B46778">
        <v>2006</v>
      </c>
      <c r="C46778">
        <v>57</v>
      </c>
    </row>
    <row r="46779" spans="1:3" x14ac:dyDescent="0.2">
      <c r="A46779" t="s">
        <v>40113</v>
      </c>
      <c r="B46779">
        <v>2011</v>
      </c>
      <c r="C46779">
        <v>94</v>
      </c>
    </row>
    <row r="46780" spans="1:3" x14ac:dyDescent="0.2">
      <c r="A46780" t="s">
        <v>40114</v>
      </c>
      <c r="B46780">
        <v>2016</v>
      </c>
      <c r="C46780">
        <v>90</v>
      </c>
    </row>
    <row r="46781" spans="1:3" x14ac:dyDescent="0.2">
      <c r="A46781" t="s">
        <v>40115</v>
      </c>
      <c r="B46781">
        <v>1960</v>
      </c>
      <c r="C46781">
        <v>93</v>
      </c>
    </row>
    <row r="46782" spans="1:3" x14ac:dyDescent="0.2">
      <c r="A46782" t="s">
        <v>40116</v>
      </c>
      <c r="B46782">
        <v>2010</v>
      </c>
      <c r="C46782">
        <v>83</v>
      </c>
    </row>
    <row r="46783" spans="1:3" x14ac:dyDescent="0.2">
      <c r="A46783" t="s">
        <v>40117</v>
      </c>
      <c r="B46783">
        <v>1951</v>
      </c>
      <c r="C46783">
        <v>102</v>
      </c>
    </row>
    <row r="46784" spans="1:3" x14ac:dyDescent="0.2">
      <c r="A46784" t="s">
        <v>40118</v>
      </c>
      <c r="B46784">
        <v>1932</v>
      </c>
      <c r="C46784">
        <v>96</v>
      </c>
    </row>
    <row r="46785" spans="1:3" x14ac:dyDescent="0.2">
      <c r="A46785" t="s">
        <v>40118</v>
      </c>
      <c r="B46785">
        <v>1968</v>
      </c>
      <c r="C46785">
        <v>89</v>
      </c>
    </row>
    <row r="46786" spans="1:3" x14ac:dyDescent="0.2">
      <c r="A46786" t="s">
        <v>40118</v>
      </c>
      <c r="B46786">
        <v>2007</v>
      </c>
      <c r="C46786">
        <v>85</v>
      </c>
    </row>
    <row r="46787" spans="1:3" x14ac:dyDescent="0.2">
      <c r="A46787" t="s">
        <v>40119</v>
      </c>
      <c r="B46787">
        <v>2001</v>
      </c>
      <c r="C46787">
        <v>53</v>
      </c>
    </row>
    <row r="46788" spans="1:3" x14ac:dyDescent="0.2">
      <c r="A46788" t="s">
        <v>40120</v>
      </c>
      <c r="B46788">
        <v>1988</v>
      </c>
      <c r="C46788">
        <v>89</v>
      </c>
    </row>
    <row r="46789" spans="1:3" x14ac:dyDescent="0.2">
      <c r="A46789" t="s">
        <v>40121</v>
      </c>
      <c r="B46789">
        <v>1970</v>
      </c>
      <c r="C46789">
        <v>68</v>
      </c>
    </row>
    <row r="46790" spans="1:3" x14ac:dyDescent="0.2">
      <c r="A46790" t="s">
        <v>40121</v>
      </c>
      <c r="B46790">
        <v>1970</v>
      </c>
      <c r="C46790">
        <v>72</v>
      </c>
    </row>
    <row r="46791" spans="1:3" x14ac:dyDescent="0.2">
      <c r="A46791" t="s">
        <v>40122</v>
      </c>
      <c r="B46791">
        <v>1974</v>
      </c>
      <c r="C46791">
        <v>78</v>
      </c>
    </row>
    <row r="46792" spans="1:3" x14ac:dyDescent="0.2">
      <c r="A46792" t="s">
        <v>40123</v>
      </c>
      <c r="B46792">
        <v>1990</v>
      </c>
      <c r="C46792">
        <v>102</v>
      </c>
    </row>
    <row r="46793" spans="1:3" x14ac:dyDescent="0.2">
      <c r="A46793" t="s">
        <v>40123</v>
      </c>
      <c r="B46793">
        <v>1990</v>
      </c>
      <c r="C46793">
        <v>98</v>
      </c>
    </row>
    <row r="46794" spans="1:3" x14ac:dyDescent="0.2">
      <c r="A46794" t="s">
        <v>40124</v>
      </c>
      <c r="B46794">
        <v>1995</v>
      </c>
      <c r="C46794">
        <v>90</v>
      </c>
    </row>
    <row r="46795" spans="1:3" x14ac:dyDescent="0.2">
      <c r="A46795" t="s">
        <v>40125</v>
      </c>
      <c r="B46795">
        <v>1922</v>
      </c>
      <c r="C46795">
        <v>74</v>
      </c>
    </row>
    <row r="46796" spans="1:3" x14ac:dyDescent="0.2">
      <c r="A46796" t="s">
        <v>40126</v>
      </c>
      <c r="B46796">
        <v>1993</v>
      </c>
      <c r="C46796">
        <v>126</v>
      </c>
    </row>
    <row r="46797" spans="1:3" x14ac:dyDescent="0.2">
      <c r="A46797" t="s">
        <v>40127</v>
      </c>
      <c r="B46797">
        <v>1943</v>
      </c>
      <c r="C46797">
        <v>94</v>
      </c>
    </row>
    <row r="46798" spans="1:3" x14ac:dyDescent="0.2">
      <c r="A46798" t="s">
        <v>40128</v>
      </c>
      <c r="B46798">
        <v>1952</v>
      </c>
      <c r="C46798">
        <v>83</v>
      </c>
    </row>
    <row r="46799" spans="1:3" x14ac:dyDescent="0.2">
      <c r="A46799" t="s">
        <v>40128</v>
      </c>
      <c r="B46799">
        <v>1952</v>
      </c>
      <c r="C46799">
        <v>78</v>
      </c>
    </row>
    <row r="46800" spans="1:3" x14ac:dyDescent="0.2">
      <c r="A46800" t="s">
        <v>40129</v>
      </c>
      <c r="B46800">
        <v>1965</v>
      </c>
      <c r="C46800">
        <v>80</v>
      </c>
    </row>
    <row r="46801" spans="1:3" x14ac:dyDescent="0.2">
      <c r="A46801" t="s">
        <v>40129</v>
      </c>
      <c r="B46801">
        <v>1965</v>
      </c>
      <c r="C46801">
        <v>73</v>
      </c>
    </row>
    <row r="46802" spans="1:3" x14ac:dyDescent="0.2">
      <c r="A46802" t="s">
        <v>40130</v>
      </c>
      <c r="B46802">
        <v>1922</v>
      </c>
      <c r="C46802">
        <v>56</v>
      </c>
    </row>
    <row r="46803" spans="1:3" x14ac:dyDescent="0.2">
      <c r="A46803" t="s">
        <v>40131</v>
      </c>
      <c r="B46803">
        <v>1926</v>
      </c>
      <c r="C46803">
        <v>112</v>
      </c>
    </row>
    <row r="46804" spans="1:3" x14ac:dyDescent="0.2">
      <c r="A46804" t="s">
        <v>40132</v>
      </c>
      <c r="B46804">
        <v>1956</v>
      </c>
      <c r="C46804">
        <v>78</v>
      </c>
    </row>
    <row r="46805" spans="1:3" x14ac:dyDescent="0.2">
      <c r="A46805" t="s">
        <v>40133</v>
      </c>
      <c r="B46805">
        <v>1973</v>
      </c>
      <c r="C46805">
        <v>95</v>
      </c>
    </row>
    <row r="46806" spans="1:3" x14ac:dyDescent="0.2">
      <c r="A46806" t="s">
        <v>40134</v>
      </c>
      <c r="B46806">
        <v>2003</v>
      </c>
      <c r="C46806">
        <v>89</v>
      </c>
    </row>
    <row r="46807" spans="1:3" x14ac:dyDescent="0.2">
      <c r="A46807" t="s">
        <v>40135</v>
      </c>
      <c r="B46807">
        <v>2015</v>
      </c>
      <c r="C46807">
        <v>85</v>
      </c>
    </row>
    <row r="46808" spans="1:3" x14ac:dyDescent="0.2">
      <c r="A46808" t="s">
        <v>40136</v>
      </c>
      <c r="B46808">
        <v>2006</v>
      </c>
      <c r="C46808">
        <v>47</v>
      </c>
    </row>
    <row r="46809" spans="1:3" x14ac:dyDescent="0.2">
      <c r="A46809" t="s">
        <v>40137</v>
      </c>
      <c r="B46809">
        <v>1969</v>
      </c>
      <c r="C46809">
        <v>70</v>
      </c>
    </row>
    <row r="46810" spans="1:3" x14ac:dyDescent="0.2">
      <c r="A46810" t="s">
        <v>40138</v>
      </c>
      <c r="B46810">
        <v>2015</v>
      </c>
      <c r="C46810">
        <v>90</v>
      </c>
    </row>
    <row r="46811" spans="1:3" x14ac:dyDescent="0.2">
      <c r="A46811" t="s">
        <v>40139</v>
      </c>
      <c r="B46811">
        <v>2006</v>
      </c>
      <c r="C46811">
        <v>105</v>
      </c>
    </row>
    <row r="46812" spans="1:3" x14ac:dyDescent="0.2">
      <c r="A46812" t="s">
        <v>40140</v>
      </c>
      <c r="B46812">
        <v>1988</v>
      </c>
      <c r="C46812">
        <v>88</v>
      </c>
    </row>
    <row r="46813" spans="1:3" x14ac:dyDescent="0.2">
      <c r="A46813" t="s">
        <v>40141</v>
      </c>
      <c r="B46813">
        <v>1984</v>
      </c>
      <c r="C46813">
        <v>90</v>
      </c>
    </row>
    <row r="46814" spans="1:3" x14ac:dyDescent="0.2">
      <c r="A46814" t="s">
        <v>40142</v>
      </c>
      <c r="B46814">
        <v>1994</v>
      </c>
      <c r="C46814">
        <v>87</v>
      </c>
    </row>
    <row r="46815" spans="1:3" x14ac:dyDescent="0.2">
      <c r="A46815" t="s">
        <v>40142</v>
      </c>
      <c r="B46815">
        <v>1994</v>
      </c>
      <c r="C46815">
        <v>91</v>
      </c>
    </row>
    <row r="46816" spans="1:3" x14ac:dyDescent="0.2">
      <c r="A46816" t="s">
        <v>40143</v>
      </c>
      <c r="B46816">
        <v>1985</v>
      </c>
      <c r="C46816">
        <v>98</v>
      </c>
    </row>
    <row r="46817" spans="1:3" x14ac:dyDescent="0.2">
      <c r="A46817" t="s">
        <v>40144</v>
      </c>
      <c r="B46817">
        <v>1989</v>
      </c>
      <c r="C46817">
        <v>95</v>
      </c>
    </row>
    <row r="46818" spans="1:3" x14ac:dyDescent="0.2">
      <c r="A46818" t="s">
        <v>40145</v>
      </c>
      <c r="B46818">
        <v>2016</v>
      </c>
      <c r="C46818">
        <v>90</v>
      </c>
    </row>
    <row r="46819" spans="1:3" x14ac:dyDescent="0.2">
      <c r="A46819" t="s">
        <v>40146</v>
      </c>
      <c r="B46819">
        <v>1978</v>
      </c>
      <c r="C46819">
        <v>186</v>
      </c>
    </row>
    <row r="46820" spans="1:3" x14ac:dyDescent="0.2">
      <c r="A46820" t="s">
        <v>40147</v>
      </c>
      <c r="B46820">
        <v>1971</v>
      </c>
      <c r="C46820">
        <v>81</v>
      </c>
    </row>
    <row r="46821" spans="1:3" x14ac:dyDescent="0.2">
      <c r="A46821" t="s">
        <v>40148</v>
      </c>
      <c r="B46821">
        <v>1967</v>
      </c>
      <c r="C46821">
        <v>100</v>
      </c>
    </row>
    <row r="46822" spans="1:3" x14ac:dyDescent="0.2">
      <c r="A46822" t="s">
        <v>40149</v>
      </c>
      <c r="B46822">
        <v>2010</v>
      </c>
      <c r="C46822">
        <v>99</v>
      </c>
    </row>
    <row r="46823" spans="1:3" x14ac:dyDescent="0.2">
      <c r="A46823" t="s">
        <v>40149</v>
      </c>
      <c r="B46823">
        <v>2010</v>
      </c>
      <c r="C46823">
        <v>100</v>
      </c>
    </row>
    <row r="46824" spans="1:3" x14ac:dyDescent="0.2">
      <c r="A46824" t="s">
        <v>40150</v>
      </c>
      <c r="B46824">
        <v>1988</v>
      </c>
      <c r="C46824">
        <v>97</v>
      </c>
    </row>
    <row r="46825" spans="1:3" x14ac:dyDescent="0.2">
      <c r="A46825" t="s">
        <v>40151</v>
      </c>
      <c r="B46825">
        <v>2011</v>
      </c>
      <c r="C46825">
        <v>69</v>
      </c>
    </row>
    <row r="46826" spans="1:3" x14ac:dyDescent="0.2">
      <c r="A46826" t="s">
        <v>40152</v>
      </c>
      <c r="B46826">
        <v>2018</v>
      </c>
      <c r="C46826">
        <v>100</v>
      </c>
    </row>
    <row r="46827" spans="1:3" x14ac:dyDescent="0.2">
      <c r="A46827" t="s">
        <v>40153</v>
      </c>
      <c r="B46827">
        <v>2005</v>
      </c>
      <c r="C46827">
        <v>154</v>
      </c>
    </row>
    <row r="46828" spans="1:3" x14ac:dyDescent="0.2">
      <c r="A46828" t="s">
        <v>40154</v>
      </c>
      <c r="B46828">
        <v>1975</v>
      </c>
      <c r="C46828">
        <v>107</v>
      </c>
    </row>
    <row r="46829" spans="1:3" x14ac:dyDescent="0.2">
      <c r="A46829" t="s">
        <v>40154</v>
      </c>
      <c r="B46829">
        <v>1975</v>
      </c>
      <c r="C46829">
        <v>112</v>
      </c>
    </row>
    <row r="46830" spans="1:3" x14ac:dyDescent="0.2">
      <c r="A46830" t="s">
        <v>40154</v>
      </c>
      <c r="B46830">
        <v>1975</v>
      </c>
      <c r="C46830">
        <v>112</v>
      </c>
    </row>
    <row r="46831" spans="1:3" x14ac:dyDescent="0.2">
      <c r="A46831" t="s">
        <v>40155</v>
      </c>
      <c r="B46831">
        <v>1979</v>
      </c>
      <c r="C46831">
        <v>107</v>
      </c>
    </row>
    <row r="46832" spans="1:3" x14ac:dyDescent="0.2">
      <c r="A46832" t="s">
        <v>40156</v>
      </c>
      <c r="B46832">
        <v>1970</v>
      </c>
      <c r="C46832">
        <v>83</v>
      </c>
    </row>
    <row r="46833" spans="1:3" x14ac:dyDescent="0.2">
      <c r="A46833" t="s">
        <v>40157</v>
      </c>
      <c r="B46833">
        <v>2000</v>
      </c>
      <c r="C46833">
        <v>82</v>
      </c>
    </row>
    <row r="46834" spans="1:3" x14ac:dyDescent="0.2">
      <c r="A46834" t="s">
        <v>40156</v>
      </c>
      <c r="B46834">
        <v>2008</v>
      </c>
      <c r="C46834">
        <v>92</v>
      </c>
    </row>
    <row r="46835" spans="1:3" x14ac:dyDescent="0.2">
      <c r="A46835" t="s">
        <v>40156</v>
      </c>
      <c r="B46835">
        <v>2012</v>
      </c>
      <c r="C46835">
        <v>46</v>
      </c>
    </row>
    <row r="46836" spans="1:3" x14ac:dyDescent="0.2">
      <c r="A46836" t="s">
        <v>40158</v>
      </c>
      <c r="B46836">
        <v>2007</v>
      </c>
      <c r="C46836">
        <v>60</v>
      </c>
    </row>
    <row r="46837" spans="1:3" x14ac:dyDescent="0.2">
      <c r="A46837" t="s">
        <v>40159</v>
      </c>
      <c r="B46837">
        <v>2006</v>
      </c>
      <c r="C46837">
        <v>95</v>
      </c>
    </row>
    <row r="46838" spans="1:3" x14ac:dyDescent="0.2">
      <c r="A46838" t="s">
        <v>40160</v>
      </c>
      <c r="B46838">
        <v>1955</v>
      </c>
      <c r="C46838">
        <v>96</v>
      </c>
    </row>
    <row r="46839" spans="1:3" x14ac:dyDescent="0.2">
      <c r="A46839" t="s">
        <v>40161</v>
      </c>
      <c r="B46839">
        <v>1950</v>
      </c>
      <c r="C46839">
        <v>89</v>
      </c>
    </row>
    <row r="46840" spans="1:3" x14ac:dyDescent="0.2">
      <c r="A46840" t="s">
        <v>40162</v>
      </c>
      <c r="B46840">
        <v>1954</v>
      </c>
      <c r="C46840">
        <v>100</v>
      </c>
    </row>
    <row r="46841" spans="1:3" x14ac:dyDescent="0.2">
      <c r="A46841" t="s">
        <v>40163</v>
      </c>
      <c r="B46841">
        <v>2009</v>
      </c>
      <c r="C46841">
        <v>100</v>
      </c>
    </row>
    <row r="46842" spans="1:3" x14ac:dyDescent="0.2">
      <c r="A46842" t="s">
        <v>40164</v>
      </c>
      <c r="B46842">
        <v>1956</v>
      </c>
      <c r="C46842">
        <v>98</v>
      </c>
    </row>
    <row r="46843" spans="1:3" x14ac:dyDescent="0.2">
      <c r="A46843" t="s">
        <v>40165</v>
      </c>
      <c r="B46843">
        <v>1955</v>
      </c>
      <c r="C46843">
        <v>100</v>
      </c>
    </row>
    <row r="46844" spans="1:3" x14ac:dyDescent="0.2">
      <c r="A46844" t="s">
        <v>40166</v>
      </c>
      <c r="B46844">
        <v>2011</v>
      </c>
      <c r="C46844">
        <v>74</v>
      </c>
    </row>
    <row r="46845" spans="1:3" x14ac:dyDescent="0.2">
      <c r="A46845" t="s">
        <v>40167</v>
      </c>
      <c r="B46845">
        <v>2009</v>
      </c>
      <c r="C46845">
        <v>129</v>
      </c>
    </row>
    <row r="46846" spans="1:3" x14ac:dyDescent="0.2">
      <c r="A46846" t="s">
        <v>40168</v>
      </c>
      <c r="B46846">
        <v>2016</v>
      </c>
      <c r="C46846">
        <v>92</v>
      </c>
    </row>
    <row r="46847" spans="1:3" x14ac:dyDescent="0.2">
      <c r="A46847" t="s">
        <v>40169</v>
      </c>
      <c r="B46847">
        <v>2005</v>
      </c>
      <c r="C46847">
        <v>85</v>
      </c>
    </row>
    <row r="46848" spans="1:3" x14ac:dyDescent="0.2">
      <c r="A46848" t="s">
        <v>40170</v>
      </c>
      <c r="B46848">
        <v>2007</v>
      </c>
      <c r="C46848">
        <v>79</v>
      </c>
    </row>
    <row r="46849" spans="1:3" x14ac:dyDescent="0.2">
      <c r="A46849" t="s">
        <v>40169</v>
      </c>
      <c r="B46849">
        <v>2009</v>
      </c>
      <c r="C46849">
        <v>85</v>
      </c>
    </row>
    <row r="46850" spans="1:3" x14ac:dyDescent="0.2">
      <c r="A46850" t="s">
        <v>40171</v>
      </c>
      <c r="B46850">
        <v>1995</v>
      </c>
      <c r="C46850">
        <v>49</v>
      </c>
    </row>
    <row r="46851" spans="1:3" x14ac:dyDescent="0.2">
      <c r="A46851" t="s">
        <v>40172</v>
      </c>
      <c r="B46851">
        <v>1968</v>
      </c>
      <c r="C46851">
        <v>100</v>
      </c>
    </row>
    <row r="46852" spans="1:3" x14ac:dyDescent="0.2">
      <c r="A46852" t="s">
        <v>40173</v>
      </c>
      <c r="B46852">
        <v>1935</v>
      </c>
      <c r="C46852">
        <v>96</v>
      </c>
    </row>
    <row r="46853" spans="1:3" x14ac:dyDescent="0.2">
      <c r="A46853" t="s">
        <v>40174</v>
      </c>
      <c r="B46853">
        <v>1987</v>
      </c>
      <c r="C46853">
        <v>79</v>
      </c>
    </row>
    <row r="46854" spans="1:3" x14ac:dyDescent="0.2">
      <c r="A46854" t="s">
        <v>40175</v>
      </c>
      <c r="B46854">
        <v>1983</v>
      </c>
      <c r="C46854">
        <v>92</v>
      </c>
    </row>
    <row r="46855" spans="1:3" x14ac:dyDescent="0.2">
      <c r="A46855" t="s">
        <v>40176</v>
      </c>
      <c r="B46855">
        <v>2006</v>
      </c>
      <c r="C46855">
        <v>90</v>
      </c>
    </row>
    <row r="46856" spans="1:3" x14ac:dyDescent="0.2">
      <c r="A46856" t="s">
        <v>40177</v>
      </c>
      <c r="B46856">
        <v>2000</v>
      </c>
      <c r="C46856">
        <v>95</v>
      </c>
    </row>
    <row r="46857" spans="1:3" x14ac:dyDescent="0.2">
      <c r="A46857" t="s">
        <v>40178</v>
      </c>
      <c r="B46857">
        <v>1929</v>
      </c>
      <c r="C46857">
        <v>110</v>
      </c>
    </row>
    <row r="46858" spans="1:3" x14ac:dyDescent="0.2">
      <c r="A46858" t="s">
        <v>40178</v>
      </c>
      <c r="B46858">
        <v>2012</v>
      </c>
      <c r="C46858">
        <v>138</v>
      </c>
    </row>
    <row r="46859" spans="1:3" x14ac:dyDescent="0.2">
      <c r="A46859" t="s">
        <v>40178</v>
      </c>
      <c r="B46859">
        <v>2016</v>
      </c>
      <c r="C46859">
        <v>6</v>
      </c>
    </row>
    <row r="46860" spans="1:3" x14ac:dyDescent="0.2">
      <c r="A46860" t="s">
        <v>40179</v>
      </c>
      <c r="B46860">
        <v>2014</v>
      </c>
      <c r="C46860">
        <v>97</v>
      </c>
    </row>
    <row r="46861" spans="1:3" x14ac:dyDescent="0.2">
      <c r="A46861" t="s">
        <v>40179</v>
      </c>
      <c r="B46861">
        <v>2014</v>
      </c>
      <c r="C46861">
        <v>80</v>
      </c>
    </row>
    <row r="46862" spans="1:3" x14ac:dyDescent="0.2">
      <c r="A46862" t="s">
        <v>40180</v>
      </c>
      <c r="B46862">
        <v>1940</v>
      </c>
      <c r="C46862">
        <v>74</v>
      </c>
    </row>
    <row r="46863" spans="1:3" x14ac:dyDescent="0.2">
      <c r="A46863" t="s">
        <v>40181</v>
      </c>
      <c r="B46863">
        <v>1940</v>
      </c>
      <c r="C46863">
        <v>116</v>
      </c>
    </row>
    <row r="46864" spans="1:3" x14ac:dyDescent="0.2">
      <c r="A46864" t="s">
        <v>40182</v>
      </c>
      <c r="B46864">
        <v>1938</v>
      </c>
      <c r="C46864">
        <v>63</v>
      </c>
    </row>
    <row r="46865" spans="1:3" x14ac:dyDescent="0.2">
      <c r="A46865" t="s">
        <v>40183</v>
      </c>
      <c r="B46865">
        <v>1942</v>
      </c>
      <c r="C46865">
        <v>80</v>
      </c>
    </row>
    <row r="46866" spans="1:3" x14ac:dyDescent="0.2">
      <c r="A46866" t="s">
        <v>40184</v>
      </c>
      <c r="B46866">
        <v>1953</v>
      </c>
      <c r="C46866">
        <v>90</v>
      </c>
    </row>
    <row r="46867" spans="1:3" x14ac:dyDescent="0.2">
      <c r="A46867" t="s">
        <v>40185</v>
      </c>
      <c r="B46867">
        <v>1961</v>
      </c>
      <c r="C46867">
        <v>71</v>
      </c>
    </row>
    <row r="46868" spans="1:3" x14ac:dyDescent="0.2">
      <c r="A46868" t="s">
        <v>40186</v>
      </c>
      <c r="B46868">
        <v>2015</v>
      </c>
      <c r="C46868">
        <v>85</v>
      </c>
    </row>
    <row r="46869" spans="1:3" x14ac:dyDescent="0.2">
      <c r="A46869" t="s">
        <v>40187</v>
      </c>
      <c r="B46869">
        <v>1939</v>
      </c>
      <c r="C46869">
        <v>66</v>
      </c>
    </row>
    <row r="46870" spans="1:3" x14ac:dyDescent="0.2">
      <c r="A46870" t="s">
        <v>40188</v>
      </c>
      <c r="B46870">
        <v>1943</v>
      </c>
      <c r="C46870">
        <v>102</v>
      </c>
    </row>
    <row r="46871" spans="1:3" x14ac:dyDescent="0.2">
      <c r="A46871" t="s">
        <v>40189</v>
      </c>
      <c r="B46871">
        <v>1964</v>
      </c>
      <c r="C46871">
        <v>100</v>
      </c>
    </row>
    <row r="46872" spans="1:3" x14ac:dyDescent="0.2">
      <c r="A46872" t="s">
        <v>40190</v>
      </c>
      <c r="B46872">
        <v>1941</v>
      </c>
      <c r="C46872">
        <v>75</v>
      </c>
    </row>
    <row r="46873" spans="1:3" x14ac:dyDescent="0.2">
      <c r="A46873" t="s">
        <v>40191</v>
      </c>
      <c r="B46873">
        <v>1945</v>
      </c>
      <c r="C46873">
        <v>94</v>
      </c>
    </row>
    <row r="46874" spans="1:3" x14ac:dyDescent="0.2">
      <c r="A46874" t="s">
        <v>40192</v>
      </c>
      <c r="B46874">
        <v>1937</v>
      </c>
      <c r="C46874">
        <v>67</v>
      </c>
    </row>
    <row r="46875" spans="1:3" x14ac:dyDescent="0.2">
      <c r="A46875" t="s">
        <v>40193</v>
      </c>
      <c r="B46875">
        <v>1962</v>
      </c>
      <c r="C46875">
        <v>74</v>
      </c>
    </row>
    <row r="46876" spans="1:3" x14ac:dyDescent="0.2">
      <c r="A46876" t="s">
        <v>40194</v>
      </c>
      <c r="B46876">
        <v>1956</v>
      </c>
      <c r="C46876">
        <v>58</v>
      </c>
    </row>
    <row r="46877" spans="1:3" x14ac:dyDescent="0.2">
      <c r="A46877" t="s">
        <v>40195</v>
      </c>
      <c r="B46877">
        <v>2000</v>
      </c>
      <c r="C46877">
        <v>96</v>
      </c>
    </row>
    <row r="46878" spans="1:3" x14ac:dyDescent="0.2">
      <c r="A46878" t="s">
        <v>40196</v>
      </c>
      <c r="B46878">
        <v>2010</v>
      </c>
      <c r="C46878">
        <v>87</v>
      </c>
    </row>
    <row r="46879" spans="1:3" x14ac:dyDescent="0.2">
      <c r="A46879" t="s">
        <v>40197</v>
      </c>
      <c r="B46879">
        <v>1971</v>
      </c>
      <c r="C46879">
        <v>105</v>
      </c>
    </row>
    <row r="46880" spans="1:3" x14ac:dyDescent="0.2">
      <c r="A46880" t="s">
        <v>40198</v>
      </c>
      <c r="B46880">
        <v>1996</v>
      </c>
      <c r="C46880">
        <v>94</v>
      </c>
    </row>
    <row r="46881" spans="1:3" x14ac:dyDescent="0.2">
      <c r="A46881" t="s">
        <v>40199</v>
      </c>
      <c r="B46881">
        <v>1991</v>
      </c>
      <c r="C46881">
        <v>115</v>
      </c>
    </row>
    <row r="46882" spans="1:3" x14ac:dyDescent="0.2">
      <c r="A46882" t="s">
        <v>40200</v>
      </c>
      <c r="B46882">
        <v>1961</v>
      </c>
      <c r="C46882">
        <v>91</v>
      </c>
    </row>
    <row r="46883" spans="1:3" x14ac:dyDescent="0.2">
      <c r="A46883" t="s">
        <v>40201</v>
      </c>
      <c r="B46883">
        <v>1986</v>
      </c>
      <c r="C46883">
        <v>90</v>
      </c>
    </row>
    <row r="46884" spans="1:3" x14ac:dyDescent="0.2">
      <c r="A46884" t="s">
        <v>40202</v>
      </c>
      <c r="B46884">
        <v>2004</v>
      </c>
      <c r="C46884">
        <v>113</v>
      </c>
    </row>
    <row r="46885" spans="1:3" x14ac:dyDescent="0.2">
      <c r="A46885" t="s">
        <v>40203</v>
      </c>
      <c r="B46885">
        <v>1986</v>
      </c>
      <c r="C46885">
        <v>97</v>
      </c>
    </row>
    <row r="46886" spans="1:3" x14ac:dyDescent="0.2">
      <c r="A46886" t="s">
        <v>40204</v>
      </c>
      <c r="B46886">
        <v>1984</v>
      </c>
      <c r="C46886">
        <v>91</v>
      </c>
    </row>
    <row r="46887" spans="1:3" x14ac:dyDescent="0.2">
      <c r="A46887" t="s">
        <v>40205</v>
      </c>
      <c r="B46887">
        <v>1938</v>
      </c>
      <c r="C46887">
        <v>67</v>
      </c>
    </row>
    <row r="46888" spans="1:3" x14ac:dyDescent="0.2">
      <c r="A46888" t="s">
        <v>40206</v>
      </c>
      <c r="B46888">
        <v>1964</v>
      </c>
      <c r="C46888">
        <v>80</v>
      </c>
    </row>
    <row r="46889" spans="1:3" x14ac:dyDescent="0.2">
      <c r="A46889" t="s">
        <v>40207</v>
      </c>
      <c r="B46889">
        <v>1956</v>
      </c>
      <c r="C46889">
        <v>88</v>
      </c>
    </row>
    <row r="46890" spans="1:3" x14ac:dyDescent="0.2">
      <c r="A46890" t="s">
        <v>40208</v>
      </c>
      <c r="B46890">
        <v>1951</v>
      </c>
      <c r="C46890">
        <v>72</v>
      </c>
    </row>
    <row r="46891" spans="1:3" x14ac:dyDescent="0.2">
      <c r="A46891" t="s">
        <v>40209</v>
      </c>
      <c r="B46891">
        <v>1946</v>
      </c>
      <c r="C46891">
        <v>79</v>
      </c>
    </row>
    <row r="46892" spans="1:3" x14ac:dyDescent="0.2">
      <c r="A46892" t="s">
        <v>40210</v>
      </c>
      <c r="B46892">
        <v>1953</v>
      </c>
      <c r="C46892">
        <v>90</v>
      </c>
    </row>
    <row r="46893" spans="1:3" x14ac:dyDescent="0.2">
      <c r="A46893" t="s">
        <v>40211</v>
      </c>
      <c r="B46893">
        <v>2005</v>
      </c>
      <c r="C46893">
        <v>98</v>
      </c>
    </row>
    <row r="46894" spans="1:3" x14ac:dyDescent="0.2">
      <c r="A46894" t="s">
        <v>40212</v>
      </c>
      <c r="B46894">
        <v>2014</v>
      </c>
      <c r="C46894">
        <v>120</v>
      </c>
    </row>
    <row r="46895" spans="1:3" x14ac:dyDescent="0.2">
      <c r="A46895" t="s">
        <v>40213</v>
      </c>
      <c r="B46895">
        <v>2012</v>
      </c>
      <c r="C46895">
        <v>100</v>
      </c>
    </row>
    <row r="46896" spans="1:3" x14ac:dyDescent="0.2">
      <c r="A46896" t="s">
        <v>40214</v>
      </c>
      <c r="B46896">
        <v>1961</v>
      </c>
      <c r="C46896">
        <v>87</v>
      </c>
    </row>
    <row r="46897" spans="1:3" x14ac:dyDescent="0.2">
      <c r="A46897" t="s">
        <v>40215</v>
      </c>
      <c r="B46897">
        <v>2010</v>
      </c>
      <c r="C46897">
        <v>90</v>
      </c>
    </row>
    <row r="46898" spans="1:3" x14ac:dyDescent="0.2">
      <c r="A46898" t="s">
        <v>40216</v>
      </c>
      <c r="B46898">
        <v>2004</v>
      </c>
      <c r="C46898">
        <v>95</v>
      </c>
    </row>
    <row r="46899" spans="1:3" x14ac:dyDescent="0.2">
      <c r="A46899" t="s">
        <v>40217</v>
      </c>
      <c r="B46899">
        <v>2005</v>
      </c>
      <c r="C46899">
        <v>84</v>
      </c>
    </row>
    <row r="46900" spans="1:3" x14ac:dyDescent="0.2">
      <c r="A46900" t="s">
        <v>40218</v>
      </c>
      <c r="B46900">
        <v>2010</v>
      </c>
      <c r="C46900">
        <v>90</v>
      </c>
    </row>
    <row r="46901" spans="1:3" x14ac:dyDescent="0.2">
      <c r="A46901" t="s">
        <v>40218</v>
      </c>
      <c r="B46901">
        <v>2015</v>
      </c>
      <c r="C46901">
        <v>90</v>
      </c>
    </row>
    <row r="46902" spans="1:3" x14ac:dyDescent="0.2">
      <c r="A46902" t="s">
        <v>40219</v>
      </c>
      <c r="B46902">
        <v>1963</v>
      </c>
      <c r="C46902">
        <v>87</v>
      </c>
    </row>
    <row r="46903" spans="1:3" x14ac:dyDescent="0.2">
      <c r="A46903" t="s">
        <v>40219</v>
      </c>
      <c r="B46903">
        <v>1996</v>
      </c>
      <c r="C46903">
        <v>95</v>
      </c>
    </row>
    <row r="46904" spans="1:3" x14ac:dyDescent="0.2">
      <c r="A46904" t="s">
        <v>40220</v>
      </c>
      <c r="B46904">
        <v>1964</v>
      </c>
      <c r="C46904">
        <v>94</v>
      </c>
    </row>
    <row r="46905" spans="1:3" x14ac:dyDescent="0.2">
      <c r="A46905" t="s">
        <v>40221</v>
      </c>
      <c r="B46905">
        <v>2016</v>
      </c>
      <c r="C46905">
        <v>42</v>
      </c>
    </row>
    <row r="46906" spans="1:3" x14ac:dyDescent="0.2">
      <c r="A46906" t="s">
        <v>40222</v>
      </c>
      <c r="B46906">
        <v>1997</v>
      </c>
      <c r="C46906">
        <v>102</v>
      </c>
    </row>
    <row r="46907" spans="1:3" x14ac:dyDescent="0.2">
      <c r="A46907" t="s">
        <v>40222</v>
      </c>
      <c r="B46907">
        <v>1997</v>
      </c>
      <c r="C46907">
        <v>98</v>
      </c>
    </row>
    <row r="46908" spans="1:3" x14ac:dyDescent="0.2">
      <c r="A46908" t="s">
        <v>40222</v>
      </c>
      <c r="B46908">
        <v>2011</v>
      </c>
      <c r="C46908">
        <v>68</v>
      </c>
    </row>
    <row r="46909" spans="1:3" x14ac:dyDescent="0.2">
      <c r="A46909" t="s">
        <v>40223</v>
      </c>
      <c r="B46909">
        <v>2001</v>
      </c>
      <c r="C46909">
        <v>90</v>
      </c>
    </row>
    <row r="46910" spans="1:3" x14ac:dyDescent="0.2">
      <c r="A46910" t="s">
        <v>40224</v>
      </c>
      <c r="B46910">
        <v>2000</v>
      </c>
      <c r="C46910">
        <v>70</v>
      </c>
    </row>
    <row r="46911" spans="1:3" x14ac:dyDescent="0.2">
      <c r="A46911" t="s">
        <v>40225</v>
      </c>
      <c r="B46911">
        <v>1995</v>
      </c>
      <c r="C46911">
        <v>85</v>
      </c>
    </row>
    <row r="46912" spans="1:3" x14ac:dyDescent="0.2">
      <c r="A46912" t="s">
        <v>40225</v>
      </c>
      <c r="B46912">
        <v>2005</v>
      </c>
      <c r="C46912">
        <v>90</v>
      </c>
    </row>
    <row r="46913" spans="1:3" x14ac:dyDescent="0.2">
      <c r="A46913" t="s">
        <v>40226</v>
      </c>
      <c r="B46913">
        <v>1969</v>
      </c>
      <c r="C46913">
        <v>76</v>
      </c>
    </row>
    <row r="46914" spans="1:3" x14ac:dyDescent="0.2">
      <c r="A46914" t="s">
        <v>40227</v>
      </c>
      <c r="B46914">
        <v>1934</v>
      </c>
      <c r="C46914">
        <v>58</v>
      </c>
    </row>
    <row r="46915" spans="1:3" x14ac:dyDescent="0.2">
      <c r="A46915" t="s">
        <v>40228</v>
      </c>
      <c r="B46915">
        <v>1934</v>
      </c>
      <c r="C46915">
        <v>97</v>
      </c>
    </row>
    <row r="46916" spans="1:3" x14ac:dyDescent="0.2">
      <c r="A46916" t="s">
        <v>40229</v>
      </c>
      <c r="B46916">
        <v>1991</v>
      </c>
      <c r="C46916">
        <v>99</v>
      </c>
    </row>
    <row r="46917" spans="1:3" x14ac:dyDescent="0.2">
      <c r="A46917" t="s">
        <v>40229</v>
      </c>
      <c r="B46917">
        <v>1991</v>
      </c>
      <c r="C46917">
        <v>110</v>
      </c>
    </row>
    <row r="46918" spans="1:3" x14ac:dyDescent="0.2">
      <c r="A46918" t="s">
        <v>40230</v>
      </c>
      <c r="B46918">
        <v>2005</v>
      </c>
      <c r="C46918">
        <v>88</v>
      </c>
    </row>
    <row r="46919" spans="1:3" x14ac:dyDescent="0.2">
      <c r="A46919" t="s">
        <v>40231</v>
      </c>
      <c r="B46919">
        <v>1934</v>
      </c>
      <c r="C46919">
        <v>62</v>
      </c>
    </row>
    <row r="46920" spans="1:3" x14ac:dyDescent="0.2">
      <c r="A46920" t="s">
        <v>40231</v>
      </c>
      <c r="B46920">
        <v>1934</v>
      </c>
      <c r="C46920">
        <v>70</v>
      </c>
    </row>
    <row r="46921" spans="1:3" x14ac:dyDescent="0.2">
      <c r="A46921" t="s">
        <v>40232</v>
      </c>
      <c r="B46921">
        <v>1996</v>
      </c>
      <c r="C46921">
        <v>92</v>
      </c>
    </row>
    <row r="46922" spans="1:3" x14ac:dyDescent="0.2">
      <c r="A46922" t="s">
        <v>40233</v>
      </c>
      <c r="B46922">
        <v>1916</v>
      </c>
      <c r="C46922">
        <v>50</v>
      </c>
    </row>
    <row r="46923" spans="1:3" x14ac:dyDescent="0.2">
      <c r="A46923" t="s">
        <v>40233</v>
      </c>
      <c r="B46923">
        <v>1916</v>
      </c>
      <c r="C46923">
        <v>57</v>
      </c>
    </row>
    <row r="46924" spans="1:3" x14ac:dyDescent="0.2">
      <c r="A46924" t="s">
        <v>40233</v>
      </c>
      <c r="B46924">
        <v>1938</v>
      </c>
      <c r="C46924">
        <v>66</v>
      </c>
    </row>
    <row r="46925" spans="1:3" x14ac:dyDescent="0.2">
      <c r="A46925" t="s">
        <v>40233</v>
      </c>
      <c r="B46925">
        <v>1938</v>
      </c>
      <c r="C46925">
        <v>69</v>
      </c>
    </row>
    <row r="46926" spans="1:3" x14ac:dyDescent="0.2">
      <c r="A46926" t="s">
        <v>40234</v>
      </c>
      <c r="B46926">
        <v>2006</v>
      </c>
      <c r="C46926">
        <v>100</v>
      </c>
    </row>
    <row r="46927" spans="1:3" x14ac:dyDescent="0.2">
      <c r="A46927" t="s">
        <v>40234</v>
      </c>
      <c r="B46927">
        <v>2006</v>
      </c>
      <c r="C46927">
        <v>100</v>
      </c>
    </row>
    <row r="46928" spans="1:3" x14ac:dyDescent="0.2">
      <c r="A46928" t="s">
        <v>40235</v>
      </c>
      <c r="B46928">
        <v>1924</v>
      </c>
      <c r="C46928">
        <v>70</v>
      </c>
    </row>
    <row r="46929" spans="1:3" x14ac:dyDescent="0.2">
      <c r="A46929" t="s">
        <v>40236</v>
      </c>
      <c r="B46929">
        <v>1936</v>
      </c>
      <c r="C46929">
        <v>80</v>
      </c>
    </row>
    <row r="46930" spans="1:3" x14ac:dyDescent="0.2">
      <c r="A46930" t="s">
        <v>40237</v>
      </c>
      <c r="B46930">
        <v>2008</v>
      </c>
      <c r="C46930">
        <v>98</v>
      </c>
    </row>
    <row r="46931" spans="1:3" x14ac:dyDescent="0.2">
      <c r="A46931" t="s">
        <v>40238</v>
      </c>
      <c r="B46931">
        <v>1997</v>
      </c>
      <c r="C46931">
        <v>90</v>
      </c>
    </row>
    <row r="46932" spans="1:3" x14ac:dyDescent="0.2">
      <c r="A46932" t="s">
        <v>40239</v>
      </c>
      <c r="B46932">
        <v>2015</v>
      </c>
      <c r="C46932">
        <v>90</v>
      </c>
    </row>
    <row r="46933" spans="1:3" x14ac:dyDescent="0.2">
      <c r="A46933" t="s">
        <v>40240</v>
      </c>
      <c r="B46933">
        <v>1972</v>
      </c>
      <c r="C46933">
        <v>90</v>
      </c>
    </row>
    <row r="46934" spans="1:3" x14ac:dyDescent="0.2">
      <c r="A46934" t="s">
        <v>40241</v>
      </c>
      <c r="B46934">
        <v>2016</v>
      </c>
      <c r="C46934">
        <v>90</v>
      </c>
    </row>
    <row r="46935" spans="1:3" x14ac:dyDescent="0.2">
      <c r="A46935" t="s">
        <v>40242</v>
      </c>
      <c r="B46935">
        <v>1986</v>
      </c>
      <c r="C46935">
        <v>111</v>
      </c>
    </row>
    <row r="46936" spans="1:3" x14ac:dyDescent="0.2">
      <c r="A46936" t="s">
        <v>40243</v>
      </c>
      <c r="B46936">
        <v>1995</v>
      </c>
      <c r="C46936">
        <v>90</v>
      </c>
    </row>
    <row r="46937" spans="1:3" x14ac:dyDescent="0.2">
      <c r="A46937" t="s">
        <v>40244</v>
      </c>
      <c r="B46937">
        <v>1992</v>
      </c>
      <c r="C46937">
        <v>95</v>
      </c>
    </row>
    <row r="46938" spans="1:3" x14ac:dyDescent="0.2">
      <c r="A46938" t="s">
        <v>40244</v>
      </c>
      <c r="B46938">
        <v>1992</v>
      </c>
      <c r="C46938">
        <v>114</v>
      </c>
    </row>
    <row r="46939" spans="1:3" x14ac:dyDescent="0.2">
      <c r="A46939" t="s">
        <v>40244</v>
      </c>
      <c r="B46939">
        <v>1992</v>
      </c>
      <c r="C46939">
        <v>120</v>
      </c>
    </row>
    <row r="46940" spans="1:3" x14ac:dyDescent="0.2">
      <c r="A46940" t="s">
        <v>40245</v>
      </c>
      <c r="B46940">
        <v>1961</v>
      </c>
      <c r="C46940">
        <v>72</v>
      </c>
    </row>
    <row r="46941" spans="1:3" x14ac:dyDescent="0.2">
      <c r="A46941" t="s">
        <v>40246</v>
      </c>
      <c r="B46941">
        <v>2008</v>
      </c>
      <c r="C46941">
        <v>98</v>
      </c>
    </row>
    <row r="46942" spans="1:3" x14ac:dyDescent="0.2">
      <c r="A46942" t="s">
        <v>40247</v>
      </c>
      <c r="B46942">
        <v>1976</v>
      </c>
      <c r="C46942">
        <v>97</v>
      </c>
    </row>
    <row r="46943" spans="1:3" x14ac:dyDescent="0.2">
      <c r="A46943" t="s">
        <v>40248</v>
      </c>
      <c r="B46943">
        <v>1943</v>
      </c>
      <c r="C46943">
        <v>73</v>
      </c>
    </row>
    <row r="46944" spans="1:3" x14ac:dyDescent="0.2">
      <c r="A46944" t="s">
        <v>40249</v>
      </c>
      <c r="B46944">
        <v>2007</v>
      </c>
      <c r="C46944">
        <v>185</v>
      </c>
    </row>
    <row r="46945" spans="1:3" x14ac:dyDescent="0.2">
      <c r="A46945" t="s">
        <v>40249</v>
      </c>
      <c r="B46945">
        <v>2007</v>
      </c>
      <c r="C46945">
        <v>110</v>
      </c>
    </row>
    <row r="46946" spans="1:3" x14ac:dyDescent="0.2">
      <c r="A46946" t="s">
        <v>40249</v>
      </c>
      <c r="B46946">
        <v>2007</v>
      </c>
      <c r="C46946">
        <v>144</v>
      </c>
    </row>
    <row r="46947" spans="1:3" x14ac:dyDescent="0.2">
      <c r="A46947" t="s">
        <v>40250</v>
      </c>
      <c r="B46947">
        <v>2010</v>
      </c>
      <c r="C46947">
        <v>47</v>
      </c>
    </row>
    <row r="46948" spans="1:3" x14ac:dyDescent="0.2">
      <c r="A46948" t="s">
        <v>40251</v>
      </c>
      <c r="B46948">
        <v>2011</v>
      </c>
      <c r="C46948">
        <v>90</v>
      </c>
    </row>
    <row r="46949" spans="1:3" x14ac:dyDescent="0.2">
      <c r="A46949" t="s">
        <v>40252</v>
      </c>
      <c r="B46949">
        <v>1934</v>
      </c>
      <c r="C46949">
        <v>63</v>
      </c>
    </row>
    <row r="46950" spans="1:3" x14ac:dyDescent="0.2">
      <c r="A46950" t="s">
        <v>40252</v>
      </c>
      <c r="B46950">
        <v>1957</v>
      </c>
      <c r="C46950">
        <v>82</v>
      </c>
    </row>
    <row r="46951" spans="1:3" x14ac:dyDescent="0.2">
      <c r="A46951" t="s">
        <v>40252</v>
      </c>
      <c r="B46951">
        <v>2013</v>
      </c>
      <c r="C46951">
        <v>70</v>
      </c>
    </row>
    <row r="46952" spans="1:3" x14ac:dyDescent="0.2">
      <c r="A46952" t="s">
        <v>40253</v>
      </c>
      <c r="B46952">
        <v>2004</v>
      </c>
      <c r="C46952">
        <v>50</v>
      </c>
    </row>
    <row r="46953" spans="1:3" x14ac:dyDescent="0.2">
      <c r="A46953" t="s">
        <v>40254</v>
      </c>
      <c r="B46953">
        <v>2000</v>
      </c>
      <c r="C46953">
        <v>86</v>
      </c>
    </row>
    <row r="46954" spans="1:3" x14ac:dyDescent="0.2">
      <c r="A46954" t="s">
        <v>40255</v>
      </c>
      <c r="B46954">
        <v>2007</v>
      </c>
      <c r="C46954">
        <v>107</v>
      </c>
    </row>
    <row r="46955" spans="1:3" x14ac:dyDescent="0.2">
      <c r="A46955" t="s">
        <v>40256</v>
      </c>
      <c r="B46955">
        <v>1958</v>
      </c>
      <c r="C46955">
        <v>84</v>
      </c>
    </row>
    <row r="46956" spans="1:3" x14ac:dyDescent="0.2">
      <c r="A46956" t="s">
        <v>40256</v>
      </c>
      <c r="B46956">
        <v>1958</v>
      </c>
      <c r="C46956">
        <v>82</v>
      </c>
    </row>
    <row r="46957" spans="1:3" x14ac:dyDescent="0.2">
      <c r="A46957" t="s">
        <v>40257</v>
      </c>
      <c r="B46957">
        <v>1949</v>
      </c>
      <c r="C46957">
        <v>90</v>
      </c>
    </row>
    <row r="46958" spans="1:3" x14ac:dyDescent="0.2">
      <c r="A46958" t="s">
        <v>40258</v>
      </c>
      <c r="B46958">
        <v>1990</v>
      </c>
      <c r="C46958">
        <v>100</v>
      </c>
    </row>
    <row r="46959" spans="1:3" x14ac:dyDescent="0.2">
      <c r="A46959" t="s">
        <v>40258</v>
      </c>
      <c r="B46959">
        <v>1990</v>
      </c>
      <c r="C46959">
        <v>98</v>
      </c>
    </row>
    <row r="46960" spans="1:3" x14ac:dyDescent="0.2">
      <c r="A46960" t="s">
        <v>40259</v>
      </c>
      <c r="B46960">
        <v>2002</v>
      </c>
      <c r="C46960">
        <v>75</v>
      </c>
    </row>
    <row r="46961" spans="1:3" x14ac:dyDescent="0.2">
      <c r="A46961" t="s">
        <v>40260</v>
      </c>
      <c r="B46961">
        <v>2011</v>
      </c>
      <c r="C46961">
        <v>86</v>
      </c>
    </row>
    <row r="46962" spans="1:3" x14ac:dyDescent="0.2">
      <c r="A46962" t="s">
        <v>40261</v>
      </c>
      <c r="B46962">
        <v>1959</v>
      </c>
      <c r="C46962">
        <v>82</v>
      </c>
    </row>
    <row r="46963" spans="1:3" x14ac:dyDescent="0.2">
      <c r="A46963" t="s">
        <v>40262</v>
      </c>
      <c r="B46963">
        <v>1945</v>
      </c>
      <c r="C46963">
        <v>120</v>
      </c>
    </row>
    <row r="46964" spans="1:3" x14ac:dyDescent="0.2">
      <c r="A46964" t="s">
        <v>40262</v>
      </c>
      <c r="B46964">
        <v>1970</v>
      </c>
      <c r="C46964">
        <v>95</v>
      </c>
    </row>
    <row r="46965" spans="1:3" x14ac:dyDescent="0.2">
      <c r="A46965" t="s">
        <v>40263</v>
      </c>
      <c r="B46965">
        <v>1942</v>
      </c>
      <c r="C46965">
        <v>90</v>
      </c>
    </row>
    <row r="46966" spans="1:3" x14ac:dyDescent="0.2">
      <c r="A46966" t="s">
        <v>40263</v>
      </c>
      <c r="B46966">
        <v>2011</v>
      </c>
      <c r="C46966">
        <v>100</v>
      </c>
    </row>
    <row r="46967" spans="1:3" x14ac:dyDescent="0.2">
      <c r="A46967" t="s">
        <v>40264</v>
      </c>
      <c r="B46967">
        <v>1950</v>
      </c>
      <c r="C46967">
        <v>87</v>
      </c>
    </row>
    <row r="46968" spans="1:3" x14ac:dyDescent="0.2">
      <c r="A46968" t="s">
        <v>40265</v>
      </c>
      <c r="B46968">
        <v>1959</v>
      </c>
      <c r="C46968">
        <v>114</v>
      </c>
    </row>
    <row r="46969" spans="1:3" x14ac:dyDescent="0.2">
      <c r="A46969" t="s">
        <v>40265</v>
      </c>
      <c r="B46969">
        <v>1959</v>
      </c>
      <c r="C46969">
        <v>82</v>
      </c>
    </row>
    <row r="46970" spans="1:3" x14ac:dyDescent="0.2">
      <c r="A46970" t="s">
        <v>40266</v>
      </c>
      <c r="B46970">
        <v>1969</v>
      </c>
      <c r="C46970">
        <v>85</v>
      </c>
    </row>
    <row r="46971" spans="1:3" x14ac:dyDescent="0.2">
      <c r="A46971" t="s">
        <v>40267</v>
      </c>
      <c r="B46971">
        <v>1951</v>
      </c>
      <c r="C46971">
        <v>100</v>
      </c>
    </row>
    <row r="46972" spans="1:3" x14ac:dyDescent="0.2">
      <c r="A46972" t="s">
        <v>40268</v>
      </c>
      <c r="B46972">
        <v>1983</v>
      </c>
      <c r="C46972">
        <v>105</v>
      </c>
    </row>
    <row r="46973" spans="1:3" x14ac:dyDescent="0.2">
      <c r="A46973" t="s">
        <v>40269</v>
      </c>
      <c r="B46973">
        <v>1969</v>
      </c>
      <c r="C46973">
        <v>105</v>
      </c>
    </row>
    <row r="46974" spans="1:3" x14ac:dyDescent="0.2">
      <c r="A46974" t="s">
        <v>40270</v>
      </c>
      <c r="B46974">
        <v>1968</v>
      </c>
      <c r="C46974">
        <v>89</v>
      </c>
    </row>
    <row r="46975" spans="1:3" x14ac:dyDescent="0.2">
      <c r="A46975" t="s">
        <v>40271</v>
      </c>
      <c r="B46975">
        <v>1943</v>
      </c>
      <c r="C46975">
        <v>94</v>
      </c>
    </row>
    <row r="46976" spans="1:3" x14ac:dyDescent="0.2">
      <c r="A46976" t="s">
        <v>40272</v>
      </c>
      <c r="B46976">
        <v>1942</v>
      </c>
      <c r="C46976">
        <v>103</v>
      </c>
    </row>
    <row r="46977" spans="1:3" x14ac:dyDescent="0.2">
      <c r="A46977" t="s">
        <v>40273</v>
      </c>
      <c r="B46977">
        <v>2003</v>
      </c>
      <c r="C46977">
        <v>93</v>
      </c>
    </row>
    <row r="46978" spans="1:3" x14ac:dyDescent="0.2">
      <c r="A46978" t="s">
        <v>40274</v>
      </c>
      <c r="B46978">
        <v>1954</v>
      </c>
      <c r="C46978">
        <v>100</v>
      </c>
    </row>
    <row r="46979" spans="1:3" x14ac:dyDescent="0.2">
      <c r="A46979" t="s">
        <v>40275</v>
      </c>
      <c r="B46979">
        <v>2014</v>
      </c>
      <c r="C46979">
        <v>112</v>
      </c>
    </row>
    <row r="46980" spans="1:3" x14ac:dyDescent="0.2">
      <c r="A46980" t="s">
        <v>40276</v>
      </c>
      <c r="B46980">
        <v>2016</v>
      </c>
      <c r="C46980">
        <v>49</v>
      </c>
    </row>
    <row r="46981" spans="1:3" x14ac:dyDescent="0.2">
      <c r="A46981" t="s">
        <v>40277</v>
      </c>
      <c r="B46981">
        <v>2016</v>
      </c>
      <c r="C46981">
        <v>111</v>
      </c>
    </row>
    <row r="46982" spans="1:3" x14ac:dyDescent="0.2">
      <c r="A46982" t="s">
        <v>40278</v>
      </c>
      <c r="B46982">
        <v>2015</v>
      </c>
      <c r="C46982">
        <v>88</v>
      </c>
    </row>
    <row r="46983" spans="1:3" x14ac:dyDescent="0.2">
      <c r="A46983" t="s">
        <v>40279</v>
      </c>
      <c r="B46983">
        <v>2012</v>
      </c>
      <c r="C46983">
        <v>360</v>
      </c>
    </row>
    <row r="46984" spans="1:3" x14ac:dyDescent="0.2">
      <c r="A46984" t="s">
        <v>40280</v>
      </c>
      <c r="B46984">
        <v>2013</v>
      </c>
      <c r="C46984">
        <v>118</v>
      </c>
    </row>
    <row r="46985" spans="1:3" x14ac:dyDescent="0.2">
      <c r="A46985" t="s">
        <v>40281</v>
      </c>
      <c r="B46985">
        <v>1996</v>
      </c>
      <c r="C46985">
        <v>95</v>
      </c>
    </row>
    <row r="46986" spans="1:3" x14ac:dyDescent="0.2">
      <c r="A46986" t="s">
        <v>40282</v>
      </c>
      <c r="B46986">
        <v>1999</v>
      </c>
      <c r="C46986">
        <v>108</v>
      </c>
    </row>
    <row r="46987" spans="1:3" x14ac:dyDescent="0.2">
      <c r="A46987" t="s">
        <v>40283</v>
      </c>
      <c r="B46987">
        <v>1978</v>
      </c>
      <c r="C46987">
        <v>91</v>
      </c>
    </row>
    <row r="46988" spans="1:3" x14ac:dyDescent="0.2">
      <c r="A46988" t="s">
        <v>40284</v>
      </c>
      <c r="B46988">
        <v>2014</v>
      </c>
      <c r="C46988">
        <v>72</v>
      </c>
    </row>
    <row r="46989" spans="1:3" x14ac:dyDescent="0.2">
      <c r="A46989" t="s">
        <v>40285</v>
      </c>
      <c r="B46989">
        <v>2009</v>
      </c>
      <c r="C46989">
        <v>104</v>
      </c>
    </row>
    <row r="46990" spans="1:3" x14ac:dyDescent="0.2">
      <c r="A46990" t="s">
        <v>40286</v>
      </c>
      <c r="B46990">
        <v>1985</v>
      </c>
      <c r="C46990">
        <v>97</v>
      </c>
    </row>
    <row r="46991" spans="1:3" x14ac:dyDescent="0.2">
      <c r="A46991" t="s">
        <v>40287</v>
      </c>
      <c r="B46991">
        <v>2010</v>
      </c>
      <c r="C46991">
        <v>91</v>
      </c>
    </row>
    <row r="46992" spans="1:3" x14ac:dyDescent="0.2">
      <c r="A46992" t="s">
        <v>40288</v>
      </c>
      <c r="B46992">
        <v>1989</v>
      </c>
      <c r="C46992">
        <v>90</v>
      </c>
    </row>
    <row r="46993" spans="1:3" x14ac:dyDescent="0.2">
      <c r="A46993" t="s">
        <v>40289</v>
      </c>
      <c r="B46993">
        <v>1938</v>
      </c>
      <c r="C46993">
        <v>90</v>
      </c>
    </row>
    <row r="46994" spans="1:3" x14ac:dyDescent="0.2">
      <c r="A46994" t="s">
        <v>40289</v>
      </c>
      <c r="B46994">
        <v>1940</v>
      </c>
      <c r="C46994">
        <v>91</v>
      </c>
    </row>
    <row r="46995" spans="1:3" x14ac:dyDescent="0.2">
      <c r="A46995" t="s">
        <v>40290</v>
      </c>
      <c r="B46995">
        <v>2005</v>
      </c>
      <c r="C46995">
        <v>88</v>
      </c>
    </row>
    <row r="46996" spans="1:3" x14ac:dyDescent="0.2">
      <c r="A46996" t="s">
        <v>40291</v>
      </c>
      <c r="B46996">
        <v>2010</v>
      </c>
      <c r="C46996">
        <v>104</v>
      </c>
    </row>
    <row r="46997" spans="1:3" x14ac:dyDescent="0.2">
      <c r="A46997" t="s">
        <v>40292</v>
      </c>
      <c r="B46997">
        <v>1936</v>
      </c>
      <c r="C46997">
        <v>70</v>
      </c>
    </row>
    <row r="46998" spans="1:3" x14ac:dyDescent="0.2">
      <c r="A46998" t="s">
        <v>40293</v>
      </c>
      <c r="B46998">
        <v>2015</v>
      </c>
      <c r="C46998">
        <v>110</v>
      </c>
    </row>
    <row r="46999" spans="1:3" x14ac:dyDescent="0.2">
      <c r="A46999" t="s">
        <v>40294</v>
      </c>
      <c r="B46999">
        <v>2005</v>
      </c>
      <c r="C46999">
        <v>120</v>
      </c>
    </row>
    <row r="47000" spans="1:3" x14ac:dyDescent="0.2">
      <c r="A47000" t="s">
        <v>40295</v>
      </c>
      <c r="B47000">
        <v>2014</v>
      </c>
      <c r="C47000">
        <v>70</v>
      </c>
    </row>
    <row r="47001" spans="1:3" x14ac:dyDescent="0.2">
      <c r="A47001" t="s">
        <v>40296</v>
      </c>
      <c r="B47001">
        <v>1974</v>
      </c>
      <c r="C47001">
        <v>88</v>
      </c>
    </row>
    <row r="47002" spans="1:3" x14ac:dyDescent="0.2">
      <c r="A47002" t="s">
        <v>40297</v>
      </c>
      <c r="B47002">
        <v>2015</v>
      </c>
      <c r="C47002">
        <v>70</v>
      </c>
    </row>
    <row r="47003" spans="1:3" x14ac:dyDescent="0.2">
      <c r="A47003" t="s">
        <v>40298</v>
      </c>
      <c r="B47003">
        <v>2015</v>
      </c>
      <c r="C47003">
        <v>107</v>
      </c>
    </row>
    <row r="47004" spans="1:3" x14ac:dyDescent="0.2">
      <c r="A47004" t="s">
        <v>40299</v>
      </c>
      <c r="B47004">
        <v>2014</v>
      </c>
      <c r="C47004">
        <v>105</v>
      </c>
    </row>
    <row r="47005" spans="1:3" x14ac:dyDescent="0.2">
      <c r="A47005" t="s">
        <v>40300</v>
      </c>
      <c r="B47005">
        <v>1954</v>
      </c>
      <c r="C47005">
        <v>100</v>
      </c>
    </row>
    <row r="47006" spans="1:3" x14ac:dyDescent="0.2">
      <c r="A47006" t="s">
        <v>40301</v>
      </c>
      <c r="B47006">
        <v>1948</v>
      </c>
      <c r="C47006">
        <v>99</v>
      </c>
    </row>
    <row r="47007" spans="1:3" x14ac:dyDescent="0.2">
      <c r="A47007" t="s">
        <v>40301</v>
      </c>
      <c r="B47007">
        <v>1948</v>
      </c>
      <c r="C47007">
        <v>92</v>
      </c>
    </row>
    <row r="47008" spans="1:3" x14ac:dyDescent="0.2">
      <c r="A47008" t="s">
        <v>40302</v>
      </c>
      <c r="B47008">
        <v>1983</v>
      </c>
      <c r="C47008">
        <v>79</v>
      </c>
    </row>
    <row r="47009" spans="1:3" x14ac:dyDescent="0.2">
      <c r="A47009" t="s">
        <v>40303</v>
      </c>
      <c r="B47009">
        <v>1994</v>
      </c>
      <c r="C47009">
        <v>96</v>
      </c>
    </row>
    <row r="47010" spans="1:3" x14ac:dyDescent="0.2">
      <c r="A47010" t="s">
        <v>40304</v>
      </c>
      <c r="B47010">
        <v>2006</v>
      </c>
      <c r="C47010">
        <v>95</v>
      </c>
    </row>
    <row r="47011" spans="1:3" x14ac:dyDescent="0.2">
      <c r="A47011" t="s">
        <v>40305</v>
      </c>
      <c r="B47011">
        <v>1996</v>
      </c>
      <c r="C47011">
        <v>80</v>
      </c>
    </row>
    <row r="47012" spans="1:3" x14ac:dyDescent="0.2">
      <c r="A47012" t="s">
        <v>40306</v>
      </c>
      <c r="B47012">
        <v>2014</v>
      </c>
      <c r="C47012">
        <v>90</v>
      </c>
    </row>
    <row r="47013" spans="1:3" x14ac:dyDescent="0.2">
      <c r="A47013" t="s">
        <v>40307</v>
      </c>
      <c r="B47013">
        <v>2010</v>
      </c>
      <c r="C47013">
        <v>118</v>
      </c>
    </row>
    <row r="47014" spans="1:3" x14ac:dyDescent="0.2">
      <c r="A47014" t="s">
        <v>40308</v>
      </c>
      <c r="B47014">
        <v>2008</v>
      </c>
      <c r="C47014">
        <v>82</v>
      </c>
    </row>
    <row r="47015" spans="1:3" x14ac:dyDescent="0.2">
      <c r="A47015" t="s">
        <v>40309</v>
      </c>
      <c r="B47015">
        <v>2002</v>
      </c>
      <c r="C47015">
        <v>103</v>
      </c>
    </row>
    <row r="47016" spans="1:3" x14ac:dyDescent="0.2">
      <c r="A47016" t="s">
        <v>40310</v>
      </c>
      <c r="B47016">
        <v>1961</v>
      </c>
      <c r="C47016">
        <v>133</v>
      </c>
    </row>
    <row r="47017" spans="1:3" x14ac:dyDescent="0.2">
      <c r="A47017" t="s">
        <v>40311</v>
      </c>
      <c r="B47017">
        <v>2012</v>
      </c>
      <c r="C47017">
        <v>75</v>
      </c>
    </row>
    <row r="47018" spans="1:3" x14ac:dyDescent="0.2">
      <c r="A47018" t="s">
        <v>40311</v>
      </c>
      <c r="B47018">
        <v>2013</v>
      </c>
      <c r="C47018">
        <v>94</v>
      </c>
    </row>
    <row r="47019" spans="1:3" x14ac:dyDescent="0.2">
      <c r="A47019" t="s">
        <v>40312</v>
      </c>
      <c r="B47019">
        <v>2007</v>
      </c>
      <c r="C47019">
        <v>97</v>
      </c>
    </row>
    <row r="47020" spans="1:3" x14ac:dyDescent="0.2">
      <c r="A47020" t="s">
        <v>40313</v>
      </c>
      <c r="B47020">
        <v>1925</v>
      </c>
      <c r="C47020">
        <v>70</v>
      </c>
    </row>
    <row r="47021" spans="1:3" x14ac:dyDescent="0.2">
      <c r="A47021" t="s">
        <v>40314</v>
      </c>
      <c r="B47021">
        <v>2014</v>
      </c>
      <c r="C47021">
        <v>93</v>
      </c>
    </row>
    <row r="47022" spans="1:3" x14ac:dyDescent="0.2">
      <c r="A47022" t="s">
        <v>40315</v>
      </c>
      <c r="B47022">
        <v>2002</v>
      </c>
      <c r="C47022">
        <v>90</v>
      </c>
    </row>
    <row r="47023" spans="1:3" x14ac:dyDescent="0.2">
      <c r="A47023" t="s">
        <v>40315</v>
      </c>
      <c r="B47023">
        <v>2004</v>
      </c>
      <c r="C47023">
        <v>72</v>
      </c>
    </row>
    <row r="47024" spans="1:3" x14ac:dyDescent="0.2">
      <c r="A47024" t="s">
        <v>40315</v>
      </c>
      <c r="B47024">
        <v>2010</v>
      </c>
      <c r="C47024">
        <v>110</v>
      </c>
    </row>
    <row r="47025" spans="1:3" x14ac:dyDescent="0.2">
      <c r="A47025" t="s">
        <v>40316</v>
      </c>
      <c r="B47025">
        <v>2011</v>
      </c>
      <c r="C47025">
        <v>107</v>
      </c>
    </row>
    <row r="47026" spans="1:3" x14ac:dyDescent="0.2">
      <c r="A47026" t="s">
        <v>40317</v>
      </c>
      <c r="B47026">
        <v>2015</v>
      </c>
      <c r="C47026">
        <v>79</v>
      </c>
    </row>
    <row r="47027" spans="1:3" x14ac:dyDescent="0.2">
      <c r="A47027" t="s">
        <v>40318</v>
      </c>
      <c r="B47027">
        <v>2016</v>
      </c>
      <c r="C47027">
        <v>78</v>
      </c>
    </row>
    <row r="47028" spans="1:3" x14ac:dyDescent="0.2">
      <c r="A47028" t="s">
        <v>40319</v>
      </c>
      <c r="B47028">
        <v>2013</v>
      </c>
      <c r="C47028">
        <v>101</v>
      </c>
    </row>
    <row r="47029" spans="1:3" x14ac:dyDescent="0.2">
      <c r="A47029" t="s">
        <v>40320</v>
      </c>
      <c r="B47029">
        <v>2009</v>
      </c>
      <c r="C47029">
        <v>61</v>
      </c>
    </row>
    <row r="47030" spans="1:3" x14ac:dyDescent="0.2">
      <c r="A47030" t="s">
        <v>40321</v>
      </c>
      <c r="B47030">
        <v>1987</v>
      </c>
      <c r="C47030">
        <v>93</v>
      </c>
    </row>
    <row r="47031" spans="1:3" x14ac:dyDescent="0.2">
      <c r="A47031" t="s">
        <v>40322</v>
      </c>
      <c r="B47031">
        <v>2012</v>
      </c>
      <c r="C47031">
        <v>52</v>
      </c>
    </row>
    <row r="47032" spans="1:3" x14ac:dyDescent="0.2">
      <c r="A47032" t="s">
        <v>40323</v>
      </c>
      <c r="B47032">
        <v>1924</v>
      </c>
      <c r="C47032">
        <v>80</v>
      </c>
    </row>
    <row r="47033" spans="1:3" x14ac:dyDescent="0.2">
      <c r="A47033" t="s">
        <v>40323</v>
      </c>
      <c r="B47033">
        <v>1940</v>
      </c>
      <c r="C47033">
        <v>81</v>
      </c>
    </row>
    <row r="47034" spans="1:3" x14ac:dyDescent="0.2">
      <c r="A47034" t="s">
        <v>40324</v>
      </c>
      <c r="B47034">
        <v>2011</v>
      </c>
      <c r="C47034">
        <v>71</v>
      </c>
    </row>
    <row r="47035" spans="1:3" x14ac:dyDescent="0.2">
      <c r="A47035" t="s">
        <v>40325</v>
      </c>
      <c r="B47035">
        <v>2016</v>
      </c>
      <c r="C47035">
        <v>87</v>
      </c>
    </row>
    <row r="47036" spans="1:3" x14ac:dyDescent="0.2">
      <c r="A47036" t="s">
        <v>40326</v>
      </c>
      <c r="B47036">
        <v>1951</v>
      </c>
      <c r="C47036">
        <v>90</v>
      </c>
    </row>
    <row r="47037" spans="1:3" x14ac:dyDescent="0.2">
      <c r="A47037" t="s">
        <v>40327</v>
      </c>
      <c r="B47037">
        <v>1997</v>
      </c>
      <c r="C47037">
        <v>93</v>
      </c>
    </row>
    <row r="47038" spans="1:3" x14ac:dyDescent="0.2">
      <c r="A47038" t="s">
        <v>40328</v>
      </c>
      <c r="B47038">
        <v>2008</v>
      </c>
      <c r="C47038">
        <v>47</v>
      </c>
    </row>
    <row r="47039" spans="1:3" x14ac:dyDescent="0.2">
      <c r="A47039" t="s">
        <v>40329</v>
      </c>
      <c r="B47039">
        <v>1986</v>
      </c>
      <c r="C47039">
        <v>117</v>
      </c>
    </row>
    <row r="47040" spans="1:3" x14ac:dyDescent="0.2">
      <c r="A47040" t="s">
        <v>40330</v>
      </c>
      <c r="B47040">
        <v>1957</v>
      </c>
      <c r="C47040">
        <v>105</v>
      </c>
    </row>
    <row r="47041" spans="1:3" x14ac:dyDescent="0.2">
      <c r="A47041" t="s">
        <v>40331</v>
      </c>
      <c r="B47041">
        <v>1953</v>
      </c>
      <c r="C47041">
        <v>93</v>
      </c>
    </row>
    <row r="47042" spans="1:3" x14ac:dyDescent="0.2">
      <c r="A47042" t="s">
        <v>40332</v>
      </c>
      <c r="B47042">
        <v>1966</v>
      </c>
      <c r="C47042">
        <v>83</v>
      </c>
    </row>
    <row r="47043" spans="1:3" x14ac:dyDescent="0.2">
      <c r="A47043" t="s">
        <v>40333</v>
      </c>
      <c r="B47043">
        <v>1961</v>
      </c>
      <c r="C47043">
        <v>104</v>
      </c>
    </row>
    <row r="47044" spans="1:3" x14ac:dyDescent="0.2">
      <c r="A47044" t="s">
        <v>40334</v>
      </c>
      <c r="B47044">
        <v>1970</v>
      </c>
      <c r="C47044">
        <v>70</v>
      </c>
    </row>
    <row r="47045" spans="1:3" x14ac:dyDescent="0.2">
      <c r="A47045" t="s">
        <v>40335</v>
      </c>
      <c r="B47045">
        <v>2003</v>
      </c>
      <c r="C47045">
        <v>65</v>
      </c>
    </row>
    <row r="47046" spans="1:3" x14ac:dyDescent="0.2">
      <c r="A47046" t="s">
        <v>40336</v>
      </c>
      <c r="B47046">
        <v>1965</v>
      </c>
      <c r="C47046">
        <v>92</v>
      </c>
    </row>
    <row r="47047" spans="1:3" x14ac:dyDescent="0.2">
      <c r="A47047" t="s">
        <v>40337</v>
      </c>
      <c r="B47047">
        <v>2016</v>
      </c>
      <c r="C47047">
        <v>49</v>
      </c>
    </row>
    <row r="47048" spans="1:3" x14ac:dyDescent="0.2">
      <c r="A47048" t="s">
        <v>40338</v>
      </c>
      <c r="B47048">
        <v>2014</v>
      </c>
      <c r="C47048">
        <v>96</v>
      </c>
    </row>
    <row r="47049" spans="1:3" x14ac:dyDescent="0.2">
      <c r="A47049" t="s">
        <v>40339</v>
      </c>
      <c r="B47049">
        <v>1973</v>
      </c>
      <c r="C47049">
        <v>100</v>
      </c>
    </row>
    <row r="47050" spans="1:3" x14ac:dyDescent="0.2">
      <c r="A47050" t="s">
        <v>40339</v>
      </c>
      <c r="B47050">
        <v>2009</v>
      </c>
      <c r="C47050">
        <v>114</v>
      </c>
    </row>
    <row r="47051" spans="1:3" x14ac:dyDescent="0.2">
      <c r="A47051" t="s">
        <v>40340</v>
      </c>
      <c r="B47051">
        <v>1955</v>
      </c>
      <c r="C47051">
        <v>70</v>
      </c>
    </row>
    <row r="47052" spans="1:3" x14ac:dyDescent="0.2">
      <c r="A47052" t="s">
        <v>40340</v>
      </c>
      <c r="B47052">
        <v>1955</v>
      </c>
      <c r="C47052">
        <v>86</v>
      </c>
    </row>
    <row r="47053" spans="1:3" x14ac:dyDescent="0.2">
      <c r="A47053" t="s">
        <v>40340</v>
      </c>
      <c r="B47053">
        <v>1955</v>
      </c>
      <c r="C47053">
        <v>70</v>
      </c>
    </row>
    <row r="47054" spans="1:3" x14ac:dyDescent="0.2">
      <c r="A47054" t="s">
        <v>40341</v>
      </c>
      <c r="B47054">
        <v>2015</v>
      </c>
      <c r="C47054">
        <v>74</v>
      </c>
    </row>
    <row r="47055" spans="1:3" x14ac:dyDescent="0.2">
      <c r="A47055" t="s">
        <v>40341</v>
      </c>
      <c r="B47055">
        <v>2015</v>
      </c>
      <c r="C47055">
        <v>75</v>
      </c>
    </row>
    <row r="47056" spans="1:3" x14ac:dyDescent="0.2">
      <c r="A47056" t="s">
        <v>40342</v>
      </c>
      <c r="B47056">
        <v>2009</v>
      </c>
      <c r="C47056">
        <v>81</v>
      </c>
    </row>
    <row r="47057" spans="1:3" x14ac:dyDescent="0.2">
      <c r="A47057" t="s">
        <v>40343</v>
      </c>
      <c r="B47057">
        <v>1995</v>
      </c>
      <c r="C47057">
        <v>96</v>
      </c>
    </row>
    <row r="47058" spans="1:3" x14ac:dyDescent="0.2">
      <c r="A47058" t="s">
        <v>40344</v>
      </c>
      <c r="B47058">
        <v>2012</v>
      </c>
      <c r="C47058">
        <v>78</v>
      </c>
    </row>
    <row r="47059" spans="1:3" x14ac:dyDescent="0.2">
      <c r="A47059" t="s">
        <v>40345</v>
      </c>
      <c r="B47059">
        <v>2008</v>
      </c>
      <c r="C47059">
        <v>85</v>
      </c>
    </row>
    <row r="47060" spans="1:3" x14ac:dyDescent="0.2">
      <c r="A47060" t="s">
        <v>40346</v>
      </c>
      <c r="B47060">
        <v>1977</v>
      </c>
      <c r="C47060">
        <v>90</v>
      </c>
    </row>
    <row r="47061" spans="1:3" x14ac:dyDescent="0.2">
      <c r="A47061" t="s">
        <v>40346</v>
      </c>
      <c r="B47061">
        <v>2002</v>
      </c>
      <c r="C47061">
        <v>70</v>
      </c>
    </row>
    <row r="47062" spans="1:3" x14ac:dyDescent="0.2">
      <c r="A47062" t="s">
        <v>40347</v>
      </c>
      <c r="B47062">
        <v>2006</v>
      </c>
      <c r="C47062">
        <v>85</v>
      </c>
    </row>
    <row r="47063" spans="1:3" x14ac:dyDescent="0.2">
      <c r="A47063" t="s">
        <v>40348</v>
      </c>
      <c r="B47063">
        <v>2013</v>
      </c>
      <c r="C47063">
        <v>120</v>
      </c>
    </row>
    <row r="47064" spans="1:3" x14ac:dyDescent="0.2">
      <c r="A47064" t="s">
        <v>40349</v>
      </c>
      <c r="B47064">
        <v>1982</v>
      </c>
      <c r="C47064">
        <v>84</v>
      </c>
    </row>
    <row r="47065" spans="1:3" x14ac:dyDescent="0.2">
      <c r="A47065" t="s">
        <v>40350</v>
      </c>
      <c r="B47065">
        <v>2011</v>
      </c>
      <c r="C47065">
        <v>86</v>
      </c>
    </row>
    <row r="47066" spans="1:3" x14ac:dyDescent="0.2">
      <c r="A47066" t="s">
        <v>40350</v>
      </c>
      <c r="B47066">
        <v>2014</v>
      </c>
      <c r="C47066">
        <v>96</v>
      </c>
    </row>
    <row r="47067" spans="1:3" x14ac:dyDescent="0.2">
      <c r="A47067" t="s">
        <v>40351</v>
      </c>
      <c r="B47067">
        <v>2016</v>
      </c>
      <c r="C47067">
        <v>47</v>
      </c>
    </row>
    <row r="47068" spans="1:3" x14ac:dyDescent="0.2">
      <c r="A47068" t="s">
        <v>40352</v>
      </c>
      <c r="B47068">
        <v>2015</v>
      </c>
      <c r="C47068">
        <v>11</v>
      </c>
    </row>
    <row r="47069" spans="1:3" x14ac:dyDescent="0.2">
      <c r="A47069" t="s">
        <v>40353</v>
      </c>
      <c r="B47069">
        <v>2011</v>
      </c>
      <c r="C47069">
        <v>85</v>
      </c>
    </row>
    <row r="47070" spans="1:3" x14ac:dyDescent="0.2">
      <c r="A47070" t="s">
        <v>40354</v>
      </c>
      <c r="B47070">
        <v>1937</v>
      </c>
      <c r="C47070">
        <v>60</v>
      </c>
    </row>
    <row r="47071" spans="1:3" x14ac:dyDescent="0.2">
      <c r="A47071" t="s">
        <v>40355</v>
      </c>
      <c r="B47071">
        <v>1996</v>
      </c>
      <c r="C47071">
        <v>107</v>
      </c>
    </row>
    <row r="47072" spans="1:3" x14ac:dyDescent="0.2">
      <c r="A47072" t="s">
        <v>40356</v>
      </c>
      <c r="B47072">
        <v>1948</v>
      </c>
      <c r="C47072">
        <v>60</v>
      </c>
    </row>
    <row r="47073" spans="1:3" x14ac:dyDescent="0.2">
      <c r="A47073" t="s">
        <v>40357</v>
      </c>
      <c r="B47073">
        <v>1973</v>
      </c>
      <c r="C47073">
        <v>74</v>
      </c>
    </row>
    <row r="47074" spans="1:3" x14ac:dyDescent="0.2">
      <c r="A47074" t="s">
        <v>40358</v>
      </c>
      <c r="B47074">
        <v>2008</v>
      </c>
      <c r="C47074">
        <v>84</v>
      </c>
    </row>
    <row r="47075" spans="1:3" x14ac:dyDescent="0.2">
      <c r="A47075" t="s">
        <v>40359</v>
      </c>
      <c r="B47075">
        <v>2010</v>
      </c>
      <c r="C47075">
        <v>78</v>
      </c>
    </row>
    <row r="47076" spans="1:3" x14ac:dyDescent="0.2">
      <c r="A47076" t="s">
        <v>40360</v>
      </c>
      <c r="B47076">
        <v>1992</v>
      </c>
      <c r="C47076">
        <v>93</v>
      </c>
    </row>
    <row r="47077" spans="1:3" x14ac:dyDescent="0.2">
      <c r="A47077" t="s">
        <v>40361</v>
      </c>
      <c r="B47077">
        <v>1959</v>
      </c>
      <c r="C47077">
        <v>87</v>
      </c>
    </row>
    <row r="47078" spans="1:3" x14ac:dyDescent="0.2">
      <c r="A47078" t="s">
        <v>40362</v>
      </c>
      <c r="B47078">
        <v>2017</v>
      </c>
      <c r="C47078">
        <v>89</v>
      </c>
    </row>
    <row r="47079" spans="1:3" x14ac:dyDescent="0.2">
      <c r="A47079" t="s">
        <v>40363</v>
      </c>
      <c r="B47079">
        <v>2012</v>
      </c>
      <c r="C47079">
        <v>99</v>
      </c>
    </row>
    <row r="47080" spans="1:3" x14ac:dyDescent="0.2">
      <c r="A47080" t="s">
        <v>40364</v>
      </c>
      <c r="B47080">
        <v>2007</v>
      </c>
      <c r="C47080">
        <v>103</v>
      </c>
    </row>
    <row r="47081" spans="1:3" x14ac:dyDescent="0.2">
      <c r="A47081" t="s">
        <v>40365</v>
      </c>
      <c r="B47081">
        <v>1942</v>
      </c>
      <c r="C47081">
        <v>74</v>
      </c>
    </row>
    <row r="47082" spans="1:3" x14ac:dyDescent="0.2">
      <c r="A47082" t="s">
        <v>40366</v>
      </c>
      <c r="B47082">
        <v>2006</v>
      </c>
      <c r="C47082">
        <v>140</v>
      </c>
    </row>
    <row r="47083" spans="1:3" x14ac:dyDescent="0.2">
      <c r="A47083" t="s">
        <v>40367</v>
      </c>
      <c r="B47083">
        <v>2015</v>
      </c>
      <c r="C47083">
        <v>72</v>
      </c>
    </row>
    <row r="47084" spans="1:3" x14ac:dyDescent="0.2">
      <c r="A47084" t="s">
        <v>40368</v>
      </c>
      <c r="B47084">
        <v>2002</v>
      </c>
      <c r="C47084">
        <v>82</v>
      </c>
    </row>
    <row r="47085" spans="1:3" x14ac:dyDescent="0.2">
      <c r="A47085" t="s">
        <v>40369</v>
      </c>
      <c r="B47085">
        <v>1952</v>
      </c>
      <c r="C47085">
        <v>98</v>
      </c>
    </row>
    <row r="47086" spans="1:3" x14ac:dyDescent="0.2">
      <c r="A47086" t="s">
        <v>40370</v>
      </c>
      <c r="B47086">
        <v>1986</v>
      </c>
      <c r="C47086">
        <v>90</v>
      </c>
    </row>
    <row r="47087" spans="1:3" x14ac:dyDescent="0.2">
      <c r="A47087" t="s">
        <v>40371</v>
      </c>
      <c r="B47087">
        <v>1973</v>
      </c>
      <c r="C47087">
        <v>79</v>
      </c>
    </row>
    <row r="47088" spans="1:3" x14ac:dyDescent="0.2">
      <c r="A47088" t="s">
        <v>40372</v>
      </c>
      <c r="B47088">
        <v>1941</v>
      </c>
      <c r="C47088">
        <v>69</v>
      </c>
    </row>
    <row r="47089" spans="1:3" x14ac:dyDescent="0.2">
      <c r="A47089" t="s">
        <v>40372</v>
      </c>
      <c r="B47089">
        <v>2012</v>
      </c>
      <c r="C47089">
        <v>93</v>
      </c>
    </row>
    <row r="47090" spans="1:3" x14ac:dyDescent="0.2">
      <c r="A47090" t="s">
        <v>40373</v>
      </c>
      <c r="B47090">
        <v>2009</v>
      </c>
      <c r="C47090">
        <v>90</v>
      </c>
    </row>
    <row r="47091" spans="1:3" x14ac:dyDescent="0.2">
      <c r="A47091" t="s">
        <v>40374</v>
      </c>
      <c r="B47091">
        <v>1941</v>
      </c>
      <c r="C47091">
        <v>64</v>
      </c>
    </row>
    <row r="47092" spans="1:3" x14ac:dyDescent="0.2">
      <c r="A47092" t="s">
        <v>40375</v>
      </c>
      <c r="B47092">
        <v>1999</v>
      </c>
      <c r="C47092">
        <v>75</v>
      </c>
    </row>
    <row r="47093" spans="1:3" x14ac:dyDescent="0.2">
      <c r="A47093" t="s">
        <v>40376</v>
      </c>
      <c r="B47093">
        <v>2015</v>
      </c>
      <c r="C47093">
        <v>84</v>
      </c>
    </row>
    <row r="47094" spans="1:3" x14ac:dyDescent="0.2">
      <c r="A47094" t="s">
        <v>40377</v>
      </c>
      <c r="B47094">
        <v>1933</v>
      </c>
      <c r="C47094">
        <v>62</v>
      </c>
    </row>
    <row r="47095" spans="1:3" x14ac:dyDescent="0.2">
      <c r="A47095" t="s">
        <v>40378</v>
      </c>
      <c r="B47095">
        <v>1950</v>
      </c>
      <c r="C47095">
        <v>136</v>
      </c>
    </row>
    <row r="47096" spans="1:3" x14ac:dyDescent="0.2">
      <c r="A47096" t="s">
        <v>40379</v>
      </c>
      <c r="B47096">
        <v>1933</v>
      </c>
      <c r="C47096">
        <v>89</v>
      </c>
    </row>
    <row r="47097" spans="1:3" x14ac:dyDescent="0.2">
      <c r="A47097" t="s">
        <v>40380</v>
      </c>
      <c r="B47097">
        <v>1939</v>
      </c>
      <c r="C47097">
        <v>72</v>
      </c>
    </row>
    <row r="47098" spans="1:3" x14ac:dyDescent="0.2">
      <c r="A47098" t="s">
        <v>40381</v>
      </c>
      <c r="B47098">
        <v>1937</v>
      </c>
      <c r="C47098">
        <v>63</v>
      </c>
    </row>
    <row r="47099" spans="1:3" x14ac:dyDescent="0.2">
      <c r="A47099" t="s">
        <v>40382</v>
      </c>
      <c r="B47099">
        <v>1942</v>
      </c>
      <c r="C47099">
        <v>68</v>
      </c>
    </row>
    <row r="47100" spans="1:3" x14ac:dyDescent="0.2">
      <c r="A47100" t="s">
        <v>40382</v>
      </c>
      <c r="B47100">
        <v>1942</v>
      </c>
      <c r="C47100">
        <v>109</v>
      </c>
    </row>
    <row r="47101" spans="1:3" x14ac:dyDescent="0.2">
      <c r="A47101" t="s">
        <v>40383</v>
      </c>
      <c r="B47101">
        <v>1939</v>
      </c>
      <c r="C47101">
        <v>257</v>
      </c>
    </row>
    <row r="47102" spans="1:3" x14ac:dyDescent="0.2">
      <c r="A47102" t="s">
        <v>40384</v>
      </c>
      <c r="B47102">
        <v>1931</v>
      </c>
      <c r="C47102">
        <v>80</v>
      </c>
    </row>
    <row r="47103" spans="1:3" x14ac:dyDescent="0.2">
      <c r="A47103" t="s">
        <v>40385</v>
      </c>
      <c r="B47103">
        <v>2014</v>
      </c>
      <c r="C47103">
        <v>95</v>
      </c>
    </row>
    <row r="47104" spans="1:3" x14ac:dyDescent="0.2">
      <c r="A47104" t="s">
        <v>40386</v>
      </c>
      <c r="B47104">
        <v>1936</v>
      </c>
      <c r="C47104">
        <v>66</v>
      </c>
    </row>
    <row r="47105" spans="1:3" x14ac:dyDescent="0.2">
      <c r="A47105" t="s">
        <v>40387</v>
      </c>
      <c r="B47105">
        <v>2014</v>
      </c>
      <c r="C47105">
        <v>95</v>
      </c>
    </row>
    <row r="47106" spans="1:3" x14ac:dyDescent="0.2">
      <c r="A47106" t="s">
        <v>40388</v>
      </c>
      <c r="B47106">
        <v>1931</v>
      </c>
      <c r="C47106">
        <v>60</v>
      </c>
    </row>
    <row r="47107" spans="1:3" x14ac:dyDescent="0.2">
      <c r="A47107" t="s">
        <v>40389</v>
      </c>
      <c r="B47107">
        <v>1951</v>
      </c>
      <c r="C47107">
        <v>102</v>
      </c>
    </row>
    <row r="47108" spans="1:3" x14ac:dyDescent="0.2">
      <c r="A47108" t="s">
        <v>40390</v>
      </c>
      <c r="B47108">
        <v>2010</v>
      </c>
      <c r="C47108">
        <v>104</v>
      </c>
    </row>
    <row r="47109" spans="1:3" x14ac:dyDescent="0.2">
      <c r="A47109" t="s">
        <v>40391</v>
      </c>
      <c r="B47109">
        <v>1927</v>
      </c>
      <c r="C47109">
        <v>71</v>
      </c>
    </row>
    <row r="47110" spans="1:3" x14ac:dyDescent="0.2">
      <c r="A47110" t="s">
        <v>40392</v>
      </c>
      <c r="B47110">
        <v>2004</v>
      </c>
      <c r="C47110">
        <v>60</v>
      </c>
    </row>
    <row r="47111" spans="1:3" x14ac:dyDescent="0.2">
      <c r="A47111" t="s">
        <v>40393</v>
      </c>
      <c r="B47111">
        <v>1920</v>
      </c>
      <c r="C47111">
        <v>50</v>
      </c>
    </row>
    <row r="47112" spans="1:3" x14ac:dyDescent="0.2">
      <c r="A47112" t="s">
        <v>40394</v>
      </c>
      <c r="B47112">
        <v>1928</v>
      </c>
      <c r="C47112">
        <v>70</v>
      </c>
    </row>
    <row r="47113" spans="1:3" x14ac:dyDescent="0.2">
      <c r="A47113" t="s">
        <v>40395</v>
      </c>
      <c r="B47113">
        <v>2006</v>
      </c>
      <c r="C47113">
        <v>85</v>
      </c>
    </row>
    <row r="47114" spans="1:3" x14ac:dyDescent="0.2">
      <c r="A47114" t="s">
        <v>40396</v>
      </c>
      <c r="B47114">
        <v>2009</v>
      </c>
      <c r="C47114">
        <v>87</v>
      </c>
    </row>
    <row r="47115" spans="1:3" x14ac:dyDescent="0.2">
      <c r="A47115" t="s">
        <v>40397</v>
      </c>
      <c r="B47115">
        <v>2004</v>
      </c>
      <c r="C47115">
        <v>120</v>
      </c>
    </row>
    <row r="47116" spans="1:3" x14ac:dyDescent="0.2">
      <c r="A47116" t="s">
        <v>40398</v>
      </c>
      <c r="B47116">
        <v>1942</v>
      </c>
      <c r="C47116">
        <v>102</v>
      </c>
    </row>
    <row r="47117" spans="1:3" x14ac:dyDescent="0.2">
      <c r="A47117" t="s">
        <v>40398</v>
      </c>
      <c r="B47117">
        <v>1942</v>
      </c>
      <c r="C47117">
        <v>90</v>
      </c>
    </row>
    <row r="47118" spans="1:3" x14ac:dyDescent="0.2">
      <c r="A47118" t="s">
        <v>40399</v>
      </c>
      <c r="B47118">
        <v>2001</v>
      </c>
      <c r="C47118">
        <v>95</v>
      </c>
    </row>
    <row r="47119" spans="1:3" x14ac:dyDescent="0.2">
      <c r="A47119" t="s">
        <v>40399</v>
      </c>
      <c r="B47119">
        <v>2001</v>
      </c>
      <c r="C47119">
        <v>100</v>
      </c>
    </row>
    <row r="47120" spans="1:3" x14ac:dyDescent="0.2">
      <c r="A47120" t="s">
        <v>40400</v>
      </c>
      <c r="B47120">
        <v>1941</v>
      </c>
      <c r="C47120">
        <v>64</v>
      </c>
    </row>
    <row r="47121" spans="1:3" x14ac:dyDescent="0.2">
      <c r="A47121" t="s">
        <v>40401</v>
      </c>
      <c r="B47121">
        <v>1942</v>
      </c>
      <c r="C47121">
        <v>46</v>
      </c>
    </row>
    <row r="47122" spans="1:3" x14ac:dyDescent="0.2">
      <c r="A47122" t="s">
        <v>40402</v>
      </c>
      <c r="B47122">
        <v>2012</v>
      </c>
      <c r="C47122">
        <v>93</v>
      </c>
    </row>
    <row r="47123" spans="1:3" x14ac:dyDescent="0.2">
      <c r="A47123" t="s">
        <v>40403</v>
      </c>
      <c r="B47123">
        <v>1993</v>
      </c>
      <c r="C47123">
        <v>95</v>
      </c>
    </row>
    <row r="47124" spans="1:3" x14ac:dyDescent="0.2">
      <c r="A47124" t="s">
        <v>40404</v>
      </c>
      <c r="B47124">
        <v>2013</v>
      </c>
      <c r="C47124">
        <v>100</v>
      </c>
    </row>
    <row r="47125" spans="1:3" x14ac:dyDescent="0.2">
      <c r="A47125" t="s">
        <v>40405</v>
      </c>
      <c r="B47125">
        <v>1999</v>
      </c>
      <c r="C47125">
        <v>108</v>
      </c>
    </row>
    <row r="47126" spans="1:3" x14ac:dyDescent="0.2">
      <c r="A47126" t="s">
        <v>40405</v>
      </c>
      <c r="B47126">
        <v>2011</v>
      </c>
      <c r="C47126">
        <v>87</v>
      </c>
    </row>
    <row r="47127" spans="1:3" x14ac:dyDescent="0.2">
      <c r="A47127" t="s">
        <v>40406</v>
      </c>
      <c r="B47127">
        <v>2015</v>
      </c>
      <c r="C47127">
        <v>81</v>
      </c>
    </row>
    <row r="47128" spans="1:3" x14ac:dyDescent="0.2">
      <c r="A47128" t="s">
        <v>40407</v>
      </c>
      <c r="B47128">
        <v>2001</v>
      </c>
      <c r="C47128">
        <v>82</v>
      </c>
    </row>
    <row r="47129" spans="1:3" x14ac:dyDescent="0.2">
      <c r="A47129" t="s">
        <v>40408</v>
      </c>
      <c r="B47129">
        <v>2003</v>
      </c>
      <c r="C47129">
        <v>120</v>
      </c>
    </row>
    <row r="47130" spans="1:3" x14ac:dyDescent="0.2">
      <c r="A47130" t="s">
        <v>40408</v>
      </c>
      <c r="B47130">
        <v>2003</v>
      </c>
      <c r="C47130">
        <v>120</v>
      </c>
    </row>
    <row r="47131" spans="1:3" x14ac:dyDescent="0.2">
      <c r="A47131" t="s">
        <v>40409</v>
      </c>
      <c r="B47131">
        <v>2014</v>
      </c>
      <c r="C47131">
        <v>74</v>
      </c>
    </row>
    <row r="47132" spans="1:3" x14ac:dyDescent="0.2">
      <c r="A47132" t="s">
        <v>40410</v>
      </c>
      <c r="B47132">
        <v>1978</v>
      </c>
      <c r="C47132">
        <v>91</v>
      </c>
    </row>
    <row r="47133" spans="1:3" x14ac:dyDescent="0.2">
      <c r="A47133" t="s">
        <v>40411</v>
      </c>
      <c r="B47133">
        <v>1980</v>
      </c>
      <c r="C47133">
        <v>93</v>
      </c>
    </row>
    <row r="47134" spans="1:3" x14ac:dyDescent="0.2">
      <c r="A47134" t="s">
        <v>40412</v>
      </c>
      <c r="B47134">
        <v>1980</v>
      </c>
      <c r="C47134">
        <v>86</v>
      </c>
    </row>
    <row r="47135" spans="1:3" x14ac:dyDescent="0.2">
      <c r="A47135" t="s">
        <v>40412</v>
      </c>
      <c r="B47135">
        <v>1980</v>
      </c>
      <c r="C47135">
        <v>90</v>
      </c>
    </row>
    <row r="47136" spans="1:3" x14ac:dyDescent="0.2">
      <c r="A47136" t="s">
        <v>40413</v>
      </c>
      <c r="B47136">
        <v>2013</v>
      </c>
      <c r="C47136">
        <v>87</v>
      </c>
    </row>
    <row r="47137" spans="1:3" x14ac:dyDescent="0.2">
      <c r="A47137" t="s">
        <v>40414</v>
      </c>
      <c r="B47137">
        <v>2010</v>
      </c>
      <c r="C47137">
        <v>78</v>
      </c>
    </row>
    <row r="47138" spans="1:3" x14ac:dyDescent="0.2">
      <c r="A47138" t="s">
        <v>40415</v>
      </c>
      <c r="B47138">
        <v>2009</v>
      </c>
      <c r="C47138">
        <v>78</v>
      </c>
    </row>
    <row r="47139" spans="1:3" x14ac:dyDescent="0.2">
      <c r="A47139" t="s">
        <v>40416</v>
      </c>
      <c r="B47139">
        <v>2010</v>
      </c>
      <c r="C47139">
        <v>75</v>
      </c>
    </row>
    <row r="47140" spans="1:3" x14ac:dyDescent="0.2">
      <c r="A47140" t="s">
        <v>40417</v>
      </c>
      <c r="B47140">
        <v>1996</v>
      </c>
      <c r="C47140">
        <v>73</v>
      </c>
    </row>
    <row r="47141" spans="1:3" x14ac:dyDescent="0.2">
      <c r="A47141" t="s">
        <v>40417</v>
      </c>
      <c r="B47141">
        <v>2001</v>
      </c>
      <c r="C47141">
        <v>106</v>
      </c>
    </row>
    <row r="47142" spans="1:3" x14ac:dyDescent="0.2">
      <c r="A47142" t="s">
        <v>40418</v>
      </c>
      <c r="B47142">
        <v>2001</v>
      </c>
      <c r="C47142">
        <v>98</v>
      </c>
    </row>
    <row r="47143" spans="1:3" x14ac:dyDescent="0.2">
      <c r="A47143" t="s">
        <v>40419</v>
      </c>
      <c r="B47143">
        <v>2014</v>
      </c>
      <c r="C47143">
        <v>87</v>
      </c>
    </row>
    <row r="47144" spans="1:3" x14ac:dyDescent="0.2">
      <c r="A47144" t="s">
        <v>40418</v>
      </c>
      <c r="B47144">
        <v>2015</v>
      </c>
      <c r="C47144">
        <v>105</v>
      </c>
    </row>
    <row r="47145" spans="1:3" x14ac:dyDescent="0.2">
      <c r="A47145" t="s">
        <v>40420</v>
      </c>
      <c r="B47145">
        <v>2014</v>
      </c>
      <c r="C47145">
        <v>90</v>
      </c>
    </row>
    <row r="47146" spans="1:3" x14ac:dyDescent="0.2">
      <c r="A47146" t="s">
        <v>40421</v>
      </c>
      <c r="B47146">
        <v>2013</v>
      </c>
      <c r="C47146">
        <v>77</v>
      </c>
    </row>
    <row r="47147" spans="1:3" x14ac:dyDescent="0.2">
      <c r="A47147" t="s">
        <v>40422</v>
      </c>
      <c r="B47147">
        <v>2010</v>
      </c>
      <c r="C47147">
        <v>95</v>
      </c>
    </row>
    <row r="47148" spans="1:3" x14ac:dyDescent="0.2">
      <c r="A47148" t="s">
        <v>40423</v>
      </c>
      <c r="B47148">
        <v>1977</v>
      </c>
      <c r="C47148">
        <v>115</v>
      </c>
    </row>
    <row r="47149" spans="1:3" x14ac:dyDescent="0.2">
      <c r="A47149" t="s">
        <v>40424</v>
      </c>
      <c r="B47149">
        <v>1933</v>
      </c>
      <c r="C47149">
        <v>70</v>
      </c>
    </row>
    <row r="47150" spans="1:3" x14ac:dyDescent="0.2">
      <c r="A47150" t="s">
        <v>40424</v>
      </c>
      <c r="B47150">
        <v>2006</v>
      </c>
      <c r="C47150">
        <v>117</v>
      </c>
    </row>
    <row r="47151" spans="1:3" x14ac:dyDescent="0.2">
      <c r="A47151" t="s">
        <v>40425</v>
      </c>
      <c r="B47151">
        <v>1923</v>
      </c>
      <c r="C47151">
        <v>60</v>
      </c>
    </row>
    <row r="47152" spans="1:3" x14ac:dyDescent="0.2">
      <c r="A47152" t="s">
        <v>40426</v>
      </c>
      <c r="B47152">
        <v>1945</v>
      </c>
      <c r="C47152">
        <v>72</v>
      </c>
    </row>
    <row r="47153" spans="1:3" x14ac:dyDescent="0.2">
      <c r="A47153" t="s">
        <v>40426</v>
      </c>
      <c r="B47153">
        <v>2012</v>
      </c>
      <c r="C47153">
        <v>74</v>
      </c>
    </row>
    <row r="47154" spans="1:3" x14ac:dyDescent="0.2">
      <c r="A47154" t="s">
        <v>40427</v>
      </c>
      <c r="B47154">
        <v>1934</v>
      </c>
      <c r="C47154">
        <v>68</v>
      </c>
    </row>
    <row r="47155" spans="1:3" x14ac:dyDescent="0.2">
      <c r="A47155" t="s">
        <v>40428</v>
      </c>
      <c r="B47155">
        <v>2015</v>
      </c>
      <c r="C47155">
        <v>58</v>
      </c>
    </row>
    <row r="47156" spans="1:3" x14ac:dyDescent="0.2">
      <c r="A47156" t="s">
        <v>40429</v>
      </c>
      <c r="B47156">
        <v>2002</v>
      </c>
      <c r="C47156">
        <v>97</v>
      </c>
    </row>
    <row r="47157" spans="1:3" x14ac:dyDescent="0.2">
      <c r="A47157" t="s">
        <v>40430</v>
      </c>
      <c r="B47157">
        <v>1954</v>
      </c>
      <c r="C47157">
        <v>89</v>
      </c>
    </row>
    <row r="47158" spans="1:3" x14ac:dyDescent="0.2">
      <c r="A47158" t="s">
        <v>40431</v>
      </c>
      <c r="B47158">
        <v>1976</v>
      </c>
      <c r="C47158">
        <v>88</v>
      </c>
    </row>
    <row r="47159" spans="1:3" x14ac:dyDescent="0.2">
      <c r="A47159" t="s">
        <v>40432</v>
      </c>
      <c r="B47159">
        <v>2000</v>
      </c>
      <c r="C47159">
        <v>78</v>
      </c>
    </row>
    <row r="47160" spans="1:3" x14ac:dyDescent="0.2">
      <c r="A47160" t="s">
        <v>40433</v>
      </c>
      <c r="B47160">
        <v>1986</v>
      </c>
      <c r="C47160">
        <v>75</v>
      </c>
    </row>
    <row r="47161" spans="1:3" x14ac:dyDescent="0.2">
      <c r="A47161" t="s">
        <v>40434</v>
      </c>
      <c r="B47161">
        <v>2010</v>
      </c>
      <c r="C47161">
        <v>109</v>
      </c>
    </row>
    <row r="47162" spans="1:3" x14ac:dyDescent="0.2">
      <c r="A47162" t="s">
        <v>40435</v>
      </c>
      <c r="B47162">
        <v>2004</v>
      </c>
      <c r="C47162">
        <v>88</v>
      </c>
    </row>
    <row r="47163" spans="1:3" x14ac:dyDescent="0.2">
      <c r="A47163" t="s">
        <v>40436</v>
      </c>
      <c r="B47163">
        <v>2011</v>
      </c>
      <c r="C47163">
        <v>98</v>
      </c>
    </row>
    <row r="47164" spans="1:3" x14ac:dyDescent="0.2">
      <c r="A47164" t="s">
        <v>40437</v>
      </c>
      <c r="B47164">
        <v>1976</v>
      </c>
      <c r="C47164">
        <v>107</v>
      </c>
    </row>
    <row r="47165" spans="1:3" x14ac:dyDescent="0.2">
      <c r="A47165" t="s">
        <v>40438</v>
      </c>
      <c r="B47165">
        <v>2016</v>
      </c>
      <c r="C47165">
        <v>88</v>
      </c>
    </row>
    <row r="47166" spans="1:3" x14ac:dyDescent="0.2">
      <c r="A47166" t="s">
        <v>40439</v>
      </c>
      <c r="B47166">
        <v>2002</v>
      </c>
      <c r="C47166">
        <v>85</v>
      </c>
    </row>
    <row r="47167" spans="1:3" x14ac:dyDescent="0.2">
      <c r="A47167" t="s">
        <v>40440</v>
      </c>
      <c r="B47167">
        <v>2012</v>
      </c>
      <c r="C47167">
        <v>81</v>
      </c>
    </row>
    <row r="47168" spans="1:3" x14ac:dyDescent="0.2">
      <c r="A47168" t="s">
        <v>40441</v>
      </c>
      <c r="B47168">
        <v>2015</v>
      </c>
      <c r="C47168">
        <v>105</v>
      </c>
    </row>
    <row r="47169" spans="1:3" x14ac:dyDescent="0.2">
      <c r="A47169" t="s">
        <v>40442</v>
      </c>
      <c r="B47169">
        <v>1992</v>
      </c>
      <c r="C47169">
        <v>107</v>
      </c>
    </row>
    <row r="47170" spans="1:3" x14ac:dyDescent="0.2">
      <c r="A47170" t="s">
        <v>40443</v>
      </c>
      <c r="B47170">
        <v>1998</v>
      </c>
      <c r="C47170">
        <v>95</v>
      </c>
    </row>
    <row r="47171" spans="1:3" x14ac:dyDescent="0.2">
      <c r="A47171" t="s">
        <v>40444</v>
      </c>
      <c r="B47171">
        <v>2004</v>
      </c>
      <c r="C47171">
        <v>110</v>
      </c>
    </row>
    <row r="47172" spans="1:3" x14ac:dyDescent="0.2">
      <c r="A47172" t="s">
        <v>40445</v>
      </c>
      <c r="B47172">
        <v>1963</v>
      </c>
      <c r="C47172">
        <v>84</v>
      </c>
    </row>
    <row r="47173" spans="1:3" x14ac:dyDescent="0.2">
      <c r="A47173" t="s">
        <v>40446</v>
      </c>
      <c r="B47173">
        <v>1948</v>
      </c>
      <c r="C47173">
        <v>95</v>
      </c>
    </row>
    <row r="47174" spans="1:3" x14ac:dyDescent="0.2">
      <c r="A47174" t="s">
        <v>40446</v>
      </c>
      <c r="B47174">
        <v>1948</v>
      </c>
      <c r="C47174">
        <v>97</v>
      </c>
    </row>
    <row r="47175" spans="1:3" x14ac:dyDescent="0.2">
      <c r="A47175" t="s">
        <v>40446</v>
      </c>
      <c r="B47175">
        <v>1948</v>
      </c>
      <c r="C47175">
        <v>94</v>
      </c>
    </row>
    <row r="47176" spans="1:3" x14ac:dyDescent="0.2">
      <c r="A47176" t="s">
        <v>40447</v>
      </c>
      <c r="B47176">
        <v>1943</v>
      </c>
      <c r="C47176">
        <v>72</v>
      </c>
    </row>
    <row r="47177" spans="1:3" x14ac:dyDescent="0.2">
      <c r="A47177" t="s">
        <v>40448</v>
      </c>
      <c r="B47177">
        <v>2013</v>
      </c>
      <c r="C47177">
        <v>90</v>
      </c>
    </row>
    <row r="47178" spans="1:3" x14ac:dyDescent="0.2">
      <c r="A47178" t="s">
        <v>40449</v>
      </c>
      <c r="B47178">
        <v>2012</v>
      </c>
      <c r="C47178">
        <v>95</v>
      </c>
    </row>
    <row r="47179" spans="1:3" x14ac:dyDescent="0.2">
      <c r="A47179" t="s">
        <v>40450</v>
      </c>
      <c r="B47179">
        <v>1996</v>
      </c>
      <c r="C47179">
        <v>100</v>
      </c>
    </row>
    <row r="47180" spans="1:3" x14ac:dyDescent="0.2">
      <c r="A47180" t="s">
        <v>40451</v>
      </c>
      <c r="B47180">
        <v>2000</v>
      </c>
      <c r="C47180">
        <v>94</v>
      </c>
    </row>
    <row r="47181" spans="1:3" x14ac:dyDescent="0.2">
      <c r="A47181" t="s">
        <v>40452</v>
      </c>
      <c r="B47181">
        <v>1949</v>
      </c>
      <c r="C47181">
        <v>60</v>
      </c>
    </row>
    <row r="47182" spans="1:3" x14ac:dyDescent="0.2">
      <c r="A47182" t="s">
        <v>40453</v>
      </c>
      <c r="B47182">
        <v>1972</v>
      </c>
      <c r="C47182">
        <v>95</v>
      </c>
    </row>
    <row r="47183" spans="1:3" x14ac:dyDescent="0.2">
      <c r="A47183" t="s">
        <v>40454</v>
      </c>
      <c r="B47183">
        <v>1966</v>
      </c>
      <c r="C47183">
        <v>131</v>
      </c>
    </row>
    <row r="47184" spans="1:3" x14ac:dyDescent="0.2">
      <c r="A47184" t="s">
        <v>40455</v>
      </c>
      <c r="B47184">
        <v>1985</v>
      </c>
      <c r="C47184">
        <v>88</v>
      </c>
    </row>
    <row r="47185" spans="1:3" x14ac:dyDescent="0.2">
      <c r="A47185" t="s">
        <v>40456</v>
      </c>
      <c r="B47185">
        <v>1962</v>
      </c>
      <c r="C47185">
        <v>109</v>
      </c>
    </row>
    <row r="47186" spans="1:3" x14ac:dyDescent="0.2">
      <c r="A47186" t="s">
        <v>40457</v>
      </c>
      <c r="B47186">
        <v>1960</v>
      </c>
      <c r="C47186">
        <v>80</v>
      </c>
    </row>
    <row r="47187" spans="1:3" x14ac:dyDescent="0.2">
      <c r="A47187" t="s">
        <v>40458</v>
      </c>
      <c r="B47187">
        <v>1961</v>
      </c>
      <c r="C47187">
        <v>84</v>
      </c>
    </row>
    <row r="47188" spans="1:3" x14ac:dyDescent="0.2">
      <c r="A47188" t="s">
        <v>40459</v>
      </c>
      <c r="B47188">
        <v>1979</v>
      </c>
      <c r="C47188">
        <v>103</v>
      </c>
    </row>
    <row r="47189" spans="1:3" x14ac:dyDescent="0.2">
      <c r="A47189" t="s">
        <v>40460</v>
      </c>
      <c r="B47189">
        <v>1945</v>
      </c>
      <c r="C47189">
        <v>69</v>
      </c>
    </row>
    <row r="47190" spans="1:3" x14ac:dyDescent="0.2">
      <c r="A47190" t="s">
        <v>40461</v>
      </c>
      <c r="B47190">
        <v>1930</v>
      </c>
      <c r="C47190">
        <v>92</v>
      </c>
    </row>
    <row r="47191" spans="1:3" x14ac:dyDescent="0.2">
      <c r="A47191" t="s">
        <v>40462</v>
      </c>
      <c r="B47191">
        <v>1936</v>
      </c>
      <c r="C47191">
        <v>82</v>
      </c>
    </row>
    <row r="47192" spans="1:3" x14ac:dyDescent="0.2">
      <c r="A47192" t="s">
        <v>40462</v>
      </c>
      <c r="B47192">
        <v>1999</v>
      </c>
      <c r="C47192">
        <v>115</v>
      </c>
    </row>
    <row r="47193" spans="1:3" x14ac:dyDescent="0.2">
      <c r="A47193" t="s">
        <v>40462</v>
      </c>
      <c r="B47193">
        <v>1999</v>
      </c>
      <c r="C47193">
        <v>115</v>
      </c>
    </row>
    <row r="47194" spans="1:3" x14ac:dyDescent="0.2">
      <c r="A47194" t="s">
        <v>40463</v>
      </c>
      <c r="B47194">
        <v>1938</v>
      </c>
      <c r="C47194">
        <v>80</v>
      </c>
    </row>
    <row r="47195" spans="1:3" x14ac:dyDescent="0.2">
      <c r="A47195" t="s">
        <v>40464</v>
      </c>
      <c r="B47195">
        <v>1959</v>
      </c>
      <c r="C47195">
        <v>102</v>
      </c>
    </row>
    <row r="47196" spans="1:3" x14ac:dyDescent="0.2">
      <c r="A47196" t="s">
        <v>40464</v>
      </c>
      <c r="B47196">
        <v>1959</v>
      </c>
      <c r="C47196">
        <v>93</v>
      </c>
    </row>
    <row r="47197" spans="1:3" x14ac:dyDescent="0.2">
      <c r="A47197" t="s">
        <v>40465</v>
      </c>
      <c r="B47197">
        <v>1943</v>
      </c>
      <c r="C47197">
        <v>61</v>
      </c>
    </row>
    <row r="47198" spans="1:3" x14ac:dyDescent="0.2">
      <c r="A47198" t="s">
        <v>40466</v>
      </c>
      <c r="B47198">
        <v>1944</v>
      </c>
      <c r="C47198">
        <v>122</v>
      </c>
    </row>
    <row r="47199" spans="1:3" x14ac:dyDescent="0.2">
      <c r="A47199" t="s">
        <v>40466</v>
      </c>
      <c r="B47199">
        <v>1963</v>
      </c>
      <c r="C47199">
        <v>95</v>
      </c>
    </row>
    <row r="47200" spans="1:3" x14ac:dyDescent="0.2">
      <c r="A47200" t="s">
        <v>40467</v>
      </c>
      <c r="B47200">
        <v>1936</v>
      </c>
      <c r="C47200">
        <v>110</v>
      </c>
    </row>
    <row r="47201" spans="1:3" x14ac:dyDescent="0.2">
      <c r="A47201" t="s">
        <v>40468</v>
      </c>
      <c r="B47201">
        <v>1933</v>
      </c>
      <c r="C47201">
        <v>49</v>
      </c>
    </row>
    <row r="47202" spans="1:3" x14ac:dyDescent="0.2">
      <c r="A47202" t="s">
        <v>40469</v>
      </c>
      <c r="B47202">
        <v>1930</v>
      </c>
      <c r="C47202">
        <v>76</v>
      </c>
    </row>
    <row r="47203" spans="1:3" x14ac:dyDescent="0.2">
      <c r="A47203" t="s">
        <v>40469</v>
      </c>
      <c r="B47203">
        <v>1944</v>
      </c>
      <c r="C47203">
        <v>65</v>
      </c>
    </row>
    <row r="47204" spans="1:3" x14ac:dyDescent="0.2">
      <c r="A47204" t="s">
        <v>40469</v>
      </c>
      <c r="B47204">
        <v>2002</v>
      </c>
      <c r="C47204">
        <v>124</v>
      </c>
    </row>
    <row r="47205" spans="1:3" x14ac:dyDescent="0.2">
      <c r="A47205" t="s">
        <v>40470</v>
      </c>
      <c r="B47205">
        <v>2009</v>
      </c>
      <c r="C47205">
        <v>91</v>
      </c>
    </row>
    <row r="47206" spans="1:3" x14ac:dyDescent="0.2">
      <c r="A47206" t="s">
        <v>40471</v>
      </c>
      <c r="B47206">
        <v>1951</v>
      </c>
      <c r="C47206">
        <v>93</v>
      </c>
    </row>
    <row r="47207" spans="1:3" x14ac:dyDescent="0.2">
      <c r="A47207" t="s">
        <v>40472</v>
      </c>
      <c r="B47207">
        <v>2015</v>
      </c>
      <c r="C47207">
        <v>120</v>
      </c>
    </row>
    <row r="47208" spans="1:3" x14ac:dyDescent="0.2">
      <c r="A47208" t="s">
        <v>40473</v>
      </c>
      <c r="B47208">
        <v>2013</v>
      </c>
      <c r="C47208">
        <v>62</v>
      </c>
    </row>
    <row r="47209" spans="1:3" x14ac:dyDescent="0.2">
      <c r="A47209" t="s">
        <v>40473</v>
      </c>
      <c r="B47209">
        <v>2015</v>
      </c>
      <c r="C47209">
        <v>83</v>
      </c>
    </row>
    <row r="47210" spans="1:3" x14ac:dyDescent="0.2">
      <c r="A47210" t="s">
        <v>40473</v>
      </c>
      <c r="B47210">
        <v>2015</v>
      </c>
      <c r="C47210">
        <v>15</v>
      </c>
    </row>
    <row r="47211" spans="1:3" x14ac:dyDescent="0.2">
      <c r="A47211" t="s">
        <v>40474</v>
      </c>
      <c r="B47211">
        <v>2010</v>
      </c>
      <c r="C47211">
        <v>74</v>
      </c>
    </row>
    <row r="47212" spans="1:3" x14ac:dyDescent="0.2">
      <c r="A47212" t="s">
        <v>40475</v>
      </c>
      <c r="B47212">
        <v>2000</v>
      </c>
      <c r="C47212">
        <v>87</v>
      </c>
    </row>
    <row r="47213" spans="1:3" x14ac:dyDescent="0.2">
      <c r="A47213" t="s">
        <v>40476</v>
      </c>
      <c r="B47213">
        <v>1998</v>
      </c>
      <c r="C47213">
        <v>69</v>
      </c>
    </row>
    <row r="47214" spans="1:3" x14ac:dyDescent="0.2">
      <c r="A47214" t="s">
        <v>40477</v>
      </c>
      <c r="B47214">
        <v>2005</v>
      </c>
      <c r="C47214">
        <v>91</v>
      </c>
    </row>
    <row r="47215" spans="1:3" x14ac:dyDescent="0.2">
      <c r="A47215" t="s">
        <v>40478</v>
      </c>
      <c r="B47215">
        <v>2015</v>
      </c>
      <c r="C47215">
        <v>76</v>
      </c>
    </row>
    <row r="47216" spans="1:3" x14ac:dyDescent="0.2">
      <c r="A47216" t="s">
        <v>40479</v>
      </c>
      <c r="B47216">
        <v>2003</v>
      </c>
      <c r="C47216">
        <v>90</v>
      </c>
    </row>
    <row r="47217" spans="1:3" x14ac:dyDescent="0.2">
      <c r="A47217" t="s">
        <v>40480</v>
      </c>
      <c r="B47217">
        <v>2013</v>
      </c>
      <c r="C47217">
        <v>108</v>
      </c>
    </row>
    <row r="47218" spans="1:3" x14ac:dyDescent="0.2">
      <c r="A47218" t="s">
        <v>40481</v>
      </c>
      <c r="B47218">
        <v>2001</v>
      </c>
      <c r="C47218">
        <v>90</v>
      </c>
    </row>
    <row r="47219" spans="1:3" x14ac:dyDescent="0.2">
      <c r="A47219" t="s">
        <v>40482</v>
      </c>
      <c r="B47219">
        <v>1924</v>
      </c>
      <c r="C47219">
        <v>60</v>
      </c>
    </row>
    <row r="47220" spans="1:3" x14ac:dyDescent="0.2">
      <c r="A47220" t="s">
        <v>40483</v>
      </c>
      <c r="B47220">
        <v>1952</v>
      </c>
      <c r="C47220">
        <v>91</v>
      </c>
    </row>
    <row r="47221" spans="1:3" x14ac:dyDescent="0.2">
      <c r="A47221" t="s">
        <v>40484</v>
      </c>
      <c r="B47221">
        <v>1959</v>
      </c>
      <c r="C47221">
        <v>94</v>
      </c>
    </row>
    <row r="47222" spans="1:3" x14ac:dyDescent="0.2">
      <c r="A47222" t="s">
        <v>40485</v>
      </c>
      <c r="B47222">
        <v>2015</v>
      </c>
      <c r="C47222">
        <v>90</v>
      </c>
    </row>
    <row r="47223" spans="1:3" x14ac:dyDescent="0.2">
      <c r="A47223" t="s">
        <v>40486</v>
      </c>
      <c r="B47223">
        <v>1968</v>
      </c>
      <c r="C47223">
        <v>73</v>
      </c>
    </row>
    <row r="47224" spans="1:3" x14ac:dyDescent="0.2">
      <c r="A47224" t="s">
        <v>40487</v>
      </c>
      <c r="B47224">
        <v>1999</v>
      </c>
      <c r="C47224">
        <v>83</v>
      </c>
    </row>
    <row r="47225" spans="1:3" x14ac:dyDescent="0.2">
      <c r="A47225" t="s">
        <v>40488</v>
      </c>
      <c r="B47225">
        <v>1965</v>
      </c>
      <c r="C47225">
        <v>82</v>
      </c>
    </row>
    <row r="47226" spans="1:3" x14ac:dyDescent="0.2">
      <c r="A47226" t="s">
        <v>40489</v>
      </c>
      <c r="B47226">
        <v>2013</v>
      </c>
      <c r="C47226">
        <v>81</v>
      </c>
    </row>
    <row r="47227" spans="1:3" x14ac:dyDescent="0.2">
      <c r="A47227" t="s">
        <v>40490</v>
      </c>
      <c r="B47227">
        <v>1998</v>
      </c>
      <c r="C47227">
        <v>74</v>
      </c>
    </row>
    <row r="47228" spans="1:3" x14ac:dyDescent="0.2">
      <c r="A47228" t="s">
        <v>40491</v>
      </c>
      <c r="B47228">
        <v>2006</v>
      </c>
      <c r="C47228">
        <v>110</v>
      </c>
    </row>
    <row r="47229" spans="1:3" x14ac:dyDescent="0.2">
      <c r="A47229" t="s">
        <v>40492</v>
      </c>
      <c r="B47229">
        <v>1993</v>
      </c>
      <c r="C47229">
        <v>100</v>
      </c>
    </row>
    <row r="47230" spans="1:3" x14ac:dyDescent="0.2">
      <c r="A47230" t="s">
        <v>40493</v>
      </c>
      <c r="B47230">
        <v>1993</v>
      </c>
      <c r="C47230">
        <v>95</v>
      </c>
    </row>
    <row r="47231" spans="1:3" x14ac:dyDescent="0.2">
      <c r="A47231" t="s">
        <v>40494</v>
      </c>
      <c r="B47231">
        <v>1972</v>
      </c>
      <c r="C47231">
        <v>72</v>
      </c>
    </row>
    <row r="47232" spans="1:3" x14ac:dyDescent="0.2">
      <c r="A47232" t="s">
        <v>40495</v>
      </c>
      <c r="B47232">
        <v>2009</v>
      </c>
      <c r="C47232">
        <v>100</v>
      </c>
    </row>
    <row r="47233" spans="1:3" x14ac:dyDescent="0.2">
      <c r="A47233" t="s">
        <v>40496</v>
      </c>
      <c r="B47233">
        <v>2016</v>
      </c>
      <c r="C47233">
        <v>80</v>
      </c>
    </row>
    <row r="47234" spans="1:3" x14ac:dyDescent="0.2">
      <c r="A47234" t="s">
        <v>40497</v>
      </c>
      <c r="B47234">
        <v>1980</v>
      </c>
      <c r="C47234">
        <v>139</v>
      </c>
    </row>
    <row r="47235" spans="1:3" x14ac:dyDescent="0.2">
      <c r="A47235" t="s">
        <v>40498</v>
      </c>
      <c r="B47235">
        <v>1989</v>
      </c>
      <c r="C47235">
        <v>100</v>
      </c>
    </row>
    <row r="47236" spans="1:3" x14ac:dyDescent="0.2">
      <c r="A47236" t="s">
        <v>40499</v>
      </c>
      <c r="B47236">
        <v>1960</v>
      </c>
      <c r="C47236">
        <v>102</v>
      </c>
    </row>
    <row r="47237" spans="1:3" x14ac:dyDescent="0.2">
      <c r="A47237" t="s">
        <v>40500</v>
      </c>
      <c r="B47237">
        <v>2009</v>
      </c>
      <c r="C47237">
        <v>115</v>
      </c>
    </row>
    <row r="47238" spans="1:3" x14ac:dyDescent="0.2">
      <c r="A47238" t="s">
        <v>40501</v>
      </c>
      <c r="B47238">
        <v>1974</v>
      </c>
      <c r="C47238">
        <v>140</v>
      </c>
    </row>
    <row r="47239" spans="1:3" x14ac:dyDescent="0.2">
      <c r="A47239" t="s">
        <v>40501</v>
      </c>
      <c r="B47239">
        <v>1974</v>
      </c>
      <c r="C47239">
        <v>135</v>
      </c>
    </row>
    <row r="47240" spans="1:3" x14ac:dyDescent="0.2">
      <c r="A47240" t="s">
        <v>40502</v>
      </c>
      <c r="B47240">
        <v>1985</v>
      </c>
      <c r="C47240">
        <v>90</v>
      </c>
    </row>
    <row r="47241" spans="1:3" x14ac:dyDescent="0.2">
      <c r="A47241" t="s">
        <v>40503</v>
      </c>
      <c r="B47241">
        <v>2013</v>
      </c>
      <c r="C47241">
        <v>103</v>
      </c>
    </row>
    <row r="47242" spans="1:3" x14ac:dyDescent="0.2">
      <c r="A47242" t="s">
        <v>40504</v>
      </c>
      <c r="B47242">
        <v>1986</v>
      </c>
      <c r="C47242">
        <v>94</v>
      </c>
    </row>
    <row r="47243" spans="1:3" x14ac:dyDescent="0.2">
      <c r="A47243" t="s">
        <v>40504</v>
      </c>
      <c r="B47243">
        <v>1986</v>
      </c>
      <c r="C47243">
        <v>98</v>
      </c>
    </row>
    <row r="47244" spans="1:3" x14ac:dyDescent="0.2">
      <c r="A47244" t="s">
        <v>40505</v>
      </c>
      <c r="B47244">
        <v>1981</v>
      </c>
      <c r="C47244">
        <v>97</v>
      </c>
    </row>
    <row r="47245" spans="1:3" x14ac:dyDescent="0.2">
      <c r="A47245" t="s">
        <v>40506</v>
      </c>
      <c r="B47245">
        <v>2015</v>
      </c>
      <c r="C47245">
        <v>95</v>
      </c>
    </row>
    <row r="47246" spans="1:3" x14ac:dyDescent="0.2">
      <c r="A47246" t="s">
        <v>40507</v>
      </c>
      <c r="B47246">
        <v>2010</v>
      </c>
      <c r="C47246">
        <v>87</v>
      </c>
    </row>
    <row r="47247" spans="1:3" x14ac:dyDescent="0.2">
      <c r="A47247" t="s">
        <v>40508</v>
      </c>
      <c r="B47247">
        <v>1920</v>
      </c>
      <c r="C47247">
        <v>50</v>
      </c>
    </row>
    <row r="47248" spans="1:3" x14ac:dyDescent="0.2">
      <c r="A47248" t="s">
        <v>40509</v>
      </c>
      <c r="B47248">
        <v>2012</v>
      </c>
      <c r="C47248">
        <v>48</v>
      </c>
    </row>
    <row r="47249" spans="1:3" x14ac:dyDescent="0.2">
      <c r="A47249" t="s">
        <v>40510</v>
      </c>
      <c r="B47249">
        <v>1997</v>
      </c>
      <c r="C47249">
        <v>105</v>
      </c>
    </row>
    <row r="47250" spans="1:3" x14ac:dyDescent="0.2">
      <c r="A47250" t="s">
        <v>40510</v>
      </c>
      <c r="B47250">
        <v>1997</v>
      </c>
      <c r="C47250">
        <v>108</v>
      </c>
    </row>
    <row r="47251" spans="1:3" x14ac:dyDescent="0.2">
      <c r="A47251" t="s">
        <v>40510</v>
      </c>
      <c r="B47251">
        <v>2002</v>
      </c>
      <c r="C47251">
        <v>112</v>
      </c>
    </row>
    <row r="47252" spans="1:3" x14ac:dyDescent="0.2">
      <c r="A47252" t="s">
        <v>40511</v>
      </c>
      <c r="B47252">
        <v>1989</v>
      </c>
      <c r="C47252">
        <v>91</v>
      </c>
    </row>
    <row r="47253" spans="1:3" x14ac:dyDescent="0.2">
      <c r="A47253" t="s">
        <v>40512</v>
      </c>
      <c r="B47253">
        <v>2012</v>
      </c>
      <c r="C47253">
        <v>91</v>
      </c>
    </row>
    <row r="47254" spans="1:3" x14ac:dyDescent="0.2">
      <c r="A47254" t="s">
        <v>40513</v>
      </c>
      <c r="B47254">
        <v>2010</v>
      </c>
      <c r="C47254">
        <v>90</v>
      </c>
    </row>
    <row r="47255" spans="1:3" x14ac:dyDescent="0.2">
      <c r="A47255" t="s">
        <v>40514</v>
      </c>
      <c r="B47255">
        <v>2005</v>
      </c>
      <c r="C47255">
        <v>130</v>
      </c>
    </row>
    <row r="47256" spans="1:3" x14ac:dyDescent="0.2">
      <c r="A47256" t="s">
        <v>40515</v>
      </c>
      <c r="B47256">
        <v>2014</v>
      </c>
      <c r="C47256">
        <v>95</v>
      </c>
    </row>
    <row r="47257" spans="1:3" x14ac:dyDescent="0.2">
      <c r="A47257" t="s">
        <v>40516</v>
      </c>
      <c r="B47257">
        <v>2007</v>
      </c>
      <c r="C47257">
        <v>144</v>
      </c>
    </row>
    <row r="47258" spans="1:3" x14ac:dyDescent="0.2">
      <c r="A47258" t="s">
        <v>40517</v>
      </c>
      <c r="B47258">
        <v>2004</v>
      </c>
      <c r="C47258">
        <v>105</v>
      </c>
    </row>
    <row r="47259" spans="1:3" x14ac:dyDescent="0.2">
      <c r="A47259" t="s">
        <v>40518</v>
      </c>
      <c r="B47259">
        <v>1985</v>
      </c>
      <c r="C47259">
        <v>106</v>
      </c>
    </row>
    <row r="47260" spans="1:3" x14ac:dyDescent="0.2">
      <c r="A47260" t="s">
        <v>40519</v>
      </c>
      <c r="B47260">
        <v>1946</v>
      </c>
      <c r="C47260">
        <v>63</v>
      </c>
    </row>
    <row r="47261" spans="1:3" x14ac:dyDescent="0.2">
      <c r="A47261" t="s">
        <v>40519</v>
      </c>
      <c r="B47261">
        <v>2005</v>
      </c>
      <c r="C47261">
        <v>90</v>
      </c>
    </row>
    <row r="47262" spans="1:3" x14ac:dyDescent="0.2">
      <c r="A47262" t="s">
        <v>40519</v>
      </c>
      <c r="B47262">
        <v>2008</v>
      </c>
      <c r="C47262">
        <v>112</v>
      </c>
    </row>
    <row r="47263" spans="1:3" x14ac:dyDescent="0.2">
      <c r="A47263" t="s">
        <v>40520</v>
      </c>
      <c r="B47263">
        <v>1997</v>
      </c>
      <c r="C47263">
        <v>90</v>
      </c>
    </row>
    <row r="47264" spans="1:3" x14ac:dyDescent="0.2">
      <c r="A47264" t="s">
        <v>40520</v>
      </c>
      <c r="B47264">
        <v>2011</v>
      </c>
      <c r="C47264">
        <v>46</v>
      </c>
    </row>
    <row r="47265" spans="1:3" x14ac:dyDescent="0.2">
      <c r="A47265" t="s">
        <v>40521</v>
      </c>
      <c r="B47265">
        <v>1980</v>
      </c>
      <c r="C47265">
        <v>111</v>
      </c>
    </row>
    <row r="47266" spans="1:3" x14ac:dyDescent="0.2">
      <c r="A47266" t="s">
        <v>40522</v>
      </c>
      <c r="B47266">
        <v>1999</v>
      </c>
      <c r="C47266">
        <v>84</v>
      </c>
    </row>
    <row r="47267" spans="1:3" x14ac:dyDescent="0.2">
      <c r="A47267" t="s">
        <v>40523</v>
      </c>
      <c r="B47267">
        <v>1922</v>
      </c>
      <c r="C47267">
        <v>117</v>
      </c>
    </row>
    <row r="47268" spans="1:3" x14ac:dyDescent="0.2">
      <c r="A47268" t="s">
        <v>40524</v>
      </c>
      <c r="B47268">
        <v>2002</v>
      </c>
      <c r="C47268">
        <v>92</v>
      </c>
    </row>
    <row r="47269" spans="1:3" x14ac:dyDescent="0.2">
      <c r="A47269" t="s">
        <v>40524</v>
      </c>
      <c r="B47269">
        <v>2002</v>
      </c>
      <c r="C47269">
        <v>93</v>
      </c>
    </row>
    <row r="47270" spans="1:3" x14ac:dyDescent="0.2">
      <c r="A47270" t="s">
        <v>40525</v>
      </c>
      <c r="B47270">
        <v>2001</v>
      </c>
      <c r="C47270">
        <v>84</v>
      </c>
    </row>
    <row r="47271" spans="1:3" x14ac:dyDescent="0.2">
      <c r="A47271" t="s">
        <v>40526</v>
      </c>
      <c r="B47271">
        <v>1970</v>
      </c>
      <c r="C47271">
        <v>93</v>
      </c>
    </row>
    <row r="47272" spans="1:3" x14ac:dyDescent="0.2">
      <c r="A47272" t="s">
        <v>40526</v>
      </c>
      <c r="B47272">
        <v>1997</v>
      </c>
      <c r="C47272">
        <v>90</v>
      </c>
    </row>
    <row r="47273" spans="1:3" x14ac:dyDescent="0.2">
      <c r="A47273" t="s">
        <v>40526</v>
      </c>
      <c r="B47273">
        <v>2011</v>
      </c>
      <c r="C47273">
        <v>77</v>
      </c>
    </row>
    <row r="47274" spans="1:3" x14ac:dyDescent="0.2">
      <c r="A47274" t="s">
        <v>40526</v>
      </c>
      <c r="B47274">
        <v>2016</v>
      </c>
      <c r="C47274">
        <v>91</v>
      </c>
    </row>
    <row r="47275" spans="1:3" x14ac:dyDescent="0.2">
      <c r="A47275" t="s">
        <v>40527</v>
      </c>
      <c r="B47275">
        <v>1922</v>
      </c>
      <c r="C47275">
        <v>60</v>
      </c>
    </row>
    <row r="47276" spans="1:3" x14ac:dyDescent="0.2">
      <c r="A47276" t="s">
        <v>40528</v>
      </c>
      <c r="B47276">
        <v>1949</v>
      </c>
      <c r="C47276">
        <v>82</v>
      </c>
    </row>
    <row r="47277" spans="1:3" x14ac:dyDescent="0.2">
      <c r="A47277" t="s">
        <v>40528</v>
      </c>
      <c r="B47277">
        <v>1997</v>
      </c>
      <c r="C47277">
        <v>109</v>
      </c>
    </row>
    <row r="47278" spans="1:3" x14ac:dyDescent="0.2">
      <c r="A47278" t="s">
        <v>40529</v>
      </c>
      <c r="B47278">
        <v>2015</v>
      </c>
      <c r="C47278">
        <v>87</v>
      </c>
    </row>
    <row r="47279" spans="1:3" x14ac:dyDescent="0.2">
      <c r="A47279" t="s">
        <v>40530</v>
      </c>
      <c r="B47279">
        <v>1917</v>
      </c>
      <c r="C47279">
        <v>50</v>
      </c>
    </row>
    <row r="47280" spans="1:3" x14ac:dyDescent="0.2">
      <c r="A47280" t="s">
        <v>40530</v>
      </c>
      <c r="B47280">
        <v>1928</v>
      </c>
      <c r="C47280">
        <v>60</v>
      </c>
    </row>
    <row r="47281" spans="1:3" x14ac:dyDescent="0.2">
      <c r="A47281" t="s">
        <v>40531</v>
      </c>
      <c r="B47281">
        <v>1938</v>
      </c>
      <c r="C47281">
        <v>80</v>
      </c>
    </row>
    <row r="47282" spans="1:3" x14ac:dyDescent="0.2">
      <c r="A47282" t="s">
        <v>40532</v>
      </c>
      <c r="B47282">
        <v>1924</v>
      </c>
      <c r="C47282">
        <v>70</v>
      </c>
    </row>
    <row r="47283" spans="1:3" x14ac:dyDescent="0.2">
      <c r="A47283" t="s">
        <v>40533</v>
      </c>
      <c r="B47283">
        <v>1990</v>
      </c>
      <c r="C47283">
        <v>104</v>
      </c>
    </row>
    <row r="47284" spans="1:3" x14ac:dyDescent="0.2">
      <c r="A47284" t="s">
        <v>40533</v>
      </c>
      <c r="B47284">
        <v>1990</v>
      </c>
      <c r="C47284">
        <v>109</v>
      </c>
    </row>
    <row r="47285" spans="1:3" x14ac:dyDescent="0.2">
      <c r="A47285" t="s">
        <v>40534</v>
      </c>
      <c r="B47285">
        <v>1971</v>
      </c>
      <c r="C47285">
        <v>98</v>
      </c>
    </row>
    <row r="47286" spans="1:3" x14ac:dyDescent="0.2">
      <c r="A47286" t="s">
        <v>40535</v>
      </c>
      <c r="B47286">
        <v>2005</v>
      </c>
      <c r="C47286">
        <v>82</v>
      </c>
    </row>
    <row r="47287" spans="1:3" x14ac:dyDescent="0.2">
      <c r="A47287" t="s">
        <v>40536</v>
      </c>
      <c r="B47287">
        <v>1953</v>
      </c>
      <c r="C47287">
        <v>148</v>
      </c>
    </row>
    <row r="47288" spans="1:3" x14ac:dyDescent="0.2">
      <c r="A47288" t="s">
        <v>40537</v>
      </c>
      <c r="B47288">
        <v>1921</v>
      </c>
      <c r="C47288">
        <v>80</v>
      </c>
    </row>
    <row r="47289" spans="1:3" x14ac:dyDescent="0.2">
      <c r="A47289" t="s">
        <v>40538</v>
      </c>
      <c r="B47289">
        <v>1941</v>
      </c>
      <c r="C47289">
        <v>69</v>
      </c>
    </row>
    <row r="47290" spans="1:3" x14ac:dyDescent="0.2">
      <c r="A47290" t="s">
        <v>40539</v>
      </c>
      <c r="B47290">
        <v>1984</v>
      </c>
      <c r="C47290">
        <v>110</v>
      </c>
    </row>
    <row r="47291" spans="1:3" x14ac:dyDescent="0.2">
      <c r="A47291" t="s">
        <v>40540</v>
      </c>
      <c r="B47291">
        <v>1943</v>
      </c>
      <c r="C47291">
        <v>68</v>
      </c>
    </row>
    <row r="47292" spans="1:3" x14ac:dyDescent="0.2">
      <c r="A47292" t="s">
        <v>40541</v>
      </c>
      <c r="B47292">
        <v>1933</v>
      </c>
      <c r="C47292">
        <v>104</v>
      </c>
    </row>
    <row r="47293" spans="1:3" x14ac:dyDescent="0.2">
      <c r="A47293" t="s">
        <v>40542</v>
      </c>
      <c r="B47293">
        <v>1942</v>
      </c>
      <c r="C47293">
        <v>80</v>
      </c>
    </row>
    <row r="47294" spans="1:3" x14ac:dyDescent="0.2">
      <c r="A47294" t="s">
        <v>40543</v>
      </c>
      <c r="B47294">
        <v>1951</v>
      </c>
      <c r="C47294">
        <v>61</v>
      </c>
    </row>
    <row r="47295" spans="1:3" x14ac:dyDescent="0.2">
      <c r="A47295" t="s">
        <v>40544</v>
      </c>
      <c r="B47295">
        <v>2015</v>
      </c>
      <c r="C47295">
        <v>80</v>
      </c>
    </row>
    <row r="47296" spans="1:3" x14ac:dyDescent="0.2">
      <c r="A47296" t="s">
        <v>40545</v>
      </c>
      <c r="B47296">
        <v>1929</v>
      </c>
      <c r="C47296">
        <v>78</v>
      </c>
    </row>
    <row r="47297" spans="1:3" x14ac:dyDescent="0.2">
      <c r="A47297" t="s">
        <v>40546</v>
      </c>
      <c r="B47297">
        <v>1984</v>
      </c>
      <c r="C47297">
        <v>107</v>
      </c>
    </row>
    <row r="47298" spans="1:3" x14ac:dyDescent="0.2">
      <c r="A47298" t="s">
        <v>40546</v>
      </c>
      <c r="B47298">
        <v>2011</v>
      </c>
      <c r="C47298">
        <v>113</v>
      </c>
    </row>
    <row r="47299" spans="1:3" x14ac:dyDescent="0.2">
      <c r="A47299" t="s">
        <v>40547</v>
      </c>
      <c r="B47299">
        <v>1926</v>
      </c>
      <c r="C47299">
        <v>70</v>
      </c>
    </row>
    <row r="47300" spans="1:3" x14ac:dyDescent="0.2">
      <c r="A47300" t="s">
        <v>40548</v>
      </c>
      <c r="B47300">
        <v>2003</v>
      </c>
      <c r="C47300">
        <v>164</v>
      </c>
    </row>
    <row r="47301" spans="1:3" x14ac:dyDescent="0.2">
      <c r="A47301" t="s">
        <v>40549</v>
      </c>
      <c r="B47301">
        <v>2009</v>
      </c>
      <c r="C47301">
        <v>80</v>
      </c>
    </row>
    <row r="47302" spans="1:3" x14ac:dyDescent="0.2">
      <c r="A47302" t="s">
        <v>40550</v>
      </c>
      <c r="B47302">
        <v>2011</v>
      </c>
      <c r="C47302">
        <v>101</v>
      </c>
    </row>
    <row r="47303" spans="1:3" x14ac:dyDescent="0.2">
      <c r="A47303" t="s">
        <v>40550</v>
      </c>
      <c r="B47303">
        <v>2011</v>
      </c>
      <c r="C47303">
        <v>100</v>
      </c>
    </row>
    <row r="47304" spans="1:3" x14ac:dyDescent="0.2">
      <c r="A47304" t="s">
        <v>40550</v>
      </c>
      <c r="B47304">
        <v>2012</v>
      </c>
      <c r="C47304">
        <v>90</v>
      </c>
    </row>
    <row r="47305" spans="1:3" x14ac:dyDescent="0.2">
      <c r="A47305" t="s">
        <v>40551</v>
      </c>
      <c r="B47305">
        <v>1987</v>
      </c>
      <c r="C47305">
        <v>71</v>
      </c>
    </row>
    <row r="47306" spans="1:3" x14ac:dyDescent="0.2">
      <c r="A47306" t="s">
        <v>40552</v>
      </c>
      <c r="B47306">
        <v>2007</v>
      </c>
      <c r="C47306">
        <v>80</v>
      </c>
    </row>
    <row r="47307" spans="1:3" x14ac:dyDescent="0.2">
      <c r="A47307" t="s">
        <v>40553</v>
      </c>
      <c r="B47307">
        <v>2006</v>
      </c>
      <c r="C47307">
        <v>80</v>
      </c>
    </row>
    <row r="47308" spans="1:3" x14ac:dyDescent="0.2">
      <c r="A47308" t="s">
        <v>40553</v>
      </c>
      <c r="B47308">
        <v>2010</v>
      </c>
      <c r="C47308">
        <v>85</v>
      </c>
    </row>
    <row r="47309" spans="1:3" x14ac:dyDescent="0.2">
      <c r="A47309" t="s">
        <v>40553</v>
      </c>
      <c r="B47309">
        <v>2012</v>
      </c>
      <c r="C47309">
        <v>86</v>
      </c>
    </row>
    <row r="47310" spans="1:3" x14ac:dyDescent="0.2">
      <c r="A47310" t="s">
        <v>40554</v>
      </c>
      <c r="B47310">
        <v>2011</v>
      </c>
      <c r="C47310">
        <v>93</v>
      </c>
    </row>
    <row r="47311" spans="1:3" x14ac:dyDescent="0.2">
      <c r="A47311" t="s">
        <v>40554</v>
      </c>
      <c r="B47311">
        <v>2011</v>
      </c>
      <c r="C47311">
        <v>92</v>
      </c>
    </row>
    <row r="47312" spans="1:3" x14ac:dyDescent="0.2">
      <c r="A47312" t="s">
        <v>40555</v>
      </c>
      <c r="B47312">
        <v>1941</v>
      </c>
      <c r="C47312">
        <v>96</v>
      </c>
    </row>
    <row r="47313" spans="1:3" x14ac:dyDescent="0.2">
      <c r="A47313" t="s">
        <v>40556</v>
      </c>
      <c r="B47313">
        <v>1955</v>
      </c>
      <c r="C47313">
        <v>90</v>
      </c>
    </row>
    <row r="47314" spans="1:3" x14ac:dyDescent="0.2">
      <c r="A47314" t="s">
        <v>40557</v>
      </c>
      <c r="B47314">
        <v>1957</v>
      </c>
      <c r="C47314">
        <v>62</v>
      </c>
    </row>
    <row r="47315" spans="1:3" x14ac:dyDescent="0.2">
      <c r="A47315" t="s">
        <v>40558</v>
      </c>
      <c r="B47315">
        <v>1966</v>
      </c>
      <c r="C47315">
        <v>90</v>
      </c>
    </row>
    <row r="47316" spans="1:3" x14ac:dyDescent="0.2">
      <c r="A47316" t="s">
        <v>40559</v>
      </c>
      <c r="B47316">
        <v>2006</v>
      </c>
      <c r="C47316">
        <v>90</v>
      </c>
    </row>
    <row r="47317" spans="1:3" x14ac:dyDescent="0.2">
      <c r="A47317" t="s">
        <v>40560</v>
      </c>
      <c r="B47317">
        <v>2015</v>
      </c>
      <c r="C47317">
        <v>120</v>
      </c>
    </row>
    <row r="47318" spans="1:3" x14ac:dyDescent="0.2">
      <c r="A47318" t="s">
        <v>40561</v>
      </c>
      <c r="B47318">
        <v>1926</v>
      </c>
      <c r="C47318">
        <v>70</v>
      </c>
    </row>
    <row r="47319" spans="1:3" x14ac:dyDescent="0.2">
      <c r="A47319" t="s">
        <v>40562</v>
      </c>
      <c r="B47319">
        <v>2015</v>
      </c>
      <c r="C47319">
        <v>91</v>
      </c>
    </row>
    <row r="47320" spans="1:3" x14ac:dyDescent="0.2">
      <c r="A47320" t="s">
        <v>40563</v>
      </c>
      <c r="B47320">
        <v>2004</v>
      </c>
      <c r="C47320">
        <v>76</v>
      </c>
    </row>
    <row r="47321" spans="1:3" x14ac:dyDescent="0.2">
      <c r="A47321" t="s">
        <v>40564</v>
      </c>
      <c r="B47321">
        <v>1924</v>
      </c>
      <c r="C47321">
        <v>60</v>
      </c>
    </row>
    <row r="47322" spans="1:3" x14ac:dyDescent="0.2">
      <c r="A47322" t="s">
        <v>40565</v>
      </c>
      <c r="B47322">
        <v>1941</v>
      </c>
      <c r="C47322">
        <v>61</v>
      </c>
    </row>
    <row r="47323" spans="1:3" x14ac:dyDescent="0.2">
      <c r="A47323" t="s">
        <v>40566</v>
      </c>
      <c r="B47323">
        <v>2011</v>
      </c>
      <c r="C47323">
        <v>76</v>
      </c>
    </row>
    <row r="47324" spans="1:3" x14ac:dyDescent="0.2">
      <c r="A47324" t="s">
        <v>40567</v>
      </c>
      <c r="B47324">
        <v>2010</v>
      </c>
      <c r="C47324">
        <v>99</v>
      </c>
    </row>
    <row r="47325" spans="1:3" x14ac:dyDescent="0.2">
      <c r="A47325" t="s">
        <v>40568</v>
      </c>
      <c r="B47325">
        <v>1995</v>
      </c>
      <c r="C47325">
        <v>105</v>
      </c>
    </row>
    <row r="47326" spans="1:3" x14ac:dyDescent="0.2">
      <c r="A47326" t="s">
        <v>40569</v>
      </c>
      <c r="B47326">
        <v>1919</v>
      </c>
      <c r="C47326">
        <v>70</v>
      </c>
    </row>
    <row r="47327" spans="1:3" x14ac:dyDescent="0.2">
      <c r="A47327" t="s">
        <v>40569</v>
      </c>
      <c r="B47327">
        <v>1954</v>
      </c>
      <c r="C47327">
        <v>85</v>
      </c>
    </row>
    <row r="47328" spans="1:3" x14ac:dyDescent="0.2">
      <c r="A47328" t="s">
        <v>40570</v>
      </c>
      <c r="B47328">
        <v>2016</v>
      </c>
      <c r="C47328">
        <v>84</v>
      </c>
    </row>
    <row r="47329" spans="1:3" x14ac:dyDescent="0.2">
      <c r="A47329" t="s">
        <v>40571</v>
      </c>
      <c r="B47329">
        <v>2005</v>
      </c>
      <c r="C47329">
        <v>107</v>
      </c>
    </row>
    <row r="47330" spans="1:3" x14ac:dyDescent="0.2">
      <c r="A47330" t="s">
        <v>40572</v>
      </c>
      <c r="B47330">
        <v>2010</v>
      </c>
      <c r="C47330">
        <v>100</v>
      </c>
    </row>
    <row r="47331" spans="1:3" x14ac:dyDescent="0.2">
      <c r="A47331" t="s">
        <v>40573</v>
      </c>
      <c r="B47331">
        <v>2010</v>
      </c>
      <c r="C47331">
        <v>133</v>
      </c>
    </row>
    <row r="47332" spans="1:3" x14ac:dyDescent="0.2">
      <c r="A47332" t="s">
        <v>40574</v>
      </c>
      <c r="B47332">
        <v>2012</v>
      </c>
      <c r="C47332">
        <v>94</v>
      </c>
    </row>
    <row r="47333" spans="1:3" x14ac:dyDescent="0.2">
      <c r="A47333" t="s">
        <v>40575</v>
      </c>
      <c r="B47333">
        <v>1996</v>
      </c>
      <c r="C47333">
        <v>84</v>
      </c>
    </row>
    <row r="47334" spans="1:3" x14ac:dyDescent="0.2">
      <c r="A47334" t="s">
        <v>40576</v>
      </c>
      <c r="B47334">
        <v>1963</v>
      </c>
      <c r="C47334">
        <v>103</v>
      </c>
    </row>
    <row r="47335" spans="1:3" x14ac:dyDescent="0.2">
      <c r="A47335" t="s">
        <v>40577</v>
      </c>
      <c r="B47335">
        <v>1918</v>
      </c>
      <c r="C47335">
        <v>60</v>
      </c>
    </row>
    <row r="47336" spans="1:3" x14ac:dyDescent="0.2">
      <c r="A47336" t="s">
        <v>40577</v>
      </c>
      <c r="B47336">
        <v>1940</v>
      </c>
      <c r="C47336">
        <v>87</v>
      </c>
    </row>
    <row r="47337" spans="1:3" x14ac:dyDescent="0.2">
      <c r="A47337" t="s">
        <v>40578</v>
      </c>
      <c r="B47337">
        <v>2003</v>
      </c>
      <c r="C47337">
        <v>96</v>
      </c>
    </row>
    <row r="47338" spans="1:3" x14ac:dyDescent="0.2">
      <c r="A47338" t="s">
        <v>40579</v>
      </c>
      <c r="B47338">
        <v>2016</v>
      </c>
      <c r="C47338">
        <v>86</v>
      </c>
    </row>
    <row r="47339" spans="1:3" x14ac:dyDescent="0.2">
      <c r="A47339" t="s">
        <v>40580</v>
      </c>
      <c r="B47339">
        <v>2012</v>
      </c>
      <c r="C47339">
        <v>145</v>
      </c>
    </row>
    <row r="47340" spans="1:3" x14ac:dyDescent="0.2">
      <c r="A47340" t="s">
        <v>40581</v>
      </c>
      <c r="B47340">
        <v>1950</v>
      </c>
      <c r="C47340">
        <v>92</v>
      </c>
    </row>
    <row r="47341" spans="1:3" x14ac:dyDescent="0.2">
      <c r="A47341" t="s">
        <v>40581</v>
      </c>
      <c r="B47341">
        <v>2008</v>
      </c>
      <c r="C47341">
        <v>90</v>
      </c>
    </row>
    <row r="47342" spans="1:3" x14ac:dyDescent="0.2">
      <c r="A47342" t="s">
        <v>40582</v>
      </c>
      <c r="B47342">
        <v>2015</v>
      </c>
      <c r="C47342">
        <v>105</v>
      </c>
    </row>
    <row r="47343" spans="1:3" x14ac:dyDescent="0.2">
      <c r="A47343" t="s">
        <v>40583</v>
      </c>
      <c r="B47343">
        <v>1998</v>
      </c>
      <c r="C47343">
        <v>96</v>
      </c>
    </row>
    <row r="47344" spans="1:3" x14ac:dyDescent="0.2">
      <c r="A47344" t="s">
        <v>40584</v>
      </c>
      <c r="B47344">
        <v>1918</v>
      </c>
      <c r="C47344">
        <v>60</v>
      </c>
    </row>
    <row r="47345" spans="1:3" x14ac:dyDescent="0.2">
      <c r="A47345" t="s">
        <v>40585</v>
      </c>
      <c r="B47345">
        <v>1988</v>
      </c>
      <c r="C47345">
        <v>90</v>
      </c>
    </row>
    <row r="47346" spans="1:3" x14ac:dyDescent="0.2">
      <c r="A47346" t="s">
        <v>40586</v>
      </c>
      <c r="B47346">
        <v>1927</v>
      </c>
      <c r="C47346">
        <v>57</v>
      </c>
    </row>
    <row r="47347" spans="1:3" x14ac:dyDescent="0.2">
      <c r="A47347" t="s">
        <v>40587</v>
      </c>
      <c r="B47347">
        <v>1996</v>
      </c>
      <c r="C47347">
        <v>94</v>
      </c>
    </row>
    <row r="47348" spans="1:3" x14ac:dyDescent="0.2">
      <c r="A47348" t="s">
        <v>40588</v>
      </c>
      <c r="B47348">
        <v>2006</v>
      </c>
      <c r="C47348">
        <v>95</v>
      </c>
    </row>
    <row r="47349" spans="1:3" x14ac:dyDescent="0.2">
      <c r="A47349" t="s">
        <v>40589</v>
      </c>
      <c r="B47349">
        <v>2012</v>
      </c>
      <c r="C47349">
        <v>90</v>
      </c>
    </row>
    <row r="47350" spans="1:3" x14ac:dyDescent="0.2">
      <c r="A47350" t="s">
        <v>40590</v>
      </c>
      <c r="B47350">
        <v>1986</v>
      </c>
      <c r="C47350">
        <v>102</v>
      </c>
    </row>
    <row r="47351" spans="1:3" x14ac:dyDescent="0.2">
      <c r="A47351" t="s">
        <v>40591</v>
      </c>
      <c r="B47351">
        <v>1967</v>
      </c>
      <c r="C47351">
        <v>75</v>
      </c>
    </row>
    <row r="47352" spans="1:3" x14ac:dyDescent="0.2">
      <c r="A47352" t="s">
        <v>40592</v>
      </c>
      <c r="B47352">
        <v>2009</v>
      </c>
      <c r="C47352">
        <v>112</v>
      </c>
    </row>
    <row r="47353" spans="1:3" x14ac:dyDescent="0.2">
      <c r="A47353" t="s">
        <v>40593</v>
      </c>
      <c r="B47353">
        <v>1968</v>
      </c>
      <c r="C47353">
        <v>101</v>
      </c>
    </row>
    <row r="47354" spans="1:3" x14ac:dyDescent="0.2">
      <c r="A47354" t="s">
        <v>40594</v>
      </c>
      <c r="B47354">
        <v>1933</v>
      </c>
      <c r="C47354">
        <v>77</v>
      </c>
    </row>
    <row r="47355" spans="1:3" x14ac:dyDescent="0.2">
      <c r="A47355" t="s">
        <v>40595</v>
      </c>
      <c r="B47355">
        <v>1999</v>
      </c>
      <c r="C47355">
        <v>137</v>
      </c>
    </row>
    <row r="47356" spans="1:3" x14ac:dyDescent="0.2">
      <c r="A47356" t="s">
        <v>40596</v>
      </c>
      <c r="B47356">
        <v>1939</v>
      </c>
      <c r="C47356">
        <v>76</v>
      </c>
    </row>
    <row r="47357" spans="1:3" x14ac:dyDescent="0.2">
      <c r="A47357" t="s">
        <v>40596</v>
      </c>
      <c r="B47357">
        <v>1963</v>
      </c>
      <c r="C47357">
        <v>108</v>
      </c>
    </row>
    <row r="47358" spans="1:3" x14ac:dyDescent="0.2">
      <c r="A47358" t="s">
        <v>40596</v>
      </c>
      <c r="B47358">
        <v>1993</v>
      </c>
      <c r="C47358">
        <v>96</v>
      </c>
    </row>
    <row r="47359" spans="1:3" x14ac:dyDescent="0.2">
      <c r="A47359" t="s">
        <v>40596</v>
      </c>
      <c r="B47359">
        <v>2014</v>
      </c>
      <c r="C47359">
        <v>80</v>
      </c>
    </row>
    <row r="47360" spans="1:3" x14ac:dyDescent="0.2">
      <c r="A47360" t="s">
        <v>40597</v>
      </c>
      <c r="B47360">
        <v>2013</v>
      </c>
      <c r="C47360">
        <v>93</v>
      </c>
    </row>
    <row r="47361" spans="1:3" x14ac:dyDescent="0.2">
      <c r="A47361" t="s">
        <v>40598</v>
      </c>
      <c r="B47361">
        <v>2014</v>
      </c>
      <c r="C47361">
        <v>48</v>
      </c>
    </row>
    <row r="47362" spans="1:3" x14ac:dyDescent="0.2">
      <c r="A47362" t="s">
        <v>40599</v>
      </c>
      <c r="B47362">
        <v>2011</v>
      </c>
      <c r="C47362">
        <v>87</v>
      </c>
    </row>
    <row r="47363" spans="1:3" x14ac:dyDescent="0.2">
      <c r="A47363" t="s">
        <v>40600</v>
      </c>
      <c r="B47363">
        <v>2001</v>
      </c>
      <c r="C47363">
        <v>60</v>
      </c>
    </row>
    <row r="47364" spans="1:3" x14ac:dyDescent="0.2">
      <c r="A47364" t="s">
        <v>40601</v>
      </c>
      <c r="B47364">
        <v>1942</v>
      </c>
      <c r="C47364">
        <v>104</v>
      </c>
    </row>
    <row r="47365" spans="1:3" x14ac:dyDescent="0.2">
      <c r="A47365" t="s">
        <v>40602</v>
      </c>
      <c r="B47365">
        <v>1960</v>
      </c>
      <c r="C47365">
        <v>90</v>
      </c>
    </row>
    <row r="47366" spans="1:3" x14ac:dyDescent="0.2">
      <c r="A47366" t="s">
        <v>40603</v>
      </c>
      <c r="B47366">
        <v>1952</v>
      </c>
      <c r="C47366">
        <v>93</v>
      </c>
    </row>
    <row r="47367" spans="1:3" x14ac:dyDescent="0.2">
      <c r="A47367" t="s">
        <v>40604</v>
      </c>
      <c r="B47367">
        <v>2012</v>
      </c>
      <c r="C47367">
        <v>93</v>
      </c>
    </row>
    <row r="47368" spans="1:3" x14ac:dyDescent="0.2">
      <c r="A47368" t="s">
        <v>40605</v>
      </c>
      <c r="B47368">
        <v>1997</v>
      </c>
      <c r="C47368">
        <v>102</v>
      </c>
    </row>
    <row r="47369" spans="1:3" x14ac:dyDescent="0.2">
      <c r="A47369" t="s">
        <v>40606</v>
      </c>
      <c r="B47369">
        <v>2011</v>
      </c>
      <c r="C47369">
        <v>87</v>
      </c>
    </row>
    <row r="47370" spans="1:3" x14ac:dyDescent="0.2">
      <c r="A47370" t="s">
        <v>40607</v>
      </c>
      <c r="B47370">
        <v>2013</v>
      </c>
      <c r="C47370">
        <v>96</v>
      </c>
    </row>
    <row r="47371" spans="1:3" x14ac:dyDescent="0.2">
      <c r="A47371" t="s">
        <v>40608</v>
      </c>
      <c r="B47371">
        <v>2016</v>
      </c>
      <c r="C47371">
        <v>76</v>
      </c>
    </row>
    <row r="47372" spans="1:3" x14ac:dyDescent="0.2">
      <c r="A47372" t="s">
        <v>40609</v>
      </c>
      <c r="B47372">
        <v>2007</v>
      </c>
      <c r="C47372">
        <v>81</v>
      </c>
    </row>
    <row r="47373" spans="1:3" x14ac:dyDescent="0.2">
      <c r="A47373" t="s">
        <v>40610</v>
      </c>
      <c r="B47373">
        <v>2013</v>
      </c>
      <c r="C47373">
        <v>97</v>
      </c>
    </row>
    <row r="47374" spans="1:3" x14ac:dyDescent="0.2">
      <c r="A47374" t="s">
        <v>40611</v>
      </c>
      <c r="B47374">
        <v>2004</v>
      </c>
      <c r="C47374">
        <v>95</v>
      </c>
    </row>
    <row r="47375" spans="1:3" x14ac:dyDescent="0.2">
      <c r="A47375" t="s">
        <v>40612</v>
      </c>
      <c r="B47375">
        <v>2013</v>
      </c>
      <c r="C47375">
        <v>80</v>
      </c>
    </row>
    <row r="47376" spans="1:3" x14ac:dyDescent="0.2">
      <c r="A47376" t="s">
        <v>40613</v>
      </c>
      <c r="B47376">
        <v>2010</v>
      </c>
      <c r="C47376">
        <v>91</v>
      </c>
    </row>
    <row r="47377" spans="1:3" x14ac:dyDescent="0.2">
      <c r="A47377" t="s">
        <v>40614</v>
      </c>
      <c r="B47377">
        <v>1966</v>
      </c>
      <c r="C47377">
        <v>90</v>
      </c>
    </row>
    <row r="47378" spans="1:3" x14ac:dyDescent="0.2">
      <c r="A47378" t="s">
        <v>40614</v>
      </c>
      <c r="B47378">
        <v>1974</v>
      </c>
      <c r="C47378">
        <v>90</v>
      </c>
    </row>
    <row r="47379" spans="1:3" x14ac:dyDescent="0.2">
      <c r="A47379" t="s">
        <v>40615</v>
      </c>
      <c r="B47379">
        <v>2007</v>
      </c>
      <c r="C47379">
        <v>72</v>
      </c>
    </row>
    <row r="47380" spans="1:3" x14ac:dyDescent="0.2">
      <c r="A47380" t="s">
        <v>40616</v>
      </c>
      <c r="B47380">
        <v>1988</v>
      </c>
      <c r="C47380">
        <v>105</v>
      </c>
    </row>
    <row r="47381" spans="1:3" x14ac:dyDescent="0.2">
      <c r="A47381" t="s">
        <v>40617</v>
      </c>
      <c r="B47381">
        <v>2009</v>
      </c>
      <c r="C47381">
        <v>86</v>
      </c>
    </row>
    <row r="47382" spans="1:3" x14ac:dyDescent="0.2">
      <c r="A47382" t="s">
        <v>40618</v>
      </c>
      <c r="B47382">
        <v>1997</v>
      </c>
      <c r="C47382">
        <v>115</v>
      </c>
    </row>
    <row r="47383" spans="1:3" x14ac:dyDescent="0.2">
      <c r="A47383" t="s">
        <v>40619</v>
      </c>
      <c r="B47383">
        <v>2011</v>
      </c>
      <c r="C47383">
        <v>105</v>
      </c>
    </row>
    <row r="47384" spans="1:3" x14ac:dyDescent="0.2">
      <c r="A47384" t="s">
        <v>40620</v>
      </c>
      <c r="B47384">
        <v>1924</v>
      </c>
      <c r="C47384">
        <v>80</v>
      </c>
    </row>
    <row r="47385" spans="1:3" x14ac:dyDescent="0.2">
      <c r="A47385" t="s">
        <v>40621</v>
      </c>
      <c r="B47385">
        <v>2006</v>
      </c>
      <c r="C47385">
        <v>90</v>
      </c>
    </row>
    <row r="47386" spans="1:3" x14ac:dyDescent="0.2">
      <c r="A47386" t="s">
        <v>40621</v>
      </c>
      <c r="B47386">
        <v>2009</v>
      </c>
      <c r="C47386">
        <v>94</v>
      </c>
    </row>
    <row r="47387" spans="1:3" x14ac:dyDescent="0.2">
      <c r="A47387" t="s">
        <v>40622</v>
      </c>
      <c r="B47387">
        <v>2014</v>
      </c>
      <c r="C47387">
        <v>85</v>
      </c>
    </row>
    <row r="47388" spans="1:3" x14ac:dyDescent="0.2">
      <c r="A47388" t="s">
        <v>40623</v>
      </c>
      <c r="B47388">
        <v>1968</v>
      </c>
      <c r="C47388">
        <v>71</v>
      </c>
    </row>
    <row r="47389" spans="1:3" x14ac:dyDescent="0.2">
      <c r="A47389" t="s">
        <v>40624</v>
      </c>
      <c r="B47389">
        <v>1968</v>
      </c>
      <c r="C47389">
        <v>91</v>
      </c>
    </row>
    <row r="47390" spans="1:3" x14ac:dyDescent="0.2">
      <c r="A47390" t="s">
        <v>40625</v>
      </c>
      <c r="B47390">
        <v>2010</v>
      </c>
      <c r="C47390">
        <v>130</v>
      </c>
    </row>
    <row r="47391" spans="1:3" x14ac:dyDescent="0.2">
      <c r="A47391" t="s">
        <v>40626</v>
      </c>
      <c r="B47391">
        <v>1949</v>
      </c>
      <c r="C47391">
        <v>95</v>
      </c>
    </row>
    <row r="47392" spans="1:3" x14ac:dyDescent="0.2">
      <c r="A47392" t="s">
        <v>40627</v>
      </c>
      <c r="B47392">
        <v>2015</v>
      </c>
      <c r="C47392">
        <v>100</v>
      </c>
    </row>
    <row r="47393" spans="1:3" x14ac:dyDescent="0.2">
      <c r="A47393" t="s">
        <v>40628</v>
      </c>
      <c r="B47393">
        <v>2013</v>
      </c>
      <c r="C47393">
        <v>82</v>
      </c>
    </row>
    <row r="47394" spans="1:3" x14ac:dyDescent="0.2">
      <c r="A47394" t="s">
        <v>40629</v>
      </c>
      <c r="B47394">
        <v>1964</v>
      </c>
      <c r="C47394">
        <v>96</v>
      </c>
    </row>
    <row r="47395" spans="1:3" x14ac:dyDescent="0.2">
      <c r="A47395" t="s">
        <v>40630</v>
      </c>
      <c r="B47395">
        <v>1944</v>
      </c>
      <c r="C47395">
        <v>77</v>
      </c>
    </row>
    <row r="47396" spans="1:3" x14ac:dyDescent="0.2">
      <c r="A47396" t="s">
        <v>40630</v>
      </c>
      <c r="B47396">
        <v>2013</v>
      </c>
      <c r="C47396">
        <v>92</v>
      </c>
    </row>
    <row r="47397" spans="1:3" x14ac:dyDescent="0.2">
      <c r="A47397" t="s">
        <v>40631</v>
      </c>
      <c r="B47397">
        <v>1982</v>
      </c>
      <c r="C47397">
        <v>82</v>
      </c>
    </row>
    <row r="47398" spans="1:3" x14ac:dyDescent="0.2">
      <c r="A47398" t="s">
        <v>40632</v>
      </c>
      <c r="B47398">
        <v>1917</v>
      </c>
      <c r="C47398">
        <v>50</v>
      </c>
    </row>
    <row r="47399" spans="1:3" x14ac:dyDescent="0.2">
      <c r="A47399" t="s">
        <v>40632</v>
      </c>
      <c r="B47399">
        <v>1937</v>
      </c>
      <c r="C47399">
        <v>95</v>
      </c>
    </row>
    <row r="47400" spans="1:3" x14ac:dyDescent="0.2">
      <c r="A47400" t="s">
        <v>40633</v>
      </c>
      <c r="B47400">
        <v>2016</v>
      </c>
      <c r="C47400">
        <v>91</v>
      </c>
    </row>
    <row r="47401" spans="1:3" x14ac:dyDescent="0.2">
      <c r="A47401" t="s">
        <v>40634</v>
      </c>
      <c r="B47401">
        <v>1996</v>
      </c>
      <c r="C47401">
        <v>88</v>
      </c>
    </row>
    <row r="47402" spans="1:3" x14ac:dyDescent="0.2">
      <c r="A47402" t="s">
        <v>40635</v>
      </c>
      <c r="B47402">
        <v>2009</v>
      </c>
      <c r="C47402">
        <v>96</v>
      </c>
    </row>
    <row r="47403" spans="1:3" x14ac:dyDescent="0.2">
      <c r="A47403" t="s">
        <v>40636</v>
      </c>
      <c r="B47403">
        <v>1943</v>
      </c>
      <c r="C47403">
        <v>170</v>
      </c>
    </row>
    <row r="47404" spans="1:3" x14ac:dyDescent="0.2">
      <c r="A47404" t="s">
        <v>40636</v>
      </c>
      <c r="B47404">
        <v>1943</v>
      </c>
      <c r="C47404">
        <v>130</v>
      </c>
    </row>
    <row r="47405" spans="1:3" x14ac:dyDescent="0.2">
      <c r="A47405" t="s">
        <v>40637</v>
      </c>
      <c r="B47405">
        <v>1926</v>
      </c>
      <c r="C47405">
        <v>60</v>
      </c>
    </row>
    <row r="47406" spans="1:3" x14ac:dyDescent="0.2">
      <c r="A47406" t="s">
        <v>40638</v>
      </c>
      <c r="B47406">
        <v>1981</v>
      </c>
      <c r="C47406">
        <v>88</v>
      </c>
    </row>
    <row r="47407" spans="1:3" x14ac:dyDescent="0.2">
      <c r="A47407" t="s">
        <v>40639</v>
      </c>
      <c r="B47407">
        <v>2017</v>
      </c>
      <c r="C47407">
        <v>120</v>
      </c>
    </row>
    <row r="47408" spans="1:3" x14ac:dyDescent="0.2">
      <c r="A47408" t="s">
        <v>40640</v>
      </c>
      <c r="B47408">
        <v>1945</v>
      </c>
      <c r="C47408">
        <v>105</v>
      </c>
    </row>
    <row r="47409" spans="1:3" x14ac:dyDescent="0.2">
      <c r="A47409" t="s">
        <v>40641</v>
      </c>
      <c r="B47409">
        <v>1947</v>
      </c>
      <c r="C47409">
        <v>76</v>
      </c>
    </row>
    <row r="47410" spans="1:3" x14ac:dyDescent="0.2">
      <c r="A47410" t="s">
        <v>40642</v>
      </c>
      <c r="B47410">
        <v>2006</v>
      </c>
      <c r="C47410">
        <v>86</v>
      </c>
    </row>
    <row r="47411" spans="1:3" x14ac:dyDescent="0.2">
      <c r="A47411" t="s">
        <v>40643</v>
      </c>
      <c r="B47411">
        <v>1981</v>
      </c>
      <c r="C47411">
        <v>127</v>
      </c>
    </row>
    <row r="47412" spans="1:3" x14ac:dyDescent="0.2">
      <c r="A47412" t="s">
        <v>40644</v>
      </c>
      <c r="B47412">
        <v>2016</v>
      </c>
      <c r="C47412">
        <v>15</v>
      </c>
    </row>
    <row r="47413" spans="1:3" x14ac:dyDescent="0.2">
      <c r="A47413" t="s">
        <v>40645</v>
      </c>
      <c r="B47413">
        <v>2016</v>
      </c>
      <c r="C47413">
        <v>115</v>
      </c>
    </row>
    <row r="47414" spans="1:3" x14ac:dyDescent="0.2">
      <c r="A47414" t="s">
        <v>40646</v>
      </c>
      <c r="B47414">
        <v>1995</v>
      </c>
      <c r="C47414">
        <v>88</v>
      </c>
    </row>
    <row r="47415" spans="1:3" x14ac:dyDescent="0.2">
      <c r="A47415" t="s">
        <v>40647</v>
      </c>
      <c r="B47415">
        <v>2015</v>
      </c>
      <c r="C47415">
        <v>95</v>
      </c>
    </row>
    <row r="47416" spans="1:3" x14ac:dyDescent="0.2">
      <c r="A47416" t="s">
        <v>40648</v>
      </c>
      <c r="B47416">
        <v>2009</v>
      </c>
      <c r="C47416">
        <v>87</v>
      </c>
    </row>
    <row r="47417" spans="1:3" x14ac:dyDescent="0.2">
      <c r="A47417" t="s">
        <v>40649</v>
      </c>
      <c r="B47417">
        <v>2012</v>
      </c>
      <c r="C47417">
        <v>85</v>
      </c>
    </row>
    <row r="47418" spans="1:3" x14ac:dyDescent="0.2">
      <c r="A47418" t="s">
        <v>40650</v>
      </c>
      <c r="B47418">
        <v>1919</v>
      </c>
      <c r="C47418">
        <v>50</v>
      </c>
    </row>
    <row r="47419" spans="1:3" x14ac:dyDescent="0.2">
      <c r="A47419" t="s">
        <v>40651</v>
      </c>
      <c r="B47419">
        <v>2002</v>
      </c>
      <c r="C47419">
        <v>97</v>
      </c>
    </row>
    <row r="47420" spans="1:3" x14ac:dyDescent="0.2">
      <c r="A47420" t="s">
        <v>40652</v>
      </c>
      <c r="B47420">
        <v>1991</v>
      </c>
      <c r="C47420">
        <v>74</v>
      </c>
    </row>
    <row r="47421" spans="1:3" x14ac:dyDescent="0.2">
      <c r="A47421" t="s">
        <v>40653</v>
      </c>
      <c r="B47421">
        <v>2010</v>
      </c>
      <c r="C47421">
        <v>106</v>
      </c>
    </row>
    <row r="47422" spans="1:3" x14ac:dyDescent="0.2">
      <c r="A47422" t="s">
        <v>40654</v>
      </c>
      <c r="B47422">
        <v>2014</v>
      </c>
      <c r="C47422">
        <v>117</v>
      </c>
    </row>
    <row r="47423" spans="1:3" x14ac:dyDescent="0.2">
      <c r="A47423" t="s">
        <v>40655</v>
      </c>
      <c r="B47423">
        <v>2015</v>
      </c>
      <c r="C47423">
        <v>90</v>
      </c>
    </row>
    <row r="47424" spans="1:3" x14ac:dyDescent="0.2">
      <c r="A47424" t="s">
        <v>40655</v>
      </c>
      <c r="B47424">
        <v>2015</v>
      </c>
      <c r="C47424">
        <v>94</v>
      </c>
    </row>
    <row r="47425" spans="1:3" x14ac:dyDescent="0.2">
      <c r="A47425" t="s">
        <v>40656</v>
      </c>
      <c r="B47425">
        <v>1991</v>
      </c>
      <c r="C47425">
        <v>138</v>
      </c>
    </row>
    <row r="47426" spans="1:3" x14ac:dyDescent="0.2">
      <c r="A47426" t="s">
        <v>40657</v>
      </c>
      <c r="B47426">
        <v>2000</v>
      </c>
      <c r="C47426">
        <v>100</v>
      </c>
    </row>
    <row r="47427" spans="1:3" x14ac:dyDescent="0.2">
      <c r="A47427" t="s">
        <v>40658</v>
      </c>
      <c r="B47427">
        <v>2015</v>
      </c>
      <c r="C47427">
        <v>97</v>
      </c>
    </row>
    <row r="47428" spans="1:3" x14ac:dyDescent="0.2">
      <c r="A47428" t="s">
        <v>40659</v>
      </c>
      <c r="B47428">
        <v>1916</v>
      </c>
      <c r="C47428">
        <v>50</v>
      </c>
    </row>
    <row r="47429" spans="1:3" x14ac:dyDescent="0.2">
      <c r="A47429" t="s">
        <v>40659</v>
      </c>
      <c r="B47429">
        <v>1922</v>
      </c>
      <c r="C47429">
        <v>50</v>
      </c>
    </row>
    <row r="47430" spans="1:3" x14ac:dyDescent="0.2">
      <c r="A47430" t="s">
        <v>40659</v>
      </c>
      <c r="B47430">
        <v>1930</v>
      </c>
      <c r="C47430">
        <v>65</v>
      </c>
    </row>
    <row r="47431" spans="1:3" x14ac:dyDescent="0.2">
      <c r="A47431" t="s">
        <v>40660</v>
      </c>
      <c r="B47431">
        <v>2009</v>
      </c>
      <c r="C47431">
        <v>127</v>
      </c>
    </row>
    <row r="47432" spans="1:3" x14ac:dyDescent="0.2">
      <c r="A47432" t="s">
        <v>40661</v>
      </c>
      <c r="B47432">
        <v>1959</v>
      </c>
      <c r="C47432">
        <v>92</v>
      </c>
    </row>
    <row r="47433" spans="1:3" x14ac:dyDescent="0.2">
      <c r="A47433" t="s">
        <v>40662</v>
      </c>
      <c r="B47433">
        <v>1918</v>
      </c>
      <c r="C47433">
        <v>70</v>
      </c>
    </row>
    <row r="47434" spans="1:3" x14ac:dyDescent="0.2">
      <c r="A47434" t="s">
        <v>40663</v>
      </c>
      <c r="B47434">
        <v>2012</v>
      </c>
      <c r="C47434">
        <v>105</v>
      </c>
    </row>
    <row r="47435" spans="1:3" x14ac:dyDescent="0.2">
      <c r="A47435" t="s">
        <v>40664</v>
      </c>
      <c r="B47435">
        <v>2016</v>
      </c>
      <c r="C47435">
        <v>77</v>
      </c>
    </row>
    <row r="47436" spans="1:3" x14ac:dyDescent="0.2">
      <c r="A47436" t="s">
        <v>40665</v>
      </c>
      <c r="B47436">
        <v>1930</v>
      </c>
      <c r="C47436">
        <v>67</v>
      </c>
    </row>
    <row r="47437" spans="1:3" x14ac:dyDescent="0.2">
      <c r="A47437" t="s">
        <v>40666</v>
      </c>
      <c r="B47437">
        <v>1972</v>
      </c>
      <c r="C47437">
        <v>88</v>
      </c>
    </row>
    <row r="47438" spans="1:3" x14ac:dyDescent="0.2">
      <c r="A47438" t="s">
        <v>40667</v>
      </c>
      <c r="B47438">
        <v>1977</v>
      </c>
      <c r="C47438">
        <v>85</v>
      </c>
    </row>
    <row r="47439" spans="1:3" x14ac:dyDescent="0.2">
      <c r="A47439" t="s">
        <v>40668</v>
      </c>
      <c r="B47439">
        <v>1948</v>
      </c>
      <c r="C47439">
        <v>90</v>
      </c>
    </row>
    <row r="47440" spans="1:3" x14ac:dyDescent="0.2">
      <c r="A47440" t="s">
        <v>40669</v>
      </c>
      <c r="B47440">
        <v>1927</v>
      </c>
      <c r="C47440">
        <v>75</v>
      </c>
    </row>
    <row r="47441" spans="1:3" x14ac:dyDescent="0.2">
      <c r="A47441" t="s">
        <v>40669</v>
      </c>
      <c r="B47441">
        <v>1932</v>
      </c>
      <c r="C47441">
        <v>85</v>
      </c>
    </row>
    <row r="47442" spans="1:3" x14ac:dyDescent="0.2">
      <c r="A47442" t="s">
        <v>40669</v>
      </c>
      <c r="B47442">
        <v>1960</v>
      </c>
      <c r="C47442">
        <v>87</v>
      </c>
    </row>
    <row r="47443" spans="1:3" x14ac:dyDescent="0.2">
      <c r="A47443" t="s">
        <v>40670</v>
      </c>
      <c r="B47443">
        <v>2012</v>
      </c>
      <c r="C47443">
        <v>93</v>
      </c>
    </row>
    <row r="47444" spans="1:3" x14ac:dyDescent="0.2">
      <c r="A47444" t="s">
        <v>40670</v>
      </c>
      <c r="B47444">
        <v>2014</v>
      </c>
      <c r="C47444">
        <v>90</v>
      </c>
    </row>
    <row r="47445" spans="1:3" x14ac:dyDescent="0.2">
      <c r="A47445" t="s">
        <v>40671</v>
      </c>
      <c r="B47445">
        <v>2014</v>
      </c>
      <c r="C47445">
        <v>83</v>
      </c>
    </row>
    <row r="47446" spans="1:3" x14ac:dyDescent="0.2">
      <c r="A47446" t="s">
        <v>40672</v>
      </c>
      <c r="B47446">
        <v>1947</v>
      </c>
      <c r="C47446">
        <v>68</v>
      </c>
    </row>
    <row r="47447" spans="1:3" x14ac:dyDescent="0.2">
      <c r="A47447" t="s">
        <v>40673</v>
      </c>
      <c r="B47447">
        <v>2008</v>
      </c>
      <c r="C47447">
        <v>90</v>
      </c>
    </row>
    <row r="47448" spans="1:3" x14ac:dyDescent="0.2">
      <c r="A47448" t="s">
        <v>40674</v>
      </c>
      <c r="B47448">
        <v>1993</v>
      </c>
      <c r="C47448">
        <v>120</v>
      </c>
    </row>
    <row r="47449" spans="1:3" x14ac:dyDescent="0.2">
      <c r="A47449" t="s">
        <v>40675</v>
      </c>
      <c r="B47449">
        <v>2014</v>
      </c>
      <c r="C47449">
        <v>94</v>
      </c>
    </row>
    <row r="47450" spans="1:3" x14ac:dyDescent="0.2">
      <c r="A47450" t="s">
        <v>40676</v>
      </c>
      <c r="B47450">
        <v>1936</v>
      </c>
      <c r="C47450">
        <v>65</v>
      </c>
    </row>
    <row r="47451" spans="1:3" x14ac:dyDescent="0.2">
      <c r="A47451" t="s">
        <v>40677</v>
      </c>
      <c r="B47451">
        <v>1920</v>
      </c>
      <c r="C47451">
        <v>70</v>
      </c>
    </row>
    <row r="47452" spans="1:3" x14ac:dyDescent="0.2">
      <c r="A47452" t="s">
        <v>40678</v>
      </c>
      <c r="B47452">
        <v>1927</v>
      </c>
      <c r="C47452">
        <v>101</v>
      </c>
    </row>
    <row r="47453" spans="1:3" x14ac:dyDescent="0.2">
      <c r="A47453" t="s">
        <v>40679</v>
      </c>
      <c r="B47453">
        <v>2005</v>
      </c>
      <c r="C47453">
        <v>90</v>
      </c>
    </row>
    <row r="47454" spans="1:3" x14ac:dyDescent="0.2">
      <c r="A47454" t="s">
        <v>40680</v>
      </c>
      <c r="B47454">
        <v>1971</v>
      </c>
      <c r="C47454">
        <v>93</v>
      </c>
    </row>
    <row r="47455" spans="1:3" x14ac:dyDescent="0.2">
      <c r="A47455" t="s">
        <v>40681</v>
      </c>
      <c r="B47455">
        <v>2013</v>
      </c>
      <c r="C47455">
        <v>102</v>
      </c>
    </row>
    <row r="47456" spans="1:3" x14ac:dyDescent="0.2">
      <c r="A47456" t="s">
        <v>40682</v>
      </c>
      <c r="B47456">
        <v>1961</v>
      </c>
      <c r="C47456">
        <v>67</v>
      </c>
    </row>
    <row r="47457" spans="1:3" x14ac:dyDescent="0.2">
      <c r="A47457" t="s">
        <v>40683</v>
      </c>
      <c r="B47457">
        <v>1949</v>
      </c>
      <c r="C47457">
        <v>87</v>
      </c>
    </row>
    <row r="47458" spans="1:3" x14ac:dyDescent="0.2">
      <c r="A47458" t="s">
        <v>40683</v>
      </c>
      <c r="B47458">
        <v>1953</v>
      </c>
      <c r="C47458">
        <v>85</v>
      </c>
    </row>
    <row r="47459" spans="1:3" x14ac:dyDescent="0.2">
      <c r="A47459" t="s">
        <v>40683</v>
      </c>
      <c r="B47459">
        <v>1953</v>
      </c>
      <c r="C47459">
        <v>80</v>
      </c>
    </row>
    <row r="47460" spans="1:3" x14ac:dyDescent="0.2">
      <c r="A47460" t="s">
        <v>40683</v>
      </c>
      <c r="B47460">
        <v>1984</v>
      </c>
      <c r="C47460">
        <v>114</v>
      </c>
    </row>
    <row r="47461" spans="1:3" x14ac:dyDescent="0.2">
      <c r="A47461" t="s">
        <v>40683</v>
      </c>
      <c r="B47461">
        <v>2002</v>
      </c>
      <c r="C47461">
        <v>84</v>
      </c>
    </row>
    <row r="47462" spans="1:3" x14ac:dyDescent="0.2">
      <c r="A47462" t="s">
        <v>40684</v>
      </c>
      <c r="B47462">
        <v>2014</v>
      </c>
      <c r="C47462">
        <v>98</v>
      </c>
    </row>
    <row r="47463" spans="1:3" x14ac:dyDescent="0.2">
      <c r="A47463" t="s">
        <v>40685</v>
      </c>
      <c r="B47463">
        <v>1925</v>
      </c>
      <c r="C47463">
        <v>50</v>
      </c>
    </row>
    <row r="47464" spans="1:3" x14ac:dyDescent="0.2">
      <c r="A47464" t="s">
        <v>40685</v>
      </c>
      <c r="B47464">
        <v>1954</v>
      </c>
      <c r="C47464">
        <v>85</v>
      </c>
    </row>
    <row r="47465" spans="1:3" x14ac:dyDescent="0.2">
      <c r="A47465" t="s">
        <v>40686</v>
      </c>
      <c r="B47465">
        <v>1932</v>
      </c>
      <c r="C47465">
        <v>67</v>
      </c>
    </row>
    <row r="47466" spans="1:3" x14ac:dyDescent="0.2">
      <c r="A47466" t="s">
        <v>40687</v>
      </c>
      <c r="B47466">
        <v>2016</v>
      </c>
      <c r="C47466">
        <v>81</v>
      </c>
    </row>
    <row r="47467" spans="1:3" x14ac:dyDescent="0.2">
      <c r="A47467" t="s">
        <v>40688</v>
      </c>
      <c r="B47467">
        <v>1968</v>
      </c>
      <c r="C47467">
        <v>69</v>
      </c>
    </row>
    <row r="47468" spans="1:3" x14ac:dyDescent="0.2">
      <c r="A47468" t="s">
        <v>40689</v>
      </c>
      <c r="B47468">
        <v>1921</v>
      </c>
      <c r="C47468">
        <v>87</v>
      </c>
    </row>
    <row r="47469" spans="1:3" x14ac:dyDescent="0.2">
      <c r="A47469" t="s">
        <v>40690</v>
      </c>
      <c r="B47469">
        <v>1995</v>
      </c>
      <c r="C47469">
        <v>89</v>
      </c>
    </row>
    <row r="47470" spans="1:3" x14ac:dyDescent="0.2">
      <c r="A47470" t="s">
        <v>40691</v>
      </c>
      <c r="B47470">
        <v>2013</v>
      </c>
      <c r="C47470">
        <v>95</v>
      </c>
    </row>
    <row r="47471" spans="1:3" x14ac:dyDescent="0.2">
      <c r="A47471" t="s">
        <v>40692</v>
      </c>
      <c r="B47471">
        <v>1935</v>
      </c>
      <c r="C47471">
        <v>68</v>
      </c>
    </row>
    <row r="47472" spans="1:3" x14ac:dyDescent="0.2">
      <c r="A47472" t="s">
        <v>40693</v>
      </c>
      <c r="B47472">
        <v>1928</v>
      </c>
      <c r="C47472">
        <v>60</v>
      </c>
    </row>
    <row r="47473" spans="1:3" x14ac:dyDescent="0.2">
      <c r="A47473" t="s">
        <v>40694</v>
      </c>
      <c r="B47473">
        <v>1959</v>
      </c>
      <c r="C47473">
        <v>66</v>
      </c>
    </row>
    <row r="47474" spans="1:3" x14ac:dyDescent="0.2">
      <c r="A47474" t="s">
        <v>40695</v>
      </c>
      <c r="B47474">
        <v>1950</v>
      </c>
      <c r="C47474">
        <v>95</v>
      </c>
    </row>
    <row r="47475" spans="1:3" x14ac:dyDescent="0.2">
      <c r="A47475" t="s">
        <v>40696</v>
      </c>
      <c r="B47475">
        <v>1950</v>
      </c>
      <c r="C47475">
        <v>66</v>
      </c>
    </row>
    <row r="47476" spans="1:3" x14ac:dyDescent="0.2">
      <c r="A47476" t="s">
        <v>40697</v>
      </c>
      <c r="B47476">
        <v>2004</v>
      </c>
      <c r="C47476">
        <v>81</v>
      </c>
    </row>
    <row r="47477" spans="1:3" x14ac:dyDescent="0.2">
      <c r="A47477" t="s">
        <v>40698</v>
      </c>
      <c r="B47477">
        <v>1917</v>
      </c>
      <c r="C47477">
        <v>50</v>
      </c>
    </row>
    <row r="47478" spans="1:3" x14ac:dyDescent="0.2">
      <c r="A47478" t="s">
        <v>40699</v>
      </c>
      <c r="B47478">
        <v>1956</v>
      </c>
      <c r="C47478">
        <v>98</v>
      </c>
    </row>
    <row r="47479" spans="1:3" x14ac:dyDescent="0.2">
      <c r="A47479" t="s">
        <v>40700</v>
      </c>
      <c r="B47479">
        <v>2014</v>
      </c>
      <c r="C47479">
        <v>119</v>
      </c>
    </row>
    <row r="47480" spans="1:3" x14ac:dyDescent="0.2">
      <c r="A47480" t="s">
        <v>40701</v>
      </c>
      <c r="B47480">
        <v>1999</v>
      </c>
      <c r="C47480">
        <v>93</v>
      </c>
    </row>
    <row r="47481" spans="1:3" x14ac:dyDescent="0.2">
      <c r="A47481" t="s">
        <v>40701</v>
      </c>
      <c r="B47481">
        <v>1999</v>
      </c>
      <c r="C47481">
        <v>95</v>
      </c>
    </row>
    <row r="47482" spans="1:3" x14ac:dyDescent="0.2">
      <c r="A47482" t="s">
        <v>40702</v>
      </c>
      <c r="B47482">
        <v>1989</v>
      </c>
      <c r="C47482">
        <v>85</v>
      </c>
    </row>
    <row r="47483" spans="1:3" x14ac:dyDescent="0.2">
      <c r="A47483" t="s">
        <v>40702</v>
      </c>
      <c r="B47483">
        <v>1989</v>
      </c>
      <c r="C47483">
        <v>88</v>
      </c>
    </row>
    <row r="47484" spans="1:3" x14ac:dyDescent="0.2">
      <c r="A47484" t="s">
        <v>40703</v>
      </c>
      <c r="B47484">
        <v>1934</v>
      </c>
      <c r="C47484">
        <v>74</v>
      </c>
    </row>
    <row r="47485" spans="1:3" x14ac:dyDescent="0.2">
      <c r="A47485" t="s">
        <v>40703</v>
      </c>
      <c r="B47485">
        <v>1934</v>
      </c>
      <c r="C47485">
        <v>82</v>
      </c>
    </row>
    <row r="47486" spans="1:3" x14ac:dyDescent="0.2">
      <c r="A47486" t="s">
        <v>40704</v>
      </c>
      <c r="B47486">
        <v>1932</v>
      </c>
      <c r="C47486">
        <v>68</v>
      </c>
    </row>
    <row r="47487" spans="1:3" x14ac:dyDescent="0.2">
      <c r="A47487" t="s">
        <v>40705</v>
      </c>
      <c r="B47487">
        <v>1920</v>
      </c>
      <c r="C47487">
        <v>50</v>
      </c>
    </row>
    <row r="47488" spans="1:3" x14ac:dyDescent="0.2">
      <c r="A47488" t="s">
        <v>40705</v>
      </c>
      <c r="B47488">
        <v>1941</v>
      </c>
      <c r="C47488">
        <v>54</v>
      </c>
    </row>
    <row r="47489" spans="1:3" x14ac:dyDescent="0.2">
      <c r="A47489" t="s">
        <v>40706</v>
      </c>
      <c r="B47489">
        <v>1938</v>
      </c>
      <c r="C47489">
        <v>68</v>
      </c>
    </row>
    <row r="47490" spans="1:3" x14ac:dyDescent="0.2">
      <c r="A47490" t="s">
        <v>40707</v>
      </c>
      <c r="B47490">
        <v>2005</v>
      </c>
      <c r="C47490">
        <v>91</v>
      </c>
    </row>
    <row r="47491" spans="1:3" x14ac:dyDescent="0.2">
      <c r="A47491" t="s">
        <v>40708</v>
      </c>
      <c r="B47491">
        <v>1926</v>
      </c>
      <c r="C47491">
        <v>60</v>
      </c>
    </row>
    <row r="47492" spans="1:3" x14ac:dyDescent="0.2">
      <c r="A47492" t="s">
        <v>40709</v>
      </c>
      <c r="B47492">
        <v>2013</v>
      </c>
      <c r="C47492">
        <v>91</v>
      </c>
    </row>
    <row r="47493" spans="1:3" x14ac:dyDescent="0.2">
      <c r="A47493" t="s">
        <v>40710</v>
      </c>
      <c r="B47493">
        <v>1948</v>
      </c>
      <c r="C47493">
        <v>62</v>
      </c>
    </row>
    <row r="47494" spans="1:3" x14ac:dyDescent="0.2">
      <c r="A47494" t="s">
        <v>40711</v>
      </c>
      <c r="B47494">
        <v>2010</v>
      </c>
      <c r="C47494">
        <v>78</v>
      </c>
    </row>
    <row r="47495" spans="1:3" x14ac:dyDescent="0.2">
      <c r="A47495" t="s">
        <v>40712</v>
      </c>
      <c r="B47495">
        <v>1982</v>
      </c>
      <c r="C47495">
        <v>77</v>
      </c>
    </row>
    <row r="47496" spans="1:3" x14ac:dyDescent="0.2">
      <c r="A47496" t="s">
        <v>40713</v>
      </c>
      <c r="B47496">
        <v>1980</v>
      </c>
      <c r="C47496">
        <v>74</v>
      </c>
    </row>
    <row r="47497" spans="1:3" x14ac:dyDescent="0.2">
      <c r="A47497" t="s">
        <v>40714</v>
      </c>
      <c r="B47497">
        <v>1984</v>
      </c>
      <c r="C47497">
        <v>104</v>
      </c>
    </row>
    <row r="47498" spans="1:3" x14ac:dyDescent="0.2">
      <c r="A47498" t="s">
        <v>40715</v>
      </c>
      <c r="B47498">
        <v>2004</v>
      </c>
      <c r="C47498">
        <v>101</v>
      </c>
    </row>
    <row r="47499" spans="1:3" x14ac:dyDescent="0.2">
      <c r="A47499" t="s">
        <v>40716</v>
      </c>
      <c r="B47499">
        <v>2011</v>
      </c>
      <c r="C47499">
        <v>137</v>
      </c>
    </row>
    <row r="47500" spans="1:3" x14ac:dyDescent="0.2">
      <c r="A47500" t="s">
        <v>40717</v>
      </c>
      <c r="B47500">
        <v>2014</v>
      </c>
      <c r="C47500">
        <v>135</v>
      </c>
    </row>
    <row r="47501" spans="1:3" x14ac:dyDescent="0.2">
      <c r="A47501" t="s">
        <v>40718</v>
      </c>
      <c r="B47501">
        <v>1978</v>
      </c>
      <c r="C47501">
        <v>118</v>
      </c>
    </row>
    <row r="47502" spans="1:3" x14ac:dyDescent="0.2">
      <c r="A47502" t="s">
        <v>40719</v>
      </c>
      <c r="B47502">
        <v>1974</v>
      </c>
      <c r="C47502">
        <v>85</v>
      </c>
    </row>
    <row r="47503" spans="1:3" x14ac:dyDescent="0.2">
      <c r="A47503" t="s">
        <v>40720</v>
      </c>
      <c r="B47503">
        <v>1989</v>
      </c>
      <c r="C47503">
        <v>86</v>
      </c>
    </row>
    <row r="47504" spans="1:3" x14ac:dyDescent="0.2">
      <c r="A47504" t="s">
        <v>40721</v>
      </c>
      <c r="B47504">
        <v>1951</v>
      </c>
      <c r="C47504">
        <v>99</v>
      </c>
    </row>
    <row r="47505" spans="1:3" x14ac:dyDescent="0.2">
      <c r="A47505" t="s">
        <v>40722</v>
      </c>
      <c r="B47505">
        <v>1990</v>
      </c>
      <c r="C47505">
        <v>89</v>
      </c>
    </row>
    <row r="47506" spans="1:3" x14ac:dyDescent="0.2">
      <c r="A47506" t="s">
        <v>40723</v>
      </c>
      <c r="B47506">
        <v>2015</v>
      </c>
      <c r="C47506">
        <v>92</v>
      </c>
    </row>
    <row r="47507" spans="1:3" x14ac:dyDescent="0.2">
      <c r="A47507" t="s">
        <v>40724</v>
      </c>
      <c r="B47507">
        <v>1948</v>
      </c>
      <c r="C47507">
        <v>78</v>
      </c>
    </row>
    <row r="47508" spans="1:3" x14ac:dyDescent="0.2">
      <c r="A47508" t="s">
        <v>40725</v>
      </c>
      <c r="B47508">
        <v>2013</v>
      </c>
      <c r="C47508">
        <v>99</v>
      </c>
    </row>
    <row r="47509" spans="1:3" x14ac:dyDescent="0.2">
      <c r="A47509" t="s">
        <v>40726</v>
      </c>
      <c r="B47509">
        <v>1961</v>
      </c>
      <c r="C47509">
        <v>84</v>
      </c>
    </row>
    <row r="47510" spans="1:3" x14ac:dyDescent="0.2">
      <c r="A47510" t="s">
        <v>40727</v>
      </c>
      <c r="B47510">
        <v>1988</v>
      </c>
      <c r="C47510">
        <v>93</v>
      </c>
    </row>
    <row r="47511" spans="1:3" x14ac:dyDescent="0.2">
      <c r="A47511" t="s">
        <v>40728</v>
      </c>
      <c r="B47511">
        <v>1981</v>
      </c>
      <c r="C47511">
        <v>96</v>
      </c>
    </row>
    <row r="47512" spans="1:3" x14ac:dyDescent="0.2">
      <c r="A47512" t="s">
        <v>40729</v>
      </c>
      <c r="B47512">
        <v>1989</v>
      </c>
      <c r="C47512">
        <v>87</v>
      </c>
    </row>
    <row r="47513" spans="1:3" x14ac:dyDescent="0.2">
      <c r="A47513" t="s">
        <v>40730</v>
      </c>
      <c r="B47513">
        <v>1975</v>
      </c>
      <c r="C47513">
        <v>88</v>
      </c>
    </row>
    <row r="47514" spans="1:3" x14ac:dyDescent="0.2">
      <c r="A47514" t="s">
        <v>40730</v>
      </c>
      <c r="B47514">
        <v>1988</v>
      </c>
      <c r="C47514">
        <v>46</v>
      </c>
    </row>
    <row r="47515" spans="1:3" x14ac:dyDescent="0.2">
      <c r="A47515" t="s">
        <v>40731</v>
      </c>
      <c r="B47515">
        <v>1935</v>
      </c>
      <c r="C47515">
        <v>66</v>
      </c>
    </row>
    <row r="47516" spans="1:3" x14ac:dyDescent="0.2">
      <c r="A47516" t="s">
        <v>40731</v>
      </c>
      <c r="B47516">
        <v>1941</v>
      </c>
      <c r="C47516">
        <v>67</v>
      </c>
    </row>
    <row r="47517" spans="1:3" x14ac:dyDescent="0.2">
      <c r="A47517" t="s">
        <v>40732</v>
      </c>
      <c r="B47517">
        <v>1989</v>
      </c>
      <c r="C47517">
        <v>104</v>
      </c>
    </row>
    <row r="47518" spans="1:3" x14ac:dyDescent="0.2">
      <c r="A47518" t="s">
        <v>40733</v>
      </c>
      <c r="B47518">
        <v>2016</v>
      </c>
      <c r="C47518">
        <v>79</v>
      </c>
    </row>
    <row r="47519" spans="1:3" x14ac:dyDescent="0.2">
      <c r="A47519" t="s">
        <v>40734</v>
      </c>
      <c r="B47519">
        <v>1982</v>
      </c>
      <c r="C47519">
        <v>90</v>
      </c>
    </row>
    <row r="47520" spans="1:3" x14ac:dyDescent="0.2">
      <c r="A47520" t="s">
        <v>40735</v>
      </c>
      <c r="B47520">
        <v>2011</v>
      </c>
      <c r="C47520">
        <v>101</v>
      </c>
    </row>
    <row r="47521" spans="1:3" x14ac:dyDescent="0.2">
      <c r="A47521" t="s">
        <v>40736</v>
      </c>
      <c r="B47521">
        <v>1994</v>
      </c>
      <c r="C47521">
        <v>93</v>
      </c>
    </row>
    <row r="47522" spans="1:3" x14ac:dyDescent="0.2">
      <c r="A47522" t="s">
        <v>40737</v>
      </c>
      <c r="B47522">
        <v>1999</v>
      </c>
      <c r="C47522">
        <v>105</v>
      </c>
    </row>
    <row r="47523" spans="1:3" x14ac:dyDescent="0.2">
      <c r="A47523" t="s">
        <v>40738</v>
      </c>
      <c r="B47523">
        <v>1953</v>
      </c>
      <c r="C47523">
        <v>76</v>
      </c>
    </row>
    <row r="47524" spans="1:3" x14ac:dyDescent="0.2">
      <c r="A47524" t="s">
        <v>40739</v>
      </c>
      <c r="B47524">
        <v>1983</v>
      </c>
      <c r="C47524">
        <v>83</v>
      </c>
    </row>
    <row r="47525" spans="1:3" x14ac:dyDescent="0.2">
      <c r="A47525" t="s">
        <v>40740</v>
      </c>
      <c r="B47525">
        <v>2012</v>
      </c>
      <c r="C47525">
        <v>4200</v>
      </c>
    </row>
    <row r="47526" spans="1:3" x14ac:dyDescent="0.2">
      <c r="A47526" t="s">
        <v>40741</v>
      </c>
      <c r="B47526">
        <v>2011</v>
      </c>
      <c r="C47526">
        <v>90</v>
      </c>
    </row>
    <row r="47527" spans="1:3" x14ac:dyDescent="0.2">
      <c r="A47527" t="s">
        <v>40741</v>
      </c>
      <c r="B47527">
        <v>2014</v>
      </c>
      <c r="C47527">
        <v>86</v>
      </c>
    </row>
    <row r="47528" spans="1:3" x14ac:dyDescent="0.2">
      <c r="A47528" t="s">
        <v>40742</v>
      </c>
      <c r="B47528">
        <v>2010</v>
      </c>
      <c r="C47528">
        <v>50</v>
      </c>
    </row>
    <row r="47529" spans="1:3" x14ac:dyDescent="0.2">
      <c r="A47529" t="s">
        <v>40743</v>
      </c>
      <c r="B47529">
        <v>1935</v>
      </c>
      <c r="C47529">
        <v>71</v>
      </c>
    </row>
    <row r="47530" spans="1:3" x14ac:dyDescent="0.2">
      <c r="A47530" t="s">
        <v>40744</v>
      </c>
      <c r="B47530">
        <v>1942</v>
      </c>
      <c r="C47530">
        <v>64</v>
      </c>
    </row>
    <row r="47531" spans="1:3" x14ac:dyDescent="0.2">
      <c r="A47531" t="s">
        <v>40745</v>
      </c>
      <c r="B47531">
        <v>1994</v>
      </c>
      <c r="C47531">
        <v>111</v>
      </c>
    </row>
    <row r="47532" spans="1:3" x14ac:dyDescent="0.2">
      <c r="A47532" t="s">
        <v>40746</v>
      </c>
      <c r="B47532">
        <v>1986</v>
      </c>
      <c r="C47532">
        <v>111</v>
      </c>
    </row>
    <row r="47533" spans="1:3" x14ac:dyDescent="0.2">
      <c r="A47533" t="s">
        <v>40747</v>
      </c>
      <c r="B47533">
        <v>1940</v>
      </c>
      <c r="C47533">
        <v>120</v>
      </c>
    </row>
    <row r="47534" spans="1:3" x14ac:dyDescent="0.2">
      <c r="A47534" t="s">
        <v>40747</v>
      </c>
      <c r="B47534">
        <v>1940</v>
      </c>
      <c r="C47534">
        <v>115</v>
      </c>
    </row>
    <row r="47535" spans="1:3" x14ac:dyDescent="0.2">
      <c r="A47535" t="s">
        <v>40748</v>
      </c>
      <c r="B47535">
        <v>1999</v>
      </c>
      <c r="C47535">
        <v>102</v>
      </c>
    </row>
    <row r="47536" spans="1:3" x14ac:dyDescent="0.2">
      <c r="A47536" t="s">
        <v>40749</v>
      </c>
      <c r="B47536">
        <v>1927</v>
      </c>
      <c r="C47536">
        <v>50</v>
      </c>
    </row>
    <row r="47537" spans="1:3" x14ac:dyDescent="0.2">
      <c r="A47537" t="s">
        <v>40750</v>
      </c>
      <c r="B47537">
        <v>2008</v>
      </c>
      <c r="C47537">
        <v>85</v>
      </c>
    </row>
    <row r="47538" spans="1:3" x14ac:dyDescent="0.2">
      <c r="A47538" t="s">
        <v>40751</v>
      </c>
      <c r="B47538">
        <v>1956</v>
      </c>
      <c r="C47538">
        <v>95</v>
      </c>
    </row>
    <row r="47539" spans="1:3" x14ac:dyDescent="0.2">
      <c r="A47539" t="s">
        <v>40751</v>
      </c>
      <c r="B47539">
        <v>1956</v>
      </c>
      <c r="C47539">
        <v>100</v>
      </c>
    </row>
    <row r="47540" spans="1:3" x14ac:dyDescent="0.2">
      <c r="A47540" t="s">
        <v>40751</v>
      </c>
      <c r="B47540">
        <v>1956</v>
      </c>
      <c r="C47540">
        <v>100</v>
      </c>
    </row>
    <row r="47541" spans="1:3" x14ac:dyDescent="0.2">
      <c r="A47541" t="s">
        <v>40752</v>
      </c>
      <c r="B47541">
        <v>2016</v>
      </c>
      <c r="C47541">
        <v>95</v>
      </c>
    </row>
    <row r="47542" spans="1:3" x14ac:dyDescent="0.2">
      <c r="A47542" t="s">
        <v>40753</v>
      </c>
      <c r="B47542">
        <v>2012</v>
      </c>
      <c r="C47542">
        <v>99</v>
      </c>
    </row>
    <row r="47543" spans="1:3" x14ac:dyDescent="0.2">
      <c r="A47543" t="s">
        <v>40754</v>
      </c>
      <c r="B47543">
        <v>1994</v>
      </c>
      <c r="C47543">
        <v>90</v>
      </c>
    </row>
    <row r="47544" spans="1:3" x14ac:dyDescent="0.2">
      <c r="A47544" t="s">
        <v>40755</v>
      </c>
      <c r="B47544">
        <v>2012</v>
      </c>
      <c r="C47544">
        <v>94</v>
      </c>
    </row>
    <row r="47545" spans="1:3" x14ac:dyDescent="0.2">
      <c r="A47545" t="s">
        <v>40756</v>
      </c>
      <c r="B47545">
        <v>2012</v>
      </c>
      <c r="C47545">
        <v>95</v>
      </c>
    </row>
    <row r="47546" spans="1:3" x14ac:dyDescent="0.2">
      <c r="A47546" t="s">
        <v>40757</v>
      </c>
      <c r="B47546">
        <v>2007</v>
      </c>
      <c r="C47546">
        <v>87</v>
      </c>
    </row>
    <row r="47547" spans="1:3" x14ac:dyDescent="0.2">
      <c r="A47547" t="s">
        <v>40757</v>
      </c>
      <c r="B47547">
        <v>2007</v>
      </c>
      <c r="C47547">
        <v>90</v>
      </c>
    </row>
    <row r="47548" spans="1:3" x14ac:dyDescent="0.2">
      <c r="A47548" t="s">
        <v>40758</v>
      </c>
      <c r="B47548">
        <v>1975</v>
      </c>
      <c r="C47548">
        <v>75</v>
      </c>
    </row>
    <row r="47549" spans="1:3" x14ac:dyDescent="0.2">
      <c r="A47549" t="s">
        <v>40759</v>
      </c>
      <c r="B47549">
        <v>2013</v>
      </c>
      <c r="C47549">
        <v>86</v>
      </c>
    </row>
    <row r="47550" spans="1:3" x14ac:dyDescent="0.2">
      <c r="A47550" t="s">
        <v>40760</v>
      </c>
      <c r="B47550">
        <v>2009</v>
      </c>
      <c r="C47550">
        <v>97</v>
      </c>
    </row>
    <row r="47551" spans="1:3" x14ac:dyDescent="0.2">
      <c r="A47551" t="s">
        <v>40761</v>
      </c>
      <c r="B47551">
        <v>2013</v>
      </c>
      <c r="C47551">
        <v>94</v>
      </c>
    </row>
    <row r="47552" spans="1:3" x14ac:dyDescent="0.2">
      <c r="A47552" t="s">
        <v>40762</v>
      </c>
      <c r="B47552">
        <v>2015</v>
      </c>
      <c r="C47552">
        <v>90</v>
      </c>
    </row>
    <row r="47553" spans="1:3" x14ac:dyDescent="0.2">
      <c r="A47553" t="s">
        <v>40763</v>
      </c>
      <c r="B47553">
        <v>2016</v>
      </c>
      <c r="C47553">
        <v>74</v>
      </c>
    </row>
    <row r="47554" spans="1:3" x14ac:dyDescent="0.2">
      <c r="A47554" t="s">
        <v>40764</v>
      </c>
      <c r="B47554">
        <v>1996</v>
      </c>
      <c r="C47554">
        <v>93</v>
      </c>
    </row>
    <row r="47555" spans="1:3" x14ac:dyDescent="0.2">
      <c r="A47555" t="s">
        <v>40765</v>
      </c>
      <c r="B47555">
        <v>2005</v>
      </c>
      <c r="C47555">
        <v>95</v>
      </c>
    </row>
    <row r="47556" spans="1:3" x14ac:dyDescent="0.2">
      <c r="A47556" t="s">
        <v>40765</v>
      </c>
      <c r="B47556">
        <v>2005</v>
      </c>
      <c r="C47556">
        <v>86</v>
      </c>
    </row>
    <row r="47557" spans="1:3" x14ac:dyDescent="0.2">
      <c r="A47557" t="s">
        <v>40766</v>
      </c>
      <c r="B47557">
        <v>2017</v>
      </c>
      <c r="C47557">
        <v>79</v>
      </c>
    </row>
    <row r="47558" spans="1:3" x14ac:dyDescent="0.2">
      <c r="A47558" t="s">
        <v>40767</v>
      </c>
      <c r="B47558">
        <v>2007</v>
      </c>
      <c r="C47558">
        <v>79</v>
      </c>
    </row>
    <row r="47559" spans="1:3" x14ac:dyDescent="0.2">
      <c r="A47559" t="s">
        <v>40768</v>
      </c>
      <c r="B47559">
        <v>2006</v>
      </c>
      <c r="C47559">
        <v>50</v>
      </c>
    </row>
    <row r="47560" spans="1:3" x14ac:dyDescent="0.2">
      <c r="A47560" t="s">
        <v>40769</v>
      </c>
      <c r="B47560">
        <v>2009</v>
      </c>
      <c r="C47560">
        <v>60</v>
      </c>
    </row>
    <row r="47561" spans="1:3" x14ac:dyDescent="0.2">
      <c r="A47561" t="s">
        <v>40770</v>
      </c>
      <c r="B47561">
        <v>2013</v>
      </c>
      <c r="C47561">
        <v>88</v>
      </c>
    </row>
    <row r="47562" spans="1:3" x14ac:dyDescent="0.2">
      <c r="A47562" t="s">
        <v>40771</v>
      </c>
      <c r="B47562">
        <v>1921</v>
      </c>
      <c r="C47562">
        <v>70</v>
      </c>
    </row>
    <row r="47563" spans="1:3" x14ac:dyDescent="0.2">
      <c r="A47563" t="s">
        <v>40771</v>
      </c>
      <c r="B47563">
        <v>1993</v>
      </c>
      <c r="C47563">
        <v>93</v>
      </c>
    </row>
    <row r="47564" spans="1:3" x14ac:dyDescent="0.2">
      <c r="A47564" t="s">
        <v>40771</v>
      </c>
      <c r="B47564">
        <v>2005</v>
      </c>
      <c r="C47564">
        <v>77</v>
      </c>
    </row>
    <row r="47565" spans="1:3" x14ac:dyDescent="0.2">
      <c r="A47565" t="s">
        <v>40771</v>
      </c>
      <c r="B47565">
        <v>2006</v>
      </c>
      <c r="C47565">
        <v>112</v>
      </c>
    </row>
    <row r="47566" spans="1:3" x14ac:dyDescent="0.2">
      <c r="A47566" t="s">
        <v>40772</v>
      </c>
      <c r="B47566">
        <v>2015</v>
      </c>
      <c r="C47566">
        <v>94</v>
      </c>
    </row>
    <row r="47567" spans="1:3" x14ac:dyDescent="0.2">
      <c r="A47567" t="s">
        <v>40773</v>
      </c>
      <c r="B47567">
        <v>1926</v>
      </c>
      <c r="C47567">
        <v>69</v>
      </c>
    </row>
    <row r="47568" spans="1:3" x14ac:dyDescent="0.2">
      <c r="A47568" t="s">
        <v>40774</v>
      </c>
      <c r="B47568">
        <v>1947</v>
      </c>
      <c r="C47568">
        <v>138</v>
      </c>
    </row>
    <row r="47569" spans="1:3" x14ac:dyDescent="0.2">
      <c r="A47569" t="s">
        <v>40774</v>
      </c>
      <c r="B47569">
        <v>1947</v>
      </c>
      <c r="C47569">
        <v>122</v>
      </c>
    </row>
    <row r="47570" spans="1:3" x14ac:dyDescent="0.2">
      <c r="A47570" t="s">
        <v>40775</v>
      </c>
      <c r="B47570">
        <v>2005</v>
      </c>
      <c r="C47570">
        <v>90</v>
      </c>
    </row>
    <row r="47571" spans="1:3" x14ac:dyDescent="0.2">
      <c r="A47571" t="s">
        <v>40775</v>
      </c>
      <c r="B47571">
        <v>2005</v>
      </c>
      <c r="C47571">
        <v>98</v>
      </c>
    </row>
    <row r="47572" spans="1:3" x14ac:dyDescent="0.2">
      <c r="A47572" t="s">
        <v>40776</v>
      </c>
      <c r="B47572">
        <v>2006</v>
      </c>
      <c r="C47572">
        <v>72</v>
      </c>
    </row>
    <row r="47573" spans="1:3" x14ac:dyDescent="0.2">
      <c r="A47573" t="s">
        <v>40777</v>
      </c>
      <c r="B47573">
        <v>2007</v>
      </c>
      <c r="C47573">
        <v>100</v>
      </c>
    </row>
    <row r="47574" spans="1:3" x14ac:dyDescent="0.2">
      <c r="A47574" t="s">
        <v>40778</v>
      </c>
      <c r="B47574">
        <v>1987</v>
      </c>
      <c r="C47574">
        <v>107</v>
      </c>
    </row>
    <row r="47575" spans="1:3" x14ac:dyDescent="0.2">
      <c r="A47575" t="s">
        <v>40779</v>
      </c>
      <c r="B47575">
        <v>1999</v>
      </c>
      <c r="C47575">
        <v>105</v>
      </c>
    </row>
    <row r="47576" spans="1:3" x14ac:dyDescent="0.2">
      <c r="A47576" t="s">
        <v>40780</v>
      </c>
      <c r="B47576">
        <v>1953</v>
      </c>
      <c r="C47576">
        <v>93</v>
      </c>
    </row>
    <row r="47577" spans="1:3" x14ac:dyDescent="0.2">
      <c r="A47577" t="s">
        <v>40781</v>
      </c>
      <c r="B47577">
        <v>1998</v>
      </c>
      <c r="C47577">
        <v>95</v>
      </c>
    </row>
    <row r="47578" spans="1:3" x14ac:dyDescent="0.2">
      <c r="A47578" t="s">
        <v>40782</v>
      </c>
      <c r="B47578">
        <v>2015</v>
      </c>
      <c r="C47578">
        <v>45</v>
      </c>
    </row>
    <row r="47579" spans="1:3" x14ac:dyDescent="0.2">
      <c r="A47579" t="s">
        <v>40783</v>
      </c>
      <c r="B47579">
        <v>2015</v>
      </c>
      <c r="C47579">
        <v>110</v>
      </c>
    </row>
    <row r="47580" spans="1:3" x14ac:dyDescent="0.2">
      <c r="A47580" t="s">
        <v>40784</v>
      </c>
      <c r="B47580">
        <v>2000</v>
      </c>
      <c r="C47580">
        <v>99</v>
      </c>
    </row>
    <row r="47581" spans="1:3" x14ac:dyDescent="0.2">
      <c r="A47581" t="s">
        <v>40785</v>
      </c>
      <c r="B47581">
        <v>1999</v>
      </c>
      <c r="C47581">
        <v>105</v>
      </c>
    </row>
    <row r="47582" spans="1:3" x14ac:dyDescent="0.2">
      <c r="A47582" t="s">
        <v>40786</v>
      </c>
      <c r="B47582">
        <v>1999</v>
      </c>
      <c r="C47582">
        <v>115</v>
      </c>
    </row>
    <row r="47583" spans="1:3" x14ac:dyDescent="0.2">
      <c r="A47583" t="s">
        <v>40786</v>
      </c>
      <c r="B47583">
        <v>1999</v>
      </c>
      <c r="C47583">
        <v>112</v>
      </c>
    </row>
    <row r="47584" spans="1:3" x14ac:dyDescent="0.2">
      <c r="A47584" t="s">
        <v>40786</v>
      </c>
      <c r="B47584">
        <v>1999</v>
      </c>
      <c r="C47584">
        <v>113</v>
      </c>
    </row>
    <row r="47585" spans="1:3" x14ac:dyDescent="0.2">
      <c r="A47585" t="s">
        <v>40787</v>
      </c>
      <c r="B47585">
        <v>1962</v>
      </c>
      <c r="C47585">
        <v>147</v>
      </c>
    </row>
    <row r="47586" spans="1:3" x14ac:dyDescent="0.2">
      <c r="A47586" t="s">
        <v>40787</v>
      </c>
      <c r="B47586">
        <v>1962</v>
      </c>
      <c r="C47586">
        <v>148</v>
      </c>
    </row>
    <row r="47587" spans="1:3" x14ac:dyDescent="0.2">
      <c r="A47587" t="s">
        <v>40788</v>
      </c>
      <c r="B47587">
        <v>2013</v>
      </c>
      <c r="C47587">
        <v>102</v>
      </c>
    </row>
    <row r="47588" spans="1:3" x14ac:dyDescent="0.2">
      <c r="A47588" t="s">
        <v>40789</v>
      </c>
      <c r="B47588">
        <v>2008</v>
      </c>
      <c r="C47588">
        <v>90</v>
      </c>
    </row>
    <row r="47589" spans="1:3" x14ac:dyDescent="0.2">
      <c r="A47589" t="s">
        <v>40790</v>
      </c>
      <c r="B47589">
        <v>2008</v>
      </c>
      <c r="C47589">
        <v>112</v>
      </c>
    </row>
    <row r="47590" spans="1:3" x14ac:dyDescent="0.2">
      <c r="A47590" t="s">
        <v>40791</v>
      </c>
      <c r="B47590">
        <v>2016</v>
      </c>
      <c r="C47590">
        <v>95</v>
      </c>
    </row>
    <row r="47591" spans="1:3" x14ac:dyDescent="0.2">
      <c r="A47591" t="s">
        <v>40792</v>
      </c>
      <c r="B47591">
        <v>1983</v>
      </c>
      <c r="C47591">
        <v>84</v>
      </c>
    </row>
    <row r="47592" spans="1:3" x14ac:dyDescent="0.2">
      <c r="A47592" t="s">
        <v>40792</v>
      </c>
      <c r="B47592">
        <v>1992</v>
      </c>
      <c r="C47592">
        <v>102</v>
      </c>
    </row>
    <row r="47593" spans="1:3" x14ac:dyDescent="0.2">
      <c r="A47593" t="s">
        <v>40793</v>
      </c>
      <c r="B47593">
        <v>1975</v>
      </c>
      <c r="C47593">
        <v>85</v>
      </c>
    </row>
    <row r="47594" spans="1:3" x14ac:dyDescent="0.2">
      <c r="A47594" t="s">
        <v>40794</v>
      </c>
      <c r="B47594">
        <v>2014</v>
      </c>
      <c r="C47594">
        <v>86</v>
      </c>
    </row>
    <row r="47595" spans="1:3" x14ac:dyDescent="0.2">
      <c r="A47595" t="s">
        <v>40795</v>
      </c>
      <c r="B47595">
        <v>1945</v>
      </c>
      <c r="C47595">
        <v>83</v>
      </c>
    </row>
    <row r="47596" spans="1:3" x14ac:dyDescent="0.2">
      <c r="A47596" t="s">
        <v>40795</v>
      </c>
      <c r="B47596">
        <v>1955</v>
      </c>
      <c r="C47596">
        <v>112</v>
      </c>
    </row>
    <row r="47597" spans="1:3" x14ac:dyDescent="0.2">
      <c r="A47597" t="s">
        <v>40795</v>
      </c>
      <c r="B47597">
        <v>2011</v>
      </c>
      <c r="C47597">
        <v>80</v>
      </c>
    </row>
    <row r="47598" spans="1:3" x14ac:dyDescent="0.2">
      <c r="A47598" t="s">
        <v>40796</v>
      </c>
      <c r="B47598">
        <v>1983</v>
      </c>
      <c r="C47598">
        <v>83</v>
      </c>
    </row>
    <row r="47599" spans="1:3" x14ac:dyDescent="0.2">
      <c r="A47599" t="s">
        <v>40797</v>
      </c>
      <c r="B47599">
        <v>1943</v>
      </c>
      <c r="C47599">
        <v>104</v>
      </c>
    </row>
    <row r="47600" spans="1:3" x14ac:dyDescent="0.2">
      <c r="A47600" t="s">
        <v>40797</v>
      </c>
      <c r="B47600">
        <v>2011</v>
      </c>
      <c r="C47600">
        <v>105</v>
      </c>
    </row>
    <row r="47601" spans="1:3" x14ac:dyDescent="0.2">
      <c r="A47601" t="s">
        <v>40798</v>
      </c>
      <c r="B47601">
        <v>2004</v>
      </c>
      <c r="C47601">
        <v>90</v>
      </c>
    </row>
    <row r="47602" spans="1:3" x14ac:dyDescent="0.2">
      <c r="A47602" t="s">
        <v>40799</v>
      </c>
      <c r="B47602">
        <v>2013</v>
      </c>
      <c r="C47602">
        <v>92</v>
      </c>
    </row>
    <row r="47603" spans="1:3" x14ac:dyDescent="0.2">
      <c r="A47603" t="s">
        <v>40800</v>
      </c>
      <c r="B47603">
        <v>1956</v>
      </c>
      <c r="C47603">
        <v>96</v>
      </c>
    </row>
    <row r="47604" spans="1:3" x14ac:dyDescent="0.2">
      <c r="A47604" t="s">
        <v>40801</v>
      </c>
      <c r="B47604">
        <v>1987</v>
      </c>
      <c r="C47604">
        <v>85</v>
      </c>
    </row>
    <row r="47605" spans="1:3" x14ac:dyDescent="0.2">
      <c r="A47605" t="s">
        <v>40802</v>
      </c>
      <c r="B47605">
        <v>2011</v>
      </c>
      <c r="C47605">
        <v>93</v>
      </c>
    </row>
    <row r="47606" spans="1:3" x14ac:dyDescent="0.2">
      <c r="A47606" t="s">
        <v>40803</v>
      </c>
      <c r="B47606">
        <v>1937</v>
      </c>
      <c r="C47606">
        <v>103</v>
      </c>
    </row>
    <row r="47607" spans="1:3" x14ac:dyDescent="0.2">
      <c r="A47607" t="s">
        <v>40803</v>
      </c>
      <c r="B47607">
        <v>1937</v>
      </c>
      <c r="C47607">
        <v>94</v>
      </c>
    </row>
    <row r="47608" spans="1:3" x14ac:dyDescent="0.2">
      <c r="A47608" t="s">
        <v>40804</v>
      </c>
      <c r="B47608">
        <v>2007</v>
      </c>
      <c r="C47608">
        <v>84</v>
      </c>
    </row>
    <row r="47609" spans="1:3" x14ac:dyDescent="0.2">
      <c r="A47609" t="s">
        <v>40805</v>
      </c>
      <c r="B47609">
        <v>2010</v>
      </c>
      <c r="C47609">
        <v>87</v>
      </c>
    </row>
    <row r="47610" spans="1:3" x14ac:dyDescent="0.2">
      <c r="A47610" t="s">
        <v>40806</v>
      </c>
      <c r="B47610">
        <v>2010</v>
      </c>
      <c r="C47610">
        <v>77</v>
      </c>
    </row>
    <row r="47611" spans="1:3" x14ac:dyDescent="0.2">
      <c r="A47611" t="s">
        <v>40807</v>
      </c>
      <c r="B47611">
        <v>1939</v>
      </c>
      <c r="C47611">
        <v>63</v>
      </c>
    </row>
    <row r="47612" spans="1:3" x14ac:dyDescent="0.2">
      <c r="A47612" t="s">
        <v>40808</v>
      </c>
      <c r="B47612">
        <v>2009</v>
      </c>
      <c r="C47612">
        <v>103</v>
      </c>
    </row>
    <row r="47613" spans="1:3" x14ac:dyDescent="0.2">
      <c r="A47613" t="s">
        <v>40808</v>
      </c>
      <c r="B47613">
        <v>2009</v>
      </c>
      <c r="C47613">
        <v>105</v>
      </c>
    </row>
    <row r="47614" spans="1:3" x14ac:dyDescent="0.2">
      <c r="A47614" t="s">
        <v>40809</v>
      </c>
      <c r="B47614">
        <v>2006</v>
      </c>
      <c r="C47614">
        <v>83</v>
      </c>
    </row>
    <row r="47615" spans="1:3" x14ac:dyDescent="0.2">
      <c r="A47615" t="s">
        <v>40809</v>
      </c>
      <c r="B47615">
        <v>2006</v>
      </c>
      <c r="C47615">
        <v>88</v>
      </c>
    </row>
    <row r="47616" spans="1:3" x14ac:dyDescent="0.2">
      <c r="A47616" t="s">
        <v>40810</v>
      </c>
      <c r="B47616">
        <v>1922</v>
      </c>
      <c r="C47616">
        <v>70</v>
      </c>
    </row>
    <row r="47617" spans="1:3" x14ac:dyDescent="0.2">
      <c r="A47617" t="s">
        <v>40810</v>
      </c>
      <c r="B47617">
        <v>1936</v>
      </c>
      <c r="C47617">
        <v>73</v>
      </c>
    </row>
    <row r="47618" spans="1:3" x14ac:dyDescent="0.2">
      <c r="A47618" t="s">
        <v>40811</v>
      </c>
      <c r="B47618">
        <v>2006</v>
      </c>
      <c r="C47618">
        <v>109</v>
      </c>
    </row>
    <row r="47619" spans="1:3" x14ac:dyDescent="0.2">
      <c r="A47619" t="s">
        <v>40811</v>
      </c>
      <c r="B47619">
        <v>2009</v>
      </c>
      <c r="C47619">
        <v>103</v>
      </c>
    </row>
    <row r="47620" spans="1:3" x14ac:dyDescent="0.2">
      <c r="A47620" t="s">
        <v>40810</v>
      </c>
      <c r="B47620">
        <v>2010</v>
      </c>
      <c r="C47620">
        <v>93</v>
      </c>
    </row>
    <row r="47621" spans="1:3" x14ac:dyDescent="0.2">
      <c r="A47621" t="s">
        <v>40812</v>
      </c>
      <c r="B47621">
        <v>2013</v>
      </c>
      <c r="C47621">
        <v>90</v>
      </c>
    </row>
    <row r="47622" spans="1:3" x14ac:dyDescent="0.2">
      <c r="A47622" t="s">
        <v>40813</v>
      </c>
      <c r="B47622">
        <v>2014</v>
      </c>
      <c r="C47622">
        <v>102</v>
      </c>
    </row>
    <row r="47623" spans="1:3" x14ac:dyDescent="0.2">
      <c r="A47623" t="s">
        <v>40814</v>
      </c>
      <c r="B47623">
        <v>1995</v>
      </c>
      <c r="C47623">
        <v>101</v>
      </c>
    </row>
    <row r="47624" spans="1:3" x14ac:dyDescent="0.2">
      <c r="A47624" t="s">
        <v>40814</v>
      </c>
      <c r="B47624">
        <v>2011</v>
      </c>
      <c r="C47624">
        <v>77</v>
      </c>
    </row>
    <row r="47625" spans="1:3" x14ac:dyDescent="0.2">
      <c r="A47625" t="s">
        <v>40815</v>
      </c>
      <c r="B47625">
        <v>2016</v>
      </c>
      <c r="C47625">
        <v>90</v>
      </c>
    </row>
    <row r="47626" spans="1:3" x14ac:dyDescent="0.2">
      <c r="A47626" t="s">
        <v>40816</v>
      </c>
      <c r="B47626">
        <v>2008</v>
      </c>
      <c r="C47626">
        <v>111</v>
      </c>
    </row>
    <row r="47627" spans="1:3" x14ac:dyDescent="0.2">
      <c r="A47627" t="s">
        <v>40817</v>
      </c>
      <c r="B47627">
        <v>2012</v>
      </c>
      <c r="C47627">
        <v>85</v>
      </c>
    </row>
    <row r="47628" spans="1:3" x14ac:dyDescent="0.2">
      <c r="A47628" t="s">
        <v>40818</v>
      </c>
      <c r="B47628">
        <v>1933</v>
      </c>
      <c r="C47628">
        <v>49</v>
      </c>
    </row>
    <row r="47629" spans="1:3" x14ac:dyDescent="0.2">
      <c r="A47629" t="s">
        <v>40819</v>
      </c>
      <c r="B47629">
        <v>2001</v>
      </c>
      <c r="C47629">
        <v>138</v>
      </c>
    </row>
    <row r="47630" spans="1:3" x14ac:dyDescent="0.2">
      <c r="A47630" t="s">
        <v>40820</v>
      </c>
      <c r="B47630">
        <v>1923</v>
      </c>
      <c r="C47630">
        <v>57</v>
      </c>
    </row>
    <row r="47631" spans="1:3" x14ac:dyDescent="0.2">
      <c r="A47631" t="s">
        <v>40820</v>
      </c>
      <c r="B47631">
        <v>2014</v>
      </c>
      <c r="C47631">
        <v>102</v>
      </c>
    </row>
    <row r="47632" spans="1:3" x14ac:dyDescent="0.2">
      <c r="A47632" t="s">
        <v>40821</v>
      </c>
      <c r="B47632">
        <v>2011</v>
      </c>
      <c r="C47632">
        <v>90</v>
      </c>
    </row>
    <row r="47633" spans="1:3" x14ac:dyDescent="0.2">
      <c r="A47633" t="s">
        <v>40822</v>
      </c>
      <c r="B47633">
        <v>2017</v>
      </c>
      <c r="C47633">
        <v>95</v>
      </c>
    </row>
    <row r="47634" spans="1:3" x14ac:dyDescent="0.2">
      <c r="A47634" t="s">
        <v>40823</v>
      </c>
      <c r="B47634">
        <v>2016</v>
      </c>
      <c r="C47634">
        <v>50</v>
      </c>
    </row>
    <row r="47635" spans="1:3" x14ac:dyDescent="0.2">
      <c r="A47635" t="s">
        <v>40824</v>
      </c>
      <c r="B47635">
        <v>2004</v>
      </c>
      <c r="C47635">
        <v>112</v>
      </c>
    </row>
    <row r="47636" spans="1:3" x14ac:dyDescent="0.2">
      <c r="A47636" t="s">
        <v>40824</v>
      </c>
      <c r="B47636">
        <v>2006</v>
      </c>
      <c r="C47636">
        <v>97</v>
      </c>
    </row>
    <row r="47637" spans="1:3" x14ac:dyDescent="0.2">
      <c r="A47637" t="s">
        <v>40825</v>
      </c>
      <c r="B47637">
        <v>2008</v>
      </c>
      <c r="C47637">
        <v>84</v>
      </c>
    </row>
    <row r="47638" spans="1:3" x14ac:dyDescent="0.2">
      <c r="A47638" t="s">
        <v>40825</v>
      </c>
      <c r="B47638">
        <v>2015</v>
      </c>
      <c r="C47638">
        <v>90</v>
      </c>
    </row>
    <row r="47639" spans="1:3" x14ac:dyDescent="0.2">
      <c r="A47639" t="s">
        <v>40826</v>
      </c>
      <c r="B47639">
        <v>2015</v>
      </c>
      <c r="C47639">
        <v>96</v>
      </c>
    </row>
    <row r="47640" spans="1:3" x14ac:dyDescent="0.2">
      <c r="A47640" t="s">
        <v>40827</v>
      </c>
      <c r="B47640">
        <v>2012</v>
      </c>
      <c r="C47640">
        <v>96</v>
      </c>
    </row>
    <row r="47641" spans="1:3" x14ac:dyDescent="0.2">
      <c r="A47641" t="s">
        <v>40828</v>
      </c>
      <c r="B47641">
        <v>1933</v>
      </c>
      <c r="C47641">
        <v>65</v>
      </c>
    </row>
    <row r="47642" spans="1:3" x14ac:dyDescent="0.2">
      <c r="A47642" t="s">
        <v>40828</v>
      </c>
      <c r="B47642">
        <v>2014</v>
      </c>
      <c r="C47642">
        <v>64</v>
      </c>
    </row>
    <row r="47643" spans="1:3" x14ac:dyDescent="0.2">
      <c r="A47643" t="s">
        <v>40829</v>
      </c>
      <c r="B47643">
        <v>2015</v>
      </c>
      <c r="C47643">
        <v>110</v>
      </c>
    </row>
    <row r="47644" spans="1:3" x14ac:dyDescent="0.2">
      <c r="A47644" t="s">
        <v>40828</v>
      </c>
      <c r="B47644">
        <v>2017</v>
      </c>
      <c r="C47644">
        <v>90</v>
      </c>
    </row>
    <row r="47645" spans="1:3" x14ac:dyDescent="0.2">
      <c r="A47645" t="s">
        <v>40830</v>
      </c>
      <c r="B47645">
        <v>1932</v>
      </c>
      <c r="C47645">
        <v>75</v>
      </c>
    </row>
    <row r="47646" spans="1:3" x14ac:dyDescent="0.2">
      <c r="A47646" t="s">
        <v>40831</v>
      </c>
      <c r="B47646">
        <v>2011</v>
      </c>
      <c r="C47646">
        <v>73</v>
      </c>
    </row>
    <row r="47647" spans="1:3" x14ac:dyDescent="0.2">
      <c r="A47647" t="s">
        <v>40832</v>
      </c>
      <c r="B47647">
        <v>1928</v>
      </c>
      <c r="C47647">
        <v>80</v>
      </c>
    </row>
    <row r="47648" spans="1:3" x14ac:dyDescent="0.2">
      <c r="A47648" t="s">
        <v>40832</v>
      </c>
      <c r="B47648">
        <v>1936</v>
      </c>
      <c r="C47648">
        <v>71</v>
      </c>
    </row>
    <row r="47649" spans="1:3" x14ac:dyDescent="0.2">
      <c r="A47649" t="s">
        <v>40833</v>
      </c>
      <c r="B47649">
        <v>1940</v>
      </c>
      <c r="C47649">
        <v>68</v>
      </c>
    </row>
    <row r="47650" spans="1:3" x14ac:dyDescent="0.2">
      <c r="A47650" t="s">
        <v>40834</v>
      </c>
      <c r="B47650">
        <v>2014</v>
      </c>
      <c r="C47650">
        <v>85</v>
      </c>
    </row>
    <row r="47651" spans="1:3" x14ac:dyDescent="0.2">
      <c r="A47651" t="s">
        <v>40835</v>
      </c>
      <c r="B47651">
        <v>1990</v>
      </c>
      <c r="C47651">
        <v>105</v>
      </c>
    </row>
    <row r="47652" spans="1:3" x14ac:dyDescent="0.2">
      <c r="A47652" t="s">
        <v>40836</v>
      </c>
      <c r="B47652">
        <v>2008</v>
      </c>
      <c r="C47652">
        <v>110</v>
      </c>
    </row>
    <row r="47653" spans="1:3" x14ac:dyDescent="0.2">
      <c r="A47653" t="s">
        <v>40837</v>
      </c>
      <c r="B47653">
        <v>2013</v>
      </c>
      <c r="C47653">
        <v>98</v>
      </c>
    </row>
    <row r="47654" spans="1:3" x14ac:dyDescent="0.2">
      <c r="A47654" t="s">
        <v>40838</v>
      </c>
      <c r="B47654">
        <v>2015</v>
      </c>
      <c r="C47654">
        <v>21</v>
      </c>
    </row>
    <row r="47655" spans="1:3" x14ac:dyDescent="0.2">
      <c r="A47655" t="s">
        <v>40839</v>
      </c>
      <c r="B47655">
        <v>2015</v>
      </c>
      <c r="C47655">
        <v>84</v>
      </c>
    </row>
    <row r="47656" spans="1:3" x14ac:dyDescent="0.2">
      <c r="A47656" t="s">
        <v>40840</v>
      </c>
      <c r="B47656">
        <v>2010</v>
      </c>
      <c r="C47656">
        <v>79</v>
      </c>
    </row>
    <row r="47657" spans="1:3" x14ac:dyDescent="0.2">
      <c r="A47657" t="s">
        <v>40841</v>
      </c>
      <c r="B47657">
        <v>2005</v>
      </c>
      <c r="C47657">
        <v>87</v>
      </c>
    </row>
    <row r="47658" spans="1:3" x14ac:dyDescent="0.2">
      <c r="A47658" t="s">
        <v>40842</v>
      </c>
      <c r="B47658">
        <v>2005</v>
      </c>
      <c r="C47658">
        <v>50</v>
      </c>
    </row>
    <row r="47659" spans="1:3" x14ac:dyDescent="0.2">
      <c r="A47659" t="s">
        <v>40843</v>
      </c>
      <c r="B47659">
        <v>2001</v>
      </c>
      <c r="C47659">
        <v>47</v>
      </c>
    </row>
    <row r="47660" spans="1:3" x14ac:dyDescent="0.2">
      <c r="A47660" t="s">
        <v>40844</v>
      </c>
      <c r="B47660">
        <v>1986</v>
      </c>
      <c r="C47660">
        <v>76</v>
      </c>
    </row>
    <row r="47661" spans="1:3" x14ac:dyDescent="0.2">
      <c r="A47661" t="s">
        <v>40844</v>
      </c>
      <c r="B47661">
        <v>1986</v>
      </c>
      <c r="C47661">
        <v>84</v>
      </c>
    </row>
    <row r="47662" spans="1:3" x14ac:dyDescent="0.2">
      <c r="A47662" t="s">
        <v>40845</v>
      </c>
      <c r="B47662">
        <v>1997</v>
      </c>
      <c r="C47662">
        <v>96</v>
      </c>
    </row>
    <row r="47663" spans="1:3" x14ac:dyDescent="0.2">
      <c r="A47663" t="s">
        <v>40846</v>
      </c>
      <c r="B47663">
        <v>1931</v>
      </c>
      <c r="C47663">
        <v>67</v>
      </c>
    </row>
    <row r="47664" spans="1:3" x14ac:dyDescent="0.2">
      <c r="A47664" t="s">
        <v>40846</v>
      </c>
      <c r="B47664">
        <v>1949</v>
      </c>
      <c r="C47664">
        <v>65</v>
      </c>
    </row>
    <row r="47665" spans="1:3" x14ac:dyDescent="0.2">
      <c r="A47665" t="s">
        <v>40847</v>
      </c>
      <c r="B47665">
        <v>2016</v>
      </c>
      <c r="C47665">
        <v>101</v>
      </c>
    </row>
    <row r="47666" spans="1:3" x14ac:dyDescent="0.2">
      <c r="A47666" t="s">
        <v>40848</v>
      </c>
      <c r="B47666">
        <v>2006</v>
      </c>
      <c r="C47666">
        <v>58</v>
      </c>
    </row>
    <row r="47667" spans="1:3" x14ac:dyDescent="0.2">
      <c r="A47667" t="s">
        <v>40849</v>
      </c>
      <c r="B47667">
        <v>1943</v>
      </c>
      <c r="C47667">
        <v>104</v>
      </c>
    </row>
    <row r="47668" spans="1:3" x14ac:dyDescent="0.2">
      <c r="A47668" t="s">
        <v>40850</v>
      </c>
      <c r="B47668">
        <v>2016</v>
      </c>
      <c r="C47668">
        <v>30</v>
      </c>
    </row>
    <row r="47669" spans="1:3" x14ac:dyDescent="0.2">
      <c r="A47669" t="s">
        <v>40851</v>
      </c>
      <c r="B47669">
        <v>1926</v>
      </c>
      <c r="C47669">
        <v>65</v>
      </c>
    </row>
    <row r="47670" spans="1:3" x14ac:dyDescent="0.2">
      <c r="A47670" t="s">
        <v>40851</v>
      </c>
      <c r="B47670">
        <v>1937</v>
      </c>
      <c r="C47670">
        <v>56</v>
      </c>
    </row>
    <row r="47671" spans="1:3" x14ac:dyDescent="0.2">
      <c r="A47671" t="s">
        <v>40852</v>
      </c>
      <c r="B47671">
        <v>2013</v>
      </c>
      <c r="C47671">
        <v>145</v>
      </c>
    </row>
    <row r="47672" spans="1:3" x14ac:dyDescent="0.2">
      <c r="A47672" t="s">
        <v>40853</v>
      </c>
      <c r="B47672">
        <v>2014</v>
      </c>
      <c r="C47672">
        <v>110</v>
      </c>
    </row>
    <row r="47673" spans="1:3" x14ac:dyDescent="0.2">
      <c r="A47673" t="s">
        <v>40854</v>
      </c>
      <c r="B47673">
        <v>2012</v>
      </c>
      <c r="C47673">
        <v>93</v>
      </c>
    </row>
    <row r="47674" spans="1:3" x14ac:dyDescent="0.2">
      <c r="A47674" t="s">
        <v>40855</v>
      </c>
      <c r="B47674">
        <v>2007</v>
      </c>
      <c r="C47674">
        <v>90</v>
      </c>
    </row>
    <row r="47675" spans="1:3" x14ac:dyDescent="0.2">
      <c r="A47675" t="s">
        <v>40856</v>
      </c>
      <c r="B47675">
        <v>2005</v>
      </c>
      <c r="C47675">
        <v>86</v>
      </c>
    </row>
    <row r="47676" spans="1:3" x14ac:dyDescent="0.2">
      <c r="A47676" t="s">
        <v>40857</v>
      </c>
      <c r="B47676">
        <v>2009</v>
      </c>
      <c r="C47676">
        <v>103</v>
      </c>
    </row>
    <row r="47677" spans="1:3" x14ac:dyDescent="0.2">
      <c r="A47677" t="s">
        <v>40858</v>
      </c>
      <c r="B47677">
        <v>2015</v>
      </c>
      <c r="C47677">
        <v>75</v>
      </c>
    </row>
    <row r="47678" spans="1:3" x14ac:dyDescent="0.2">
      <c r="A47678" t="s">
        <v>40859</v>
      </c>
      <c r="B47678">
        <v>1995</v>
      </c>
      <c r="C47678">
        <v>107</v>
      </c>
    </row>
    <row r="47679" spans="1:3" x14ac:dyDescent="0.2">
      <c r="A47679" t="s">
        <v>40860</v>
      </c>
      <c r="B47679">
        <v>1970</v>
      </c>
      <c r="C47679">
        <v>91</v>
      </c>
    </row>
    <row r="47680" spans="1:3" x14ac:dyDescent="0.2">
      <c r="A47680" t="s">
        <v>40861</v>
      </c>
      <c r="B47680">
        <v>2006</v>
      </c>
      <c r="C47680">
        <v>100</v>
      </c>
    </row>
    <row r="47681" spans="1:3" x14ac:dyDescent="0.2">
      <c r="A47681" t="s">
        <v>40862</v>
      </c>
      <c r="B47681">
        <v>2006</v>
      </c>
      <c r="C47681">
        <v>92</v>
      </c>
    </row>
    <row r="47682" spans="1:3" x14ac:dyDescent="0.2">
      <c r="A47682" t="s">
        <v>40863</v>
      </c>
      <c r="B47682">
        <v>1966</v>
      </c>
      <c r="C47682">
        <v>70</v>
      </c>
    </row>
    <row r="47683" spans="1:3" x14ac:dyDescent="0.2">
      <c r="A47683" t="s">
        <v>40864</v>
      </c>
      <c r="B47683">
        <v>1982</v>
      </c>
      <c r="C47683">
        <v>86</v>
      </c>
    </row>
    <row r="47684" spans="1:3" x14ac:dyDescent="0.2">
      <c r="A47684" t="s">
        <v>40865</v>
      </c>
      <c r="B47684">
        <v>1978</v>
      </c>
      <c r="C47684">
        <v>103</v>
      </c>
    </row>
    <row r="47685" spans="1:3" x14ac:dyDescent="0.2">
      <c r="A47685" t="s">
        <v>40866</v>
      </c>
      <c r="B47685">
        <v>2010</v>
      </c>
      <c r="C47685">
        <v>60</v>
      </c>
    </row>
    <row r="47686" spans="1:3" x14ac:dyDescent="0.2">
      <c r="A47686" t="s">
        <v>40867</v>
      </c>
      <c r="B47686">
        <v>1994</v>
      </c>
      <c r="C47686">
        <v>142</v>
      </c>
    </row>
    <row r="47687" spans="1:3" x14ac:dyDescent="0.2">
      <c r="A47687" t="s">
        <v>40868</v>
      </c>
      <c r="B47687">
        <v>2015</v>
      </c>
      <c r="C47687">
        <v>90</v>
      </c>
    </row>
    <row r="47688" spans="1:3" x14ac:dyDescent="0.2">
      <c r="A47688" t="s">
        <v>40869</v>
      </c>
      <c r="B47688">
        <v>2015</v>
      </c>
      <c r="C47688">
        <v>80</v>
      </c>
    </row>
    <row r="47689" spans="1:3" x14ac:dyDescent="0.2">
      <c r="A47689" t="s">
        <v>40870</v>
      </c>
      <c r="B47689">
        <v>2016</v>
      </c>
      <c r="C47689">
        <v>89</v>
      </c>
    </row>
    <row r="47690" spans="1:3" x14ac:dyDescent="0.2">
      <c r="A47690" t="s">
        <v>40871</v>
      </c>
      <c r="B47690">
        <v>1934</v>
      </c>
      <c r="C47690">
        <v>83</v>
      </c>
    </row>
    <row r="47691" spans="1:3" x14ac:dyDescent="0.2">
      <c r="A47691" t="s">
        <v>40872</v>
      </c>
      <c r="B47691">
        <v>1939</v>
      </c>
      <c r="C47691">
        <v>90</v>
      </c>
    </row>
    <row r="47692" spans="1:3" x14ac:dyDescent="0.2">
      <c r="A47692" t="s">
        <v>40873</v>
      </c>
      <c r="B47692">
        <v>1984</v>
      </c>
      <c r="C47692">
        <v>98</v>
      </c>
    </row>
    <row r="47693" spans="1:3" x14ac:dyDescent="0.2">
      <c r="A47693" t="s">
        <v>40874</v>
      </c>
      <c r="B47693">
        <v>1953</v>
      </c>
      <c r="C47693">
        <v>78</v>
      </c>
    </row>
    <row r="47694" spans="1:3" x14ac:dyDescent="0.2">
      <c r="A47694" t="s">
        <v>40875</v>
      </c>
      <c r="B47694">
        <v>1948</v>
      </c>
      <c r="C47694">
        <v>125</v>
      </c>
    </row>
    <row r="47695" spans="1:3" x14ac:dyDescent="0.2">
      <c r="A47695" t="s">
        <v>40876</v>
      </c>
      <c r="B47695">
        <v>1981</v>
      </c>
      <c r="C47695">
        <v>125</v>
      </c>
    </row>
    <row r="47696" spans="1:3" x14ac:dyDescent="0.2">
      <c r="A47696" t="s">
        <v>40877</v>
      </c>
      <c r="B47696">
        <v>2014</v>
      </c>
      <c r="C47696">
        <v>116</v>
      </c>
    </row>
    <row r="47697" spans="1:3" x14ac:dyDescent="0.2">
      <c r="A47697" t="s">
        <v>40878</v>
      </c>
      <c r="B47697">
        <v>1958</v>
      </c>
      <c r="C47697">
        <v>80</v>
      </c>
    </row>
    <row r="47698" spans="1:3" x14ac:dyDescent="0.2">
      <c r="A47698" t="s">
        <v>40879</v>
      </c>
      <c r="B47698">
        <v>2014</v>
      </c>
      <c r="C47698">
        <v>65</v>
      </c>
    </row>
    <row r="47699" spans="1:3" x14ac:dyDescent="0.2">
      <c r="A47699" t="s">
        <v>40880</v>
      </c>
      <c r="B47699">
        <v>1965</v>
      </c>
      <c r="C47699">
        <v>72</v>
      </c>
    </row>
    <row r="47700" spans="1:3" x14ac:dyDescent="0.2">
      <c r="A47700" t="s">
        <v>40881</v>
      </c>
      <c r="B47700">
        <v>1951</v>
      </c>
      <c r="C47700">
        <v>82</v>
      </c>
    </row>
    <row r="47701" spans="1:3" x14ac:dyDescent="0.2">
      <c r="A47701" t="s">
        <v>40882</v>
      </c>
      <c r="B47701">
        <v>1958</v>
      </c>
      <c r="C47701">
        <v>93</v>
      </c>
    </row>
    <row r="47702" spans="1:3" x14ac:dyDescent="0.2">
      <c r="A47702" t="s">
        <v>40883</v>
      </c>
      <c r="B47702">
        <v>1951</v>
      </c>
      <c r="C47702">
        <v>60</v>
      </c>
    </row>
    <row r="47703" spans="1:3" x14ac:dyDescent="0.2">
      <c r="A47703" t="s">
        <v>40884</v>
      </c>
      <c r="B47703">
        <v>1958</v>
      </c>
      <c r="C47703">
        <v>80</v>
      </c>
    </row>
    <row r="47704" spans="1:3" x14ac:dyDescent="0.2">
      <c r="A47704" t="s">
        <v>40885</v>
      </c>
      <c r="B47704">
        <v>2011</v>
      </c>
      <c r="C47704">
        <v>100</v>
      </c>
    </row>
    <row r="47705" spans="1:3" x14ac:dyDescent="0.2">
      <c r="A47705" t="s">
        <v>40886</v>
      </c>
      <c r="B47705">
        <v>1952</v>
      </c>
      <c r="C47705">
        <v>72</v>
      </c>
    </row>
    <row r="47706" spans="1:3" x14ac:dyDescent="0.2">
      <c r="A47706" t="s">
        <v>40887</v>
      </c>
      <c r="B47706">
        <v>2014</v>
      </c>
      <c r="C47706">
        <v>110</v>
      </c>
    </row>
    <row r="47707" spans="1:3" x14ac:dyDescent="0.2">
      <c r="A47707" t="s">
        <v>40888</v>
      </c>
      <c r="B47707">
        <v>1984</v>
      </c>
      <c r="C47707">
        <v>180</v>
      </c>
    </row>
    <row r="47708" spans="1:3" x14ac:dyDescent="0.2">
      <c r="A47708" t="s">
        <v>40888</v>
      </c>
      <c r="B47708">
        <v>1984</v>
      </c>
      <c r="C47708">
        <v>182</v>
      </c>
    </row>
    <row r="47709" spans="1:3" x14ac:dyDescent="0.2">
      <c r="A47709" t="s">
        <v>40888</v>
      </c>
      <c r="B47709">
        <v>1984</v>
      </c>
      <c r="C47709">
        <v>185</v>
      </c>
    </row>
    <row r="47710" spans="1:3" x14ac:dyDescent="0.2">
      <c r="A47710" t="s">
        <v>40888</v>
      </c>
      <c r="B47710">
        <v>1984</v>
      </c>
      <c r="C47710">
        <v>175</v>
      </c>
    </row>
    <row r="47711" spans="1:3" x14ac:dyDescent="0.2">
      <c r="A47711" t="s">
        <v>40889</v>
      </c>
      <c r="B47711">
        <v>1951</v>
      </c>
      <c r="C47711">
        <v>54</v>
      </c>
    </row>
    <row r="47712" spans="1:3" x14ac:dyDescent="0.2">
      <c r="A47712" t="s">
        <v>40890</v>
      </c>
      <c r="B47712">
        <v>1953</v>
      </c>
      <c r="C47712">
        <v>73</v>
      </c>
    </row>
    <row r="47713" spans="1:3" x14ac:dyDescent="0.2">
      <c r="A47713" t="s">
        <v>40891</v>
      </c>
      <c r="B47713">
        <v>2014</v>
      </c>
      <c r="C47713">
        <v>98</v>
      </c>
    </row>
    <row r="47714" spans="1:3" x14ac:dyDescent="0.2">
      <c r="A47714" t="s">
        <v>40892</v>
      </c>
      <c r="B47714">
        <v>1967</v>
      </c>
      <c r="C47714">
        <v>84</v>
      </c>
    </row>
    <row r="47715" spans="1:3" x14ac:dyDescent="0.2">
      <c r="A47715" t="s">
        <v>40893</v>
      </c>
      <c r="B47715">
        <v>1953</v>
      </c>
      <c r="C47715">
        <v>75</v>
      </c>
    </row>
    <row r="47716" spans="1:3" x14ac:dyDescent="0.2">
      <c r="A47716" t="s">
        <v>40893</v>
      </c>
      <c r="B47716">
        <v>1953</v>
      </c>
      <c r="C47716">
        <v>90</v>
      </c>
    </row>
    <row r="47717" spans="1:3" x14ac:dyDescent="0.2">
      <c r="A47717" t="s">
        <v>40894</v>
      </c>
      <c r="B47717">
        <v>1951</v>
      </c>
      <c r="C47717">
        <v>80</v>
      </c>
    </row>
    <row r="47718" spans="1:3" x14ac:dyDescent="0.2">
      <c r="A47718" t="s">
        <v>40895</v>
      </c>
      <c r="B47718">
        <v>1955</v>
      </c>
      <c r="C47718">
        <v>78</v>
      </c>
    </row>
    <row r="47719" spans="1:3" x14ac:dyDescent="0.2">
      <c r="A47719" t="s">
        <v>40896</v>
      </c>
      <c r="B47719">
        <v>1963</v>
      </c>
      <c r="C47719">
        <v>85</v>
      </c>
    </row>
    <row r="47720" spans="1:3" x14ac:dyDescent="0.2">
      <c r="A47720" t="s">
        <v>40897</v>
      </c>
      <c r="B47720">
        <v>2008</v>
      </c>
      <c r="C47720">
        <v>47</v>
      </c>
    </row>
    <row r="47721" spans="1:3" x14ac:dyDescent="0.2">
      <c r="A47721" t="s">
        <v>40898</v>
      </c>
      <c r="B47721">
        <v>2014</v>
      </c>
      <c r="C47721">
        <v>60</v>
      </c>
    </row>
    <row r="47722" spans="1:3" x14ac:dyDescent="0.2">
      <c r="A47722" t="s">
        <v>40899</v>
      </c>
      <c r="B47722">
        <v>1985</v>
      </c>
      <c r="C47722">
        <v>85</v>
      </c>
    </row>
    <row r="47723" spans="1:3" x14ac:dyDescent="0.2">
      <c r="A47723" t="s">
        <v>40899</v>
      </c>
      <c r="B47723">
        <v>1985</v>
      </c>
      <c r="C47723">
        <v>88</v>
      </c>
    </row>
    <row r="47724" spans="1:3" x14ac:dyDescent="0.2">
      <c r="A47724" t="s">
        <v>40899</v>
      </c>
      <c r="B47724">
        <v>1992</v>
      </c>
      <c r="C47724">
        <v>95</v>
      </c>
    </row>
    <row r="47725" spans="1:3" x14ac:dyDescent="0.2">
      <c r="A47725" t="s">
        <v>40900</v>
      </c>
      <c r="B47725">
        <v>2000</v>
      </c>
      <c r="C47725">
        <v>92</v>
      </c>
    </row>
    <row r="47726" spans="1:3" x14ac:dyDescent="0.2">
      <c r="A47726" t="s">
        <v>40901</v>
      </c>
      <c r="B47726">
        <v>1975</v>
      </c>
      <c r="C47726">
        <v>89</v>
      </c>
    </row>
    <row r="47727" spans="1:3" x14ac:dyDescent="0.2">
      <c r="A47727" t="s">
        <v>40902</v>
      </c>
      <c r="B47727">
        <v>1989</v>
      </c>
      <c r="C47727">
        <v>100</v>
      </c>
    </row>
    <row r="47728" spans="1:3" x14ac:dyDescent="0.2">
      <c r="A47728" t="s">
        <v>40903</v>
      </c>
      <c r="B47728">
        <v>1965</v>
      </c>
      <c r="C47728">
        <v>75</v>
      </c>
    </row>
    <row r="47729" spans="1:3" x14ac:dyDescent="0.2">
      <c r="A47729" t="s">
        <v>40904</v>
      </c>
      <c r="B47729">
        <v>1966</v>
      </c>
      <c r="C47729">
        <v>115</v>
      </c>
    </row>
    <row r="47730" spans="1:3" x14ac:dyDescent="0.2">
      <c r="A47730" t="s">
        <v>40904</v>
      </c>
      <c r="B47730">
        <v>2000</v>
      </c>
      <c r="C47730">
        <v>85</v>
      </c>
    </row>
    <row r="47731" spans="1:3" x14ac:dyDescent="0.2">
      <c r="A47731" t="s">
        <v>40904</v>
      </c>
      <c r="B47731">
        <v>2015</v>
      </c>
      <c r="C47731">
        <v>50</v>
      </c>
    </row>
    <row r="47732" spans="1:3" x14ac:dyDescent="0.2">
      <c r="A47732" t="s">
        <v>40905</v>
      </c>
      <c r="B47732">
        <v>2005</v>
      </c>
      <c r="C47732">
        <v>85</v>
      </c>
    </row>
    <row r="47733" spans="1:3" x14ac:dyDescent="0.2">
      <c r="A47733" t="s">
        <v>40906</v>
      </c>
      <c r="B47733">
        <v>1960</v>
      </c>
      <c r="C47733">
        <v>121</v>
      </c>
    </row>
    <row r="47734" spans="1:3" x14ac:dyDescent="0.2">
      <c r="A47734" t="s">
        <v>40907</v>
      </c>
      <c r="B47734">
        <v>1970</v>
      </c>
      <c r="C47734">
        <v>132</v>
      </c>
    </row>
    <row r="47735" spans="1:3" x14ac:dyDescent="0.2">
      <c r="A47735" t="s">
        <v>40908</v>
      </c>
      <c r="B47735">
        <v>1942</v>
      </c>
      <c r="C47735">
        <v>77</v>
      </c>
    </row>
    <row r="47736" spans="1:3" x14ac:dyDescent="0.2">
      <c r="A47736" t="s">
        <v>40908</v>
      </c>
      <c r="B47736">
        <v>1942</v>
      </c>
      <c r="C47736">
        <v>71</v>
      </c>
    </row>
    <row r="47737" spans="1:3" x14ac:dyDescent="0.2">
      <c r="A47737" t="s">
        <v>40909</v>
      </c>
      <c r="B47737">
        <v>2009</v>
      </c>
      <c r="C47737">
        <v>80</v>
      </c>
    </row>
    <row r="47738" spans="1:3" x14ac:dyDescent="0.2">
      <c r="A47738" t="s">
        <v>40910</v>
      </c>
      <c r="B47738">
        <v>1999</v>
      </c>
      <c r="C47738">
        <v>106</v>
      </c>
    </row>
    <row r="47739" spans="1:3" x14ac:dyDescent="0.2">
      <c r="A47739" t="s">
        <v>40911</v>
      </c>
      <c r="B47739">
        <v>2011</v>
      </c>
      <c r="C47739">
        <v>113</v>
      </c>
    </row>
    <row r="47740" spans="1:3" x14ac:dyDescent="0.2">
      <c r="A47740" t="s">
        <v>40912</v>
      </c>
      <c r="B47740">
        <v>2016</v>
      </c>
      <c r="C47740">
        <v>115</v>
      </c>
    </row>
    <row r="47741" spans="1:3" x14ac:dyDescent="0.2">
      <c r="A47741" t="s">
        <v>40913</v>
      </c>
      <c r="B47741">
        <v>1957</v>
      </c>
      <c r="C47741">
        <v>95</v>
      </c>
    </row>
    <row r="47742" spans="1:3" x14ac:dyDescent="0.2">
      <c r="A47742" t="s">
        <v>40914</v>
      </c>
      <c r="B47742">
        <v>1947</v>
      </c>
      <c r="C47742">
        <v>60</v>
      </c>
    </row>
    <row r="47743" spans="1:3" x14ac:dyDescent="0.2">
      <c r="A47743" t="s">
        <v>40915</v>
      </c>
      <c r="B47743">
        <v>1971</v>
      </c>
      <c r="C47743">
        <v>102</v>
      </c>
    </row>
    <row r="47744" spans="1:3" x14ac:dyDescent="0.2">
      <c r="A47744" t="s">
        <v>40916</v>
      </c>
      <c r="B47744">
        <v>1958</v>
      </c>
      <c r="C47744">
        <v>100</v>
      </c>
    </row>
    <row r="47745" spans="1:3" x14ac:dyDescent="0.2">
      <c r="A47745" t="s">
        <v>40917</v>
      </c>
      <c r="B47745">
        <v>2005</v>
      </c>
      <c r="C47745">
        <v>91</v>
      </c>
    </row>
    <row r="47746" spans="1:3" x14ac:dyDescent="0.2">
      <c r="A47746" t="s">
        <v>40918</v>
      </c>
      <c r="B47746">
        <v>1950</v>
      </c>
      <c r="C47746">
        <v>91</v>
      </c>
    </row>
    <row r="47747" spans="1:3" x14ac:dyDescent="0.2">
      <c r="A47747" t="s">
        <v>40919</v>
      </c>
      <c r="B47747">
        <v>1994</v>
      </c>
      <c r="C47747">
        <v>107</v>
      </c>
    </row>
    <row r="47748" spans="1:3" x14ac:dyDescent="0.2">
      <c r="A47748" t="s">
        <v>40919</v>
      </c>
      <c r="B47748">
        <v>2016</v>
      </c>
      <c r="C47748">
        <v>150</v>
      </c>
    </row>
    <row r="47749" spans="1:3" x14ac:dyDescent="0.2">
      <c r="A47749" t="s">
        <v>40919</v>
      </c>
      <c r="B47749">
        <v>2016</v>
      </c>
      <c r="C47749">
        <v>140</v>
      </c>
    </row>
    <row r="47750" spans="1:3" x14ac:dyDescent="0.2">
      <c r="A47750" t="s">
        <v>40920</v>
      </c>
      <c r="B47750">
        <v>1965</v>
      </c>
      <c r="C47750">
        <v>85</v>
      </c>
    </row>
    <row r="47751" spans="1:3" x14ac:dyDescent="0.2">
      <c r="A47751" t="s">
        <v>40921</v>
      </c>
      <c r="B47751">
        <v>1982</v>
      </c>
      <c r="C47751">
        <v>143</v>
      </c>
    </row>
    <row r="47752" spans="1:3" x14ac:dyDescent="0.2">
      <c r="A47752" t="s">
        <v>40922</v>
      </c>
      <c r="B47752">
        <v>1982</v>
      </c>
      <c r="C47752">
        <v>89</v>
      </c>
    </row>
    <row r="47753" spans="1:3" x14ac:dyDescent="0.2">
      <c r="A47753" t="s">
        <v>40923</v>
      </c>
      <c r="B47753">
        <v>1957</v>
      </c>
      <c r="C47753">
        <v>79</v>
      </c>
    </row>
    <row r="47754" spans="1:3" x14ac:dyDescent="0.2">
      <c r="A47754" t="s">
        <v>40924</v>
      </c>
      <c r="B47754">
        <v>1940</v>
      </c>
      <c r="C47754">
        <v>90</v>
      </c>
    </row>
    <row r="47755" spans="1:3" x14ac:dyDescent="0.2">
      <c r="A47755" t="s">
        <v>40925</v>
      </c>
      <c r="B47755">
        <v>1937</v>
      </c>
      <c r="C47755">
        <v>63</v>
      </c>
    </row>
    <row r="47756" spans="1:3" x14ac:dyDescent="0.2">
      <c r="A47756" t="s">
        <v>40926</v>
      </c>
      <c r="B47756">
        <v>2005</v>
      </c>
      <c r="C47756">
        <v>108</v>
      </c>
    </row>
    <row r="47757" spans="1:3" x14ac:dyDescent="0.2">
      <c r="A47757" t="s">
        <v>40927</v>
      </c>
      <c r="B47757">
        <v>1944</v>
      </c>
      <c r="C47757">
        <v>60</v>
      </c>
    </row>
    <row r="47758" spans="1:3" x14ac:dyDescent="0.2">
      <c r="A47758" t="s">
        <v>40928</v>
      </c>
      <c r="B47758">
        <v>1925</v>
      </c>
      <c r="C47758">
        <v>70</v>
      </c>
    </row>
    <row r="47759" spans="1:3" x14ac:dyDescent="0.2">
      <c r="A47759" t="s">
        <v>40929</v>
      </c>
      <c r="B47759">
        <v>2013</v>
      </c>
      <c r="C47759">
        <v>77</v>
      </c>
    </row>
    <row r="47760" spans="1:3" x14ac:dyDescent="0.2">
      <c r="A47760" t="s">
        <v>40930</v>
      </c>
      <c r="B47760">
        <v>2016</v>
      </c>
      <c r="C47760">
        <v>125</v>
      </c>
    </row>
    <row r="47761" spans="1:3" x14ac:dyDescent="0.2">
      <c r="A47761" t="s">
        <v>40931</v>
      </c>
      <c r="B47761">
        <v>2010</v>
      </c>
      <c r="C47761">
        <v>90</v>
      </c>
    </row>
    <row r="47762" spans="1:3" x14ac:dyDescent="0.2">
      <c r="A47762" t="s">
        <v>40932</v>
      </c>
      <c r="B47762">
        <v>2009</v>
      </c>
      <c r="C47762">
        <v>97</v>
      </c>
    </row>
    <row r="47763" spans="1:3" x14ac:dyDescent="0.2">
      <c r="A47763" t="s">
        <v>40933</v>
      </c>
      <c r="B47763">
        <v>1972</v>
      </c>
      <c r="C47763">
        <v>102</v>
      </c>
    </row>
    <row r="47764" spans="1:3" x14ac:dyDescent="0.2">
      <c r="A47764" t="s">
        <v>40934</v>
      </c>
      <c r="B47764">
        <v>1966</v>
      </c>
      <c r="C47764">
        <v>92</v>
      </c>
    </row>
    <row r="47765" spans="1:3" x14ac:dyDescent="0.2">
      <c r="A47765" t="s">
        <v>40935</v>
      </c>
      <c r="B47765">
        <v>2004</v>
      </c>
      <c r="C47765">
        <v>87</v>
      </c>
    </row>
    <row r="47766" spans="1:3" x14ac:dyDescent="0.2">
      <c r="A47766" t="s">
        <v>40935</v>
      </c>
      <c r="B47766">
        <v>2014</v>
      </c>
      <c r="C47766">
        <v>93</v>
      </c>
    </row>
    <row r="47767" spans="1:3" x14ac:dyDescent="0.2">
      <c r="A47767" t="s">
        <v>40936</v>
      </c>
      <c r="B47767">
        <v>2011</v>
      </c>
      <c r="C47767">
        <v>90</v>
      </c>
    </row>
    <row r="47768" spans="1:3" x14ac:dyDescent="0.2">
      <c r="A47768" t="s">
        <v>40937</v>
      </c>
      <c r="B47768">
        <v>2007</v>
      </c>
      <c r="C47768">
        <v>98</v>
      </c>
    </row>
    <row r="47769" spans="1:3" x14ac:dyDescent="0.2">
      <c r="A47769" t="s">
        <v>40938</v>
      </c>
      <c r="B47769">
        <v>2011</v>
      </c>
      <c r="C47769">
        <v>107</v>
      </c>
    </row>
    <row r="47770" spans="1:3" x14ac:dyDescent="0.2">
      <c r="A47770" t="s">
        <v>40939</v>
      </c>
      <c r="B47770">
        <v>2001</v>
      </c>
      <c r="C47770">
        <v>66</v>
      </c>
    </row>
    <row r="47771" spans="1:3" x14ac:dyDescent="0.2">
      <c r="A47771" t="s">
        <v>40939</v>
      </c>
      <c r="B47771">
        <v>2014</v>
      </c>
      <c r="C47771">
        <v>110</v>
      </c>
    </row>
    <row r="47772" spans="1:3" x14ac:dyDescent="0.2">
      <c r="A47772" t="s">
        <v>40939</v>
      </c>
      <c r="B47772">
        <v>2015</v>
      </c>
      <c r="C47772">
        <v>133</v>
      </c>
    </row>
    <row r="47773" spans="1:3" x14ac:dyDescent="0.2">
      <c r="A47773" t="s">
        <v>40940</v>
      </c>
      <c r="B47773">
        <v>1984</v>
      </c>
      <c r="C47773">
        <v>91</v>
      </c>
    </row>
    <row r="47774" spans="1:3" x14ac:dyDescent="0.2">
      <c r="A47774" t="s">
        <v>40940</v>
      </c>
      <c r="B47774">
        <v>1984</v>
      </c>
      <c r="C47774">
        <v>89</v>
      </c>
    </row>
    <row r="47775" spans="1:3" x14ac:dyDescent="0.2">
      <c r="A47775" t="s">
        <v>40941</v>
      </c>
      <c r="B47775">
        <v>2016</v>
      </c>
      <c r="C47775">
        <v>100</v>
      </c>
    </row>
    <row r="47776" spans="1:3" x14ac:dyDescent="0.2">
      <c r="A47776" t="s">
        <v>40942</v>
      </c>
      <c r="B47776">
        <v>1996</v>
      </c>
      <c r="C47776">
        <v>98</v>
      </c>
    </row>
    <row r="47777" spans="1:3" x14ac:dyDescent="0.2">
      <c r="A47777" t="s">
        <v>40943</v>
      </c>
      <c r="B47777">
        <v>1987</v>
      </c>
      <c r="C47777">
        <v>99</v>
      </c>
    </row>
    <row r="47778" spans="1:3" x14ac:dyDescent="0.2">
      <c r="A47778" t="s">
        <v>40944</v>
      </c>
      <c r="B47778">
        <v>1986</v>
      </c>
      <c r="C47778">
        <v>90</v>
      </c>
    </row>
    <row r="47779" spans="1:3" x14ac:dyDescent="0.2">
      <c r="A47779" t="s">
        <v>40945</v>
      </c>
      <c r="B47779">
        <v>1996</v>
      </c>
      <c r="C47779">
        <v>93</v>
      </c>
    </row>
    <row r="47780" spans="1:3" x14ac:dyDescent="0.2">
      <c r="A47780" t="s">
        <v>40946</v>
      </c>
      <c r="B47780">
        <v>1995</v>
      </c>
      <c r="C47780">
        <v>80</v>
      </c>
    </row>
    <row r="47781" spans="1:3" x14ac:dyDescent="0.2">
      <c r="A47781" t="s">
        <v>40947</v>
      </c>
      <c r="B47781">
        <v>1943</v>
      </c>
      <c r="C47781">
        <v>85</v>
      </c>
    </row>
    <row r="47782" spans="1:3" x14ac:dyDescent="0.2">
      <c r="A47782" t="s">
        <v>40947</v>
      </c>
      <c r="B47782">
        <v>2015</v>
      </c>
      <c r="C47782">
        <v>107</v>
      </c>
    </row>
    <row r="47783" spans="1:3" x14ac:dyDescent="0.2">
      <c r="A47783" t="s">
        <v>40948</v>
      </c>
      <c r="B47783">
        <v>2015</v>
      </c>
      <c r="C47783">
        <v>126</v>
      </c>
    </row>
    <row r="47784" spans="1:3" x14ac:dyDescent="0.2">
      <c r="A47784" t="s">
        <v>40949</v>
      </c>
      <c r="B47784">
        <v>1966</v>
      </c>
      <c r="C47784">
        <v>93</v>
      </c>
    </row>
    <row r="47785" spans="1:3" x14ac:dyDescent="0.2">
      <c r="A47785" t="s">
        <v>40950</v>
      </c>
      <c r="B47785">
        <v>2006</v>
      </c>
      <c r="C47785">
        <v>100</v>
      </c>
    </row>
    <row r="47786" spans="1:3" x14ac:dyDescent="0.2">
      <c r="A47786" t="s">
        <v>40950</v>
      </c>
      <c r="B47786">
        <v>2006</v>
      </c>
      <c r="C47786">
        <v>100</v>
      </c>
    </row>
    <row r="47787" spans="1:3" x14ac:dyDescent="0.2">
      <c r="A47787" t="s">
        <v>40951</v>
      </c>
      <c r="B47787">
        <v>2013</v>
      </c>
      <c r="C47787">
        <v>65</v>
      </c>
    </row>
    <row r="47788" spans="1:3" x14ac:dyDescent="0.2">
      <c r="A47788" t="s">
        <v>40952</v>
      </c>
      <c r="B47788">
        <v>1978</v>
      </c>
      <c r="C47788">
        <v>116</v>
      </c>
    </row>
    <row r="47789" spans="1:3" x14ac:dyDescent="0.2">
      <c r="A47789" t="s">
        <v>40953</v>
      </c>
      <c r="B47789">
        <v>2013</v>
      </c>
      <c r="C47789">
        <v>160</v>
      </c>
    </row>
    <row r="47790" spans="1:3" x14ac:dyDescent="0.2">
      <c r="A47790" t="s">
        <v>40954</v>
      </c>
      <c r="B47790">
        <v>2008</v>
      </c>
      <c r="C47790">
        <v>90</v>
      </c>
    </row>
    <row r="47791" spans="1:3" x14ac:dyDescent="0.2">
      <c r="A47791" t="s">
        <v>40955</v>
      </c>
      <c r="B47791">
        <v>2012</v>
      </c>
      <c r="C47791">
        <v>103</v>
      </c>
    </row>
    <row r="47792" spans="1:3" x14ac:dyDescent="0.2">
      <c r="A47792" t="s">
        <v>40956</v>
      </c>
      <c r="B47792">
        <v>1933</v>
      </c>
      <c r="C47792">
        <v>65</v>
      </c>
    </row>
    <row r="47793" spans="1:3" x14ac:dyDescent="0.2">
      <c r="A47793" t="s">
        <v>40957</v>
      </c>
      <c r="B47793">
        <v>2012</v>
      </c>
      <c r="C47793">
        <v>88</v>
      </c>
    </row>
    <row r="47794" spans="1:3" x14ac:dyDescent="0.2">
      <c r="A47794" t="s">
        <v>40958</v>
      </c>
      <c r="B47794">
        <v>2011</v>
      </c>
      <c r="C47794">
        <v>64</v>
      </c>
    </row>
    <row r="47795" spans="1:3" x14ac:dyDescent="0.2">
      <c r="A47795" t="s">
        <v>40959</v>
      </c>
      <c r="B47795">
        <v>2016</v>
      </c>
      <c r="C47795">
        <v>100</v>
      </c>
    </row>
    <row r="47796" spans="1:3" x14ac:dyDescent="0.2">
      <c r="A47796" t="s">
        <v>40960</v>
      </c>
      <c r="B47796">
        <v>2007</v>
      </c>
      <c r="C47796">
        <v>90</v>
      </c>
    </row>
    <row r="47797" spans="1:3" x14ac:dyDescent="0.2">
      <c r="A47797" t="s">
        <v>40961</v>
      </c>
      <c r="B47797">
        <v>2008</v>
      </c>
      <c r="C47797">
        <v>90</v>
      </c>
    </row>
    <row r="47798" spans="1:3" x14ac:dyDescent="0.2">
      <c r="A47798" t="s">
        <v>40962</v>
      </c>
      <c r="B47798">
        <v>2009</v>
      </c>
      <c r="C47798">
        <v>120</v>
      </c>
    </row>
    <row r="47799" spans="1:3" x14ac:dyDescent="0.2">
      <c r="A47799" t="s">
        <v>40963</v>
      </c>
      <c r="B47799">
        <v>2010</v>
      </c>
      <c r="C47799">
        <v>71</v>
      </c>
    </row>
    <row r="47800" spans="1:3" x14ac:dyDescent="0.2">
      <c r="A47800" t="s">
        <v>40964</v>
      </c>
      <c r="B47800">
        <v>2012</v>
      </c>
      <c r="C47800">
        <v>90</v>
      </c>
    </row>
    <row r="47801" spans="1:3" x14ac:dyDescent="0.2">
      <c r="A47801" t="s">
        <v>40965</v>
      </c>
      <c r="B47801">
        <v>2013</v>
      </c>
      <c r="C47801">
        <v>102</v>
      </c>
    </row>
    <row r="47802" spans="1:3" x14ac:dyDescent="0.2">
      <c r="A47802" t="s">
        <v>40966</v>
      </c>
      <c r="B47802">
        <v>2012</v>
      </c>
      <c r="C47802">
        <v>91</v>
      </c>
    </row>
    <row r="47803" spans="1:3" x14ac:dyDescent="0.2">
      <c r="A47803" t="s">
        <v>40967</v>
      </c>
      <c r="B47803">
        <v>2015</v>
      </c>
      <c r="C47803">
        <v>103</v>
      </c>
    </row>
    <row r="47804" spans="1:3" x14ac:dyDescent="0.2">
      <c r="A47804" t="s">
        <v>40968</v>
      </c>
      <c r="B47804">
        <v>2005</v>
      </c>
      <c r="C47804">
        <v>85</v>
      </c>
    </row>
    <row r="47805" spans="1:3" x14ac:dyDescent="0.2">
      <c r="A47805" t="s">
        <v>40969</v>
      </c>
      <c r="B47805">
        <v>2011</v>
      </c>
      <c r="C47805">
        <v>85</v>
      </c>
    </row>
    <row r="47806" spans="1:3" x14ac:dyDescent="0.2">
      <c r="A47806" t="s">
        <v>40970</v>
      </c>
      <c r="B47806">
        <v>2012</v>
      </c>
      <c r="C47806">
        <v>75</v>
      </c>
    </row>
    <row r="47807" spans="1:3" x14ac:dyDescent="0.2">
      <c r="A47807" t="s">
        <v>40970</v>
      </c>
      <c r="B47807">
        <v>2016</v>
      </c>
      <c r="C47807">
        <v>60</v>
      </c>
    </row>
    <row r="47808" spans="1:3" x14ac:dyDescent="0.2">
      <c r="A47808" t="s">
        <v>40971</v>
      </c>
      <c r="B47808">
        <v>2008</v>
      </c>
      <c r="C47808">
        <v>93</v>
      </c>
    </row>
    <row r="47809" spans="1:3" x14ac:dyDescent="0.2">
      <c r="A47809" t="s">
        <v>40972</v>
      </c>
      <c r="B47809">
        <v>2013</v>
      </c>
      <c r="C47809">
        <v>87</v>
      </c>
    </row>
    <row r="47810" spans="1:3" x14ac:dyDescent="0.2">
      <c r="A47810" t="s">
        <v>40973</v>
      </c>
      <c r="B47810">
        <v>2016</v>
      </c>
      <c r="C47810">
        <v>82</v>
      </c>
    </row>
    <row r="47811" spans="1:3" x14ac:dyDescent="0.2">
      <c r="A47811" t="s">
        <v>40974</v>
      </c>
      <c r="B47811">
        <v>2009</v>
      </c>
      <c r="C47811">
        <v>85</v>
      </c>
    </row>
    <row r="47812" spans="1:3" x14ac:dyDescent="0.2">
      <c r="A47812" t="s">
        <v>40975</v>
      </c>
      <c r="B47812">
        <v>1957</v>
      </c>
      <c r="C47812">
        <v>74</v>
      </c>
    </row>
    <row r="47813" spans="1:3" x14ac:dyDescent="0.2">
      <c r="A47813" t="s">
        <v>40976</v>
      </c>
      <c r="B47813">
        <v>2005</v>
      </c>
      <c r="C47813">
        <v>109</v>
      </c>
    </row>
    <row r="47814" spans="1:3" x14ac:dyDescent="0.2">
      <c r="A47814" t="s">
        <v>40977</v>
      </c>
      <c r="B47814">
        <v>2008</v>
      </c>
      <c r="C47814">
        <v>88</v>
      </c>
    </row>
    <row r="47815" spans="1:3" x14ac:dyDescent="0.2">
      <c r="A47815" t="s">
        <v>40978</v>
      </c>
      <c r="B47815">
        <v>2012</v>
      </c>
      <c r="C47815">
        <v>117</v>
      </c>
    </row>
    <row r="47816" spans="1:3" x14ac:dyDescent="0.2">
      <c r="A47816" t="s">
        <v>40978</v>
      </c>
      <c r="B47816">
        <v>2013</v>
      </c>
      <c r="C47816">
        <v>119</v>
      </c>
    </row>
    <row r="47817" spans="1:3" x14ac:dyDescent="0.2">
      <c r="A47817" t="s">
        <v>40979</v>
      </c>
      <c r="B47817">
        <v>2012</v>
      </c>
      <c r="C47817">
        <v>92</v>
      </c>
    </row>
    <row r="47818" spans="1:3" x14ac:dyDescent="0.2">
      <c r="A47818" t="s">
        <v>40980</v>
      </c>
      <c r="B47818">
        <v>2005</v>
      </c>
      <c r="C47818">
        <v>104</v>
      </c>
    </row>
    <row r="47819" spans="1:3" x14ac:dyDescent="0.2">
      <c r="A47819" t="s">
        <v>40981</v>
      </c>
      <c r="B47819">
        <v>1938</v>
      </c>
      <c r="C47819">
        <v>90</v>
      </c>
    </row>
    <row r="47820" spans="1:3" x14ac:dyDescent="0.2">
      <c r="A47820" t="s">
        <v>40982</v>
      </c>
      <c r="B47820">
        <v>1951</v>
      </c>
      <c r="C47820">
        <v>55</v>
      </c>
    </row>
    <row r="47821" spans="1:3" x14ac:dyDescent="0.2">
      <c r="A47821" t="s">
        <v>40982</v>
      </c>
      <c r="B47821">
        <v>1999</v>
      </c>
      <c r="C47821">
        <v>92</v>
      </c>
    </row>
    <row r="47822" spans="1:3" x14ac:dyDescent="0.2">
      <c r="A47822" t="s">
        <v>40983</v>
      </c>
      <c r="B47822">
        <v>1936</v>
      </c>
      <c r="C47822">
        <v>60</v>
      </c>
    </row>
    <row r="47823" spans="1:3" x14ac:dyDescent="0.2">
      <c r="A47823" t="s">
        <v>40984</v>
      </c>
      <c r="B47823">
        <v>2004</v>
      </c>
      <c r="C47823">
        <v>96</v>
      </c>
    </row>
    <row r="47824" spans="1:3" x14ac:dyDescent="0.2">
      <c r="A47824" t="s">
        <v>40984</v>
      </c>
      <c r="B47824">
        <v>2004</v>
      </c>
      <c r="C47824">
        <v>96</v>
      </c>
    </row>
    <row r="47825" spans="1:3" x14ac:dyDescent="0.2">
      <c r="A47825" t="s">
        <v>40985</v>
      </c>
      <c r="B47825">
        <v>2002</v>
      </c>
      <c r="C47825">
        <v>84</v>
      </c>
    </row>
    <row r="47826" spans="1:3" x14ac:dyDescent="0.2">
      <c r="A47826" t="s">
        <v>40986</v>
      </c>
      <c r="B47826">
        <v>1972</v>
      </c>
      <c r="C47826">
        <v>85</v>
      </c>
    </row>
    <row r="47827" spans="1:3" x14ac:dyDescent="0.2">
      <c r="A47827" t="s">
        <v>40986</v>
      </c>
      <c r="B47827">
        <v>1972</v>
      </c>
      <c r="C47827">
        <v>90</v>
      </c>
    </row>
    <row r="47828" spans="1:3" x14ac:dyDescent="0.2">
      <c r="A47828" t="s">
        <v>40987</v>
      </c>
      <c r="B47828">
        <v>2013</v>
      </c>
      <c r="C47828">
        <v>80</v>
      </c>
    </row>
    <row r="47829" spans="1:3" x14ac:dyDescent="0.2">
      <c r="A47829" t="s">
        <v>40987</v>
      </c>
      <c r="B47829">
        <v>2013</v>
      </c>
      <c r="C47829">
        <v>80</v>
      </c>
    </row>
    <row r="47830" spans="1:3" x14ac:dyDescent="0.2">
      <c r="A47830" t="s">
        <v>40988</v>
      </c>
      <c r="B47830">
        <v>2000</v>
      </c>
      <c r="C47830">
        <v>97</v>
      </c>
    </row>
    <row r="47831" spans="1:3" x14ac:dyDescent="0.2">
      <c r="A47831" t="s">
        <v>40989</v>
      </c>
      <c r="B47831">
        <v>2013</v>
      </c>
      <c r="C47831">
        <v>78</v>
      </c>
    </row>
    <row r="47832" spans="1:3" x14ac:dyDescent="0.2">
      <c r="A47832" t="s">
        <v>40990</v>
      </c>
      <c r="B47832">
        <v>2005</v>
      </c>
      <c r="C47832">
        <v>85</v>
      </c>
    </row>
    <row r="47833" spans="1:3" x14ac:dyDescent="0.2">
      <c r="A47833" t="s">
        <v>40991</v>
      </c>
      <c r="B47833">
        <v>1948</v>
      </c>
      <c r="C47833">
        <v>89</v>
      </c>
    </row>
    <row r="47834" spans="1:3" x14ac:dyDescent="0.2">
      <c r="A47834" t="s">
        <v>40992</v>
      </c>
      <c r="B47834">
        <v>1960</v>
      </c>
      <c r="C47834">
        <v>72</v>
      </c>
    </row>
    <row r="47835" spans="1:3" x14ac:dyDescent="0.2">
      <c r="A47835" t="s">
        <v>40993</v>
      </c>
      <c r="B47835">
        <v>2011</v>
      </c>
      <c r="C47835">
        <v>105</v>
      </c>
    </row>
    <row r="47836" spans="1:3" x14ac:dyDescent="0.2">
      <c r="A47836" t="s">
        <v>40994</v>
      </c>
      <c r="B47836">
        <v>1981</v>
      </c>
      <c r="C47836">
        <v>114</v>
      </c>
    </row>
    <row r="47837" spans="1:3" x14ac:dyDescent="0.2">
      <c r="A47837" t="s">
        <v>40994</v>
      </c>
      <c r="B47837">
        <v>2010</v>
      </c>
      <c r="C47837">
        <v>156</v>
      </c>
    </row>
    <row r="47838" spans="1:3" x14ac:dyDescent="0.2">
      <c r="A47838" t="s">
        <v>40995</v>
      </c>
      <c r="B47838">
        <v>1934</v>
      </c>
      <c r="C47838">
        <v>78</v>
      </c>
    </row>
    <row r="47839" spans="1:3" x14ac:dyDescent="0.2">
      <c r="A47839" t="s">
        <v>40996</v>
      </c>
      <c r="B47839">
        <v>2004</v>
      </c>
      <c r="C47839">
        <v>120</v>
      </c>
    </row>
    <row r="47840" spans="1:3" x14ac:dyDescent="0.2">
      <c r="A47840" t="s">
        <v>40997</v>
      </c>
      <c r="B47840">
        <v>1957</v>
      </c>
      <c r="C47840">
        <v>85</v>
      </c>
    </row>
    <row r="47841" spans="1:3" x14ac:dyDescent="0.2">
      <c r="A47841" t="s">
        <v>40998</v>
      </c>
      <c r="B47841">
        <v>1939</v>
      </c>
      <c r="C47841">
        <v>73</v>
      </c>
    </row>
    <row r="47842" spans="1:3" x14ac:dyDescent="0.2">
      <c r="A47842" t="s">
        <v>40999</v>
      </c>
      <c r="B47842">
        <v>1954</v>
      </c>
      <c r="C47842">
        <v>83</v>
      </c>
    </row>
    <row r="47843" spans="1:3" x14ac:dyDescent="0.2">
      <c r="A47843" t="s">
        <v>41000</v>
      </c>
      <c r="B47843">
        <v>1922</v>
      </c>
      <c r="C47843">
        <v>50</v>
      </c>
    </row>
    <row r="47844" spans="1:3" x14ac:dyDescent="0.2">
      <c r="A47844" t="s">
        <v>41001</v>
      </c>
      <c r="B47844">
        <v>2011</v>
      </c>
      <c r="C47844">
        <v>90</v>
      </c>
    </row>
    <row r="47845" spans="1:3" x14ac:dyDescent="0.2">
      <c r="A47845" t="s">
        <v>41002</v>
      </c>
      <c r="B47845">
        <v>1935</v>
      </c>
      <c r="C47845">
        <v>70</v>
      </c>
    </row>
    <row r="47846" spans="1:3" x14ac:dyDescent="0.2">
      <c r="A47846" t="s">
        <v>41003</v>
      </c>
      <c r="B47846">
        <v>2001</v>
      </c>
      <c r="C47846">
        <v>79</v>
      </c>
    </row>
    <row r="47847" spans="1:3" x14ac:dyDescent="0.2">
      <c r="A47847" t="s">
        <v>41003</v>
      </c>
      <c r="B47847">
        <v>2001</v>
      </c>
      <c r="C47847">
        <v>92</v>
      </c>
    </row>
    <row r="47848" spans="1:3" x14ac:dyDescent="0.2">
      <c r="A47848" t="s">
        <v>41004</v>
      </c>
      <c r="B47848">
        <v>1944</v>
      </c>
      <c r="C47848">
        <v>89</v>
      </c>
    </row>
    <row r="47849" spans="1:3" x14ac:dyDescent="0.2">
      <c r="A47849" t="s">
        <v>41005</v>
      </c>
      <c r="B47849">
        <v>1968</v>
      </c>
      <c r="C47849">
        <v>77</v>
      </c>
    </row>
    <row r="47850" spans="1:3" x14ac:dyDescent="0.2">
      <c r="A47850" t="s">
        <v>41005</v>
      </c>
      <c r="B47850">
        <v>2014</v>
      </c>
      <c r="C47850">
        <v>55</v>
      </c>
    </row>
    <row r="47851" spans="1:3" x14ac:dyDescent="0.2">
      <c r="A47851" t="s">
        <v>41006</v>
      </c>
      <c r="B47851">
        <v>2005</v>
      </c>
      <c r="C47851">
        <v>104</v>
      </c>
    </row>
    <row r="47852" spans="1:3" x14ac:dyDescent="0.2">
      <c r="A47852" t="s">
        <v>41007</v>
      </c>
      <c r="B47852">
        <v>2007</v>
      </c>
      <c r="C47852">
        <v>110</v>
      </c>
    </row>
    <row r="47853" spans="1:3" x14ac:dyDescent="0.2">
      <c r="A47853" t="s">
        <v>41008</v>
      </c>
      <c r="B47853">
        <v>2010</v>
      </c>
      <c r="C47853">
        <v>67</v>
      </c>
    </row>
    <row r="47854" spans="1:3" x14ac:dyDescent="0.2">
      <c r="A47854" t="s">
        <v>41009</v>
      </c>
      <c r="B47854">
        <v>2000</v>
      </c>
      <c r="C47854">
        <v>82</v>
      </c>
    </row>
    <row r="47855" spans="1:3" x14ac:dyDescent="0.2">
      <c r="A47855" t="s">
        <v>41010</v>
      </c>
      <c r="B47855">
        <v>2010</v>
      </c>
      <c r="C47855">
        <v>97</v>
      </c>
    </row>
    <row r="47856" spans="1:3" x14ac:dyDescent="0.2">
      <c r="A47856" t="s">
        <v>41011</v>
      </c>
      <c r="B47856">
        <v>2014</v>
      </c>
      <c r="C47856">
        <v>86</v>
      </c>
    </row>
    <row r="47857" spans="1:3" x14ac:dyDescent="0.2">
      <c r="A47857" t="s">
        <v>41012</v>
      </c>
      <c r="B47857">
        <v>1938</v>
      </c>
      <c r="C47857">
        <v>85</v>
      </c>
    </row>
    <row r="47858" spans="1:3" x14ac:dyDescent="0.2">
      <c r="A47858" t="s">
        <v>41013</v>
      </c>
      <c r="B47858">
        <v>2015</v>
      </c>
      <c r="C47858">
        <v>60</v>
      </c>
    </row>
    <row r="47859" spans="1:3" x14ac:dyDescent="0.2">
      <c r="A47859" t="s">
        <v>41014</v>
      </c>
      <c r="B47859">
        <v>1941</v>
      </c>
      <c r="C47859">
        <v>86</v>
      </c>
    </row>
    <row r="47860" spans="1:3" x14ac:dyDescent="0.2">
      <c r="A47860" t="s">
        <v>41015</v>
      </c>
      <c r="B47860">
        <v>2013</v>
      </c>
      <c r="C47860">
        <v>110</v>
      </c>
    </row>
    <row r="47861" spans="1:3" x14ac:dyDescent="0.2">
      <c r="A47861" t="s">
        <v>41016</v>
      </c>
      <c r="B47861">
        <v>2014</v>
      </c>
      <c r="C47861">
        <v>55</v>
      </c>
    </row>
    <row r="47862" spans="1:3" x14ac:dyDescent="0.2">
      <c r="A47862" t="s">
        <v>41017</v>
      </c>
      <c r="B47862">
        <v>1970</v>
      </c>
      <c r="C47862">
        <v>90</v>
      </c>
    </row>
    <row r="47863" spans="1:3" x14ac:dyDescent="0.2">
      <c r="A47863" t="s">
        <v>41017</v>
      </c>
      <c r="B47863">
        <v>1970</v>
      </c>
      <c r="C47863">
        <v>99</v>
      </c>
    </row>
    <row r="47864" spans="1:3" x14ac:dyDescent="0.2">
      <c r="A47864" t="s">
        <v>41018</v>
      </c>
      <c r="B47864">
        <v>1995</v>
      </c>
      <c r="C47864">
        <v>98</v>
      </c>
    </row>
    <row r="47865" spans="1:3" x14ac:dyDescent="0.2">
      <c r="A47865" t="s">
        <v>41019</v>
      </c>
      <c r="B47865">
        <v>2009</v>
      </c>
      <c r="C47865">
        <v>80</v>
      </c>
    </row>
    <row r="47866" spans="1:3" x14ac:dyDescent="0.2">
      <c r="A47866" t="s">
        <v>41020</v>
      </c>
      <c r="B47866">
        <v>2014</v>
      </c>
      <c r="C47866">
        <v>90</v>
      </c>
    </row>
    <row r="47867" spans="1:3" x14ac:dyDescent="0.2">
      <c r="A47867" t="s">
        <v>41021</v>
      </c>
      <c r="B47867">
        <v>2007</v>
      </c>
      <c r="C47867">
        <v>81</v>
      </c>
    </row>
    <row r="47868" spans="1:3" x14ac:dyDescent="0.2">
      <c r="A47868" t="s">
        <v>41022</v>
      </c>
      <c r="B47868">
        <v>1953</v>
      </c>
      <c r="C47868">
        <v>81</v>
      </c>
    </row>
    <row r="47869" spans="1:3" x14ac:dyDescent="0.2">
      <c r="A47869" t="s">
        <v>41023</v>
      </c>
      <c r="B47869">
        <v>2009</v>
      </c>
      <c r="C47869">
        <v>100</v>
      </c>
    </row>
    <row r="47870" spans="1:3" x14ac:dyDescent="0.2">
      <c r="A47870" t="s">
        <v>41024</v>
      </c>
      <c r="B47870">
        <v>2013</v>
      </c>
      <c r="C47870">
        <v>125</v>
      </c>
    </row>
    <row r="47871" spans="1:3" x14ac:dyDescent="0.2">
      <c r="A47871" t="s">
        <v>41025</v>
      </c>
      <c r="B47871">
        <v>1928</v>
      </c>
      <c r="C47871">
        <v>100</v>
      </c>
    </row>
    <row r="47872" spans="1:3" x14ac:dyDescent="0.2">
      <c r="A47872" t="s">
        <v>41025</v>
      </c>
      <c r="B47872">
        <v>1940</v>
      </c>
      <c r="C47872">
        <v>89</v>
      </c>
    </row>
    <row r="47873" spans="1:3" x14ac:dyDescent="0.2">
      <c r="A47873" t="s">
        <v>41026</v>
      </c>
      <c r="B47873">
        <v>2013</v>
      </c>
      <c r="C47873">
        <v>71</v>
      </c>
    </row>
    <row r="47874" spans="1:3" x14ac:dyDescent="0.2">
      <c r="A47874" t="s">
        <v>41027</v>
      </c>
      <c r="B47874">
        <v>2010</v>
      </c>
      <c r="C47874">
        <v>85</v>
      </c>
    </row>
    <row r="47875" spans="1:3" x14ac:dyDescent="0.2">
      <c r="A47875" t="s">
        <v>41028</v>
      </c>
      <c r="B47875">
        <v>2012</v>
      </c>
      <c r="C47875">
        <v>110</v>
      </c>
    </row>
    <row r="47876" spans="1:3" x14ac:dyDescent="0.2">
      <c r="A47876" t="s">
        <v>41029</v>
      </c>
      <c r="B47876">
        <v>2012</v>
      </c>
      <c r="C47876">
        <v>95</v>
      </c>
    </row>
    <row r="47877" spans="1:3" x14ac:dyDescent="0.2">
      <c r="A47877" t="s">
        <v>41030</v>
      </c>
      <c r="B47877">
        <v>1928</v>
      </c>
      <c r="C47877">
        <v>60</v>
      </c>
    </row>
    <row r="47878" spans="1:3" x14ac:dyDescent="0.2">
      <c r="A47878" t="s">
        <v>41031</v>
      </c>
      <c r="B47878">
        <v>1994</v>
      </c>
      <c r="C47878">
        <v>117</v>
      </c>
    </row>
    <row r="47879" spans="1:3" x14ac:dyDescent="0.2">
      <c r="A47879" t="s">
        <v>41032</v>
      </c>
      <c r="B47879">
        <v>2006</v>
      </c>
      <c r="C47879">
        <v>80</v>
      </c>
    </row>
    <row r="47880" spans="1:3" x14ac:dyDescent="0.2">
      <c r="A47880" t="s">
        <v>41033</v>
      </c>
      <c r="B47880">
        <v>1961</v>
      </c>
      <c r="C47880">
        <v>113</v>
      </c>
    </row>
    <row r="47881" spans="1:3" x14ac:dyDescent="0.2">
      <c r="A47881" t="s">
        <v>41034</v>
      </c>
      <c r="B47881">
        <v>2016</v>
      </c>
      <c r="C47881">
        <v>61</v>
      </c>
    </row>
    <row r="47882" spans="1:3" x14ac:dyDescent="0.2">
      <c r="A47882" t="s">
        <v>41035</v>
      </c>
      <c r="B47882">
        <v>1939</v>
      </c>
      <c r="C47882">
        <v>110</v>
      </c>
    </row>
    <row r="47883" spans="1:3" x14ac:dyDescent="0.2">
      <c r="A47883" t="s">
        <v>41036</v>
      </c>
      <c r="B47883">
        <v>1962</v>
      </c>
      <c r="C47883">
        <v>84</v>
      </c>
    </row>
    <row r="47884" spans="1:3" x14ac:dyDescent="0.2">
      <c r="A47884" t="s">
        <v>41037</v>
      </c>
      <c r="B47884">
        <v>1965</v>
      </c>
      <c r="C47884">
        <v>94</v>
      </c>
    </row>
    <row r="47885" spans="1:3" x14ac:dyDescent="0.2">
      <c r="A47885" t="s">
        <v>41038</v>
      </c>
      <c r="B47885">
        <v>2013</v>
      </c>
      <c r="C47885">
        <v>99</v>
      </c>
    </row>
    <row r="47886" spans="1:3" x14ac:dyDescent="0.2">
      <c r="A47886" t="s">
        <v>41039</v>
      </c>
      <c r="B47886">
        <v>2008</v>
      </c>
      <c r="C47886">
        <v>115</v>
      </c>
    </row>
    <row r="47887" spans="1:3" x14ac:dyDescent="0.2">
      <c r="A47887" t="s">
        <v>41040</v>
      </c>
      <c r="B47887">
        <v>1969</v>
      </c>
      <c r="C47887">
        <v>70</v>
      </c>
    </row>
    <row r="47888" spans="1:3" x14ac:dyDescent="0.2">
      <c r="A47888" t="s">
        <v>41040</v>
      </c>
      <c r="B47888">
        <v>2009</v>
      </c>
      <c r="C47888">
        <v>119</v>
      </c>
    </row>
    <row r="47889" spans="1:3" x14ac:dyDescent="0.2">
      <c r="A47889" t="s">
        <v>41041</v>
      </c>
      <c r="B47889">
        <v>2006</v>
      </c>
      <c r="C47889">
        <v>90</v>
      </c>
    </row>
    <row r="47890" spans="1:3" x14ac:dyDescent="0.2">
      <c r="A47890" t="s">
        <v>41042</v>
      </c>
      <c r="B47890">
        <v>1938</v>
      </c>
      <c r="C47890">
        <v>92</v>
      </c>
    </row>
    <row r="47891" spans="1:3" x14ac:dyDescent="0.2">
      <c r="A47891" t="s">
        <v>41043</v>
      </c>
      <c r="B47891">
        <v>2011</v>
      </c>
      <c r="C47891">
        <v>46</v>
      </c>
    </row>
    <row r="47892" spans="1:3" x14ac:dyDescent="0.2">
      <c r="A47892" t="s">
        <v>41044</v>
      </c>
      <c r="B47892">
        <v>2015</v>
      </c>
      <c r="C47892">
        <v>105</v>
      </c>
    </row>
    <row r="47893" spans="1:3" x14ac:dyDescent="0.2">
      <c r="A47893" t="s">
        <v>41045</v>
      </c>
      <c r="B47893">
        <v>1996</v>
      </c>
      <c r="C47893">
        <v>114</v>
      </c>
    </row>
    <row r="47894" spans="1:3" x14ac:dyDescent="0.2">
      <c r="A47894" t="s">
        <v>41046</v>
      </c>
      <c r="B47894">
        <v>2017</v>
      </c>
      <c r="C47894">
        <v>77</v>
      </c>
    </row>
    <row r="47895" spans="1:3" x14ac:dyDescent="0.2">
      <c r="A47895" t="s">
        <v>41047</v>
      </c>
      <c r="B47895">
        <v>2008</v>
      </c>
      <c r="C47895">
        <v>67</v>
      </c>
    </row>
    <row r="47896" spans="1:3" x14ac:dyDescent="0.2">
      <c r="A47896" t="s">
        <v>41048</v>
      </c>
      <c r="B47896">
        <v>1972</v>
      </c>
      <c r="C47896">
        <v>66</v>
      </c>
    </row>
    <row r="47897" spans="1:3" x14ac:dyDescent="0.2">
      <c r="A47897" t="s">
        <v>41048</v>
      </c>
      <c r="B47897">
        <v>2012</v>
      </c>
      <c r="C47897">
        <v>80</v>
      </c>
    </row>
    <row r="47898" spans="1:3" x14ac:dyDescent="0.2">
      <c r="A47898" t="s">
        <v>41049</v>
      </c>
      <c r="B47898">
        <v>1951</v>
      </c>
      <c r="C47898">
        <v>92</v>
      </c>
    </row>
    <row r="47899" spans="1:3" x14ac:dyDescent="0.2">
      <c r="A47899" t="s">
        <v>41050</v>
      </c>
      <c r="B47899">
        <v>2015</v>
      </c>
      <c r="C47899">
        <v>86</v>
      </c>
    </row>
    <row r="47900" spans="1:3" x14ac:dyDescent="0.2">
      <c r="A47900" t="s">
        <v>41051</v>
      </c>
      <c r="B47900">
        <v>2015</v>
      </c>
      <c r="C47900">
        <v>116</v>
      </c>
    </row>
    <row r="47901" spans="1:3" x14ac:dyDescent="0.2">
      <c r="A47901" t="s">
        <v>41052</v>
      </c>
      <c r="B47901">
        <v>2015</v>
      </c>
      <c r="C47901">
        <v>85</v>
      </c>
    </row>
    <row r="47902" spans="1:3" x14ac:dyDescent="0.2">
      <c r="A47902" t="s">
        <v>41053</v>
      </c>
      <c r="B47902">
        <v>1966</v>
      </c>
      <c r="C47902">
        <v>85</v>
      </c>
    </row>
    <row r="47903" spans="1:3" x14ac:dyDescent="0.2">
      <c r="A47903" t="s">
        <v>41054</v>
      </c>
      <c r="B47903">
        <v>2015</v>
      </c>
      <c r="C47903">
        <v>80</v>
      </c>
    </row>
    <row r="47904" spans="1:3" x14ac:dyDescent="0.2">
      <c r="A47904" t="s">
        <v>41055</v>
      </c>
      <c r="B47904">
        <v>1969</v>
      </c>
      <c r="C47904">
        <v>85</v>
      </c>
    </row>
    <row r="47905" spans="1:3" x14ac:dyDescent="0.2">
      <c r="A47905" t="s">
        <v>41056</v>
      </c>
      <c r="B47905">
        <v>2014</v>
      </c>
      <c r="C47905">
        <v>64</v>
      </c>
    </row>
    <row r="47906" spans="1:3" x14ac:dyDescent="0.2">
      <c r="A47906" t="s">
        <v>41057</v>
      </c>
      <c r="B47906">
        <v>2000</v>
      </c>
      <c r="C47906">
        <v>82</v>
      </c>
    </row>
    <row r="47907" spans="1:3" x14ac:dyDescent="0.2">
      <c r="A47907" t="s">
        <v>41057</v>
      </c>
      <c r="B47907">
        <v>2000</v>
      </c>
      <c r="C47907">
        <v>85</v>
      </c>
    </row>
    <row r="47908" spans="1:3" x14ac:dyDescent="0.2">
      <c r="A47908" t="s">
        <v>41057</v>
      </c>
      <c r="B47908">
        <v>2000</v>
      </c>
      <c r="C47908">
        <v>90</v>
      </c>
    </row>
    <row r="47909" spans="1:3" x14ac:dyDescent="0.2">
      <c r="A47909" t="s">
        <v>41058</v>
      </c>
      <c r="B47909">
        <v>2009</v>
      </c>
      <c r="C47909">
        <v>145</v>
      </c>
    </row>
    <row r="47910" spans="1:3" x14ac:dyDescent="0.2">
      <c r="A47910" t="s">
        <v>41059</v>
      </c>
      <c r="B47910">
        <v>1996</v>
      </c>
      <c r="C47910">
        <v>95</v>
      </c>
    </row>
    <row r="47911" spans="1:3" x14ac:dyDescent="0.2">
      <c r="A47911" t="s">
        <v>41060</v>
      </c>
      <c r="B47911">
        <v>1973</v>
      </c>
      <c r="C47911">
        <v>84</v>
      </c>
    </row>
    <row r="47912" spans="1:3" x14ac:dyDescent="0.2">
      <c r="A47912" t="s">
        <v>41061</v>
      </c>
      <c r="B47912">
        <v>2014</v>
      </c>
      <c r="C47912">
        <v>134</v>
      </c>
    </row>
    <row r="47913" spans="1:3" x14ac:dyDescent="0.2">
      <c r="A47913" t="s">
        <v>41062</v>
      </c>
      <c r="B47913">
        <v>1980</v>
      </c>
      <c r="C47913">
        <v>106</v>
      </c>
    </row>
    <row r="47914" spans="1:3" x14ac:dyDescent="0.2">
      <c r="A47914" t="s">
        <v>41063</v>
      </c>
      <c r="B47914">
        <v>1955</v>
      </c>
      <c r="C47914">
        <v>87</v>
      </c>
    </row>
    <row r="47915" spans="1:3" x14ac:dyDescent="0.2">
      <c r="A47915" t="s">
        <v>41063</v>
      </c>
      <c r="B47915">
        <v>1996</v>
      </c>
      <c r="C47915">
        <v>102</v>
      </c>
    </row>
    <row r="47916" spans="1:3" x14ac:dyDescent="0.2">
      <c r="A47916" t="s">
        <v>41063</v>
      </c>
      <c r="B47916">
        <v>2012</v>
      </c>
      <c r="C47916">
        <v>143</v>
      </c>
    </row>
    <row r="47917" spans="1:3" x14ac:dyDescent="0.2">
      <c r="A47917" t="s">
        <v>41064</v>
      </c>
      <c r="B47917">
        <v>1982</v>
      </c>
      <c r="C47917">
        <v>102</v>
      </c>
    </row>
    <row r="47918" spans="1:3" x14ac:dyDescent="0.2">
      <c r="A47918" t="s">
        <v>41065</v>
      </c>
      <c r="B47918">
        <v>2012</v>
      </c>
      <c r="C47918">
        <v>61</v>
      </c>
    </row>
    <row r="47919" spans="1:3" x14ac:dyDescent="0.2">
      <c r="A47919" t="s">
        <v>41065</v>
      </c>
      <c r="B47919">
        <v>2012</v>
      </c>
      <c r="C47919">
        <v>178</v>
      </c>
    </row>
    <row r="47920" spans="1:3" x14ac:dyDescent="0.2">
      <c r="A47920" t="s">
        <v>41066</v>
      </c>
      <c r="B47920">
        <v>1960</v>
      </c>
      <c r="C47920">
        <v>80</v>
      </c>
    </row>
    <row r="47921" spans="1:3" x14ac:dyDescent="0.2">
      <c r="A47921" t="s">
        <v>41067</v>
      </c>
      <c r="B47921">
        <v>1986</v>
      </c>
      <c r="C47921">
        <v>88</v>
      </c>
    </row>
    <row r="47922" spans="1:3" x14ac:dyDescent="0.2">
      <c r="A47922" t="s">
        <v>41068</v>
      </c>
      <c r="B47922">
        <v>1976</v>
      </c>
      <c r="C47922">
        <v>91</v>
      </c>
    </row>
    <row r="47923" spans="1:3" x14ac:dyDescent="0.2">
      <c r="A47923" t="s">
        <v>41068</v>
      </c>
      <c r="B47923">
        <v>1988</v>
      </c>
      <c r="C47923">
        <v>93</v>
      </c>
    </row>
    <row r="47924" spans="1:3" x14ac:dyDescent="0.2">
      <c r="A47924" t="s">
        <v>41069</v>
      </c>
      <c r="B47924">
        <v>1974</v>
      </c>
      <c r="C47924">
        <v>92</v>
      </c>
    </row>
    <row r="47925" spans="1:3" x14ac:dyDescent="0.2">
      <c r="A47925" t="s">
        <v>41069</v>
      </c>
      <c r="B47925">
        <v>1974</v>
      </c>
      <c r="C47925">
        <v>87</v>
      </c>
    </row>
    <row r="47926" spans="1:3" x14ac:dyDescent="0.2">
      <c r="A47926" t="s">
        <v>41070</v>
      </c>
      <c r="B47926">
        <v>1971</v>
      </c>
      <c r="C47926">
        <v>85</v>
      </c>
    </row>
    <row r="47927" spans="1:3" x14ac:dyDescent="0.2">
      <c r="A47927" t="s">
        <v>41071</v>
      </c>
      <c r="B47927">
        <v>1952</v>
      </c>
      <c r="C47927">
        <v>105</v>
      </c>
    </row>
    <row r="47928" spans="1:3" x14ac:dyDescent="0.2">
      <c r="A47928" t="s">
        <v>41072</v>
      </c>
      <c r="B47928">
        <v>1931</v>
      </c>
      <c r="C47928">
        <v>82</v>
      </c>
    </row>
    <row r="47929" spans="1:3" x14ac:dyDescent="0.2">
      <c r="A47929" t="s">
        <v>41073</v>
      </c>
      <c r="B47929">
        <v>1961</v>
      </c>
      <c r="C47929">
        <v>99</v>
      </c>
    </row>
    <row r="47930" spans="1:3" x14ac:dyDescent="0.2">
      <c r="A47930" t="s">
        <v>41074</v>
      </c>
      <c r="B47930">
        <v>1985</v>
      </c>
      <c r="C47930">
        <v>94</v>
      </c>
    </row>
    <row r="47931" spans="1:3" x14ac:dyDescent="0.2">
      <c r="A47931" t="s">
        <v>41075</v>
      </c>
      <c r="B47931">
        <v>1981</v>
      </c>
      <c r="C47931">
        <v>99</v>
      </c>
    </row>
    <row r="47932" spans="1:3" x14ac:dyDescent="0.2">
      <c r="A47932" t="s">
        <v>41076</v>
      </c>
      <c r="B47932">
        <v>2012</v>
      </c>
      <c r="C47932">
        <v>54</v>
      </c>
    </row>
    <row r="47933" spans="1:3" x14ac:dyDescent="0.2">
      <c r="A47933" t="s">
        <v>41077</v>
      </c>
      <c r="B47933">
        <v>2013</v>
      </c>
      <c r="C47933">
        <v>70</v>
      </c>
    </row>
    <row r="47934" spans="1:3" x14ac:dyDescent="0.2">
      <c r="A47934" t="s">
        <v>41078</v>
      </c>
      <c r="B47934">
        <v>2011</v>
      </c>
      <c r="C47934">
        <v>93</v>
      </c>
    </row>
    <row r="47935" spans="1:3" x14ac:dyDescent="0.2">
      <c r="A47935" t="s">
        <v>41079</v>
      </c>
      <c r="B47935">
        <v>2004</v>
      </c>
      <c r="C47935">
        <v>107</v>
      </c>
    </row>
    <row r="47936" spans="1:3" x14ac:dyDescent="0.2">
      <c r="A47936" t="s">
        <v>41079</v>
      </c>
      <c r="B47936">
        <v>2007</v>
      </c>
      <c r="C47936">
        <v>113</v>
      </c>
    </row>
    <row r="47937" spans="1:3" x14ac:dyDescent="0.2">
      <c r="A47937" t="s">
        <v>41080</v>
      </c>
      <c r="B47937">
        <v>2007</v>
      </c>
      <c r="C47937">
        <v>107</v>
      </c>
    </row>
    <row r="47938" spans="1:3" x14ac:dyDescent="0.2">
      <c r="A47938" t="s">
        <v>41081</v>
      </c>
      <c r="B47938">
        <v>2013</v>
      </c>
      <c r="C47938">
        <v>91</v>
      </c>
    </row>
    <row r="47939" spans="1:3" x14ac:dyDescent="0.2">
      <c r="A47939" t="s">
        <v>41080</v>
      </c>
      <c r="B47939">
        <v>2015</v>
      </c>
      <c r="C47939">
        <v>89</v>
      </c>
    </row>
    <row r="47940" spans="1:3" x14ac:dyDescent="0.2">
      <c r="A47940" t="s">
        <v>41082</v>
      </c>
      <c r="B47940">
        <v>1984</v>
      </c>
      <c r="C47940">
        <v>136</v>
      </c>
    </row>
    <row r="47941" spans="1:3" x14ac:dyDescent="0.2">
      <c r="A47941" t="s">
        <v>41083</v>
      </c>
      <c r="B47941">
        <v>2005</v>
      </c>
      <c r="C47941">
        <v>87</v>
      </c>
    </row>
    <row r="47942" spans="1:3" x14ac:dyDescent="0.2">
      <c r="A47942" t="s">
        <v>41084</v>
      </c>
      <c r="B47942">
        <v>2011</v>
      </c>
      <c r="C47942">
        <v>83</v>
      </c>
    </row>
    <row r="47943" spans="1:3" x14ac:dyDescent="0.2">
      <c r="A47943" t="s">
        <v>41085</v>
      </c>
      <c r="B47943">
        <v>2014</v>
      </c>
      <c r="C47943">
        <v>81</v>
      </c>
    </row>
    <row r="47944" spans="1:3" x14ac:dyDescent="0.2">
      <c r="A47944" t="s">
        <v>41086</v>
      </c>
      <c r="B47944">
        <v>2007</v>
      </c>
      <c r="C47944">
        <v>107</v>
      </c>
    </row>
    <row r="47945" spans="1:3" x14ac:dyDescent="0.2">
      <c r="A47945" t="s">
        <v>41087</v>
      </c>
      <c r="B47945">
        <v>2009</v>
      </c>
      <c r="C47945">
        <v>88</v>
      </c>
    </row>
    <row r="47946" spans="1:3" x14ac:dyDescent="0.2">
      <c r="A47946" t="s">
        <v>41088</v>
      </c>
      <c r="B47946">
        <v>2015</v>
      </c>
      <c r="C47946">
        <v>130</v>
      </c>
    </row>
    <row r="47947" spans="1:3" x14ac:dyDescent="0.2">
      <c r="A47947" t="s">
        <v>41089</v>
      </c>
      <c r="B47947">
        <v>1970</v>
      </c>
      <c r="C47947">
        <v>94</v>
      </c>
    </row>
    <row r="47948" spans="1:3" x14ac:dyDescent="0.2">
      <c r="A47948" t="s">
        <v>41090</v>
      </c>
      <c r="B47948">
        <v>2016</v>
      </c>
      <c r="C47948">
        <v>90</v>
      </c>
    </row>
    <row r="47949" spans="1:3" x14ac:dyDescent="0.2">
      <c r="A47949" t="s">
        <v>41091</v>
      </c>
      <c r="B47949">
        <v>2010</v>
      </c>
      <c r="C47949">
        <v>65</v>
      </c>
    </row>
    <row r="47950" spans="1:3" x14ac:dyDescent="0.2">
      <c r="A47950" t="s">
        <v>41092</v>
      </c>
      <c r="B47950">
        <v>2016</v>
      </c>
      <c r="C47950">
        <v>100</v>
      </c>
    </row>
    <row r="47951" spans="1:3" x14ac:dyDescent="0.2">
      <c r="A47951" t="s">
        <v>41093</v>
      </c>
      <c r="B47951">
        <v>2012</v>
      </c>
      <c r="C47951">
        <v>103</v>
      </c>
    </row>
    <row r="47952" spans="1:3" x14ac:dyDescent="0.2">
      <c r="A47952" t="s">
        <v>41094</v>
      </c>
      <c r="B47952">
        <v>1988</v>
      </c>
      <c r="C47952">
        <v>57</v>
      </c>
    </row>
    <row r="47953" spans="1:3" x14ac:dyDescent="0.2">
      <c r="A47953" t="s">
        <v>41095</v>
      </c>
      <c r="B47953">
        <v>2014</v>
      </c>
      <c r="C47953">
        <v>62</v>
      </c>
    </row>
    <row r="47954" spans="1:3" x14ac:dyDescent="0.2">
      <c r="A47954" t="s">
        <v>41096</v>
      </c>
      <c r="B47954">
        <v>2014</v>
      </c>
      <c r="C47954">
        <v>85</v>
      </c>
    </row>
    <row r="47955" spans="1:3" x14ac:dyDescent="0.2">
      <c r="A47955" t="s">
        <v>41097</v>
      </c>
      <c r="B47955">
        <v>2003</v>
      </c>
      <c r="C47955">
        <v>81</v>
      </c>
    </row>
    <row r="47956" spans="1:3" x14ac:dyDescent="0.2">
      <c r="A47956" t="s">
        <v>41097</v>
      </c>
      <c r="B47956">
        <v>2012</v>
      </c>
      <c r="C47956">
        <v>89</v>
      </c>
    </row>
    <row r="47957" spans="1:3" x14ac:dyDescent="0.2">
      <c r="A47957" t="s">
        <v>41098</v>
      </c>
      <c r="B47957">
        <v>1932</v>
      </c>
      <c r="C47957">
        <v>72</v>
      </c>
    </row>
    <row r="47958" spans="1:3" x14ac:dyDescent="0.2">
      <c r="A47958" t="s">
        <v>41099</v>
      </c>
      <c r="B47958">
        <v>2001</v>
      </c>
      <c r="C47958">
        <v>100</v>
      </c>
    </row>
    <row r="47959" spans="1:3" x14ac:dyDescent="0.2">
      <c r="A47959" t="s">
        <v>41100</v>
      </c>
      <c r="B47959">
        <v>1979</v>
      </c>
      <c r="C47959">
        <v>69</v>
      </c>
    </row>
    <row r="47960" spans="1:3" x14ac:dyDescent="0.2">
      <c r="A47960" t="s">
        <v>41101</v>
      </c>
      <c r="B47960">
        <v>2004</v>
      </c>
      <c r="C47960">
        <v>100</v>
      </c>
    </row>
    <row r="47961" spans="1:3" x14ac:dyDescent="0.2">
      <c r="A47961" t="s">
        <v>41102</v>
      </c>
      <c r="B47961">
        <v>2012</v>
      </c>
      <c r="C47961">
        <v>95</v>
      </c>
    </row>
    <row r="47962" spans="1:3" x14ac:dyDescent="0.2">
      <c r="A47962" t="s">
        <v>41103</v>
      </c>
      <c r="B47962">
        <v>2016</v>
      </c>
      <c r="C47962">
        <v>89</v>
      </c>
    </row>
    <row r="47963" spans="1:3" x14ac:dyDescent="0.2">
      <c r="A47963" t="s">
        <v>41104</v>
      </c>
      <c r="B47963">
        <v>1991</v>
      </c>
      <c r="C47963">
        <v>90</v>
      </c>
    </row>
    <row r="47964" spans="1:3" x14ac:dyDescent="0.2">
      <c r="A47964" t="s">
        <v>41105</v>
      </c>
      <c r="B47964">
        <v>2009</v>
      </c>
      <c r="C47964">
        <v>88</v>
      </c>
    </row>
    <row r="47965" spans="1:3" x14ac:dyDescent="0.2">
      <c r="A47965" t="s">
        <v>41105</v>
      </c>
      <c r="B47965">
        <v>2016</v>
      </c>
      <c r="C47965">
        <v>70</v>
      </c>
    </row>
    <row r="47966" spans="1:3" x14ac:dyDescent="0.2">
      <c r="A47966" t="s">
        <v>41106</v>
      </c>
      <c r="B47966">
        <v>1994</v>
      </c>
      <c r="C47966">
        <v>90</v>
      </c>
    </row>
    <row r="47967" spans="1:3" x14ac:dyDescent="0.2">
      <c r="A47967" t="s">
        <v>41106</v>
      </c>
      <c r="B47967">
        <v>1994</v>
      </c>
      <c r="C47967">
        <v>92</v>
      </c>
    </row>
    <row r="47968" spans="1:3" x14ac:dyDescent="0.2">
      <c r="A47968" t="s">
        <v>41107</v>
      </c>
      <c r="B47968">
        <v>1927</v>
      </c>
      <c r="C47968">
        <v>60</v>
      </c>
    </row>
    <row r="47969" spans="1:3" x14ac:dyDescent="0.2">
      <c r="A47969" t="s">
        <v>41107</v>
      </c>
      <c r="B47969">
        <v>1930</v>
      </c>
      <c r="C47969">
        <v>65</v>
      </c>
    </row>
    <row r="47970" spans="1:3" x14ac:dyDescent="0.2">
      <c r="A47970" t="s">
        <v>41107</v>
      </c>
      <c r="B47970">
        <v>1940</v>
      </c>
      <c r="C47970">
        <v>60</v>
      </c>
    </row>
    <row r="47971" spans="1:3" x14ac:dyDescent="0.2">
      <c r="A47971" t="s">
        <v>41107</v>
      </c>
      <c r="B47971">
        <v>1947</v>
      </c>
      <c r="C47971">
        <v>82</v>
      </c>
    </row>
    <row r="47972" spans="1:3" x14ac:dyDescent="0.2">
      <c r="A47972" t="s">
        <v>41107</v>
      </c>
      <c r="B47972">
        <v>1975</v>
      </c>
      <c r="C47972">
        <v>106</v>
      </c>
    </row>
    <row r="47973" spans="1:3" x14ac:dyDescent="0.2">
      <c r="A47973" t="s">
        <v>41107</v>
      </c>
      <c r="B47973">
        <v>1975</v>
      </c>
      <c r="C47973">
        <v>106</v>
      </c>
    </row>
    <row r="47974" spans="1:3" x14ac:dyDescent="0.2">
      <c r="A47974" t="s">
        <v>41107</v>
      </c>
      <c r="B47974">
        <v>2008</v>
      </c>
      <c r="C47974">
        <v>90</v>
      </c>
    </row>
    <row r="47975" spans="1:3" x14ac:dyDescent="0.2">
      <c r="A47975" t="s">
        <v>41108</v>
      </c>
      <c r="B47975">
        <v>2015</v>
      </c>
      <c r="C47975">
        <v>90</v>
      </c>
    </row>
    <row r="47976" spans="1:3" x14ac:dyDescent="0.2">
      <c r="A47976" t="s">
        <v>41109</v>
      </c>
      <c r="B47976">
        <v>2016</v>
      </c>
      <c r="C47976">
        <v>120</v>
      </c>
    </row>
    <row r="47977" spans="1:3" x14ac:dyDescent="0.2">
      <c r="A47977" t="s">
        <v>41110</v>
      </c>
      <c r="B47977">
        <v>1993</v>
      </c>
      <c r="C47977">
        <v>91</v>
      </c>
    </row>
    <row r="47978" spans="1:3" x14ac:dyDescent="0.2">
      <c r="A47978" t="s">
        <v>41111</v>
      </c>
      <c r="B47978">
        <v>2007</v>
      </c>
      <c r="C47978">
        <v>109</v>
      </c>
    </row>
    <row r="47979" spans="1:3" x14ac:dyDescent="0.2">
      <c r="A47979" t="s">
        <v>41111</v>
      </c>
      <c r="B47979">
        <v>2009</v>
      </c>
      <c r="C47979">
        <v>89</v>
      </c>
    </row>
    <row r="47980" spans="1:3" x14ac:dyDescent="0.2">
      <c r="A47980" t="s">
        <v>41112</v>
      </c>
      <c r="B47980">
        <v>2010</v>
      </c>
      <c r="C47980">
        <v>96</v>
      </c>
    </row>
    <row r="47981" spans="1:3" x14ac:dyDescent="0.2">
      <c r="A47981" t="s">
        <v>41113</v>
      </c>
      <c r="B47981">
        <v>2005</v>
      </c>
      <c r="C47981">
        <v>110</v>
      </c>
    </row>
    <row r="47982" spans="1:3" x14ac:dyDescent="0.2">
      <c r="A47982" t="s">
        <v>41114</v>
      </c>
      <c r="B47982">
        <v>2016</v>
      </c>
      <c r="C47982">
        <v>95</v>
      </c>
    </row>
    <row r="47983" spans="1:3" x14ac:dyDescent="0.2">
      <c r="A47983" t="s">
        <v>41115</v>
      </c>
      <c r="B47983">
        <v>2010</v>
      </c>
      <c r="C47983">
        <v>90</v>
      </c>
    </row>
    <row r="47984" spans="1:3" x14ac:dyDescent="0.2">
      <c r="A47984" t="s">
        <v>41116</v>
      </c>
      <c r="B47984">
        <v>1985</v>
      </c>
      <c r="C47984">
        <v>98</v>
      </c>
    </row>
    <row r="47985" spans="1:3" x14ac:dyDescent="0.2">
      <c r="A47985" t="s">
        <v>41117</v>
      </c>
      <c r="B47985">
        <v>2003</v>
      </c>
      <c r="C47985">
        <v>95</v>
      </c>
    </row>
    <row r="47986" spans="1:3" x14ac:dyDescent="0.2">
      <c r="A47986" t="s">
        <v>41118</v>
      </c>
      <c r="B47986">
        <v>1982</v>
      </c>
      <c r="C47986">
        <v>140</v>
      </c>
    </row>
    <row r="47987" spans="1:3" x14ac:dyDescent="0.2">
      <c r="A47987" t="s">
        <v>41119</v>
      </c>
      <c r="B47987">
        <v>2012</v>
      </c>
      <c r="C47987">
        <v>86</v>
      </c>
    </row>
    <row r="47988" spans="1:3" x14ac:dyDescent="0.2">
      <c r="A47988" t="s">
        <v>41120</v>
      </c>
      <c r="B47988">
        <v>2015</v>
      </c>
      <c r="C47988">
        <v>88</v>
      </c>
    </row>
    <row r="47989" spans="1:3" x14ac:dyDescent="0.2">
      <c r="A47989" t="s">
        <v>41121</v>
      </c>
      <c r="B47989">
        <v>1987</v>
      </c>
      <c r="C47989">
        <v>93</v>
      </c>
    </row>
    <row r="47990" spans="1:3" x14ac:dyDescent="0.2">
      <c r="A47990" t="s">
        <v>41121</v>
      </c>
      <c r="B47990">
        <v>1987</v>
      </c>
      <c r="C47990">
        <v>95</v>
      </c>
    </row>
    <row r="47991" spans="1:3" x14ac:dyDescent="0.2">
      <c r="A47991" t="s">
        <v>41121</v>
      </c>
      <c r="B47991">
        <v>2009</v>
      </c>
      <c r="C47991">
        <v>94</v>
      </c>
    </row>
    <row r="47992" spans="1:3" x14ac:dyDescent="0.2">
      <c r="A47992" t="s">
        <v>41121</v>
      </c>
      <c r="B47992">
        <v>2011</v>
      </c>
      <c r="C47992">
        <v>99</v>
      </c>
    </row>
    <row r="47993" spans="1:3" x14ac:dyDescent="0.2">
      <c r="A47993" t="s">
        <v>41121</v>
      </c>
      <c r="B47993">
        <v>2015</v>
      </c>
      <c r="C47993">
        <v>80</v>
      </c>
    </row>
    <row r="47994" spans="1:3" x14ac:dyDescent="0.2">
      <c r="A47994" t="s">
        <v>41122</v>
      </c>
      <c r="B47994">
        <v>1989</v>
      </c>
      <c r="C47994">
        <v>157</v>
      </c>
    </row>
    <row r="47995" spans="1:3" x14ac:dyDescent="0.2">
      <c r="A47995" t="s">
        <v>41122</v>
      </c>
      <c r="B47995">
        <v>1989</v>
      </c>
      <c r="C47995">
        <v>119</v>
      </c>
    </row>
    <row r="47996" spans="1:3" x14ac:dyDescent="0.2">
      <c r="A47996" t="s">
        <v>41123</v>
      </c>
      <c r="B47996">
        <v>1950</v>
      </c>
      <c r="C47996">
        <v>85</v>
      </c>
    </row>
    <row r="47997" spans="1:3" x14ac:dyDescent="0.2">
      <c r="A47997" t="s">
        <v>41124</v>
      </c>
      <c r="B47997">
        <v>1998</v>
      </c>
      <c r="C47997">
        <v>94</v>
      </c>
    </row>
    <row r="47998" spans="1:3" x14ac:dyDescent="0.2">
      <c r="A47998" t="s">
        <v>41125</v>
      </c>
      <c r="B47998">
        <v>1969</v>
      </c>
      <c r="C47998">
        <v>63</v>
      </c>
    </row>
    <row r="47999" spans="1:3" x14ac:dyDescent="0.2">
      <c r="A47999" t="s">
        <v>41126</v>
      </c>
      <c r="B47999">
        <v>2009</v>
      </c>
      <c r="C47999">
        <v>78</v>
      </c>
    </row>
    <row r="48000" spans="1:3" x14ac:dyDescent="0.2">
      <c r="A48000" t="s">
        <v>41127</v>
      </c>
      <c r="B48000">
        <v>2012</v>
      </c>
      <c r="C48000">
        <v>74</v>
      </c>
    </row>
    <row r="48001" spans="1:3" x14ac:dyDescent="0.2">
      <c r="A48001" t="s">
        <v>41128</v>
      </c>
      <c r="B48001">
        <v>1950</v>
      </c>
      <c r="C48001">
        <v>91</v>
      </c>
    </row>
    <row r="48002" spans="1:3" x14ac:dyDescent="0.2">
      <c r="A48002" t="s">
        <v>41129</v>
      </c>
      <c r="B48002">
        <v>1953</v>
      </c>
      <c r="C48002">
        <v>86</v>
      </c>
    </row>
    <row r="48003" spans="1:3" x14ac:dyDescent="0.2">
      <c r="A48003" t="s">
        <v>41130</v>
      </c>
      <c r="B48003">
        <v>1952</v>
      </c>
      <c r="C48003">
        <v>81</v>
      </c>
    </row>
    <row r="48004" spans="1:3" x14ac:dyDescent="0.2">
      <c r="A48004" t="s">
        <v>41131</v>
      </c>
      <c r="B48004">
        <v>1951</v>
      </c>
      <c r="C48004">
        <v>88</v>
      </c>
    </row>
    <row r="48005" spans="1:3" x14ac:dyDescent="0.2">
      <c r="A48005" t="s">
        <v>41132</v>
      </c>
      <c r="B48005">
        <v>1954</v>
      </c>
      <c r="C48005">
        <v>95</v>
      </c>
    </row>
    <row r="48006" spans="1:3" x14ac:dyDescent="0.2">
      <c r="A48006" t="s">
        <v>41133</v>
      </c>
      <c r="B48006">
        <v>1956</v>
      </c>
      <c r="C48006">
        <v>80</v>
      </c>
    </row>
    <row r="48007" spans="1:3" x14ac:dyDescent="0.2">
      <c r="A48007" t="s">
        <v>41134</v>
      </c>
      <c r="B48007">
        <v>1955</v>
      </c>
      <c r="C48007">
        <v>80</v>
      </c>
    </row>
    <row r="48008" spans="1:3" x14ac:dyDescent="0.2">
      <c r="A48008" t="s">
        <v>41135</v>
      </c>
      <c r="B48008">
        <v>1961</v>
      </c>
      <c r="C48008">
        <v>105</v>
      </c>
    </row>
    <row r="48009" spans="1:3" x14ac:dyDescent="0.2">
      <c r="A48009" t="s">
        <v>41135</v>
      </c>
      <c r="B48009">
        <v>1961</v>
      </c>
      <c r="C48009">
        <v>101</v>
      </c>
    </row>
    <row r="48010" spans="1:3" x14ac:dyDescent="0.2">
      <c r="A48010" t="s">
        <v>41136</v>
      </c>
      <c r="B48010">
        <v>2012</v>
      </c>
      <c r="C48010">
        <v>114</v>
      </c>
    </row>
    <row r="48011" spans="1:3" x14ac:dyDescent="0.2">
      <c r="A48011" t="s">
        <v>41137</v>
      </c>
      <c r="B48011">
        <v>1981</v>
      </c>
      <c r="C48011">
        <v>166</v>
      </c>
    </row>
    <row r="48012" spans="1:3" x14ac:dyDescent="0.2">
      <c r="A48012" t="s">
        <v>41137</v>
      </c>
      <c r="B48012">
        <v>2002</v>
      </c>
      <c r="C48012">
        <v>88</v>
      </c>
    </row>
    <row r="48013" spans="1:3" x14ac:dyDescent="0.2">
      <c r="A48013" t="s">
        <v>41138</v>
      </c>
      <c r="B48013">
        <v>2015</v>
      </c>
      <c r="C48013">
        <v>104</v>
      </c>
    </row>
    <row r="48014" spans="1:3" x14ac:dyDescent="0.2">
      <c r="A48014" t="s">
        <v>41139</v>
      </c>
      <c r="B48014">
        <v>1999</v>
      </c>
      <c r="C48014">
        <v>85</v>
      </c>
    </row>
    <row r="48015" spans="1:3" x14ac:dyDescent="0.2">
      <c r="A48015" t="s">
        <v>41140</v>
      </c>
      <c r="B48015">
        <v>2002</v>
      </c>
      <c r="C48015">
        <v>85</v>
      </c>
    </row>
    <row r="48016" spans="1:3" x14ac:dyDescent="0.2">
      <c r="A48016" t="s">
        <v>41140</v>
      </c>
      <c r="B48016">
        <v>2002</v>
      </c>
      <c r="C48016">
        <v>85</v>
      </c>
    </row>
    <row r="48017" spans="1:3" x14ac:dyDescent="0.2">
      <c r="A48017" t="s">
        <v>41141</v>
      </c>
      <c r="B48017">
        <v>1937</v>
      </c>
      <c r="C48017">
        <v>90</v>
      </c>
    </row>
    <row r="48018" spans="1:3" x14ac:dyDescent="0.2">
      <c r="A48018" t="s">
        <v>41142</v>
      </c>
      <c r="B48018">
        <v>1970</v>
      </c>
      <c r="C48018">
        <v>95</v>
      </c>
    </row>
    <row r="48019" spans="1:3" x14ac:dyDescent="0.2">
      <c r="A48019" t="s">
        <v>41143</v>
      </c>
      <c r="B48019">
        <v>1969</v>
      </c>
      <c r="C48019">
        <v>91</v>
      </c>
    </row>
    <row r="48020" spans="1:3" x14ac:dyDescent="0.2">
      <c r="A48020" t="s">
        <v>41144</v>
      </c>
      <c r="B48020">
        <v>1968</v>
      </c>
      <c r="C48020">
        <v>96</v>
      </c>
    </row>
    <row r="48021" spans="1:3" x14ac:dyDescent="0.2">
      <c r="A48021" t="s">
        <v>41145</v>
      </c>
      <c r="B48021">
        <v>1997</v>
      </c>
      <c r="C48021">
        <v>75</v>
      </c>
    </row>
    <row r="48022" spans="1:3" x14ac:dyDescent="0.2">
      <c r="A48022" t="s">
        <v>41146</v>
      </c>
      <c r="B48022">
        <v>2006</v>
      </c>
      <c r="C48022">
        <v>99</v>
      </c>
    </row>
    <row r="48023" spans="1:3" x14ac:dyDescent="0.2">
      <c r="A48023" t="s">
        <v>41147</v>
      </c>
      <c r="B48023">
        <v>2014</v>
      </c>
      <c r="C48023">
        <v>90</v>
      </c>
    </row>
    <row r="48024" spans="1:3" x14ac:dyDescent="0.2">
      <c r="A48024" t="s">
        <v>41148</v>
      </c>
      <c r="B48024">
        <v>2011</v>
      </c>
      <c r="C48024">
        <v>100</v>
      </c>
    </row>
    <row r="48025" spans="1:3" x14ac:dyDescent="0.2">
      <c r="A48025" t="s">
        <v>41149</v>
      </c>
      <c r="B48025">
        <v>1995</v>
      </c>
      <c r="C48025">
        <v>105</v>
      </c>
    </row>
    <row r="48026" spans="1:3" x14ac:dyDescent="0.2">
      <c r="A48026" t="s">
        <v>41150</v>
      </c>
      <c r="B48026">
        <v>2016</v>
      </c>
      <c r="C48026">
        <v>88</v>
      </c>
    </row>
    <row r="48027" spans="1:3" x14ac:dyDescent="0.2">
      <c r="A48027" t="s">
        <v>41151</v>
      </c>
      <c r="B48027">
        <v>2004</v>
      </c>
      <c r="C48027">
        <v>75</v>
      </c>
    </row>
    <row r="48028" spans="1:3" x14ac:dyDescent="0.2">
      <c r="A48028" t="s">
        <v>41152</v>
      </c>
      <c r="B48028">
        <v>2003</v>
      </c>
      <c r="C48028">
        <v>53</v>
      </c>
    </row>
    <row r="48029" spans="1:3" x14ac:dyDescent="0.2">
      <c r="A48029" t="s">
        <v>41153</v>
      </c>
      <c r="B48029">
        <v>2012</v>
      </c>
      <c r="C48029">
        <v>94</v>
      </c>
    </row>
    <row r="48030" spans="1:3" x14ac:dyDescent="0.2">
      <c r="A48030" t="s">
        <v>41153</v>
      </c>
      <c r="B48030">
        <v>2014</v>
      </c>
      <c r="C48030">
        <v>95</v>
      </c>
    </row>
    <row r="48031" spans="1:3" x14ac:dyDescent="0.2">
      <c r="A48031" t="s">
        <v>41154</v>
      </c>
      <c r="B48031">
        <v>1991</v>
      </c>
      <c r="C48031">
        <v>50</v>
      </c>
    </row>
    <row r="48032" spans="1:3" x14ac:dyDescent="0.2">
      <c r="A48032" t="s">
        <v>41155</v>
      </c>
      <c r="B48032">
        <v>2002</v>
      </c>
      <c r="C48032">
        <v>83</v>
      </c>
    </row>
    <row r="48033" spans="1:3" x14ac:dyDescent="0.2">
      <c r="A48033" t="s">
        <v>41155</v>
      </c>
      <c r="B48033">
        <v>2002</v>
      </c>
      <c r="C48033">
        <v>83</v>
      </c>
    </row>
    <row r="48034" spans="1:3" x14ac:dyDescent="0.2">
      <c r="A48034" t="s">
        <v>41156</v>
      </c>
      <c r="B48034">
        <v>1998</v>
      </c>
      <c r="C48034">
        <v>82</v>
      </c>
    </row>
    <row r="48035" spans="1:3" x14ac:dyDescent="0.2">
      <c r="A48035" t="s">
        <v>41157</v>
      </c>
      <c r="B48035">
        <v>2017</v>
      </c>
      <c r="C48035">
        <v>110</v>
      </c>
    </row>
    <row r="48036" spans="1:3" x14ac:dyDescent="0.2">
      <c r="A48036" t="s">
        <v>41158</v>
      </c>
      <c r="B48036">
        <v>2015</v>
      </c>
      <c r="C48036">
        <v>102</v>
      </c>
    </row>
    <row r="48037" spans="1:3" x14ac:dyDescent="0.2">
      <c r="A48037" t="s">
        <v>41159</v>
      </c>
      <c r="B48037">
        <v>2015</v>
      </c>
      <c r="C48037">
        <v>12</v>
      </c>
    </row>
    <row r="48038" spans="1:3" x14ac:dyDescent="0.2">
      <c r="A48038" t="s">
        <v>41160</v>
      </c>
      <c r="B48038">
        <v>2003</v>
      </c>
      <c r="C48038">
        <v>50</v>
      </c>
    </row>
    <row r="48039" spans="1:3" x14ac:dyDescent="0.2">
      <c r="A48039" t="s">
        <v>41161</v>
      </c>
      <c r="B48039">
        <v>1973</v>
      </c>
      <c r="C48039">
        <v>105</v>
      </c>
    </row>
    <row r="48040" spans="1:3" x14ac:dyDescent="0.2">
      <c r="A48040" t="s">
        <v>41162</v>
      </c>
      <c r="B48040">
        <v>2013</v>
      </c>
      <c r="C48040">
        <v>111</v>
      </c>
    </row>
    <row r="48041" spans="1:3" x14ac:dyDescent="0.2">
      <c r="A48041" t="s">
        <v>41162</v>
      </c>
      <c r="B48041">
        <v>2013</v>
      </c>
      <c r="C48041">
        <v>109</v>
      </c>
    </row>
    <row r="48042" spans="1:3" x14ac:dyDescent="0.2">
      <c r="A48042" t="s">
        <v>41163</v>
      </c>
      <c r="B48042">
        <v>2014</v>
      </c>
      <c r="C48042">
        <v>100</v>
      </c>
    </row>
    <row r="48043" spans="1:3" x14ac:dyDescent="0.2">
      <c r="A48043" t="s">
        <v>41164</v>
      </c>
      <c r="B48043">
        <v>2012</v>
      </c>
      <c r="C48043">
        <v>46</v>
      </c>
    </row>
    <row r="48044" spans="1:3" x14ac:dyDescent="0.2">
      <c r="A48044" t="s">
        <v>41165</v>
      </c>
      <c r="B48044">
        <v>2009</v>
      </c>
      <c r="C48044">
        <v>92</v>
      </c>
    </row>
    <row r="48045" spans="1:3" x14ac:dyDescent="0.2">
      <c r="A48045" t="s">
        <v>41166</v>
      </c>
      <c r="B48045">
        <v>1990</v>
      </c>
      <c r="C48045">
        <v>85</v>
      </c>
    </row>
    <row r="48046" spans="1:3" x14ac:dyDescent="0.2">
      <c r="A48046" t="s">
        <v>41167</v>
      </c>
      <c r="B48046">
        <v>2009</v>
      </c>
      <c r="C48046">
        <v>194</v>
      </c>
    </row>
    <row r="48047" spans="1:3" x14ac:dyDescent="0.2">
      <c r="A48047" t="s">
        <v>41168</v>
      </c>
      <c r="B48047">
        <v>2005</v>
      </c>
      <c r="C48047">
        <v>92</v>
      </c>
    </row>
    <row r="48048" spans="1:3" x14ac:dyDescent="0.2">
      <c r="A48048" t="s">
        <v>41169</v>
      </c>
      <c r="B48048">
        <v>1972</v>
      </c>
      <c r="C48048">
        <v>85</v>
      </c>
    </row>
    <row r="48049" spans="1:3" x14ac:dyDescent="0.2">
      <c r="A48049" t="s">
        <v>41169</v>
      </c>
      <c r="B48049">
        <v>1972</v>
      </c>
      <c r="C48049">
        <v>85</v>
      </c>
    </row>
    <row r="48050" spans="1:3" x14ac:dyDescent="0.2">
      <c r="A48050" t="s">
        <v>41170</v>
      </c>
      <c r="B48050">
        <v>1931</v>
      </c>
      <c r="C48050">
        <v>70</v>
      </c>
    </row>
    <row r="48051" spans="1:3" x14ac:dyDescent="0.2">
      <c r="A48051" t="s">
        <v>41170</v>
      </c>
      <c r="B48051">
        <v>2011</v>
      </c>
      <c r="C48051">
        <v>82</v>
      </c>
    </row>
    <row r="48052" spans="1:3" x14ac:dyDescent="0.2">
      <c r="A48052" t="s">
        <v>41170</v>
      </c>
      <c r="B48052">
        <v>2015</v>
      </c>
      <c r="C48052">
        <v>89</v>
      </c>
    </row>
    <row r="48053" spans="1:3" x14ac:dyDescent="0.2">
      <c r="A48053" t="s">
        <v>41170</v>
      </c>
      <c r="B48053">
        <v>2015</v>
      </c>
      <c r="C48053">
        <v>90</v>
      </c>
    </row>
    <row r="48054" spans="1:3" x14ac:dyDescent="0.2">
      <c r="A48054" t="s">
        <v>41171</v>
      </c>
      <c r="B48054">
        <v>1958</v>
      </c>
      <c r="C48054">
        <v>83</v>
      </c>
    </row>
    <row r="48055" spans="1:3" x14ac:dyDescent="0.2">
      <c r="A48055" t="s">
        <v>41172</v>
      </c>
      <c r="B48055">
        <v>1991</v>
      </c>
      <c r="C48055">
        <v>93</v>
      </c>
    </row>
    <row r="48056" spans="1:3" x14ac:dyDescent="0.2">
      <c r="A48056" t="s">
        <v>41173</v>
      </c>
      <c r="B48056">
        <v>1984</v>
      </c>
      <c r="C48056">
        <v>100</v>
      </c>
    </row>
    <row r="48057" spans="1:3" x14ac:dyDescent="0.2">
      <c r="A48057" t="s">
        <v>41173</v>
      </c>
      <c r="B48057">
        <v>1984</v>
      </c>
      <c r="C48057">
        <v>92</v>
      </c>
    </row>
    <row r="48058" spans="1:3" x14ac:dyDescent="0.2">
      <c r="A48058" t="s">
        <v>41174</v>
      </c>
      <c r="B48058">
        <v>2016</v>
      </c>
      <c r="C48058">
        <v>125</v>
      </c>
    </row>
    <row r="48059" spans="1:3" x14ac:dyDescent="0.2">
      <c r="A48059" t="s">
        <v>41175</v>
      </c>
      <c r="B48059">
        <v>1967</v>
      </c>
      <c r="C48059">
        <v>86</v>
      </c>
    </row>
    <row r="48060" spans="1:3" x14ac:dyDescent="0.2">
      <c r="A48060" t="s">
        <v>41175</v>
      </c>
      <c r="B48060">
        <v>1967</v>
      </c>
      <c r="C48060">
        <v>92</v>
      </c>
    </row>
    <row r="48061" spans="1:3" x14ac:dyDescent="0.2">
      <c r="A48061" t="s">
        <v>41176</v>
      </c>
      <c r="B48061">
        <v>1988</v>
      </c>
      <c r="C48061">
        <v>90</v>
      </c>
    </row>
    <row r="48062" spans="1:3" x14ac:dyDescent="0.2">
      <c r="A48062" t="s">
        <v>41177</v>
      </c>
      <c r="B48062">
        <v>1981</v>
      </c>
      <c r="C48062">
        <v>97</v>
      </c>
    </row>
    <row r="48063" spans="1:3" x14ac:dyDescent="0.2">
      <c r="A48063" t="s">
        <v>41178</v>
      </c>
      <c r="B48063">
        <v>1965</v>
      </c>
      <c r="C48063">
        <v>79</v>
      </c>
    </row>
    <row r="48064" spans="1:3" x14ac:dyDescent="0.2">
      <c r="A48064" t="s">
        <v>41179</v>
      </c>
      <c r="B48064">
        <v>1943</v>
      </c>
      <c r="C48064">
        <v>74</v>
      </c>
    </row>
    <row r="48065" spans="1:3" x14ac:dyDescent="0.2">
      <c r="A48065" t="s">
        <v>41180</v>
      </c>
      <c r="B48065">
        <v>1969</v>
      </c>
      <c r="C48065">
        <v>98</v>
      </c>
    </row>
    <row r="48066" spans="1:3" x14ac:dyDescent="0.2">
      <c r="A48066" t="s">
        <v>41180</v>
      </c>
      <c r="B48066">
        <v>1969</v>
      </c>
      <c r="C48066">
        <v>95</v>
      </c>
    </row>
    <row r="48067" spans="1:3" x14ac:dyDescent="0.2">
      <c r="A48067" t="s">
        <v>41180</v>
      </c>
      <c r="B48067">
        <v>1969</v>
      </c>
      <c r="C48067">
        <v>97</v>
      </c>
    </row>
    <row r="48068" spans="1:3" x14ac:dyDescent="0.2">
      <c r="A48068" t="s">
        <v>41180</v>
      </c>
      <c r="B48068">
        <v>1969</v>
      </c>
      <c r="C48068">
        <v>101</v>
      </c>
    </row>
    <row r="48069" spans="1:3" x14ac:dyDescent="0.2">
      <c r="A48069" t="s">
        <v>41181</v>
      </c>
      <c r="B48069">
        <v>2005</v>
      </c>
      <c r="C48069">
        <v>84</v>
      </c>
    </row>
    <row r="48070" spans="1:3" x14ac:dyDescent="0.2">
      <c r="A48070" t="s">
        <v>41182</v>
      </c>
      <c r="B48070">
        <v>2010</v>
      </c>
      <c r="C48070">
        <v>95</v>
      </c>
    </row>
    <row r="48071" spans="1:3" x14ac:dyDescent="0.2">
      <c r="A48071" t="s">
        <v>41183</v>
      </c>
      <c r="B48071">
        <v>2009</v>
      </c>
      <c r="C48071">
        <v>94</v>
      </c>
    </row>
    <row r="48072" spans="1:3" x14ac:dyDescent="0.2">
      <c r="A48072" t="s">
        <v>41184</v>
      </c>
      <c r="B48072">
        <v>1975</v>
      </c>
      <c r="C48072">
        <v>95</v>
      </c>
    </row>
    <row r="48073" spans="1:3" x14ac:dyDescent="0.2">
      <c r="A48073" t="s">
        <v>41185</v>
      </c>
      <c r="B48073">
        <v>1996</v>
      </c>
      <c r="C48073">
        <v>91</v>
      </c>
    </row>
    <row r="48074" spans="1:3" x14ac:dyDescent="0.2">
      <c r="A48074" t="s">
        <v>41186</v>
      </c>
      <c r="B48074">
        <v>1974</v>
      </c>
      <c r="C48074">
        <v>99</v>
      </c>
    </row>
    <row r="48075" spans="1:3" x14ac:dyDescent="0.2">
      <c r="A48075" t="s">
        <v>41186</v>
      </c>
      <c r="B48075">
        <v>1974</v>
      </c>
      <c r="C48075">
        <v>93</v>
      </c>
    </row>
    <row r="48076" spans="1:3" x14ac:dyDescent="0.2">
      <c r="A48076" t="s">
        <v>41187</v>
      </c>
      <c r="B48076">
        <v>2015</v>
      </c>
      <c r="C48076">
        <v>115</v>
      </c>
    </row>
    <row r="48077" spans="1:3" x14ac:dyDescent="0.2">
      <c r="A48077" t="s">
        <v>41188</v>
      </c>
      <c r="B48077">
        <v>2005</v>
      </c>
      <c r="C48077">
        <v>90</v>
      </c>
    </row>
    <row r="48078" spans="1:3" x14ac:dyDescent="0.2">
      <c r="A48078" t="s">
        <v>41189</v>
      </c>
      <c r="B48078">
        <v>2013</v>
      </c>
      <c r="C48078">
        <v>84</v>
      </c>
    </row>
    <row r="48079" spans="1:3" x14ac:dyDescent="0.2">
      <c r="A48079" t="s">
        <v>41190</v>
      </c>
      <c r="B48079">
        <v>2006</v>
      </c>
      <c r="C48079">
        <v>77</v>
      </c>
    </row>
    <row r="48080" spans="1:3" x14ac:dyDescent="0.2">
      <c r="A48080" t="s">
        <v>41191</v>
      </c>
      <c r="B48080">
        <v>1958</v>
      </c>
      <c r="C48080">
        <v>85</v>
      </c>
    </row>
    <row r="48081" spans="1:3" x14ac:dyDescent="0.2">
      <c r="A48081" t="s">
        <v>41192</v>
      </c>
      <c r="B48081">
        <v>1984</v>
      </c>
      <c r="C48081">
        <v>100</v>
      </c>
    </row>
    <row r="48082" spans="1:3" x14ac:dyDescent="0.2">
      <c r="A48082" t="s">
        <v>41193</v>
      </c>
      <c r="B48082">
        <v>2014</v>
      </c>
      <c r="C48082">
        <v>86</v>
      </c>
    </row>
    <row r="48083" spans="1:3" x14ac:dyDescent="0.2">
      <c r="A48083" t="s">
        <v>41194</v>
      </c>
      <c r="B48083">
        <v>2015</v>
      </c>
      <c r="C48083">
        <v>100</v>
      </c>
    </row>
    <row r="48084" spans="1:3" x14ac:dyDescent="0.2">
      <c r="A48084" t="s">
        <v>41195</v>
      </c>
      <c r="B48084">
        <v>1995</v>
      </c>
      <c r="C48084">
        <v>50</v>
      </c>
    </row>
    <row r="48085" spans="1:3" x14ac:dyDescent="0.2">
      <c r="A48085" t="s">
        <v>41196</v>
      </c>
      <c r="B48085">
        <v>2011</v>
      </c>
      <c r="C48085">
        <v>91</v>
      </c>
    </row>
    <row r="48086" spans="1:3" x14ac:dyDescent="0.2">
      <c r="A48086" t="s">
        <v>41197</v>
      </c>
      <c r="B48086">
        <v>2015</v>
      </c>
      <c r="C48086">
        <v>66</v>
      </c>
    </row>
    <row r="48087" spans="1:3" x14ac:dyDescent="0.2">
      <c r="A48087" t="s">
        <v>41198</v>
      </c>
      <c r="B48087">
        <v>2012</v>
      </c>
      <c r="C48087">
        <v>87</v>
      </c>
    </row>
    <row r="48088" spans="1:3" x14ac:dyDescent="0.2">
      <c r="A48088" t="s">
        <v>41199</v>
      </c>
      <c r="B48088">
        <v>2011</v>
      </c>
      <c r="C48088">
        <v>80</v>
      </c>
    </row>
    <row r="48089" spans="1:3" x14ac:dyDescent="0.2">
      <c r="A48089" t="s">
        <v>41200</v>
      </c>
      <c r="B48089">
        <v>2010</v>
      </c>
      <c r="C48089">
        <v>101</v>
      </c>
    </row>
    <row r="48090" spans="1:3" x14ac:dyDescent="0.2">
      <c r="A48090" t="s">
        <v>41201</v>
      </c>
      <c r="B48090">
        <v>2008</v>
      </c>
      <c r="C48090">
        <v>84</v>
      </c>
    </row>
    <row r="48091" spans="1:3" x14ac:dyDescent="0.2">
      <c r="A48091" t="s">
        <v>41202</v>
      </c>
      <c r="B48091">
        <v>2007</v>
      </c>
      <c r="C48091">
        <v>90</v>
      </c>
    </row>
    <row r="48092" spans="1:3" x14ac:dyDescent="0.2">
      <c r="A48092" t="s">
        <v>41203</v>
      </c>
      <c r="B48092">
        <v>2012</v>
      </c>
      <c r="C48092">
        <v>89</v>
      </c>
    </row>
    <row r="48093" spans="1:3" x14ac:dyDescent="0.2">
      <c r="A48093" t="s">
        <v>41204</v>
      </c>
      <c r="B48093">
        <v>1995</v>
      </c>
      <c r="C48093">
        <v>101</v>
      </c>
    </row>
    <row r="48094" spans="1:3" x14ac:dyDescent="0.2">
      <c r="A48094" t="s">
        <v>41204</v>
      </c>
      <c r="B48094">
        <v>1995</v>
      </c>
      <c r="C48094">
        <v>100</v>
      </c>
    </row>
    <row r="48095" spans="1:3" x14ac:dyDescent="0.2">
      <c r="A48095" t="s">
        <v>41205</v>
      </c>
      <c r="B48095">
        <v>1936</v>
      </c>
      <c r="C48095">
        <v>66</v>
      </c>
    </row>
    <row r="48096" spans="1:3" x14ac:dyDescent="0.2">
      <c r="A48096" t="s">
        <v>41206</v>
      </c>
      <c r="B48096">
        <v>1973</v>
      </c>
      <c r="C48096">
        <v>76</v>
      </c>
    </row>
    <row r="48097" spans="1:3" x14ac:dyDescent="0.2">
      <c r="A48097" t="s">
        <v>41207</v>
      </c>
      <c r="B48097">
        <v>1966</v>
      </c>
      <c r="C48097">
        <v>87</v>
      </c>
    </row>
    <row r="48098" spans="1:3" x14ac:dyDescent="0.2">
      <c r="A48098" t="s">
        <v>41207</v>
      </c>
      <c r="B48098">
        <v>1991</v>
      </c>
      <c r="C48098">
        <v>118</v>
      </c>
    </row>
    <row r="48099" spans="1:3" x14ac:dyDescent="0.2">
      <c r="A48099" t="s">
        <v>41208</v>
      </c>
      <c r="B48099">
        <v>2003</v>
      </c>
      <c r="C48099">
        <v>95</v>
      </c>
    </row>
    <row r="48100" spans="1:3" x14ac:dyDescent="0.2">
      <c r="A48100" t="s">
        <v>41209</v>
      </c>
      <c r="B48100">
        <v>2011</v>
      </c>
      <c r="C48100">
        <v>82</v>
      </c>
    </row>
    <row r="48101" spans="1:3" x14ac:dyDescent="0.2">
      <c r="A48101" t="s">
        <v>41210</v>
      </c>
      <c r="B48101">
        <v>2009</v>
      </c>
      <c r="C48101">
        <v>85</v>
      </c>
    </row>
    <row r="48102" spans="1:3" x14ac:dyDescent="0.2">
      <c r="A48102" t="s">
        <v>41211</v>
      </c>
      <c r="B48102">
        <v>2010</v>
      </c>
      <c r="C48102">
        <v>69</v>
      </c>
    </row>
    <row r="48103" spans="1:3" x14ac:dyDescent="0.2">
      <c r="A48103" t="s">
        <v>41212</v>
      </c>
      <c r="B48103">
        <v>2015</v>
      </c>
      <c r="C48103">
        <v>95</v>
      </c>
    </row>
    <row r="48104" spans="1:3" x14ac:dyDescent="0.2">
      <c r="A48104" t="s">
        <v>41212</v>
      </c>
      <c r="B48104">
        <v>2015</v>
      </c>
      <c r="C48104">
        <v>90</v>
      </c>
    </row>
    <row r="48105" spans="1:3" x14ac:dyDescent="0.2">
      <c r="A48105" t="s">
        <v>41213</v>
      </c>
      <c r="B48105">
        <v>2008</v>
      </c>
      <c r="C48105">
        <v>98</v>
      </c>
    </row>
    <row r="48106" spans="1:3" x14ac:dyDescent="0.2">
      <c r="A48106" t="s">
        <v>41214</v>
      </c>
      <c r="B48106">
        <v>2004</v>
      </c>
      <c r="C48106">
        <v>87</v>
      </c>
    </row>
    <row r="48107" spans="1:3" x14ac:dyDescent="0.2">
      <c r="A48107" t="s">
        <v>41215</v>
      </c>
      <c r="B48107">
        <v>1988</v>
      </c>
      <c r="C48107">
        <v>120</v>
      </c>
    </row>
    <row r="48108" spans="1:3" x14ac:dyDescent="0.2">
      <c r="A48108" t="s">
        <v>41216</v>
      </c>
      <c r="B48108">
        <v>2008</v>
      </c>
      <c r="C48108">
        <v>80</v>
      </c>
    </row>
    <row r="48109" spans="1:3" x14ac:dyDescent="0.2">
      <c r="A48109" t="s">
        <v>41216</v>
      </c>
      <c r="B48109">
        <v>2008</v>
      </c>
      <c r="C48109">
        <v>80</v>
      </c>
    </row>
    <row r="48110" spans="1:3" x14ac:dyDescent="0.2">
      <c r="A48110" t="s">
        <v>41217</v>
      </c>
      <c r="B48110">
        <v>1988</v>
      </c>
      <c r="C48110">
        <v>78</v>
      </c>
    </row>
    <row r="48111" spans="1:3" x14ac:dyDescent="0.2">
      <c r="A48111" t="s">
        <v>41218</v>
      </c>
      <c r="B48111">
        <v>1994</v>
      </c>
      <c r="C48111">
        <v>89</v>
      </c>
    </row>
    <row r="48112" spans="1:3" x14ac:dyDescent="0.2">
      <c r="A48112" t="s">
        <v>41219</v>
      </c>
      <c r="B48112">
        <v>2016</v>
      </c>
      <c r="C48112">
        <v>113</v>
      </c>
    </row>
    <row r="48113" spans="1:3" x14ac:dyDescent="0.2">
      <c r="A48113" t="s">
        <v>41220</v>
      </c>
      <c r="B48113">
        <v>2004</v>
      </c>
      <c r="C48113">
        <v>97</v>
      </c>
    </row>
    <row r="48114" spans="1:3" x14ac:dyDescent="0.2">
      <c r="A48114" t="s">
        <v>41221</v>
      </c>
      <c r="B48114">
        <v>2006</v>
      </c>
      <c r="C48114">
        <v>124</v>
      </c>
    </row>
    <row r="48115" spans="1:3" x14ac:dyDescent="0.2">
      <c r="A48115" t="s">
        <v>41222</v>
      </c>
      <c r="B48115">
        <v>1953</v>
      </c>
      <c r="C48115">
        <v>110</v>
      </c>
    </row>
    <row r="48116" spans="1:3" x14ac:dyDescent="0.2">
      <c r="A48116" t="s">
        <v>41222</v>
      </c>
      <c r="B48116">
        <v>1953</v>
      </c>
      <c r="C48116">
        <v>92</v>
      </c>
    </row>
    <row r="48117" spans="1:3" x14ac:dyDescent="0.2">
      <c r="A48117" t="s">
        <v>41223</v>
      </c>
      <c r="B48117">
        <v>2010</v>
      </c>
      <c r="C48117">
        <v>95</v>
      </c>
    </row>
    <row r="48118" spans="1:3" x14ac:dyDescent="0.2">
      <c r="A48118" t="s">
        <v>41224</v>
      </c>
      <c r="B48118">
        <v>1957</v>
      </c>
      <c r="C48118">
        <v>105</v>
      </c>
    </row>
    <row r="48119" spans="1:3" x14ac:dyDescent="0.2">
      <c r="A48119" t="s">
        <v>41224</v>
      </c>
      <c r="B48119">
        <v>1957</v>
      </c>
      <c r="C48119">
        <v>100</v>
      </c>
    </row>
    <row r="48120" spans="1:3" x14ac:dyDescent="0.2">
      <c r="A48120" t="s">
        <v>41225</v>
      </c>
      <c r="B48120">
        <v>1973</v>
      </c>
      <c r="C48120">
        <v>97</v>
      </c>
    </row>
    <row r="48121" spans="1:3" x14ac:dyDescent="0.2">
      <c r="A48121" t="s">
        <v>41226</v>
      </c>
      <c r="B48121">
        <v>1934</v>
      </c>
      <c r="C48121">
        <v>84</v>
      </c>
    </row>
    <row r="48122" spans="1:3" x14ac:dyDescent="0.2">
      <c r="A48122" t="s">
        <v>41227</v>
      </c>
      <c r="B48122">
        <v>2013</v>
      </c>
      <c r="C48122">
        <v>102</v>
      </c>
    </row>
    <row r="48123" spans="1:3" x14ac:dyDescent="0.2">
      <c r="A48123" t="s">
        <v>41228</v>
      </c>
      <c r="B48123">
        <v>2007</v>
      </c>
      <c r="C48123">
        <v>96</v>
      </c>
    </row>
    <row r="48124" spans="1:3" x14ac:dyDescent="0.2">
      <c r="A48124" t="s">
        <v>41229</v>
      </c>
      <c r="B48124">
        <v>2013</v>
      </c>
      <c r="C48124">
        <v>101</v>
      </c>
    </row>
    <row r="48125" spans="1:3" x14ac:dyDescent="0.2">
      <c r="A48125" t="s">
        <v>41230</v>
      </c>
      <c r="B48125">
        <v>2008</v>
      </c>
      <c r="C48125">
        <v>116</v>
      </c>
    </row>
    <row r="48126" spans="1:3" x14ac:dyDescent="0.2">
      <c r="A48126" t="s">
        <v>41231</v>
      </c>
      <c r="B48126">
        <v>2016</v>
      </c>
      <c r="C48126">
        <v>95</v>
      </c>
    </row>
    <row r="48127" spans="1:3" x14ac:dyDescent="0.2">
      <c r="A48127" t="s">
        <v>41232</v>
      </c>
      <c r="B48127">
        <v>2016</v>
      </c>
      <c r="C48127">
        <v>85</v>
      </c>
    </row>
    <row r="48128" spans="1:3" x14ac:dyDescent="0.2">
      <c r="A48128" t="s">
        <v>41233</v>
      </c>
      <c r="B48128">
        <v>1927</v>
      </c>
      <c r="C48128">
        <v>85</v>
      </c>
    </row>
    <row r="48129" spans="1:3" x14ac:dyDescent="0.2">
      <c r="A48129" t="s">
        <v>41234</v>
      </c>
      <c r="B48129">
        <v>2004</v>
      </c>
      <c r="C48129">
        <v>98</v>
      </c>
    </row>
    <row r="48130" spans="1:3" x14ac:dyDescent="0.2">
      <c r="A48130" t="s">
        <v>41235</v>
      </c>
      <c r="B48130">
        <v>1997</v>
      </c>
      <c r="C48130">
        <v>95</v>
      </c>
    </row>
    <row r="48131" spans="1:3" x14ac:dyDescent="0.2">
      <c r="A48131" t="s">
        <v>41236</v>
      </c>
      <c r="B48131">
        <v>1989</v>
      </c>
      <c r="C48131">
        <v>100</v>
      </c>
    </row>
    <row r="48132" spans="1:3" x14ac:dyDescent="0.2">
      <c r="A48132" t="s">
        <v>41237</v>
      </c>
      <c r="B48132">
        <v>1992</v>
      </c>
      <c r="C48132">
        <v>92</v>
      </c>
    </row>
    <row r="48133" spans="1:3" x14ac:dyDescent="0.2">
      <c r="A48133" t="s">
        <v>41238</v>
      </c>
      <c r="B48133">
        <v>2013</v>
      </c>
      <c r="C48133">
        <v>61</v>
      </c>
    </row>
    <row r="48134" spans="1:3" x14ac:dyDescent="0.2">
      <c r="A48134" t="s">
        <v>41239</v>
      </c>
      <c r="B48134">
        <v>1988</v>
      </c>
      <c r="C48134">
        <v>90</v>
      </c>
    </row>
    <row r="48135" spans="1:3" x14ac:dyDescent="0.2">
      <c r="A48135" t="s">
        <v>41240</v>
      </c>
      <c r="B48135">
        <v>1972</v>
      </c>
      <c r="C48135">
        <v>135</v>
      </c>
    </row>
    <row r="48136" spans="1:3" x14ac:dyDescent="0.2">
      <c r="A48136" t="s">
        <v>41240</v>
      </c>
      <c r="B48136">
        <v>1972</v>
      </c>
      <c r="C48136">
        <v>122</v>
      </c>
    </row>
    <row r="48137" spans="1:3" x14ac:dyDescent="0.2">
      <c r="A48137" t="s">
        <v>41240</v>
      </c>
      <c r="B48137">
        <v>1972</v>
      </c>
      <c r="C48137">
        <v>121</v>
      </c>
    </row>
    <row r="48138" spans="1:3" x14ac:dyDescent="0.2">
      <c r="A48138" t="s">
        <v>41240</v>
      </c>
      <c r="B48138">
        <v>1972</v>
      </c>
      <c r="C48138">
        <v>126</v>
      </c>
    </row>
    <row r="48139" spans="1:3" x14ac:dyDescent="0.2">
      <c r="A48139" t="s">
        <v>41241</v>
      </c>
      <c r="B48139">
        <v>2014</v>
      </c>
      <c r="C48139">
        <v>85</v>
      </c>
    </row>
    <row r="48140" spans="1:3" x14ac:dyDescent="0.2">
      <c r="A48140" t="s">
        <v>41242</v>
      </c>
      <c r="B48140">
        <v>2009</v>
      </c>
      <c r="C48140">
        <v>87</v>
      </c>
    </row>
    <row r="48141" spans="1:3" x14ac:dyDescent="0.2">
      <c r="A48141" t="s">
        <v>41243</v>
      </c>
      <c r="B48141">
        <v>1992</v>
      </c>
      <c r="C48141">
        <v>86</v>
      </c>
    </row>
    <row r="48142" spans="1:3" x14ac:dyDescent="0.2">
      <c r="A48142" t="s">
        <v>41244</v>
      </c>
      <c r="B48142">
        <v>2008</v>
      </c>
      <c r="C48142">
        <v>82</v>
      </c>
    </row>
    <row r="48143" spans="1:3" x14ac:dyDescent="0.2">
      <c r="A48143" t="s">
        <v>41245</v>
      </c>
      <c r="B48143">
        <v>1977</v>
      </c>
      <c r="C48143">
        <v>100</v>
      </c>
    </row>
    <row r="48144" spans="1:3" x14ac:dyDescent="0.2">
      <c r="A48144" t="s">
        <v>41246</v>
      </c>
      <c r="B48144">
        <v>1985</v>
      </c>
      <c r="C48144">
        <v>94</v>
      </c>
    </row>
    <row r="48145" spans="1:3" x14ac:dyDescent="0.2">
      <c r="A48145" t="s">
        <v>41247</v>
      </c>
      <c r="B48145">
        <v>1973</v>
      </c>
      <c r="C48145">
        <v>105</v>
      </c>
    </row>
    <row r="48146" spans="1:3" x14ac:dyDescent="0.2">
      <c r="A48146" t="s">
        <v>41248</v>
      </c>
      <c r="B48146">
        <v>2015</v>
      </c>
      <c r="C48146">
        <v>127</v>
      </c>
    </row>
    <row r="48147" spans="1:3" x14ac:dyDescent="0.2">
      <c r="A48147" t="s">
        <v>41249</v>
      </c>
      <c r="B48147">
        <v>1958</v>
      </c>
      <c r="C48147">
        <v>75</v>
      </c>
    </row>
    <row r="48148" spans="1:3" x14ac:dyDescent="0.2">
      <c r="A48148" t="s">
        <v>41250</v>
      </c>
      <c r="B48148">
        <v>2014</v>
      </c>
      <c r="C48148">
        <v>81</v>
      </c>
    </row>
    <row r="48149" spans="1:3" x14ac:dyDescent="0.2">
      <c r="A48149" t="s">
        <v>41251</v>
      </c>
      <c r="B48149">
        <v>1961</v>
      </c>
      <c r="C48149">
        <v>103</v>
      </c>
    </row>
    <row r="48150" spans="1:3" x14ac:dyDescent="0.2">
      <c r="A48150" t="s">
        <v>41252</v>
      </c>
      <c r="B48150">
        <v>1921</v>
      </c>
      <c r="C48150">
        <v>50</v>
      </c>
    </row>
    <row r="48151" spans="1:3" x14ac:dyDescent="0.2">
      <c r="A48151" t="s">
        <v>41253</v>
      </c>
      <c r="B48151">
        <v>2013</v>
      </c>
      <c r="C48151">
        <v>105</v>
      </c>
    </row>
    <row r="48152" spans="1:3" x14ac:dyDescent="0.2">
      <c r="A48152" t="s">
        <v>41254</v>
      </c>
      <c r="B48152">
        <v>1948</v>
      </c>
      <c r="C48152">
        <v>58</v>
      </c>
    </row>
    <row r="48153" spans="1:3" x14ac:dyDescent="0.2">
      <c r="A48153" t="s">
        <v>41254</v>
      </c>
      <c r="B48153">
        <v>1954</v>
      </c>
      <c r="C48153">
        <v>90</v>
      </c>
    </row>
    <row r="48154" spans="1:3" x14ac:dyDescent="0.2">
      <c r="A48154" t="s">
        <v>41254</v>
      </c>
      <c r="B48154">
        <v>1954</v>
      </c>
      <c r="C48154">
        <v>80</v>
      </c>
    </row>
    <row r="48155" spans="1:3" x14ac:dyDescent="0.2">
      <c r="A48155" t="s">
        <v>41254</v>
      </c>
      <c r="B48155">
        <v>1961</v>
      </c>
      <c r="C48155">
        <v>73</v>
      </c>
    </row>
    <row r="48156" spans="1:3" x14ac:dyDescent="0.2">
      <c r="A48156" t="s">
        <v>41254</v>
      </c>
      <c r="B48156">
        <v>1963</v>
      </c>
      <c r="C48156">
        <v>59</v>
      </c>
    </row>
    <row r="48157" spans="1:3" x14ac:dyDescent="0.2">
      <c r="A48157" t="s">
        <v>41255</v>
      </c>
      <c r="B48157">
        <v>1961</v>
      </c>
      <c r="C48157">
        <v>93</v>
      </c>
    </row>
    <row r="48158" spans="1:3" x14ac:dyDescent="0.2">
      <c r="A48158" t="s">
        <v>41256</v>
      </c>
      <c r="B48158">
        <v>1941</v>
      </c>
      <c r="C48158">
        <v>96</v>
      </c>
    </row>
    <row r="48159" spans="1:3" x14ac:dyDescent="0.2">
      <c r="A48159" t="s">
        <v>41257</v>
      </c>
      <c r="B48159">
        <v>1998</v>
      </c>
      <c r="C48159">
        <v>95</v>
      </c>
    </row>
    <row r="48160" spans="1:3" x14ac:dyDescent="0.2">
      <c r="A48160" t="s">
        <v>41258</v>
      </c>
      <c r="B48160">
        <v>1938</v>
      </c>
      <c r="C48160">
        <v>90</v>
      </c>
    </row>
    <row r="48161" spans="1:3" x14ac:dyDescent="0.2">
      <c r="A48161" t="s">
        <v>41259</v>
      </c>
      <c r="B48161">
        <v>1967</v>
      </c>
      <c r="C48161">
        <v>99</v>
      </c>
    </row>
    <row r="48162" spans="1:3" x14ac:dyDescent="0.2">
      <c r="A48162" t="s">
        <v>41260</v>
      </c>
      <c r="B48162">
        <v>1960</v>
      </c>
      <c r="C48162">
        <v>102</v>
      </c>
    </row>
    <row r="48163" spans="1:3" x14ac:dyDescent="0.2">
      <c r="A48163" t="s">
        <v>41261</v>
      </c>
      <c r="B48163">
        <v>1969</v>
      </c>
      <c r="C48163">
        <v>98</v>
      </c>
    </row>
    <row r="48164" spans="1:3" x14ac:dyDescent="0.2">
      <c r="A48164" t="s">
        <v>41262</v>
      </c>
      <c r="B48164">
        <v>1968</v>
      </c>
      <c r="C48164">
        <v>92</v>
      </c>
    </row>
    <row r="48165" spans="1:3" x14ac:dyDescent="0.2">
      <c r="A48165" t="s">
        <v>41262</v>
      </c>
      <c r="B48165">
        <v>1968</v>
      </c>
      <c r="C48165">
        <v>90</v>
      </c>
    </row>
    <row r="48166" spans="1:3" x14ac:dyDescent="0.2">
      <c r="A48166" t="s">
        <v>41262</v>
      </c>
      <c r="B48166">
        <v>1968</v>
      </c>
      <c r="C48166">
        <v>96</v>
      </c>
    </row>
    <row r="48167" spans="1:3" x14ac:dyDescent="0.2">
      <c r="A48167" t="s">
        <v>41262</v>
      </c>
      <c r="B48167">
        <v>1968</v>
      </c>
      <c r="C48167">
        <v>90</v>
      </c>
    </row>
    <row r="48168" spans="1:3" x14ac:dyDescent="0.2">
      <c r="A48168" t="s">
        <v>41263</v>
      </c>
      <c r="B48168">
        <v>1970</v>
      </c>
      <c r="C48168">
        <v>84</v>
      </c>
    </row>
    <row r="48169" spans="1:3" x14ac:dyDescent="0.2">
      <c r="A48169" t="s">
        <v>41264</v>
      </c>
      <c r="B48169">
        <v>1939</v>
      </c>
      <c r="C48169">
        <v>74</v>
      </c>
    </row>
    <row r="48170" spans="1:3" x14ac:dyDescent="0.2">
      <c r="A48170" t="s">
        <v>41265</v>
      </c>
      <c r="B48170">
        <v>1929</v>
      </c>
      <c r="C48170">
        <v>156</v>
      </c>
    </row>
    <row r="48171" spans="1:3" x14ac:dyDescent="0.2">
      <c r="A48171" t="s">
        <v>41265</v>
      </c>
      <c r="B48171">
        <v>1929</v>
      </c>
      <c r="C48171">
        <v>104</v>
      </c>
    </row>
    <row r="48172" spans="1:3" x14ac:dyDescent="0.2">
      <c r="A48172" t="s">
        <v>41265</v>
      </c>
      <c r="B48172">
        <v>1929</v>
      </c>
      <c r="C48172">
        <v>95</v>
      </c>
    </row>
    <row r="48173" spans="1:3" x14ac:dyDescent="0.2">
      <c r="A48173" t="s">
        <v>41265</v>
      </c>
      <c r="B48173">
        <v>1929</v>
      </c>
      <c r="C48173">
        <v>170</v>
      </c>
    </row>
    <row r="48174" spans="1:3" x14ac:dyDescent="0.2">
      <c r="A48174" t="s">
        <v>41266</v>
      </c>
      <c r="B48174">
        <v>1959</v>
      </c>
      <c r="C48174">
        <v>99</v>
      </c>
    </row>
    <row r="48175" spans="1:3" x14ac:dyDescent="0.2">
      <c r="A48175" t="s">
        <v>41267</v>
      </c>
      <c r="B48175">
        <v>2001</v>
      </c>
      <c r="C48175">
        <v>96</v>
      </c>
    </row>
    <row r="48176" spans="1:3" x14ac:dyDescent="0.2">
      <c r="A48176" t="s">
        <v>41268</v>
      </c>
      <c r="B48176">
        <v>2013</v>
      </c>
      <c r="C48176">
        <v>54</v>
      </c>
    </row>
    <row r="48177" spans="1:3" x14ac:dyDescent="0.2">
      <c r="A48177" t="s">
        <v>41269</v>
      </c>
      <c r="B48177">
        <v>1974</v>
      </c>
      <c r="C48177">
        <v>91</v>
      </c>
    </row>
    <row r="48178" spans="1:3" x14ac:dyDescent="0.2">
      <c r="A48178" t="s">
        <v>41270</v>
      </c>
      <c r="B48178">
        <v>1998</v>
      </c>
      <c r="C48178">
        <v>90</v>
      </c>
    </row>
    <row r="48179" spans="1:3" x14ac:dyDescent="0.2">
      <c r="A48179" t="s">
        <v>41271</v>
      </c>
      <c r="B48179">
        <v>1977</v>
      </c>
      <c r="C48179">
        <v>119</v>
      </c>
    </row>
    <row r="48180" spans="1:3" x14ac:dyDescent="0.2">
      <c r="A48180" t="s">
        <v>41272</v>
      </c>
      <c r="B48180">
        <v>1993</v>
      </c>
      <c r="C48180">
        <v>90</v>
      </c>
    </row>
    <row r="48181" spans="1:3" x14ac:dyDescent="0.2">
      <c r="A48181" t="s">
        <v>41273</v>
      </c>
      <c r="B48181">
        <v>2016</v>
      </c>
      <c r="C48181">
        <v>90</v>
      </c>
    </row>
    <row r="48182" spans="1:3" x14ac:dyDescent="0.2">
      <c r="A48182" t="s">
        <v>41274</v>
      </c>
      <c r="B48182">
        <v>1977</v>
      </c>
      <c r="C48182">
        <v>71</v>
      </c>
    </row>
    <row r="48183" spans="1:3" x14ac:dyDescent="0.2">
      <c r="A48183" t="s">
        <v>41274</v>
      </c>
      <c r="B48183">
        <v>1977</v>
      </c>
      <c r="C48183">
        <v>101</v>
      </c>
    </row>
    <row r="48184" spans="1:3" x14ac:dyDescent="0.2">
      <c r="A48184" t="s">
        <v>41274</v>
      </c>
      <c r="B48184">
        <v>1977</v>
      </c>
      <c r="C48184">
        <v>74</v>
      </c>
    </row>
    <row r="48185" spans="1:3" x14ac:dyDescent="0.2">
      <c r="A48185" t="s">
        <v>41275</v>
      </c>
      <c r="B48185">
        <v>1960</v>
      </c>
      <c r="C48185">
        <v>90</v>
      </c>
    </row>
    <row r="48186" spans="1:3" x14ac:dyDescent="0.2">
      <c r="A48186" t="s">
        <v>41276</v>
      </c>
      <c r="B48186">
        <v>1978</v>
      </c>
      <c r="C48186">
        <v>76</v>
      </c>
    </row>
    <row r="48187" spans="1:3" x14ac:dyDescent="0.2">
      <c r="A48187" t="s">
        <v>41277</v>
      </c>
      <c r="B48187">
        <v>1941</v>
      </c>
      <c r="C48187">
        <v>93</v>
      </c>
    </row>
    <row r="48188" spans="1:3" x14ac:dyDescent="0.2">
      <c r="A48188" t="s">
        <v>41278</v>
      </c>
      <c r="B48188">
        <v>1943</v>
      </c>
      <c r="C48188">
        <v>80</v>
      </c>
    </row>
    <row r="48189" spans="1:3" x14ac:dyDescent="0.2">
      <c r="A48189" t="s">
        <v>41279</v>
      </c>
      <c r="B48189">
        <v>1994</v>
      </c>
      <c r="C48189">
        <v>87</v>
      </c>
    </row>
    <row r="48190" spans="1:3" x14ac:dyDescent="0.2">
      <c r="A48190" t="s">
        <v>41280</v>
      </c>
      <c r="B48190">
        <v>1953</v>
      </c>
      <c r="C48190">
        <v>93</v>
      </c>
    </row>
    <row r="48191" spans="1:3" x14ac:dyDescent="0.2">
      <c r="A48191" t="s">
        <v>41281</v>
      </c>
      <c r="B48191">
        <v>1957</v>
      </c>
      <c r="C48191">
        <v>88</v>
      </c>
    </row>
    <row r="48192" spans="1:3" x14ac:dyDescent="0.2">
      <c r="A48192" t="s">
        <v>41282</v>
      </c>
      <c r="B48192">
        <v>1962</v>
      </c>
      <c r="C48192">
        <v>90</v>
      </c>
    </row>
    <row r="48193" spans="1:3" x14ac:dyDescent="0.2">
      <c r="A48193" t="s">
        <v>41282</v>
      </c>
      <c r="B48193">
        <v>1962</v>
      </c>
      <c r="C48193">
        <v>98</v>
      </c>
    </row>
    <row r="48194" spans="1:3" x14ac:dyDescent="0.2">
      <c r="A48194" t="s">
        <v>41283</v>
      </c>
      <c r="B48194">
        <v>1937</v>
      </c>
      <c r="C48194">
        <v>99</v>
      </c>
    </row>
    <row r="48195" spans="1:3" x14ac:dyDescent="0.2">
      <c r="A48195" t="s">
        <v>41284</v>
      </c>
      <c r="B48195">
        <v>1952</v>
      </c>
      <c r="C48195">
        <v>102</v>
      </c>
    </row>
    <row r="48196" spans="1:3" x14ac:dyDescent="0.2">
      <c r="A48196" t="s">
        <v>41285</v>
      </c>
      <c r="B48196">
        <v>1958</v>
      </c>
      <c r="C48196">
        <v>93</v>
      </c>
    </row>
    <row r="48197" spans="1:3" x14ac:dyDescent="0.2">
      <c r="A48197" t="s">
        <v>41285</v>
      </c>
      <c r="B48197">
        <v>2012</v>
      </c>
      <c r="C48197">
        <v>85</v>
      </c>
    </row>
    <row r="48198" spans="1:3" x14ac:dyDescent="0.2">
      <c r="A48198" t="s">
        <v>41286</v>
      </c>
      <c r="B48198">
        <v>1977</v>
      </c>
      <c r="C48198">
        <v>85</v>
      </c>
    </row>
    <row r="48199" spans="1:3" x14ac:dyDescent="0.2">
      <c r="A48199" t="s">
        <v>41287</v>
      </c>
      <c r="B48199">
        <v>2016</v>
      </c>
      <c r="C48199">
        <v>90</v>
      </c>
    </row>
    <row r="48200" spans="1:3" x14ac:dyDescent="0.2">
      <c r="A48200" t="s">
        <v>41288</v>
      </c>
      <c r="B48200">
        <v>2012</v>
      </c>
      <c r="C48200">
        <v>95</v>
      </c>
    </row>
    <row r="48201" spans="1:3" x14ac:dyDescent="0.2">
      <c r="A48201" t="s">
        <v>41289</v>
      </c>
      <c r="B48201">
        <v>1970</v>
      </c>
      <c r="C48201">
        <v>87</v>
      </c>
    </row>
    <row r="48202" spans="1:3" x14ac:dyDescent="0.2">
      <c r="A48202" t="s">
        <v>41290</v>
      </c>
      <c r="B48202">
        <v>1961</v>
      </c>
      <c r="C48202">
        <v>101</v>
      </c>
    </row>
    <row r="48203" spans="1:3" x14ac:dyDescent="0.2">
      <c r="A48203" t="s">
        <v>41291</v>
      </c>
      <c r="B48203">
        <v>2009</v>
      </c>
      <c r="C48203">
        <v>90</v>
      </c>
    </row>
    <row r="48204" spans="1:3" x14ac:dyDescent="0.2">
      <c r="A48204" t="s">
        <v>41291</v>
      </c>
      <c r="B48204">
        <v>2009</v>
      </c>
      <c r="C48204">
        <v>90</v>
      </c>
    </row>
    <row r="48205" spans="1:3" x14ac:dyDescent="0.2">
      <c r="A48205" t="s">
        <v>41292</v>
      </c>
      <c r="B48205">
        <v>1966</v>
      </c>
      <c r="C48205">
        <v>107</v>
      </c>
    </row>
    <row r="48206" spans="1:3" x14ac:dyDescent="0.2">
      <c r="A48206" t="s">
        <v>41293</v>
      </c>
      <c r="B48206">
        <v>1994</v>
      </c>
      <c r="C48206">
        <v>86</v>
      </c>
    </row>
    <row r="48207" spans="1:3" x14ac:dyDescent="0.2">
      <c r="A48207" t="s">
        <v>41294</v>
      </c>
      <c r="B48207">
        <v>2007</v>
      </c>
      <c r="C48207">
        <v>111</v>
      </c>
    </row>
    <row r="48208" spans="1:3" x14ac:dyDescent="0.2">
      <c r="A48208" t="s">
        <v>41295</v>
      </c>
      <c r="B48208">
        <v>2016</v>
      </c>
      <c r="C48208">
        <v>71</v>
      </c>
    </row>
    <row r="48209" spans="1:3" x14ac:dyDescent="0.2">
      <c r="A48209" t="s">
        <v>41295</v>
      </c>
      <c r="B48209">
        <v>2016</v>
      </c>
      <c r="C48209">
        <v>72</v>
      </c>
    </row>
    <row r="48210" spans="1:3" x14ac:dyDescent="0.2">
      <c r="A48210" t="s">
        <v>41296</v>
      </c>
      <c r="B48210">
        <v>2010</v>
      </c>
      <c r="C48210">
        <v>90</v>
      </c>
    </row>
    <row r="48211" spans="1:3" x14ac:dyDescent="0.2">
      <c r="A48211" t="s">
        <v>41297</v>
      </c>
      <c r="B48211">
        <v>1981</v>
      </c>
      <c r="C48211">
        <v>126</v>
      </c>
    </row>
    <row r="48212" spans="1:3" x14ac:dyDescent="0.2">
      <c r="A48212" t="s">
        <v>41298</v>
      </c>
      <c r="B48212">
        <v>2003</v>
      </c>
      <c r="C48212">
        <v>142</v>
      </c>
    </row>
    <row r="48213" spans="1:3" x14ac:dyDescent="0.2">
      <c r="A48213" t="s">
        <v>41298</v>
      </c>
      <c r="B48213">
        <v>2004</v>
      </c>
      <c r="C48213">
        <v>92</v>
      </c>
    </row>
    <row r="48214" spans="1:3" x14ac:dyDescent="0.2">
      <c r="A48214" t="s">
        <v>41299</v>
      </c>
      <c r="B48214">
        <v>1999</v>
      </c>
      <c r="C48214">
        <v>90</v>
      </c>
    </row>
    <row r="48215" spans="1:3" x14ac:dyDescent="0.2">
      <c r="A48215" t="s">
        <v>41300</v>
      </c>
      <c r="B48215">
        <v>1999</v>
      </c>
      <c r="C48215">
        <v>87</v>
      </c>
    </row>
    <row r="48216" spans="1:3" x14ac:dyDescent="0.2">
      <c r="A48216" t="s">
        <v>41301</v>
      </c>
      <c r="B48216">
        <v>2015</v>
      </c>
      <c r="C48216">
        <v>99</v>
      </c>
    </row>
    <row r="48217" spans="1:3" x14ac:dyDescent="0.2">
      <c r="A48217" t="s">
        <v>41302</v>
      </c>
      <c r="B48217">
        <v>1993</v>
      </c>
      <c r="C48217">
        <v>86</v>
      </c>
    </row>
    <row r="48218" spans="1:3" x14ac:dyDescent="0.2">
      <c r="A48218" t="s">
        <v>41302</v>
      </c>
      <c r="B48218">
        <v>1993</v>
      </c>
      <c r="C48218">
        <v>80</v>
      </c>
    </row>
    <row r="48219" spans="1:3" x14ac:dyDescent="0.2">
      <c r="A48219" t="s">
        <v>41303</v>
      </c>
      <c r="B48219">
        <v>2009</v>
      </c>
      <c r="C48219">
        <v>90</v>
      </c>
    </row>
    <row r="48220" spans="1:3" x14ac:dyDescent="0.2">
      <c r="A48220" t="s">
        <v>41304</v>
      </c>
      <c r="B48220">
        <v>1932</v>
      </c>
      <c r="C48220">
        <v>64</v>
      </c>
    </row>
    <row r="48221" spans="1:3" x14ac:dyDescent="0.2">
      <c r="A48221" t="s">
        <v>41305</v>
      </c>
      <c r="B48221">
        <v>2010</v>
      </c>
      <c r="C48221">
        <v>105</v>
      </c>
    </row>
    <row r="48222" spans="1:3" x14ac:dyDescent="0.2">
      <c r="A48222" t="s">
        <v>41306</v>
      </c>
      <c r="B48222">
        <v>2009</v>
      </c>
      <c r="C48222">
        <v>46</v>
      </c>
    </row>
    <row r="48223" spans="1:3" x14ac:dyDescent="0.2">
      <c r="A48223" t="s">
        <v>41307</v>
      </c>
      <c r="B48223">
        <v>2015</v>
      </c>
      <c r="C48223">
        <v>92</v>
      </c>
    </row>
    <row r="48224" spans="1:3" x14ac:dyDescent="0.2">
      <c r="A48224" t="s">
        <v>41308</v>
      </c>
      <c r="B48224">
        <v>1989</v>
      </c>
      <c r="C48224">
        <v>92</v>
      </c>
    </row>
    <row r="48225" spans="1:3" x14ac:dyDescent="0.2">
      <c r="A48225" t="s">
        <v>41308</v>
      </c>
      <c r="B48225">
        <v>1989</v>
      </c>
      <c r="C48225">
        <v>97</v>
      </c>
    </row>
    <row r="48226" spans="1:3" x14ac:dyDescent="0.2">
      <c r="A48226" t="s">
        <v>41308</v>
      </c>
      <c r="B48226">
        <v>1989</v>
      </c>
      <c r="C48226">
        <v>95</v>
      </c>
    </row>
    <row r="48227" spans="1:3" x14ac:dyDescent="0.2">
      <c r="A48227" t="s">
        <v>41308</v>
      </c>
      <c r="B48227">
        <v>1995</v>
      </c>
      <c r="C48227">
        <v>102</v>
      </c>
    </row>
    <row r="48228" spans="1:3" x14ac:dyDescent="0.2">
      <c r="A48228" t="s">
        <v>41309</v>
      </c>
      <c r="B48228">
        <v>2004</v>
      </c>
      <c r="C48228">
        <v>75</v>
      </c>
    </row>
    <row r="48229" spans="1:3" x14ac:dyDescent="0.2">
      <c r="A48229" t="s">
        <v>41310</v>
      </c>
      <c r="B48229">
        <v>2016</v>
      </c>
      <c r="C48229">
        <v>120</v>
      </c>
    </row>
    <row r="48230" spans="1:3" x14ac:dyDescent="0.2">
      <c r="A48230" t="s">
        <v>41311</v>
      </c>
      <c r="B48230">
        <v>2012</v>
      </c>
      <c r="C48230">
        <v>90</v>
      </c>
    </row>
    <row r="48231" spans="1:3" x14ac:dyDescent="0.2">
      <c r="A48231" t="s">
        <v>41312</v>
      </c>
      <c r="B48231">
        <v>1976</v>
      </c>
      <c r="C48231">
        <v>95</v>
      </c>
    </row>
    <row r="48232" spans="1:3" x14ac:dyDescent="0.2">
      <c r="A48232" t="s">
        <v>41312</v>
      </c>
      <c r="B48232">
        <v>2003</v>
      </c>
      <c r="C48232">
        <v>97</v>
      </c>
    </row>
    <row r="48233" spans="1:3" x14ac:dyDescent="0.2">
      <c r="A48233" t="s">
        <v>41313</v>
      </c>
      <c r="B48233">
        <v>1935</v>
      </c>
      <c r="C48233">
        <v>61</v>
      </c>
    </row>
    <row r="48234" spans="1:3" x14ac:dyDescent="0.2">
      <c r="A48234" t="s">
        <v>41314</v>
      </c>
      <c r="B48234">
        <v>1948</v>
      </c>
      <c r="C48234">
        <v>92</v>
      </c>
    </row>
    <row r="48235" spans="1:3" x14ac:dyDescent="0.2">
      <c r="A48235" t="s">
        <v>41315</v>
      </c>
      <c r="B48235">
        <v>1935</v>
      </c>
      <c r="C48235">
        <v>69</v>
      </c>
    </row>
    <row r="48236" spans="1:3" x14ac:dyDescent="0.2">
      <c r="A48236" t="s">
        <v>41315</v>
      </c>
      <c r="B48236">
        <v>1960</v>
      </c>
      <c r="C48236">
        <v>83</v>
      </c>
    </row>
    <row r="48237" spans="1:3" x14ac:dyDescent="0.2">
      <c r="A48237" t="s">
        <v>41316</v>
      </c>
      <c r="B48237">
        <v>1942</v>
      </c>
      <c r="C48237">
        <v>63</v>
      </c>
    </row>
    <row r="48238" spans="1:3" x14ac:dyDescent="0.2">
      <c r="A48238" t="s">
        <v>41317</v>
      </c>
      <c r="B48238">
        <v>2011</v>
      </c>
      <c r="C48238">
        <v>89</v>
      </c>
    </row>
    <row r="48239" spans="1:3" x14ac:dyDescent="0.2">
      <c r="A48239" t="s">
        <v>41318</v>
      </c>
      <c r="B48239">
        <v>2005</v>
      </c>
      <c r="C48239">
        <v>70</v>
      </c>
    </row>
    <row r="48240" spans="1:3" x14ac:dyDescent="0.2">
      <c r="A48240" t="s">
        <v>41319</v>
      </c>
      <c r="B48240">
        <v>2007</v>
      </c>
      <c r="C48240">
        <v>116</v>
      </c>
    </row>
    <row r="48241" spans="1:3" x14ac:dyDescent="0.2">
      <c r="A48241" t="s">
        <v>41320</v>
      </c>
      <c r="B48241">
        <v>2015</v>
      </c>
      <c r="C48241">
        <v>50</v>
      </c>
    </row>
    <row r="48242" spans="1:3" x14ac:dyDescent="0.2">
      <c r="A48242" t="s">
        <v>41321</v>
      </c>
      <c r="B48242">
        <v>2012</v>
      </c>
      <c r="C48242">
        <v>74</v>
      </c>
    </row>
    <row r="48243" spans="1:3" x14ac:dyDescent="0.2">
      <c r="A48243" t="s">
        <v>41322</v>
      </c>
      <c r="B48243">
        <v>1946</v>
      </c>
      <c r="C48243">
        <v>75</v>
      </c>
    </row>
    <row r="48244" spans="1:3" x14ac:dyDescent="0.2">
      <c r="A48244" t="s">
        <v>41323</v>
      </c>
      <c r="B48244">
        <v>1992</v>
      </c>
      <c r="C48244">
        <v>91</v>
      </c>
    </row>
    <row r="48245" spans="1:3" x14ac:dyDescent="0.2">
      <c r="A48245" t="s">
        <v>41323</v>
      </c>
      <c r="B48245">
        <v>1992</v>
      </c>
      <c r="C48245">
        <v>90</v>
      </c>
    </row>
    <row r="48246" spans="1:3" x14ac:dyDescent="0.2">
      <c r="A48246" t="s">
        <v>41324</v>
      </c>
      <c r="B48246">
        <v>2017</v>
      </c>
      <c r="C48246">
        <v>70</v>
      </c>
    </row>
    <row r="48247" spans="1:3" x14ac:dyDescent="0.2">
      <c r="A48247" t="s">
        <v>41325</v>
      </c>
      <c r="B48247">
        <v>1978</v>
      </c>
      <c r="C48247">
        <v>90</v>
      </c>
    </row>
    <row r="48248" spans="1:3" x14ac:dyDescent="0.2">
      <c r="A48248" t="s">
        <v>41326</v>
      </c>
      <c r="B48248">
        <v>2016</v>
      </c>
      <c r="C48248">
        <v>93</v>
      </c>
    </row>
    <row r="48249" spans="1:3" x14ac:dyDescent="0.2">
      <c r="A48249" t="s">
        <v>41327</v>
      </c>
      <c r="B48249">
        <v>2001</v>
      </c>
      <c r="C48249">
        <v>87</v>
      </c>
    </row>
    <row r="48250" spans="1:3" x14ac:dyDescent="0.2">
      <c r="A48250" t="s">
        <v>41328</v>
      </c>
      <c r="B48250">
        <v>2014</v>
      </c>
      <c r="C48250">
        <v>89</v>
      </c>
    </row>
    <row r="48251" spans="1:3" x14ac:dyDescent="0.2">
      <c r="A48251" t="s">
        <v>41329</v>
      </c>
      <c r="B48251">
        <v>1968</v>
      </c>
      <c r="C48251">
        <v>84</v>
      </c>
    </row>
    <row r="48252" spans="1:3" x14ac:dyDescent="0.2">
      <c r="A48252" t="s">
        <v>41330</v>
      </c>
      <c r="B48252">
        <v>1960</v>
      </c>
      <c r="C48252">
        <v>93</v>
      </c>
    </row>
    <row r="48253" spans="1:3" x14ac:dyDescent="0.2">
      <c r="A48253" t="s">
        <v>41331</v>
      </c>
      <c r="B48253">
        <v>1959</v>
      </c>
      <c r="C48253">
        <v>97</v>
      </c>
    </row>
    <row r="48254" spans="1:3" x14ac:dyDescent="0.2">
      <c r="A48254" t="s">
        <v>41332</v>
      </c>
      <c r="B48254">
        <v>2003</v>
      </c>
      <c r="C48254">
        <v>97</v>
      </c>
    </row>
    <row r="48255" spans="1:3" x14ac:dyDescent="0.2">
      <c r="A48255" t="s">
        <v>41333</v>
      </c>
      <c r="B48255">
        <v>1991</v>
      </c>
      <c r="C48255">
        <v>89</v>
      </c>
    </row>
    <row r="48256" spans="1:3" x14ac:dyDescent="0.2">
      <c r="A48256" t="s">
        <v>41334</v>
      </c>
      <c r="B48256">
        <v>1964</v>
      </c>
      <c r="C48256">
        <v>95</v>
      </c>
    </row>
    <row r="48257" spans="1:3" x14ac:dyDescent="0.2">
      <c r="A48257" t="s">
        <v>41335</v>
      </c>
      <c r="B48257">
        <v>1959</v>
      </c>
      <c r="C48257">
        <v>92</v>
      </c>
    </row>
    <row r="48258" spans="1:3" x14ac:dyDescent="0.2">
      <c r="A48258" t="s">
        <v>41336</v>
      </c>
      <c r="B48258">
        <v>2012</v>
      </c>
      <c r="C48258">
        <v>83</v>
      </c>
    </row>
    <row r="48259" spans="1:3" x14ac:dyDescent="0.2">
      <c r="A48259" t="s">
        <v>41337</v>
      </c>
      <c r="B48259">
        <v>2016</v>
      </c>
      <c r="C48259">
        <v>129</v>
      </c>
    </row>
    <row r="48260" spans="1:3" x14ac:dyDescent="0.2">
      <c r="A48260" t="s">
        <v>41338</v>
      </c>
      <c r="B48260">
        <v>1994</v>
      </c>
      <c r="C48260">
        <v>92</v>
      </c>
    </row>
    <row r="48261" spans="1:3" x14ac:dyDescent="0.2">
      <c r="A48261" t="s">
        <v>41338</v>
      </c>
      <c r="B48261">
        <v>1994</v>
      </c>
      <c r="C48261">
        <v>84</v>
      </c>
    </row>
    <row r="48262" spans="1:3" x14ac:dyDescent="0.2">
      <c r="A48262" t="s">
        <v>41339</v>
      </c>
      <c r="B48262">
        <v>2001</v>
      </c>
      <c r="C48262">
        <v>96</v>
      </c>
    </row>
    <row r="48263" spans="1:3" x14ac:dyDescent="0.2">
      <c r="A48263" t="s">
        <v>41339</v>
      </c>
      <c r="B48263">
        <v>2011</v>
      </c>
      <c r="C48263">
        <v>76</v>
      </c>
    </row>
    <row r="48264" spans="1:3" x14ac:dyDescent="0.2">
      <c r="A48264" t="s">
        <v>41340</v>
      </c>
      <c r="B48264">
        <v>2011</v>
      </c>
      <c r="C48264">
        <v>114</v>
      </c>
    </row>
    <row r="48265" spans="1:3" x14ac:dyDescent="0.2">
      <c r="A48265" t="s">
        <v>41341</v>
      </c>
      <c r="B48265">
        <v>1981</v>
      </c>
      <c r="C48265">
        <v>80</v>
      </c>
    </row>
    <row r="48266" spans="1:3" x14ac:dyDescent="0.2">
      <c r="A48266" t="s">
        <v>41342</v>
      </c>
      <c r="B48266">
        <v>2014</v>
      </c>
      <c r="C48266">
        <v>146</v>
      </c>
    </row>
    <row r="48267" spans="1:3" x14ac:dyDescent="0.2">
      <c r="A48267" t="s">
        <v>41343</v>
      </c>
      <c r="B48267">
        <v>2013</v>
      </c>
      <c r="C48267">
        <v>91</v>
      </c>
    </row>
    <row r="48268" spans="1:3" x14ac:dyDescent="0.2">
      <c r="A48268" t="s">
        <v>41344</v>
      </c>
      <c r="B48268">
        <v>1996</v>
      </c>
      <c r="C48268">
        <v>74</v>
      </c>
    </row>
    <row r="48269" spans="1:3" x14ac:dyDescent="0.2">
      <c r="A48269" t="s">
        <v>41345</v>
      </c>
      <c r="B48269">
        <v>1998</v>
      </c>
      <c r="C48269">
        <v>113</v>
      </c>
    </row>
    <row r="48270" spans="1:3" x14ac:dyDescent="0.2">
      <c r="A48270" t="s">
        <v>41346</v>
      </c>
      <c r="B48270">
        <v>2014</v>
      </c>
      <c r="C48270">
        <v>70</v>
      </c>
    </row>
    <row r="48271" spans="1:3" x14ac:dyDescent="0.2">
      <c r="A48271" t="s">
        <v>41347</v>
      </c>
      <c r="B48271">
        <v>1999</v>
      </c>
      <c r="C48271">
        <v>89</v>
      </c>
    </row>
    <row r="48272" spans="1:3" x14ac:dyDescent="0.2">
      <c r="A48272" t="s">
        <v>41347</v>
      </c>
      <c r="B48272">
        <v>1999</v>
      </c>
      <c r="C48272">
        <v>92</v>
      </c>
    </row>
    <row r="48273" spans="1:3" x14ac:dyDescent="0.2">
      <c r="A48273" t="s">
        <v>41347</v>
      </c>
      <c r="B48273">
        <v>2014</v>
      </c>
      <c r="C48273">
        <v>90</v>
      </c>
    </row>
    <row r="48274" spans="1:3" x14ac:dyDescent="0.2">
      <c r="A48274" t="s">
        <v>41348</v>
      </c>
      <c r="B48274">
        <v>2016</v>
      </c>
      <c r="C48274">
        <v>90</v>
      </c>
    </row>
    <row r="48275" spans="1:3" x14ac:dyDescent="0.2">
      <c r="A48275" t="s">
        <v>41349</v>
      </c>
      <c r="B48275">
        <v>1997</v>
      </c>
      <c r="C48275">
        <v>90</v>
      </c>
    </row>
    <row r="48276" spans="1:3" x14ac:dyDescent="0.2">
      <c r="A48276" t="s">
        <v>41350</v>
      </c>
      <c r="B48276">
        <v>2014</v>
      </c>
      <c r="C48276">
        <v>80</v>
      </c>
    </row>
    <row r="48277" spans="1:3" x14ac:dyDescent="0.2">
      <c r="A48277" t="s">
        <v>41351</v>
      </c>
      <c r="B48277">
        <v>1930</v>
      </c>
      <c r="C48277">
        <v>70</v>
      </c>
    </row>
    <row r="48278" spans="1:3" x14ac:dyDescent="0.2">
      <c r="A48278" t="s">
        <v>41352</v>
      </c>
      <c r="B48278">
        <v>1967</v>
      </c>
      <c r="C48278">
        <v>70</v>
      </c>
    </row>
    <row r="48279" spans="1:3" x14ac:dyDescent="0.2">
      <c r="A48279" t="s">
        <v>41353</v>
      </c>
      <c r="B48279">
        <v>1970</v>
      </c>
      <c r="C48279">
        <v>90</v>
      </c>
    </row>
    <row r="48280" spans="1:3" x14ac:dyDescent="0.2">
      <c r="A48280" t="s">
        <v>41354</v>
      </c>
      <c r="B48280">
        <v>1998</v>
      </c>
      <c r="C48280">
        <v>91</v>
      </c>
    </row>
    <row r="48281" spans="1:3" x14ac:dyDescent="0.2">
      <c r="A48281" t="s">
        <v>41355</v>
      </c>
      <c r="B48281">
        <v>2007</v>
      </c>
      <c r="C48281">
        <v>130</v>
      </c>
    </row>
    <row r="48282" spans="1:3" x14ac:dyDescent="0.2">
      <c r="A48282" t="s">
        <v>41356</v>
      </c>
      <c r="B48282">
        <v>2016</v>
      </c>
      <c r="C48282">
        <v>87</v>
      </c>
    </row>
    <row r="48283" spans="1:3" x14ac:dyDescent="0.2">
      <c r="A48283" t="s">
        <v>41357</v>
      </c>
      <c r="B48283">
        <v>2013</v>
      </c>
      <c r="C48283">
        <v>104</v>
      </c>
    </row>
    <row r="48284" spans="1:3" x14ac:dyDescent="0.2">
      <c r="A48284" t="s">
        <v>41358</v>
      </c>
      <c r="B48284">
        <v>1986</v>
      </c>
      <c r="C48284">
        <v>92</v>
      </c>
    </row>
    <row r="48285" spans="1:3" x14ac:dyDescent="0.2">
      <c r="A48285" t="s">
        <v>41358</v>
      </c>
      <c r="B48285">
        <v>2011</v>
      </c>
      <c r="C48285">
        <v>90</v>
      </c>
    </row>
    <row r="48286" spans="1:3" x14ac:dyDescent="0.2">
      <c r="A48286" t="s">
        <v>41358</v>
      </c>
      <c r="B48286">
        <v>2013</v>
      </c>
      <c r="C48286">
        <v>86</v>
      </c>
    </row>
    <row r="48287" spans="1:3" x14ac:dyDescent="0.2">
      <c r="A48287" t="s">
        <v>41359</v>
      </c>
      <c r="B48287">
        <v>2012</v>
      </c>
      <c r="C48287">
        <v>80</v>
      </c>
    </row>
    <row r="48288" spans="1:3" x14ac:dyDescent="0.2">
      <c r="A48288" t="s">
        <v>41360</v>
      </c>
      <c r="B48288">
        <v>2016</v>
      </c>
      <c r="C48288">
        <v>98</v>
      </c>
    </row>
    <row r="48289" spans="1:3" x14ac:dyDescent="0.2">
      <c r="A48289" t="s">
        <v>41361</v>
      </c>
      <c r="B48289">
        <v>2016</v>
      </c>
      <c r="C48289">
        <v>139</v>
      </c>
    </row>
    <row r="48290" spans="1:3" x14ac:dyDescent="0.2">
      <c r="A48290" t="s">
        <v>41362</v>
      </c>
      <c r="B48290">
        <v>2008</v>
      </c>
      <c r="C48290">
        <v>94</v>
      </c>
    </row>
    <row r="48291" spans="1:3" x14ac:dyDescent="0.2">
      <c r="A48291" t="s">
        <v>41362</v>
      </c>
      <c r="B48291">
        <v>2008</v>
      </c>
      <c r="C48291">
        <v>94</v>
      </c>
    </row>
    <row r="48292" spans="1:3" x14ac:dyDescent="0.2">
      <c r="A48292" t="s">
        <v>41363</v>
      </c>
      <c r="B48292">
        <v>2014</v>
      </c>
      <c r="C48292">
        <v>110</v>
      </c>
    </row>
    <row r="48293" spans="1:3" x14ac:dyDescent="0.2">
      <c r="A48293" t="s">
        <v>41364</v>
      </c>
      <c r="B48293">
        <v>1993</v>
      </c>
      <c r="C48293">
        <v>112</v>
      </c>
    </row>
    <row r="48294" spans="1:3" x14ac:dyDescent="0.2">
      <c r="A48294" t="s">
        <v>41365</v>
      </c>
      <c r="B48294">
        <v>1995</v>
      </c>
      <c r="C48294">
        <v>95</v>
      </c>
    </row>
    <row r="48295" spans="1:3" x14ac:dyDescent="0.2">
      <c r="A48295" t="s">
        <v>41366</v>
      </c>
      <c r="B48295">
        <v>1997</v>
      </c>
      <c r="C48295">
        <v>86</v>
      </c>
    </row>
    <row r="48296" spans="1:3" x14ac:dyDescent="0.2">
      <c r="A48296" t="s">
        <v>41367</v>
      </c>
      <c r="B48296">
        <v>2005</v>
      </c>
      <c r="C48296">
        <v>90</v>
      </c>
    </row>
    <row r="48297" spans="1:3" x14ac:dyDescent="0.2">
      <c r="A48297" t="s">
        <v>41368</v>
      </c>
      <c r="B48297">
        <v>1930</v>
      </c>
      <c r="C48297">
        <v>92</v>
      </c>
    </row>
    <row r="48298" spans="1:3" x14ac:dyDescent="0.2">
      <c r="A48298" t="s">
        <v>41368</v>
      </c>
      <c r="B48298">
        <v>1941</v>
      </c>
      <c r="C48298">
        <v>56</v>
      </c>
    </row>
    <row r="48299" spans="1:3" x14ac:dyDescent="0.2">
      <c r="A48299" t="s">
        <v>41369</v>
      </c>
      <c r="B48299">
        <v>1918</v>
      </c>
      <c r="C48299">
        <v>50</v>
      </c>
    </row>
    <row r="48300" spans="1:3" x14ac:dyDescent="0.2">
      <c r="A48300" t="s">
        <v>41370</v>
      </c>
      <c r="B48300">
        <v>1949</v>
      </c>
      <c r="C48300">
        <v>83</v>
      </c>
    </row>
    <row r="48301" spans="1:3" x14ac:dyDescent="0.2">
      <c r="A48301" t="s">
        <v>41371</v>
      </c>
      <c r="B48301">
        <v>2015</v>
      </c>
      <c r="C48301">
        <v>100</v>
      </c>
    </row>
    <row r="48302" spans="1:3" x14ac:dyDescent="0.2">
      <c r="A48302" t="s">
        <v>41372</v>
      </c>
      <c r="B48302">
        <v>2014</v>
      </c>
      <c r="C48302">
        <v>78</v>
      </c>
    </row>
    <row r="48303" spans="1:3" x14ac:dyDescent="0.2">
      <c r="A48303" t="s">
        <v>41373</v>
      </c>
      <c r="B48303">
        <v>1925</v>
      </c>
      <c r="C48303">
        <v>60</v>
      </c>
    </row>
    <row r="48304" spans="1:3" x14ac:dyDescent="0.2">
      <c r="A48304" t="s">
        <v>41374</v>
      </c>
      <c r="B48304">
        <v>1940</v>
      </c>
      <c r="C48304">
        <v>67</v>
      </c>
    </row>
    <row r="48305" spans="1:3" x14ac:dyDescent="0.2">
      <c r="A48305" t="s">
        <v>41375</v>
      </c>
      <c r="B48305">
        <v>1963</v>
      </c>
      <c r="C48305">
        <v>104</v>
      </c>
    </row>
    <row r="48306" spans="1:3" x14ac:dyDescent="0.2">
      <c r="A48306" t="s">
        <v>41376</v>
      </c>
      <c r="B48306">
        <v>2007</v>
      </c>
      <c r="C48306">
        <v>63</v>
      </c>
    </row>
    <row r="48307" spans="1:3" x14ac:dyDescent="0.2">
      <c r="A48307" t="s">
        <v>41377</v>
      </c>
      <c r="B48307">
        <v>1974</v>
      </c>
      <c r="C48307">
        <v>113</v>
      </c>
    </row>
    <row r="48308" spans="1:3" x14ac:dyDescent="0.2">
      <c r="A48308" t="s">
        <v>41378</v>
      </c>
      <c r="B48308">
        <v>2008</v>
      </c>
      <c r="C48308">
        <v>89</v>
      </c>
    </row>
    <row r="48309" spans="1:3" x14ac:dyDescent="0.2">
      <c r="A48309" t="s">
        <v>41379</v>
      </c>
      <c r="B48309">
        <v>1957</v>
      </c>
      <c r="C48309">
        <v>96</v>
      </c>
    </row>
    <row r="48310" spans="1:3" x14ac:dyDescent="0.2">
      <c r="A48310" t="s">
        <v>41379</v>
      </c>
      <c r="B48310">
        <v>1982</v>
      </c>
      <c r="C48310">
        <v>102</v>
      </c>
    </row>
    <row r="48311" spans="1:3" x14ac:dyDescent="0.2">
      <c r="A48311" t="s">
        <v>41379</v>
      </c>
      <c r="B48311">
        <v>2000</v>
      </c>
      <c r="C48311">
        <v>96</v>
      </c>
    </row>
    <row r="48312" spans="1:3" x14ac:dyDescent="0.2">
      <c r="A48312" t="s">
        <v>41379</v>
      </c>
      <c r="B48312">
        <v>2004</v>
      </c>
      <c r="C48312">
        <v>133</v>
      </c>
    </row>
    <row r="48313" spans="1:3" x14ac:dyDescent="0.2">
      <c r="A48313" t="s">
        <v>41379</v>
      </c>
      <c r="B48313">
        <v>2007</v>
      </c>
      <c r="C48313">
        <v>92</v>
      </c>
    </row>
    <row r="48314" spans="1:3" x14ac:dyDescent="0.2">
      <c r="A48314" t="s">
        <v>41380</v>
      </c>
      <c r="B48314">
        <v>2012</v>
      </c>
      <c r="C48314">
        <v>100</v>
      </c>
    </row>
    <row r="48315" spans="1:3" x14ac:dyDescent="0.2">
      <c r="A48315" t="s">
        <v>41380</v>
      </c>
      <c r="B48315">
        <v>2014</v>
      </c>
      <c r="C48315">
        <v>94</v>
      </c>
    </row>
    <row r="48316" spans="1:3" x14ac:dyDescent="0.2">
      <c r="A48316" t="s">
        <v>41381</v>
      </c>
      <c r="B48316">
        <v>2016</v>
      </c>
      <c r="C48316">
        <v>93</v>
      </c>
    </row>
    <row r="48317" spans="1:3" x14ac:dyDescent="0.2">
      <c r="A48317" t="s">
        <v>41382</v>
      </c>
      <c r="B48317">
        <v>1998</v>
      </c>
      <c r="C48317">
        <v>89</v>
      </c>
    </row>
    <row r="48318" spans="1:3" x14ac:dyDescent="0.2">
      <c r="A48318" t="s">
        <v>41383</v>
      </c>
      <c r="B48318">
        <v>2005</v>
      </c>
      <c r="C48318">
        <v>81</v>
      </c>
    </row>
    <row r="48319" spans="1:3" x14ac:dyDescent="0.2">
      <c r="A48319" t="s">
        <v>41384</v>
      </c>
      <c r="B48319">
        <v>2010</v>
      </c>
      <c r="C48319">
        <v>72</v>
      </c>
    </row>
    <row r="48320" spans="1:3" x14ac:dyDescent="0.2">
      <c r="A48320" t="s">
        <v>41385</v>
      </c>
      <c r="B48320">
        <v>1941</v>
      </c>
      <c r="C48320">
        <v>95</v>
      </c>
    </row>
    <row r="48321" spans="1:3" x14ac:dyDescent="0.2">
      <c r="A48321" t="s">
        <v>41386</v>
      </c>
      <c r="B48321">
        <v>2006</v>
      </c>
      <c r="C48321">
        <v>58</v>
      </c>
    </row>
    <row r="48322" spans="1:3" x14ac:dyDescent="0.2">
      <c r="A48322" t="s">
        <v>41387</v>
      </c>
      <c r="B48322">
        <v>1998</v>
      </c>
      <c r="C48322">
        <v>93</v>
      </c>
    </row>
    <row r="48323" spans="1:3" x14ac:dyDescent="0.2">
      <c r="A48323" t="s">
        <v>41388</v>
      </c>
      <c r="B48323">
        <v>2007</v>
      </c>
      <c r="C48323">
        <v>123</v>
      </c>
    </row>
    <row r="48324" spans="1:3" x14ac:dyDescent="0.2">
      <c r="A48324" t="s">
        <v>41389</v>
      </c>
      <c r="B48324">
        <v>1934</v>
      </c>
      <c r="C48324">
        <v>74</v>
      </c>
    </row>
    <row r="48325" spans="1:3" x14ac:dyDescent="0.2">
      <c r="A48325" t="s">
        <v>41390</v>
      </c>
      <c r="B48325">
        <v>1961</v>
      </c>
      <c r="C48325">
        <v>61</v>
      </c>
    </row>
    <row r="48326" spans="1:3" x14ac:dyDescent="0.2">
      <c r="A48326" t="s">
        <v>41391</v>
      </c>
      <c r="B48326">
        <v>2006</v>
      </c>
      <c r="C48326">
        <v>113</v>
      </c>
    </row>
    <row r="48327" spans="1:3" x14ac:dyDescent="0.2">
      <c r="A48327" t="s">
        <v>41392</v>
      </c>
      <c r="B48327">
        <v>1994</v>
      </c>
      <c r="C48327">
        <v>96</v>
      </c>
    </row>
    <row r="48328" spans="1:3" x14ac:dyDescent="0.2">
      <c r="A48328" t="s">
        <v>41393</v>
      </c>
      <c r="B48328">
        <v>2011</v>
      </c>
      <c r="C48328">
        <v>73</v>
      </c>
    </row>
    <row r="48329" spans="1:3" x14ac:dyDescent="0.2">
      <c r="A48329" t="s">
        <v>41394</v>
      </c>
      <c r="B48329">
        <v>2015</v>
      </c>
      <c r="C48329">
        <v>103</v>
      </c>
    </row>
    <row r="48330" spans="1:3" x14ac:dyDescent="0.2">
      <c r="A48330" t="s">
        <v>41395</v>
      </c>
      <c r="B48330">
        <v>2012</v>
      </c>
      <c r="C48330">
        <v>50</v>
      </c>
    </row>
    <row r="48331" spans="1:3" x14ac:dyDescent="0.2">
      <c r="A48331" t="s">
        <v>41396</v>
      </c>
      <c r="B48331">
        <v>1992</v>
      </c>
      <c r="C48331">
        <v>110</v>
      </c>
    </row>
    <row r="48332" spans="1:3" x14ac:dyDescent="0.2">
      <c r="A48332" t="s">
        <v>41397</v>
      </c>
      <c r="B48332">
        <v>2015</v>
      </c>
      <c r="C48332">
        <v>130</v>
      </c>
    </row>
    <row r="48333" spans="1:3" x14ac:dyDescent="0.2">
      <c r="A48333" t="s">
        <v>41398</v>
      </c>
      <c r="B48333">
        <v>2012</v>
      </c>
      <c r="C48333">
        <v>96</v>
      </c>
    </row>
    <row r="48334" spans="1:3" x14ac:dyDescent="0.2">
      <c r="A48334" t="s">
        <v>41399</v>
      </c>
      <c r="B48334">
        <v>2010</v>
      </c>
      <c r="C48334">
        <v>77</v>
      </c>
    </row>
    <row r="48335" spans="1:3" x14ac:dyDescent="0.2">
      <c r="A48335" t="s">
        <v>41400</v>
      </c>
      <c r="B48335">
        <v>2012</v>
      </c>
      <c r="C48335">
        <v>77</v>
      </c>
    </row>
    <row r="48336" spans="1:3" x14ac:dyDescent="0.2">
      <c r="A48336" t="s">
        <v>41401</v>
      </c>
      <c r="B48336">
        <v>2011</v>
      </c>
      <c r="C48336">
        <v>87</v>
      </c>
    </row>
    <row r="48337" spans="1:3" x14ac:dyDescent="0.2">
      <c r="A48337" t="s">
        <v>41402</v>
      </c>
      <c r="B48337">
        <v>2002</v>
      </c>
      <c r="C48337">
        <v>85</v>
      </c>
    </row>
    <row r="48338" spans="1:3" x14ac:dyDescent="0.2">
      <c r="A48338" t="s">
        <v>41402</v>
      </c>
      <c r="B48338">
        <v>2010</v>
      </c>
      <c r="C48338">
        <v>86</v>
      </c>
    </row>
    <row r="48339" spans="1:3" x14ac:dyDescent="0.2">
      <c r="A48339" t="s">
        <v>41403</v>
      </c>
      <c r="B48339">
        <v>2011</v>
      </c>
      <c r="C48339">
        <v>80</v>
      </c>
    </row>
    <row r="48340" spans="1:3" x14ac:dyDescent="0.2">
      <c r="A48340" t="s">
        <v>41404</v>
      </c>
      <c r="B48340">
        <v>2015</v>
      </c>
      <c r="C48340">
        <v>113</v>
      </c>
    </row>
    <row r="48341" spans="1:3" x14ac:dyDescent="0.2">
      <c r="A48341" t="s">
        <v>41405</v>
      </c>
      <c r="B48341">
        <v>1988</v>
      </c>
      <c r="C48341">
        <v>102</v>
      </c>
    </row>
    <row r="48342" spans="1:3" x14ac:dyDescent="0.2">
      <c r="A48342" t="s">
        <v>41405</v>
      </c>
      <c r="B48342">
        <v>1988</v>
      </c>
      <c r="C48342">
        <v>91</v>
      </c>
    </row>
    <row r="48343" spans="1:3" x14ac:dyDescent="0.2">
      <c r="A48343" t="s">
        <v>41405</v>
      </c>
      <c r="B48343">
        <v>1996</v>
      </c>
      <c r="C48343">
        <v>102</v>
      </c>
    </row>
    <row r="48344" spans="1:3" x14ac:dyDescent="0.2">
      <c r="A48344" t="s">
        <v>41405</v>
      </c>
      <c r="B48344">
        <v>1996</v>
      </c>
      <c r="C48344">
        <v>102</v>
      </c>
    </row>
    <row r="48345" spans="1:3" x14ac:dyDescent="0.2">
      <c r="A48345" t="s">
        <v>41406</v>
      </c>
      <c r="B48345">
        <v>1999</v>
      </c>
      <c r="C48345">
        <v>97</v>
      </c>
    </row>
    <row r="48346" spans="1:3" x14ac:dyDescent="0.2">
      <c r="A48346" t="s">
        <v>41407</v>
      </c>
      <c r="B48346">
        <v>2010</v>
      </c>
      <c r="C48346">
        <v>85</v>
      </c>
    </row>
    <row r="48347" spans="1:3" x14ac:dyDescent="0.2">
      <c r="A48347" t="s">
        <v>41408</v>
      </c>
      <c r="B48347">
        <v>2001</v>
      </c>
      <c r="C48347">
        <v>83</v>
      </c>
    </row>
    <row r="48348" spans="1:3" x14ac:dyDescent="0.2">
      <c r="A48348" t="s">
        <v>41409</v>
      </c>
      <c r="B48348">
        <v>2004</v>
      </c>
      <c r="C48348">
        <v>99</v>
      </c>
    </row>
    <row r="48349" spans="1:3" x14ac:dyDescent="0.2">
      <c r="A48349" t="s">
        <v>41410</v>
      </c>
      <c r="B48349">
        <v>2005</v>
      </c>
      <c r="C48349">
        <v>95</v>
      </c>
    </row>
    <row r="48350" spans="1:3" x14ac:dyDescent="0.2">
      <c r="A48350" t="s">
        <v>41411</v>
      </c>
      <c r="B48350">
        <v>2014</v>
      </c>
      <c r="C48350">
        <v>83</v>
      </c>
    </row>
    <row r="48351" spans="1:3" x14ac:dyDescent="0.2">
      <c r="A48351" t="s">
        <v>41412</v>
      </c>
      <c r="B48351">
        <v>2007</v>
      </c>
      <c r="C48351">
        <v>94</v>
      </c>
    </row>
    <row r="48352" spans="1:3" x14ac:dyDescent="0.2">
      <c r="A48352" t="s">
        <v>41413</v>
      </c>
      <c r="B48352">
        <v>2008</v>
      </c>
      <c r="C48352">
        <v>90</v>
      </c>
    </row>
    <row r="48353" spans="1:3" x14ac:dyDescent="0.2">
      <c r="A48353" t="s">
        <v>41414</v>
      </c>
      <c r="B48353">
        <v>2005</v>
      </c>
      <c r="C48353">
        <v>112</v>
      </c>
    </row>
    <row r="48354" spans="1:3" x14ac:dyDescent="0.2">
      <c r="A48354" t="s">
        <v>41415</v>
      </c>
      <c r="B48354">
        <v>1996</v>
      </c>
      <c r="C48354">
        <v>85</v>
      </c>
    </row>
    <row r="48355" spans="1:3" x14ac:dyDescent="0.2">
      <c r="A48355" t="s">
        <v>41416</v>
      </c>
      <c r="B48355">
        <v>2014</v>
      </c>
      <c r="C48355">
        <v>90</v>
      </c>
    </row>
    <row r="48356" spans="1:3" x14ac:dyDescent="0.2">
      <c r="A48356" t="s">
        <v>41417</v>
      </c>
      <c r="B48356">
        <v>2013</v>
      </c>
      <c r="C48356">
        <v>100</v>
      </c>
    </row>
    <row r="48357" spans="1:3" x14ac:dyDescent="0.2">
      <c r="A48357" t="s">
        <v>41418</v>
      </c>
      <c r="B48357">
        <v>1946</v>
      </c>
      <c r="C48357">
        <v>77</v>
      </c>
    </row>
    <row r="48358" spans="1:3" x14ac:dyDescent="0.2">
      <c r="A48358" t="s">
        <v>41419</v>
      </c>
      <c r="B48358">
        <v>2007</v>
      </c>
      <c r="C48358">
        <v>96</v>
      </c>
    </row>
    <row r="48359" spans="1:3" x14ac:dyDescent="0.2">
      <c r="A48359" t="s">
        <v>41420</v>
      </c>
      <c r="B48359">
        <v>2010</v>
      </c>
      <c r="C48359">
        <v>92</v>
      </c>
    </row>
    <row r="48360" spans="1:3" x14ac:dyDescent="0.2">
      <c r="A48360" t="s">
        <v>41421</v>
      </c>
      <c r="B48360">
        <v>1931</v>
      </c>
      <c r="C48360">
        <v>57</v>
      </c>
    </row>
    <row r="48361" spans="1:3" x14ac:dyDescent="0.2">
      <c r="A48361" t="s">
        <v>41422</v>
      </c>
      <c r="B48361">
        <v>2007</v>
      </c>
      <c r="C48361">
        <v>115</v>
      </c>
    </row>
    <row r="48362" spans="1:3" x14ac:dyDescent="0.2">
      <c r="A48362" t="s">
        <v>41423</v>
      </c>
      <c r="B48362">
        <v>1995</v>
      </c>
      <c r="C48362">
        <v>94</v>
      </c>
    </row>
    <row r="48363" spans="1:3" x14ac:dyDescent="0.2">
      <c r="A48363" t="s">
        <v>41424</v>
      </c>
      <c r="B48363">
        <v>2015</v>
      </c>
      <c r="C48363">
        <v>104</v>
      </c>
    </row>
    <row r="48364" spans="1:3" x14ac:dyDescent="0.2">
      <c r="A48364" t="s">
        <v>41425</v>
      </c>
      <c r="B48364">
        <v>1949</v>
      </c>
      <c r="C48364">
        <v>85</v>
      </c>
    </row>
    <row r="48365" spans="1:3" x14ac:dyDescent="0.2">
      <c r="A48365" t="s">
        <v>41426</v>
      </c>
      <c r="B48365">
        <v>1999</v>
      </c>
      <c r="C48365">
        <v>80</v>
      </c>
    </row>
    <row r="48366" spans="1:3" x14ac:dyDescent="0.2">
      <c r="A48366" t="s">
        <v>41427</v>
      </c>
      <c r="B48366">
        <v>2005</v>
      </c>
      <c r="C48366">
        <v>97</v>
      </c>
    </row>
    <row r="48367" spans="1:3" x14ac:dyDescent="0.2">
      <c r="A48367" t="s">
        <v>41428</v>
      </c>
      <c r="B48367">
        <v>2006</v>
      </c>
      <c r="C48367">
        <v>63</v>
      </c>
    </row>
    <row r="48368" spans="1:3" x14ac:dyDescent="0.2">
      <c r="A48368" t="s">
        <v>41429</v>
      </c>
      <c r="B48368">
        <v>2003</v>
      </c>
      <c r="C48368">
        <v>106</v>
      </c>
    </row>
    <row r="48369" spans="1:3" x14ac:dyDescent="0.2">
      <c r="A48369" t="s">
        <v>41429</v>
      </c>
      <c r="B48369">
        <v>2003</v>
      </c>
      <c r="C48369">
        <v>105</v>
      </c>
    </row>
    <row r="48370" spans="1:3" x14ac:dyDescent="0.2">
      <c r="A48370" t="s">
        <v>41430</v>
      </c>
      <c r="B48370">
        <v>2013</v>
      </c>
      <c r="C48370">
        <v>89</v>
      </c>
    </row>
    <row r="48371" spans="1:3" x14ac:dyDescent="0.2">
      <c r="A48371" t="s">
        <v>41431</v>
      </c>
      <c r="B48371">
        <v>1954</v>
      </c>
      <c r="C48371">
        <v>102</v>
      </c>
    </row>
    <row r="48372" spans="1:3" x14ac:dyDescent="0.2">
      <c r="A48372" t="s">
        <v>41431</v>
      </c>
      <c r="B48372">
        <v>1954</v>
      </c>
      <c r="C48372">
        <v>87</v>
      </c>
    </row>
    <row r="48373" spans="1:3" x14ac:dyDescent="0.2">
      <c r="A48373" t="s">
        <v>41432</v>
      </c>
      <c r="B48373">
        <v>1975</v>
      </c>
      <c r="C48373">
        <v>119</v>
      </c>
    </row>
    <row r="48374" spans="1:3" x14ac:dyDescent="0.2">
      <c r="A48374" t="s">
        <v>41433</v>
      </c>
      <c r="B48374">
        <v>2015</v>
      </c>
      <c r="C48374">
        <v>72</v>
      </c>
    </row>
    <row r="48375" spans="1:3" x14ac:dyDescent="0.2">
      <c r="A48375" t="s">
        <v>41434</v>
      </c>
      <c r="B48375">
        <v>1927</v>
      </c>
      <c r="C48375">
        <v>70</v>
      </c>
    </row>
    <row r="48376" spans="1:3" x14ac:dyDescent="0.2">
      <c r="A48376" t="s">
        <v>41434</v>
      </c>
      <c r="B48376">
        <v>1964</v>
      </c>
      <c r="C48376">
        <v>86</v>
      </c>
    </row>
    <row r="48377" spans="1:3" x14ac:dyDescent="0.2">
      <c r="A48377" t="s">
        <v>41435</v>
      </c>
      <c r="B48377">
        <v>1995</v>
      </c>
      <c r="C48377">
        <v>92</v>
      </c>
    </row>
    <row r="48378" spans="1:3" x14ac:dyDescent="0.2">
      <c r="A48378" t="s">
        <v>41436</v>
      </c>
      <c r="B48378">
        <v>2008</v>
      </c>
      <c r="C48378">
        <v>87</v>
      </c>
    </row>
    <row r="48379" spans="1:3" x14ac:dyDescent="0.2">
      <c r="A48379" t="s">
        <v>41437</v>
      </c>
      <c r="B48379">
        <v>2004</v>
      </c>
      <c r="C48379">
        <v>70</v>
      </c>
    </row>
    <row r="48380" spans="1:3" x14ac:dyDescent="0.2">
      <c r="A48380" t="s">
        <v>41438</v>
      </c>
      <c r="B48380">
        <v>2011</v>
      </c>
      <c r="C48380">
        <v>99</v>
      </c>
    </row>
    <row r="48381" spans="1:3" x14ac:dyDescent="0.2">
      <c r="A48381" t="s">
        <v>41439</v>
      </c>
      <c r="B48381">
        <v>2018</v>
      </c>
      <c r="C48381">
        <v>100</v>
      </c>
    </row>
    <row r="48382" spans="1:3" x14ac:dyDescent="0.2">
      <c r="A48382" t="s">
        <v>41440</v>
      </c>
      <c r="B48382">
        <v>1995</v>
      </c>
      <c r="C48382">
        <v>111</v>
      </c>
    </row>
    <row r="48383" spans="1:3" x14ac:dyDescent="0.2">
      <c r="A48383" t="s">
        <v>41441</v>
      </c>
      <c r="B48383">
        <v>1930</v>
      </c>
      <c r="C48383">
        <v>100</v>
      </c>
    </row>
    <row r="48384" spans="1:3" x14ac:dyDescent="0.2">
      <c r="A48384" t="s">
        <v>41441</v>
      </c>
      <c r="B48384">
        <v>1930</v>
      </c>
      <c r="C48384">
        <v>66</v>
      </c>
    </row>
    <row r="48385" spans="1:3" x14ac:dyDescent="0.2">
      <c r="A48385" t="s">
        <v>41441</v>
      </c>
      <c r="B48385">
        <v>1937</v>
      </c>
      <c r="C48385">
        <v>86</v>
      </c>
    </row>
    <row r="48386" spans="1:3" x14ac:dyDescent="0.2">
      <c r="A48386" t="s">
        <v>41441</v>
      </c>
      <c r="B48386">
        <v>1948</v>
      </c>
      <c r="C48386">
        <v>63</v>
      </c>
    </row>
    <row r="48387" spans="1:3" x14ac:dyDescent="0.2">
      <c r="A48387" t="s">
        <v>41442</v>
      </c>
      <c r="B48387">
        <v>2016</v>
      </c>
      <c r="C48387">
        <v>90</v>
      </c>
    </row>
    <row r="48388" spans="1:3" x14ac:dyDescent="0.2">
      <c r="A48388" t="s">
        <v>41443</v>
      </c>
      <c r="B48388">
        <v>1979</v>
      </c>
      <c r="C48388">
        <v>95</v>
      </c>
    </row>
    <row r="48389" spans="1:3" x14ac:dyDescent="0.2">
      <c r="A48389" t="s">
        <v>41444</v>
      </c>
      <c r="B48389">
        <v>1978</v>
      </c>
      <c r="C48389">
        <v>101</v>
      </c>
    </row>
    <row r="48390" spans="1:3" x14ac:dyDescent="0.2">
      <c r="A48390" t="s">
        <v>41444</v>
      </c>
      <c r="B48390">
        <v>1978</v>
      </c>
      <c r="C48390">
        <v>95</v>
      </c>
    </row>
    <row r="48391" spans="1:3" x14ac:dyDescent="0.2">
      <c r="A48391" t="s">
        <v>41445</v>
      </c>
      <c r="B48391">
        <v>1986</v>
      </c>
      <c r="C48391">
        <v>84</v>
      </c>
    </row>
    <row r="48392" spans="1:3" x14ac:dyDescent="0.2">
      <c r="A48392" t="s">
        <v>41446</v>
      </c>
      <c r="B48392">
        <v>2015</v>
      </c>
      <c r="C48392">
        <v>87</v>
      </c>
    </row>
    <row r="48393" spans="1:3" x14ac:dyDescent="0.2">
      <c r="A48393" t="s">
        <v>41447</v>
      </c>
      <c r="B48393">
        <v>1965</v>
      </c>
      <c r="C48393">
        <v>72</v>
      </c>
    </row>
    <row r="48394" spans="1:3" x14ac:dyDescent="0.2">
      <c r="A48394" t="s">
        <v>41448</v>
      </c>
      <c r="B48394">
        <v>1940</v>
      </c>
      <c r="C48394">
        <v>86</v>
      </c>
    </row>
    <row r="48395" spans="1:3" x14ac:dyDescent="0.2">
      <c r="A48395" t="s">
        <v>41449</v>
      </c>
      <c r="B48395">
        <v>2013</v>
      </c>
      <c r="C48395">
        <v>102</v>
      </c>
    </row>
    <row r="48396" spans="1:3" x14ac:dyDescent="0.2">
      <c r="A48396" t="s">
        <v>41450</v>
      </c>
      <c r="B48396">
        <v>1950</v>
      </c>
      <c r="C48396">
        <v>81</v>
      </c>
    </row>
    <row r="48397" spans="1:3" x14ac:dyDescent="0.2">
      <c r="A48397" t="s">
        <v>41451</v>
      </c>
      <c r="B48397">
        <v>1944</v>
      </c>
      <c r="C48397">
        <v>110</v>
      </c>
    </row>
    <row r="48398" spans="1:3" x14ac:dyDescent="0.2">
      <c r="A48398" t="s">
        <v>41452</v>
      </c>
      <c r="B48398">
        <v>1987</v>
      </c>
      <c r="C48398">
        <v>100</v>
      </c>
    </row>
    <row r="48399" spans="1:3" x14ac:dyDescent="0.2">
      <c r="A48399" t="s">
        <v>41452</v>
      </c>
      <c r="B48399">
        <v>1987</v>
      </c>
      <c r="C48399">
        <v>91</v>
      </c>
    </row>
    <row r="48400" spans="1:3" x14ac:dyDescent="0.2">
      <c r="A48400" t="s">
        <v>41452</v>
      </c>
      <c r="B48400">
        <v>1987</v>
      </c>
      <c r="C48400">
        <v>86</v>
      </c>
    </row>
    <row r="48401" spans="1:3" x14ac:dyDescent="0.2">
      <c r="A48401" t="s">
        <v>41453</v>
      </c>
      <c r="B48401">
        <v>1939</v>
      </c>
      <c r="C48401">
        <v>85</v>
      </c>
    </row>
    <row r="48402" spans="1:3" x14ac:dyDescent="0.2">
      <c r="A48402" t="s">
        <v>41453</v>
      </c>
      <c r="B48402">
        <v>1939</v>
      </c>
      <c r="C48402">
        <v>85</v>
      </c>
    </row>
    <row r="48403" spans="1:3" x14ac:dyDescent="0.2">
      <c r="A48403" t="s">
        <v>41454</v>
      </c>
      <c r="B48403">
        <v>1964</v>
      </c>
      <c r="C48403">
        <v>100</v>
      </c>
    </row>
    <row r="48404" spans="1:3" x14ac:dyDescent="0.2">
      <c r="A48404" t="s">
        <v>41455</v>
      </c>
      <c r="B48404">
        <v>1971</v>
      </c>
      <c r="C48404">
        <v>83</v>
      </c>
    </row>
    <row r="48405" spans="1:3" x14ac:dyDescent="0.2">
      <c r="A48405" t="s">
        <v>41456</v>
      </c>
      <c r="B48405">
        <v>1939</v>
      </c>
      <c r="C48405">
        <v>79</v>
      </c>
    </row>
    <row r="48406" spans="1:3" x14ac:dyDescent="0.2">
      <c r="A48406" t="s">
        <v>41457</v>
      </c>
      <c r="B48406">
        <v>1964</v>
      </c>
      <c r="C48406">
        <v>106</v>
      </c>
    </row>
    <row r="48407" spans="1:3" x14ac:dyDescent="0.2">
      <c r="A48407" t="s">
        <v>41458</v>
      </c>
      <c r="B48407">
        <v>1955</v>
      </c>
      <c r="C48407">
        <v>86</v>
      </c>
    </row>
    <row r="48408" spans="1:3" x14ac:dyDescent="0.2">
      <c r="A48408" t="s">
        <v>41459</v>
      </c>
      <c r="B48408">
        <v>1972</v>
      </c>
      <c r="C48408">
        <v>116</v>
      </c>
    </row>
    <row r="48409" spans="1:3" x14ac:dyDescent="0.2">
      <c r="A48409" t="s">
        <v>41460</v>
      </c>
      <c r="B48409">
        <v>2000</v>
      </c>
      <c r="C48409">
        <v>118</v>
      </c>
    </row>
    <row r="48410" spans="1:3" x14ac:dyDescent="0.2">
      <c r="A48410" t="s">
        <v>41461</v>
      </c>
      <c r="B48410">
        <v>2009</v>
      </c>
      <c r="C48410">
        <v>83</v>
      </c>
    </row>
    <row r="48411" spans="1:3" x14ac:dyDescent="0.2">
      <c r="A48411" t="s">
        <v>41462</v>
      </c>
      <c r="B48411">
        <v>1993</v>
      </c>
      <c r="C48411">
        <v>108</v>
      </c>
    </row>
    <row r="48412" spans="1:3" x14ac:dyDescent="0.2">
      <c r="A48412" t="s">
        <v>41463</v>
      </c>
      <c r="B48412">
        <v>1985</v>
      </c>
      <c r="C48412">
        <v>48</v>
      </c>
    </row>
    <row r="48413" spans="1:3" x14ac:dyDescent="0.2">
      <c r="A48413" t="s">
        <v>41464</v>
      </c>
      <c r="B48413">
        <v>1994</v>
      </c>
      <c r="C48413">
        <v>114</v>
      </c>
    </row>
    <row r="48414" spans="1:3" x14ac:dyDescent="0.2">
      <c r="A48414" t="s">
        <v>41465</v>
      </c>
      <c r="B48414">
        <v>1999</v>
      </c>
      <c r="C48414">
        <v>92</v>
      </c>
    </row>
    <row r="48415" spans="1:3" x14ac:dyDescent="0.2">
      <c r="A48415" t="s">
        <v>41466</v>
      </c>
      <c r="B48415">
        <v>1988</v>
      </c>
      <c r="C48415">
        <v>105</v>
      </c>
    </row>
    <row r="48416" spans="1:3" x14ac:dyDescent="0.2">
      <c r="A48416" t="s">
        <v>41467</v>
      </c>
      <c r="B48416">
        <v>1988</v>
      </c>
      <c r="C48416">
        <v>86</v>
      </c>
    </row>
    <row r="48417" spans="1:3" x14ac:dyDescent="0.2">
      <c r="A48417" t="s">
        <v>41467</v>
      </c>
      <c r="B48417">
        <v>1994</v>
      </c>
      <c r="C48417">
        <v>80</v>
      </c>
    </row>
    <row r="48418" spans="1:3" x14ac:dyDescent="0.2">
      <c r="A48418" t="s">
        <v>41468</v>
      </c>
      <c r="B48418">
        <v>2012</v>
      </c>
      <c r="C48418">
        <v>91</v>
      </c>
    </row>
    <row r="48419" spans="1:3" x14ac:dyDescent="0.2">
      <c r="A48419" t="s">
        <v>41469</v>
      </c>
      <c r="B48419">
        <v>2011</v>
      </c>
      <c r="C48419">
        <v>76</v>
      </c>
    </row>
    <row r="48420" spans="1:3" x14ac:dyDescent="0.2">
      <c r="A48420" t="s">
        <v>41470</v>
      </c>
      <c r="B48420">
        <v>2020</v>
      </c>
      <c r="C48420">
        <v>87</v>
      </c>
    </row>
    <row r="48421" spans="1:3" x14ac:dyDescent="0.2">
      <c r="A48421" t="s">
        <v>41471</v>
      </c>
      <c r="B48421">
        <v>2009</v>
      </c>
      <c r="C48421">
        <v>84</v>
      </c>
    </row>
    <row r="48422" spans="1:3" x14ac:dyDescent="0.2">
      <c r="A48422" t="s">
        <v>41472</v>
      </c>
      <c r="B48422">
        <v>1938</v>
      </c>
      <c r="C48422">
        <v>65</v>
      </c>
    </row>
    <row r="48423" spans="1:3" x14ac:dyDescent="0.2">
      <c r="A48423" t="s">
        <v>41473</v>
      </c>
      <c r="B48423">
        <v>2016</v>
      </c>
      <c r="C48423">
        <v>83</v>
      </c>
    </row>
    <row r="48424" spans="1:3" x14ac:dyDescent="0.2">
      <c r="A48424" t="s">
        <v>41474</v>
      </c>
      <c r="B48424">
        <v>2009</v>
      </c>
      <c r="C48424">
        <v>80</v>
      </c>
    </row>
    <row r="48425" spans="1:3" x14ac:dyDescent="0.2">
      <c r="A48425" t="s">
        <v>41474</v>
      </c>
      <c r="B48425">
        <v>2009</v>
      </c>
      <c r="C48425">
        <v>80</v>
      </c>
    </row>
    <row r="48426" spans="1:3" x14ac:dyDescent="0.2">
      <c r="A48426" t="s">
        <v>41475</v>
      </c>
      <c r="B48426">
        <v>1965</v>
      </c>
      <c r="C48426">
        <v>73</v>
      </c>
    </row>
    <row r="48427" spans="1:3" x14ac:dyDescent="0.2">
      <c r="A48427" t="s">
        <v>41476</v>
      </c>
      <c r="B48427">
        <v>1945</v>
      </c>
      <c r="C48427">
        <v>88</v>
      </c>
    </row>
    <row r="48428" spans="1:3" x14ac:dyDescent="0.2">
      <c r="A48428" t="s">
        <v>41476</v>
      </c>
      <c r="B48428">
        <v>2000</v>
      </c>
      <c r="C48428">
        <v>100</v>
      </c>
    </row>
    <row r="48429" spans="1:3" x14ac:dyDescent="0.2">
      <c r="A48429" t="s">
        <v>41477</v>
      </c>
      <c r="B48429">
        <v>2012</v>
      </c>
      <c r="C48429">
        <v>65</v>
      </c>
    </row>
    <row r="48430" spans="1:3" x14ac:dyDescent="0.2">
      <c r="A48430" t="s">
        <v>41478</v>
      </c>
      <c r="B48430">
        <v>1998</v>
      </c>
      <c r="C48430">
        <v>89</v>
      </c>
    </row>
    <row r="48431" spans="1:3" x14ac:dyDescent="0.2">
      <c r="A48431" t="s">
        <v>41479</v>
      </c>
      <c r="B48431">
        <v>2006</v>
      </c>
      <c r="C48431">
        <v>93</v>
      </c>
    </row>
    <row r="48432" spans="1:3" x14ac:dyDescent="0.2">
      <c r="A48432" t="s">
        <v>41479</v>
      </c>
      <c r="B48432">
        <v>2006</v>
      </c>
      <c r="C48432">
        <v>93</v>
      </c>
    </row>
    <row r="48433" spans="1:3" x14ac:dyDescent="0.2">
      <c r="A48433" t="s">
        <v>41480</v>
      </c>
      <c r="B48433">
        <v>2012</v>
      </c>
      <c r="C48433">
        <v>53</v>
      </c>
    </row>
    <row r="48434" spans="1:3" x14ac:dyDescent="0.2">
      <c r="A48434" t="s">
        <v>41481</v>
      </c>
      <c r="B48434">
        <v>1984</v>
      </c>
      <c r="C48434">
        <v>97</v>
      </c>
    </row>
    <row r="48435" spans="1:3" x14ac:dyDescent="0.2">
      <c r="A48435" t="s">
        <v>41482</v>
      </c>
      <c r="B48435">
        <v>1937</v>
      </c>
      <c r="C48435">
        <v>62</v>
      </c>
    </row>
    <row r="48436" spans="1:3" x14ac:dyDescent="0.2">
      <c r="A48436" t="s">
        <v>41483</v>
      </c>
      <c r="B48436">
        <v>2009</v>
      </c>
      <c r="C48436">
        <v>100</v>
      </c>
    </row>
    <row r="48437" spans="1:3" x14ac:dyDescent="0.2">
      <c r="A48437" t="s">
        <v>41483</v>
      </c>
      <c r="B48437">
        <v>2009</v>
      </c>
      <c r="C48437">
        <v>93</v>
      </c>
    </row>
    <row r="48438" spans="1:3" x14ac:dyDescent="0.2">
      <c r="A48438" t="s">
        <v>41484</v>
      </c>
      <c r="B48438">
        <v>1939</v>
      </c>
      <c r="C48438">
        <v>92</v>
      </c>
    </row>
    <row r="48439" spans="1:3" x14ac:dyDescent="0.2">
      <c r="A48439" t="s">
        <v>41484</v>
      </c>
      <c r="B48439">
        <v>1939</v>
      </c>
      <c r="C48439">
        <v>105</v>
      </c>
    </row>
    <row r="48440" spans="1:3" x14ac:dyDescent="0.2">
      <c r="A48440" t="s">
        <v>41485</v>
      </c>
      <c r="B48440">
        <v>1957</v>
      </c>
      <c r="C48440">
        <v>85</v>
      </c>
    </row>
    <row r="48441" spans="1:3" x14ac:dyDescent="0.2">
      <c r="A48441" t="s">
        <v>41486</v>
      </c>
      <c r="B48441">
        <v>1997</v>
      </c>
      <c r="C48441">
        <v>86</v>
      </c>
    </row>
    <row r="48442" spans="1:3" x14ac:dyDescent="0.2">
      <c r="A48442" t="s">
        <v>41487</v>
      </c>
      <c r="B48442">
        <v>2010</v>
      </c>
      <c r="C48442">
        <v>89</v>
      </c>
    </row>
    <row r="48443" spans="1:3" x14ac:dyDescent="0.2">
      <c r="A48443" t="s">
        <v>41486</v>
      </c>
      <c r="B48443">
        <v>2016</v>
      </c>
      <c r="C48443">
        <v>80</v>
      </c>
    </row>
    <row r="48444" spans="1:3" x14ac:dyDescent="0.2">
      <c r="A48444" t="s">
        <v>41488</v>
      </c>
      <c r="B48444">
        <v>2016</v>
      </c>
      <c r="C48444">
        <v>60</v>
      </c>
    </row>
    <row r="48445" spans="1:3" x14ac:dyDescent="0.2">
      <c r="A48445" t="s">
        <v>41489</v>
      </c>
      <c r="B48445">
        <v>2002</v>
      </c>
      <c r="C48445">
        <v>123</v>
      </c>
    </row>
    <row r="48446" spans="1:3" x14ac:dyDescent="0.2">
      <c r="A48446" t="s">
        <v>41490</v>
      </c>
      <c r="B48446">
        <v>1983</v>
      </c>
      <c r="C48446">
        <v>108</v>
      </c>
    </row>
    <row r="48447" spans="1:3" x14ac:dyDescent="0.2">
      <c r="A48447" t="s">
        <v>41491</v>
      </c>
      <c r="B48447">
        <v>1930</v>
      </c>
      <c r="C48447">
        <v>82</v>
      </c>
    </row>
    <row r="48448" spans="1:3" x14ac:dyDescent="0.2">
      <c r="A48448" t="s">
        <v>41492</v>
      </c>
      <c r="B48448">
        <v>1995</v>
      </c>
      <c r="C48448">
        <v>91</v>
      </c>
    </row>
    <row r="48449" spans="1:3" x14ac:dyDescent="0.2">
      <c r="A48449" t="s">
        <v>41492</v>
      </c>
      <c r="B48449">
        <v>2012</v>
      </c>
      <c r="C48449">
        <v>100</v>
      </c>
    </row>
    <row r="48450" spans="1:3" x14ac:dyDescent="0.2">
      <c r="A48450" t="s">
        <v>41492</v>
      </c>
      <c r="B48450">
        <v>2012</v>
      </c>
      <c r="C48450">
        <v>117</v>
      </c>
    </row>
    <row r="48451" spans="1:3" x14ac:dyDescent="0.2">
      <c r="A48451" t="s">
        <v>41493</v>
      </c>
      <c r="B48451">
        <v>2002</v>
      </c>
      <c r="C48451">
        <v>85</v>
      </c>
    </row>
    <row r="48452" spans="1:3" x14ac:dyDescent="0.2">
      <c r="A48452" t="s">
        <v>41494</v>
      </c>
      <c r="B48452">
        <v>1975</v>
      </c>
      <c r="C48452">
        <v>90</v>
      </c>
    </row>
    <row r="48453" spans="1:3" x14ac:dyDescent="0.2">
      <c r="A48453" t="s">
        <v>41495</v>
      </c>
      <c r="B48453">
        <v>2011</v>
      </c>
      <c r="C48453">
        <v>139</v>
      </c>
    </row>
    <row r="48454" spans="1:3" x14ac:dyDescent="0.2">
      <c r="A48454" t="s">
        <v>41496</v>
      </c>
      <c r="B48454">
        <v>2012</v>
      </c>
      <c r="C48454">
        <v>85</v>
      </c>
    </row>
    <row r="48455" spans="1:3" x14ac:dyDescent="0.2">
      <c r="A48455" t="s">
        <v>41497</v>
      </c>
      <c r="B48455">
        <v>2004</v>
      </c>
      <c r="C48455">
        <v>118</v>
      </c>
    </row>
    <row r="48456" spans="1:3" x14ac:dyDescent="0.2">
      <c r="A48456" t="s">
        <v>41498</v>
      </c>
      <c r="B48456">
        <v>2010</v>
      </c>
      <c r="C48456">
        <v>95</v>
      </c>
    </row>
    <row r="48457" spans="1:3" x14ac:dyDescent="0.2">
      <c r="A48457" t="s">
        <v>41499</v>
      </c>
      <c r="B48457">
        <v>1990</v>
      </c>
      <c r="C48457">
        <v>73</v>
      </c>
    </row>
    <row r="48458" spans="1:3" x14ac:dyDescent="0.2">
      <c r="A48458" t="s">
        <v>41500</v>
      </c>
      <c r="B48458">
        <v>1980</v>
      </c>
      <c r="C48458">
        <v>95</v>
      </c>
    </row>
    <row r="48459" spans="1:3" x14ac:dyDescent="0.2">
      <c r="A48459" t="s">
        <v>41500</v>
      </c>
      <c r="B48459">
        <v>2009</v>
      </c>
      <c r="C48459">
        <v>97</v>
      </c>
    </row>
    <row r="48460" spans="1:3" x14ac:dyDescent="0.2">
      <c r="A48460" t="s">
        <v>41501</v>
      </c>
      <c r="B48460">
        <v>1981</v>
      </c>
      <c r="C48460">
        <v>87</v>
      </c>
    </row>
    <row r="48461" spans="1:3" x14ac:dyDescent="0.2">
      <c r="A48461" t="s">
        <v>41502</v>
      </c>
      <c r="B48461">
        <v>1982</v>
      </c>
      <c r="C48461">
        <v>95</v>
      </c>
    </row>
    <row r="48462" spans="1:3" x14ac:dyDescent="0.2">
      <c r="A48462" t="s">
        <v>41503</v>
      </c>
      <c r="B48462">
        <v>1988</v>
      </c>
      <c r="C48462">
        <v>88</v>
      </c>
    </row>
    <row r="48463" spans="1:3" x14ac:dyDescent="0.2">
      <c r="A48463" t="s">
        <v>41504</v>
      </c>
      <c r="B48463">
        <v>1989</v>
      </c>
      <c r="C48463">
        <v>100</v>
      </c>
    </row>
    <row r="48464" spans="1:3" x14ac:dyDescent="0.2">
      <c r="A48464" t="s">
        <v>41505</v>
      </c>
      <c r="B48464">
        <v>1985</v>
      </c>
      <c r="C48464">
        <v>92</v>
      </c>
    </row>
    <row r="48465" spans="1:3" x14ac:dyDescent="0.2">
      <c r="A48465" t="s">
        <v>41506</v>
      </c>
      <c r="B48465">
        <v>2005</v>
      </c>
      <c r="C48465">
        <v>45</v>
      </c>
    </row>
    <row r="48466" spans="1:3" x14ac:dyDescent="0.2">
      <c r="A48466" t="s">
        <v>41507</v>
      </c>
      <c r="B48466">
        <v>2010</v>
      </c>
      <c r="C48466">
        <v>52</v>
      </c>
    </row>
    <row r="48467" spans="1:3" x14ac:dyDescent="0.2">
      <c r="A48467" t="s">
        <v>41508</v>
      </c>
      <c r="B48467">
        <v>1984</v>
      </c>
      <c r="C48467">
        <v>91</v>
      </c>
    </row>
    <row r="48468" spans="1:3" x14ac:dyDescent="0.2">
      <c r="A48468" t="s">
        <v>41509</v>
      </c>
      <c r="B48468">
        <v>1933</v>
      </c>
      <c r="C48468">
        <v>89</v>
      </c>
    </row>
    <row r="48469" spans="1:3" x14ac:dyDescent="0.2">
      <c r="A48469" t="s">
        <v>41510</v>
      </c>
      <c r="B48469">
        <v>1937</v>
      </c>
      <c r="C48469">
        <v>97</v>
      </c>
    </row>
    <row r="48470" spans="1:3" x14ac:dyDescent="0.2">
      <c r="A48470" t="s">
        <v>41511</v>
      </c>
      <c r="B48470">
        <v>1933</v>
      </c>
      <c r="C48470">
        <v>73</v>
      </c>
    </row>
    <row r="48471" spans="1:3" x14ac:dyDescent="0.2">
      <c r="A48471" t="s">
        <v>41512</v>
      </c>
      <c r="B48471">
        <v>1958</v>
      </c>
      <c r="C48471">
        <v>88</v>
      </c>
    </row>
    <row r="48472" spans="1:3" x14ac:dyDescent="0.2">
      <c r="A48472" t="s">
        <v>41513</v>
      </c>
      <c r="B48472">
        <v>1991</v>
      </c>
      <c r="C48472">
        <v>130</v>
      </c>
    </row>
    <row r="48473" spans="1:3" x14ac:dyDescent="0.2">
      <c r="A48473" t="s">
        <v>41514</v>
      </c>
      <c r="B48473">
        <v>2013</v>
      </c>
      <c r="C48473">
        <v>73</v>
      </c>
    </row>
    <row r="48474" spans="1:3" x14ac:dyDescent="0.2">
      <c r="A48474" t="s">
        <v>41515</v>
      </c>
      <c r="B48474">
        <v>1947</v>
      </c>
      <c r="C48474">
        <v>98</v>
      </c>
    </row>
    <row r="48475" spans="1:3" x14ac:dyDescent="0.2">
      <c r="A48475" t="s">
        <v>41516</v>
      </c>
      <c r="B48475">
        <v>1941</v>
      </c>
      <c r="C48475">
        <v>102</v>
      </c>
    </row>
    <row r="48476" spans="1:3" x14ac:dyDescent="0.2">
      <c r="A48476" t="s">
        <v>41517</v>
      </c>
      <c r="B48476">
        <v>1932</v>
      </c>
      <c r="C48476">
        <v>80</v>
      </c>
    </row>
    <row r="48477" spans="1:3" x14ac:dyDescent="0.2">
      <c r="A48477" t="s">
        <v>41517</v>
      </c>
      <c r="B48477">
        <v>1932</v>
      </c>
      <c r="C48477">
        <v>92</v>
      </c>
    </row>
    <row r="48478" spans="1:3" x14ac:dyDescent="0.2">
      <c r="A48478" t="s">
        <v>41518</v>
      </c>
      <c r="B48478">
        <v>1956</v>
      </c>
      <c r="C48478">
        <v>99</v>
      </c>
    </row>
    <row r="48479" spans="1:3" x14ac:dyDescent="0.2">
      <c r="A48479" t="s">
        <v>41519</v>
      </c>
      <c r="B48479">
        <v>1984</v>
      </c>
      <c r="C48479">
        <v>85</v>
      </c>
    </row>
    <row r="48480" spans="1:3" x14ac:dyDescent="0.2">
      <c r="A48480" t="s">
        <v>41520</v>
      </c>
      <c r="B48480">
        <v>2008</v>
      </c>
      <c r="C48480">
        <v>98</v>
      </c>
    </row>
    <row r="48481" spans="1:3" x14ac:dyDescent="0.2">
      <c r="A48481" t="s">
        <v>41521</v>
      </c>
      <c r="B48481">
        <v>1940</v>
      </c>
      <c r="C48481">
        <v>102</v>
      </c>
    </row>
    <row r="48482" spans="1:3" x14ac:dyDescent="0.2">
      <c r="A48482" t="s">
        <v>41522</v>
      </c>
      <c r="B48482">
        <v>1923</v>
      </c>
      <c r="C48482">
        <v>111</v>
      </c>
    </row>
    <row r="48483" spans="1:3" x14ac:dyDescent="0.2">
      <c r="A48483" t="s">
        <v>41523</v>
      </c>
      <c r="B48483">
        <v>1997</v>
      </c>
      <c r="C48483">
        <v>82</v>
      </c>
    </row>
    <row r="48484" spans="1:3" x14ac:dyDescent="0.2">
      <c r="A48484" t="s">
        <v>41524</v>
      </c>
      <c r="B48484">
        <v>2009</v>
      </c>
      <c r="C48484">
        <v>155</v>
      </c>
    </row>
    <row r="48485" spans="1:3" x14ac:dyDescent="0.2">
      <c r="A48485" t="s">
        <v>41525</v>
      </c>
      <c r="B48485">
        <v>1918</v>
      </c>
      <c r="C48485">
        <v>50</v>
      </c>
    </row>
    <row r="48486" spans="1:3" x14ac:dyDescent="0.2">
      <c r="A48486" t="s">
        <v>41526</v>
      </c>
      <c r="B48486">
        <v>2013</v>
      </c>
      <c r="C48486">
        <v>91</v>
      </c>
    </row>
    <row r="48487" spans="1:3" x14ac:dyDescent="0.2">
      <c r="A48487" t="s">
        <v>41527</v>
      </c>
      <c r="B48487">
        <v>2015</v>
      </c>
      <c r="C48487">
        <v>106</v>
      </c>
    </row>
    <row r="48488" spans="1:3" x14ac:dyDescent="0.2">
      <c r="A48488" t="s">
        <v>41526</v>
      </c>
      <c r="B48488">
        <v>2016</v>
      </c>
      <c r="C48488">
        <v>92</v>
      </c>
    </row>
    <row r="48489" spans="1:3" x14ac:dyDescent="0.2">
      <c r="A48489" t="s">
        <v>41528</v>
      </c>
      <c r="B48489">
        <v>1995</v>
      </c>
      <c r="C48489">
        <v>103</v>
      </c>
    </row>
    <row r="48490" spans="1:3" x14ac:dyDescent="0.2">
      <c r="A48490" t="s">
        <v>41529</v>
      </c>
      <c r="B48490">
        <v>1996</v>
      </c>
      <c r="C48490">
        <v>83</v>
      </c>
    </row>
    <row r="48491" spans="1:3" x14ac:dyDescent="0.2">
      <c r="A48491" t="s">
        <v>41530</v>
      </c>
      <c r="B48491">
        <v>1982</v>
      </c>
      <c r="C48491">
        <v>70</v>
      </c>
    </row>
    <row r="48492" spans="1:3" x14ac:dyDescent="0.2">
      <c r="A48492" t="s">
        <v>41531</v>
      </c>
      <c r="B48492">
        <v>2014</v>
      </c>
      <c r="C48492">
        <v>94</v>
      </c>
    </row>
    <row r="48493" spans="1:3" x14ac:dyDescent="0.2">
      <c r="A48493" t="s">
        <v>41532</v>
      </c>
      <c r="B48493">
        <v>1925</v>
      </c>
      <c r="C48493">
        <v>70</v>
      </c>
    </row>
    <row r="48494" spans="1:3" x14ac:dyDescent="0.2">
      <c r="A48494" t="s">
        <v>41532</v>
      </c>
      <c r="B48494">
        <v>1942</v>
      </c>
      <c r="C48494">
        <v>95</v>
      </c>
    </row>
    <row r="48495" spans="1:3" x14ac:dyDescent="0.2">
      <c r="A48495" t="s">
        <v>41533</v>
      </c>
      <c r="B48495">
        <v>1940</v>
      </c>
      <c r="C48495">
        <v>67</v>
      </c>
    </row>
    <row r="48496" spans="1:3" x14ac:dyDescent="0.2">
      <c r="A48496" t="s">
        <v>41534</v>
      </c>
      <c r="B48496">
        <v>1956</v>
      </c>
      <c r="C48496">
        <v>137</v>
      </c>
    </row>
    <row r="48497" spans="1:3" x14ac:dyDescent="0.2">
      <c r="A48497" t="s">
        <v>41535</v>
      </c>
      <c r="B48497">
        <v>1999</v>
      </c>
      <c r="C48497">
        <v>103</v>
      </c>
    </row>
    <row r="48498" spans="1:3" x14ac:dyDescent="0.2">
      <c r="A48498" t="s">
        <v>41535</v>
      </c>
      <c r="B48498">
        <v>1999</v>
      </c>
      <c r="C48498">
        <v>103</v>
      </c>
    </row>
    <row r="48499" spans="1:3" x14ac:dyDescent="0.2">
      <c r="A48499" t="s">
        <v>41536</v>
      </c>
      <c r="B48499">
        <v>1971</v>
      </c>
      <c r="C48499">
        <v>101</v>
      </c>
    </row>
    <row r="48500" spans="1:3" x14ac:dyDescent="0.2">
      <c r="A48500" t="s">
        <v>41536</v>
      </c>
      <c r="B48500">
        <v>1993</v>
      </c>
      <c r="C48500">
        <v>105</v>
      </c>
    </row>
    <row r="48501" spans="1:3" x14ac:dyDescent="0.2">
      <c r="A48501" t="s">
        <v>41536</v>
      </c>
      <c r="B48501">
        <v>1999</v>
      </c>
      <c r="C48501">
        <v>150</v>
      </c>
    </row>
    <row r="48502" spans="1:3" x14ac:dyDescent="0.2">
      <c r="A48502" t="s">
        <v>41537</v>
      </c>
      <c r="B48502">
        <v>2009</v>
      </c>
      <c r="C48502">
        <v>94</v>
      </c>
    </row>
    <row r="48503" spans="1:3" x14ac:dyDescent="0.2">
      <c r="A48503" t="s">
        <v>41538</v>
      </c>
      <c r="B48503">
        <v>2016</v>
      </c>
      <c r="C48503">
        <v>75</v>
      </c>
    </row>
    <row r="48504" spans="1:3" x14ac:dyDescent="0.2">
      <c r="A48504" t="s">
        <v>41539</v>
      </c>
      <c r="B48504">
        <v>2014</v>
      </c>
      <c r="C48504">
        <v>97</v>
      </c>
    </row>
    <row r="48505" spans="1:3" x14ac:dyDescent="0.2">
      <c r="A48505" t="s">
        <v>41540</v>
      </c>
      <c r="B48505">
        <v>2016</v>
      </c>
      <c r="C48505">
        <v>77</v>
      </c>
    </row>
    <row r="48506" spans="1:3" x14ac:dyDescent="0.2">
      <c r="A48506" t="s">
        <v>41541</v>
      </c>
      <c r="B48506">
        <v>2013</v>
      </c>
      <c r="C48506">
        <v>92</v>
      </c>
    </row>
    <row r="48507" spans="1:3" x14ac:dyDescent="0.2">
      <c r="A48507" t="s">
        <v>41542</v>
      </c>
      <c r="B48507">
        <v>2003</v>
      </c>
      <c r="C48507">
        <v>45</v>
      </c>
    </row>
    <row r="48508" spans="1:3" x14ac:dyDescent="0.2">
      <c r="A48508" t="s">
        <v>41543</v>
      </c>
      <c r="B48508">
        <v>1992</v>
      </c>
      <c r="C48508">
        <v>103</v>
      </c>
    </row>
    <row r="48509" spans="1:3" x14ac:dyDescent="0.2">
      <c r="A48509" t="s">
        <v>41544</v>
      </c>
      <c r="B48509">
        <v>2001</v>
      </c>
      <c r="C48509">
        <v>87</v>
      </c>
    </row>
    <row r="48510" spans="1:3" x14ac:dyDescent="0.2">
      <c r="A48510" t="s">
        <v>41545</v>
      </c>
      <c r="B48510">
        <v>1931</v>
      </c>
      <c r="C48510">
        <v>68</v>
      </c>
    </row>
    <row r="48511" spans="1:3" x14ac:dyDescent="0.2">
      <c r="A48511" t="s">
        <v>41545</v>
      </c>
      <c r="B48511">
        <v>2010</v>
      </c>
      <c r="C48511">
        <v>90</v>
      </c>
    </row>
    <row r="48512" spans="1:3" x14ac:dyDescent="0.2">
      <c r="A48512" t="s">
        <v>41546</v>
      </c>
      <c r="B48512">
        <v>1959</v>
      </c>
      <c r="C48512">
        <v>79</v>
      </c>
    </row>
    <row r="48513" spans="1:3" x14ac:dyDescent="0.2">
      <c r="A48513" t="s">
        <v>41547</v>
      </c>
      <c r="B48513">
        <v>2014</v>
      </c>
      <c r="C48513">
        <v>97</v>
      </c>
    </row>
    <row r="48514" spans="1:3" x14ac:dyDescent="0.2">
      <c r="A48514" t="s">
        <v>41548</v>
      </c>
      <c r="B48514">
        <v>2008</v>
      </c>
      <c r="C48514">
        <v>92</v>
      </c>
    </row>
    <row r="48515" spans="1:3" x14ac:dyDescent="0.2">
      <c r="A48515" t="s">
        <v>41549</v>
      </c>
      <c r="B48515">
        <v>2014</v>
      </c>
      <c r="C48515">
        <v>91</v>
      </c>
    </row>
    <row r="48516" spans="1:3" x14ac:dyDescent="0.2">
      <c r="A48516" t="s">
        <v>41550</v>
      </c>
      <c r="B48516">
        <v>1983</v>
      </c>
      <c r="C48516">
        <v>112</v>
      </c>
    </row>
    <row r="48517" spans="1:3" x14ac:dyDescent="0.2">
      <c r="A48517" t="s">
        <v>41551</v>
      </c>
      <c r="B48517">
        <v>2011</v>
      </c>
      <c r="C48517">
        <v>90</v>
      </c>
    </row>
    <row r="48518" spans="1:3" x14ac:dyDescent="0.2">
      <c r="A48518" t="s">
        <v>41552</v>
      </c>
      <c r="B48518">
        <v>1934</v>
      </c>
      <c r="C48518">
        <v>68</v>
      </c>
    </row>
    <row r="48519" spans="1:3" x14ac:dyDescent="0.2">
      <c r="A48519" t="s">
        <v>41553</v>
      </c>
      <c r="B48519">
        <v>2017</v>
      </c>
      <c r="C48519">
        <v>90</v>
      </c>
    </row>
    <row r="48520" spans="1:3" x14ac:dyDescent="0.2">
      <c r="A48520" t="s">
        <v>41554</v>
      </c>
      <c r="B48520">
        <v>2012</v>
      </c>
      <c r="C48520">
        <v>90</v>
      </c>
    </row>
    <row r="48521" spans="1:3" x14ac:dyDescent="0.2">
      <c r="A48521" t="s">
        <v>41555</v>
      </c>
      <c r="B48521">
        <v>2012</v>
      </c>
      <c r="C48521">
        <v>54</v>
      </c>
    </row>
    <row r="48522" spans="1:3" x14ac:dyDescent="0.2">
      <c r="A48522" t="s">
        <v>41556</v>
      </c>
      <c r="B48522">
        <v>2011</v>
      </c>
      <c r="C48522">
        <v>109</v>
      </c>
    </row>
    <row r="48523" spans="1:3" x14ac:dyDescent="0.2">
      <c r="A48523" t="s">
        <v>41557</v>
      </c>
      <c r="B48523">
        <v>2011</v>
      </c>
      <c r="C48523">
        <v>107</v>
      </c>
    </row>
    <row r="48524" spans="1:3" x14ac:dyDescent="0.2">
      <c r="A48524" t="s">
        <v>41558</v>
      </c>
      <c r="B48524">
        <v>2006</v>
      </c>
      <c r="C48524">
        <v>88</v>
      </c>
    </row>
    <row r="48525" spans="1:3" x14ac:dyDescent="0.2">
      <c r="A48525" t="s">
        <v>41559</v>
      </c>
      <c r="B48525">
        <v>2009</v>
      </c>
      <c r="C48525">
        <v>82</v>
      </c>
    </row>
    <row r="48526" spans="1:3" x14ac:dyDescent="0.2">
      <c r="A48526" t="s">
        <v>41560</v>
      </c>
      <c r="B48526">
        <v>1989</v>
      </c>
      <c r="C48526">
        <v>93</v>
      </c>
    </row>
    <row r="48527" spans="1:3" x14ac:dyDescent="0.2">
      <c r="A48527" t="s">
        <v>41560</v>
      </c>
      <c r="B48527">
        <v>1989</v>
      </c>
      <c r="C48527">
        <v>87</v>
      </c>
    </row>
    <row r="48528" spans="1:3" x14ac:dyDescent="0.2">
      <c r="A48528" t="s">
        <v>41560</v>
      </c>
      <c r="B48528">
        <v>1989</v>
      </c>
      <c r="C48528">
        <v>87</v>
      </c>
    </row>
    <row r="48529" spans="1:3" x14ac:dyDescent="0.2">
      <c r="A48529" t="s">
        <v>41561</v>
      </c>
      <c r="B48529">
        <v>2011</v>
      </c>
      <c r="C48529">
        <v>87</v>
      </c>
    </row>
    <row r="48530" spans="1:3" x14ac:dyDescent="0.2">
      <c r="A48530" t="s">
        <v>41562</v>
      </c>
      <c r="B48530">
        <v>2006</v>
      </c>
      <c r="C48530">
        <v>95</v>
      </c>
    </row>
    <row r="48531" spans="1:3" x14ac:dyDescent="0.2">
      <c r="A48531" t="s">
        <v>41563</v>
      </c>
      <c r="B48531">
        <v>2016</v>
      </c>
      <c r="C48531">
        <v>86</v>
      </c>
    </row>
    <row r="48532" spans="1:3" x14ac:dyDescent="0.2">
      <c r="A48532" t="s">
        <v>41564</v>
      </c>
      <c r="B48532">
        <v>2010</v>
      </c>
      <c r="C48532">
        <v>110</v>
      </c>
    </row>
    <row r="48533" spans="1:3" x14ac:dyDescent="0.2">
      <c r="A48533" t="s">
        <v>41564</v>
      </c>
      <c r="B48533">
        <v>2010</v>
      </c>
      <c r="C48533">
        <v>110</v>
      </c>
    </row>
    <row r="48534" spans="1:3" x14ac:dyDescent="0.2">
      <c r="A48534" t="s">
        <v>41565</v>
      </c>
      <c r="B48534">
        <v>1987</v>
      </c>
      <c r="C48534">
        <v>78</v>
      </c>
    </row>
    <row r="48535" spans="1:3" x14ac:dyDescent="0.2">
      <c r="A48535" t="s">
        <v>41566</v>
      </c>
      <c r="B48535">
        <v>1995</v>
      </c>
      <c r="C48535">
        <v>83</v>
      </c>
    </row>
    <row r="48536" spans="1:3" x14ac:dyDescent="0.2">
      <c r="A48536" t="s">
        <v>41567</v>
      </c>
      <c r="B48536">
        <v>2008</v>
      </c>
      <c r="C48536">
        <v>94</v>
      </c>
    </row>
    <row r="48537" spans="1:3" x14ac:dyDescent="0.2">
      <c r="A48537" t="s">
        <v>41568</v>
      </c>
      <c r="B48537">
        <v>1935</v>
      </c>
      <c r="C48537">
        <v>97</v>
      </c>
    </row>
    <row r="48538" spans="1:3" x14ac:dyDescent="0.2">
      <c r="A48538" t="s">
        <v>41569</v>
      </c>
      <c r="B48538">
        <v>2017</v>
      </c>
      <c r="C48538">
        <v>65</v>
      </c>
    </row>
    <row r="48539" spans="1:3" x14ac:dyDescent="0.2">
      <c r="A48539" t="s">
        <v>41570</v>
      </c>
      <c r="B48539">
        <v>1956</v>
      </c>
      <c r="C48539">
        <v>68</v>
      </c>
    </row>
    <row r="48540" spans="1:3" x14ac:dyDescent="0.2">
      <c r="A48540" t="s">
        <v>41570</v>
      </c>
      <c r="B48540">
        <v>1971</v>
      </c>
      <c r="C48540">
        <v>87</v>
      </c>
    </row>
    <row r="48541" spans="1:3" x14ac:dyDescent="0.2">
      <c r="A48541" t="s">
        <v>41571</v>
      </c>
      <c r="B48541">
        <v>2011</v>
      </c>
      <c r="C48541">
        <v>93</v>
      </c>
    </row>
    <row r="48542" spans="1:3" x14ac:dyDescent="0.2">
      <c r="A48542" t="s">
        <v>41572</v>
      </c>
      <c r="B48542">
        <v>1985</v>
      </c>
      <c r="C48542">
        <v>106</v>
      </c>
    </row>
    <row r="48543" spans="1:3" x14ac:dyDescent="0.2">
      <c r="A48543" t="s">
        <v>41572</v>
      </c>
      <c r="B48543">
        <v>2011</v>
      </c>
      <c r="C48543">
        <v>106</v>
      </c>
    </row>
    <row r="48544" spans="1:3" x14ac:dyDescent="0.2">
      <c r="A48544" t="s">
        <v>41573</v>
      </c>
      <c r="B48544">
        <v>1988</v>
      </c>
      <c r="C48544">
        <v>104</v>
      </c>
    </row>
    <row r="48545" spans="1:3" x14ac:dyDescent="0.2">
      <c r="A48545" t="s">
        <v>41574</v>
      </c>
      <c r="B48545">
        <v>1985</v>
      </c>
      <c r="C48545">
        <v>58</v>
      </c>
    </row>
    <row r="48546" spans="1:3" x14ac:dyDescent="0.2">
      <c r="A48546" t="s">
        <v>41575</v>
      </c>
      <c r="B48546">
        <v>2006</v>
      </c>
      <c r="C48546">
        <v>103</v>
      </c>
    </row>
    <row r="48547" spans="1:3" x14ac:dyDescent="0.2">
      <c r="A48547" t="s">
        <v>41576</v>
      </c>
      <c r="B48547">
        <v>1974</v>
      </c>
      <c r="C48547">
        <v>88</v>
      </c>
    </row>
    <row r="48548" spans="1:3" x14ac:dyDescent="0.2">
      <c r="A48548" t="s">
        <v>41576</v>
      </c>
      <c r="B48548">
        <v>1983</v>
      </c>
      <c r="C48548">
        <v>86</v>
      </c>
    </row>
    <row r="48549" spans="1:3" x14ac:dyDescent="0.2">
      <c r="A48549" t="s">
        <v>41576</v>
      </c>
      <c r="B48549">
        <v>1983</v>
      </c>
      <c r="C48549">
        <v>95</v>
      </c>
    </row>
    <row r="48550" spans="1:3" x14ac:dyDescent="0.2">
      <c r="A48550" t="s">
        <v>41577</v>
      </c>
      <c r="B48550">
        <v>1997</v>
      </c>
      <c r="C48550">
        <v>90</v>
      </c>
    </row>
    <row r="48551" spans="1:3" x14ac:dyDescent="0.2">
      <c r="A48551" t="s">
        <v>41578</v>
      </c>
      <c r="B48551">
        <v>1998</v>
      </c>
      <c r="C48551">
        <v>99</v>
      </c>
    </row>
    <row r="48552" spans="1:3" x14ac:dyDescent="0.2">
      <c r="A48552" t="s">
        <v>41579</v>
      </c>
      <c r="B48552">
        <v>1944</v>
      </c>
      <c r="C48552">
        <v>94</v>
      </c>
    </row>
    <row r="48553" spans="1:3" x14ac:dyDescent="0.2">
      <c r="A48553" t="s">
        <v>41580</v>
      </c>
      <c r="B48553">
        <v>1960</v>
      </c>
      <c r="C48553">
        <v>85</v>
      </c>
    </row>
    <row r="48554" spans="1:3" x14ac:dyDescent="0.2">
      <c r="A48554" t="s">
        <v>41581</v>
      </c>
      <c r="B48554">
        <v>1953</v>
      </c>
      <c r="C48554">
        <v>101</v>
      </c>
    </row>
    <row r="48555" spans="1:3" x14ac:dyDescent="0.2">
      <c r="A48555" t="s">
        <v>41582</v>
      </c>
      <c r="B48555">
        <v>2012</v>
      </c>
      <c r="C48555">
        <v>95</v>
      </c>
    </row>
    <row r="48556" spans="1:3" x14ac:dyDescent="0.2">
      <c r="A48556" t="s">
        <v>41583</v>
      </c>
      <c r="B48556">
        <v>1932</v>
      </c>
      <c r="C48556">
        <v>73</v>
      </c>
    </row>
    <row r="48557" spans="1:3" x14ac:dyDescent="0.2">
      <c r="A48557" t="s">
        <v>41584</v>
      </c>
      <c r="B48557">
        <v>1942</v>
      </c>
      <c r="C48557">
        <v>60</v>
      </c>
    </row>
    <row r="48558" spans="1:3" x14ac:dyDescent="0.2">
      <c r="A48558" t="s">
        <v>41585</v>
      </c>
      <c r="B48558">
        <v>1945</v>
      </c>
      <c r="C48558">
        <v>94</v>
      </c>
    </row>
    <row r="48559" spans="1:3" x14ac:dyDescent="0.2">
      <c r="A48559" t="s">
        <v>41586</v>
      </c>
      <c r="B48559">
        <v>1927</v>
      </c>
      <c r="C48559">
        <v>70</v>
      </c>
    </row>
    <row r="48560" spans="1:3" x14ac:dyDescent="0.2">
      <c r="A48560" t="s">
        <v>41587</v>
      </c>
      <c r="B48560">
        <v>1950</v>
      </c>
      <c r="C48560">
        <v>60</v>
      </c>
    </row>
    <row r="48561" spans="1:3" x14ac:dyDescent="0.2">
      <c r="A48561" t="s">
        <v>41588</v>
      </c>
      <c r="B48561">
        <v>1935</v>
      </c>
      <c r="C48561">
        <v>66</v>
      </c>
    </row>
    <row r="48562" spans="1:3" x14ac:dyDescent="0.2">
      <c r="A48562" t="s">
        <v>41589</v>
      </c>
      <c r="B48562">
        <v>2009</v>
      </c>
      <c r="C48562">
        <v>73</v>
      </c>
    </row>
    <row r="48563" spans="1:3" x14ac:dyDescent="0.2">
      <c r="A48563" t="s">
        <v>41590</v>
      </c>
      <c r="B48563">
        <v>1995</v>
      </c>
      <c r="C48563">
        <v>88</v>
      </c>
    </row>
    <row r="48564" spans="1:3" x14ac:dyDescent="0.2">
      <c r="A48564" t="s">
        <v>41591</v>
      </c>
      <c r="B48564">
        <v>2015</v>
      </c>
      <c r="C48564">
        <v>99</v>
      </c>
    </row>
    <row r="48565" spans="1:3" x14ac:dyDescent="0.2">
      <c r="A48565" t="s">
        <v>41592</v>
      </c>
      <c r="B48565">
        <v>2011</v>
      </c>
      <c r="C48565">
        <v>103</v>
      </c>
    </row>
    <row r="48566" spans="1:3" x14ac:dyDescent="0.2">
      <c r="A48566" t="s">
        <v>41593</v>
      </c>
      <c r="B48566">
        <v>2013</v>
      </c>
      <c r="C48566">
        <v>94</v>
      </c>
    </row>
    <row r="48567" spans="1:3" x14ac:dyDescent="0.2">
      <c r="A48567" t="s">
        <v>41594</v>
      </c>
      <c r="B48567">
        <v>2008</v>
      </c>
      <c r="C48567">
        <v>86</v>
      </c>
    </row>
    <row r="48568" spans="1:3" x14ac:dyDescent="0.2">
      <c r="A48568" t="s">
        <v>41595</v>
      </c>
      <c r="B48568">
        <v>2010</v>
      </c>
      <c r="C48568">
        <v>95</v>
      </c>
    </row>
    <row r="48569" spans="1:3" x14ac:dyDescent="0.2">
      <c r="A48569" t="s">
        <v>41596</v>
      </c>
      <c r="B48569">
        <v>1976</v>
      </c>
      <c r="C48569">
        <v>93</v>
      </c>
    </row>
    <row r="48570" spans="1:3" x14ac:dyDescent="0.2">
      <c r="A48570" t="s">
        <v>41597</v>
      </c>
      <c r="B48570">
        <v>2016</v>
      </c>
      <c r="C48570">
        <v>104</v>
      </c>
    </row>
    <row r="48571" spans="1:3" x14ac:dyDescent="0.2">
      <c r="A48571" t="s">
        <v>41598</v>
      </c>
      <c r="B48571">
        <v>1972</v>
      </c>
      <c r="C48571">
        <v>78</v>
      </c>
    </row>
    <row r="48572" spans="1:3" x14ac:dyDescent="0.2">
      <c r="A48572" t="s">
        <v>41598</v>
      </c>
      <c r="B48572">
        <v>1972</v>
      </c>
      <c r="C48572">
        <v>79</v>
      </c>
    </row>
    <row r="48573" spans="1:3" x14ac:dyDescent="0.2">
      <c r="A48573" t="s">
        <v>41598</v>
      </c>
      <c r="B48573">
        <v>1972</v>
      </c>
      <c r="C48573">
        <v>80</v>
      </c>
    </row>
    <row r="48574" spans="1:3" x14ac:dyDescent="0.2">
      <c r="A48574" t="s">
        <v>41599</v>
      </c>
      <c r="B48574">
        <v>1952</v>
      </c>
      <c r="C48574">
        <v>94</v>
      </c>
    </row>
    <row r="48575" spans="1:3" x14ac:dyDescent="0.2">
      <c r="A48575" t="s">
        <v>41600</v>
      </c>
      <c r="B48575">
        <v>1943</v>
      </c>
      <c r="C48575">
        <v>85</v>
      </c>
    </row>
    <row r="48576" spans="1:3" x14ac:dyDescent="0.2">
      <c r="A48576" t="s">
        <v>41601</v>
      </c>
      <c r="B48576">
        <v>1926</v>
      </c>
      <c r="C48576">
        <v>80</v>
      </c>
    </row>
    <row r="48577" spans="1:3" x14ac:dyDescent="0.2">
      <c r="A48577" t="s">
        <v>41602</v>
      </c>
      <c r="B48577">
        <v>2011</v>
      </c>
      <c r="C48577">
        <v>92</v>
      </c>
    </row>
    <row r="48578" spans="1:3" x14ac:dyDescent="0.2">
      <c r="A48578" t="s">
        <v>41603</v>
      </c>
      <c r="B48578">
        <v>1941</v>
      </c>
      <c r="C48578">
        <v>93</v>
      </c>
    </row>
    <row r="48579" spans="1:3" x14ac:dyDescent="0.2">
      <c r="A48579" t="s">
        <v>41604</v>
      </c>
      <c r="B48579">
        <v>1942</v>
      </c>
      <c r="C48579">
        <v>98</v>
      </c>
    </row>
    <row r="48580" spans="1:3" x14ac:dyDescent="0.2">
      <c r="A48580" t="s">
        <v>41605</v>
      </c>
      <c r="B48580">
        <v>2010</v>
      </c>
      <c r="C48580">
        <v>87</v>
      </c>
    </row>
    <row r="48581" spans="1:3" x14ac:dyDescent="0.2">
      <c r="A48581" t="s">
        <v>41606</v>
      </c>
      <c r="B48581">
        <v>1986</v>
      </c>
      <c r="C48581">
        <v>93</v>
      </c>
    </row>
    <row r="48582" spans="1:3" x14ac:dyDescent="0.2">
      <c r="A48582" t="s">
        <v>41607</v>
      </c>
      <c r="B48582">
        <v>2011</v>
      </c>
      <c r="C48582">
        <v>103</v>
      </c>
    </row>
    <row r="48583" spans="1:3" x14ac:dyDescent="0.2">
      <c r="A48583" t="s">
        <v>41607</v>
      </c>
      <c r="B48583">
        <v>2011</v>
      </c>
      <c r="C48583">
        <v>103</v>
      </c>
    </row>
    <row r="48584" spans="1:3" x14ac:dyDescent="0.2">
      <c r="A48584" t="s">
        <v>41608</v>
      </c>
      <c r="B48584">
        <v>2013</v>
      </c>
      <c r="C48584">
        <v>86</v>
      </c>
    </row>
    <row r="48585" spans="1:3" x14ac:dyDescent="0.2">
      <c r="A48585" t="s">
        <v>41608</v>
      </c>
      <c r="B48585">
        <v>2013</v>
      </c>
      <c r="C48585">
        <v>90</v>
      </c>
    </row>
    <row r="48586" spans="1:3" x14ac:dyDescent="0.2">
      <c r="A48586" t="s">
        <v>41609</v>
      </c>
      <c r="B48586">
        <v>1998</v>
      </c>
      <c r="C48586">
        <v>105</v>
      </c>
    </row>
    <row r="48587" spans="1:3" x14ac:dyDescent="0.2">
      <c r="A48587" t="s">
        <v>41610</v>
      </c>
      <c r="B48587">
        <v>2004</v>
      </c>
      <c r="C48587">
        <v>80</v>
      </c>
    </row>
    <row r="48588" spans="1:3" x14ac:dyDescent="0.2">
      <c r="A48588" t="s">
        <v>41611</v>
      </c>
      <c r="B48588">
        <v>2001</v>
      </c>
      <c r="C48588">
        <v>90</v>
      </c>
    </row>
    <row r="48589" spans="1:3" x14ac:dyDescent="0.2">
      <c r="A48589" t="s">
        <v>41612</v>
      </c>
      <c r="B48589">
        <v>2002</v>
      </c>
      <c r="C48589">
        <v>90</v>
      </c>
    </row>
    <row r="48590" spans="1:3" x14ac:dyDescent="0.2">
      <c r="A48590" t="s">
        <v>41613</v>
      </c>
      <c r="B48590">
        <v>1972</v>
      </c>
      <c r="C48590">
        <v>91</v>
      </c>
    </row>
    <row r="48591" spans="1:3" x14ac:dyDescent="0.2">
      <c r="A48591" t="s">
        <v>41613</v>
      </c>
      <c r="B48591">
        <v>1972</v>
      </c>
      <c r="C48591">
        <v>78</v>
      </c>
    </row>
    <row r="48592" spans="1:3" x14ac:dyDescent="0.2">
      <c r="A48592" t="s">
        <v>41614</v>
      </c>
      <c r="B48592">
        <v>1998</v>
      </c>
      <c r="C48592">
        <v>108</v>
      </c>
    </row>
    <row r="48593" spans="1:3" x14ac:dyDescent="0.2">
      <c r="A48593" t="s">
        <v>41615</v>
      </c>
      <c r="B48593">
        <v>2011</v>
      </c>
      <c r="C48593">
        <v>110</v>
      </c>
    </row>
    <row r="48594" spans="1:3" x14ac:dyDescent="0.2">
      <c r="A48594" t="s">
        <v>41616</v>
      </c>
      <c r="B48594">
        <v>1992</v>
      </c>
      <c r="C48594">
        <v>90</v>
      </c>
    </row>
    <row r="48595" spans="1:3" x14ac:dyDescent="0.2">
      <c r="A48595" t="s">
        <v>41617</v>
      </c>
      <c r="B48595">
        <v>1981</v>
      </c>
      <c r="C48595">
        <v>83</v>
      </c>
    </row>
    <row r="48596" spans="1:3" x14ac:dyDescent="0.2">
      <c r="A48596" t="s">
        <v>41618</v>
      </c>
      <c r="B48596">
        <v>2009</v>
      </c>
      <c r="C48596">
        <v>73</v>
      </c>
    </row>
    <row r="48597" spans="1:3" x14ac:dyDescent="0.2">
      <c r="A48597" t="s">
        <v>41619</v>
      </c>
      <c r="B48597">
        <v>2014</v>
      </c>
      <c r="C48597">
        <v>108</v>
      </c>
    </row>
    <row r="48598" spans="1:3" x14ac:dyDescent="0.2">
      <c r="A48598" t="s">
        <v>41620</v>
      </c>
      <c r="B48598">
        <v>2015</v>
      </c>
      <c r="C48598">
        <v>110</v>
      </c>
    </row>
    <row r="48599" spans="1:3" x14ac:dyDescent="0.2">
      <c r="A48599" t="s">
        <v>41621</v>
      </c>
      <c r="B48599">
        <v>2008</v>
      </c>
      <c r="C48599">
        <v>80</v>
      </c>
    </row>
    <row r="48600" spans="1:3" x14ac:dyDescent="0.2">
      <c r="A48600" t="s">
        <v>41622</v>
      </c>
      <c r="B48600">
        <v>2005</v>
      </c>
      <c r="C48600">
        <v>81</v>
      </c>
    </row>
    <row r="48601" spans="1:3" x14ac:dyDescent="0.2">
      <c r="A48601" t="s">
        <v>41623</v>
      </c>
      <c r="B48601">
        <v>2010</v>
      </c>
      <c r="C48601">
        <v>90</v>
      </c>
    </row>
    <row r="48602" spans="1:3" x14ac:dyDescent="0.2">
      <c r="A48602" t="s">
        <v>41624</v>
      </c>
      <c r="B48602">
        <v>2012</v>
      </c>
      <c r="C48602">
        <v>82</v>
      </c>
    </row>
    <row r="48603" spans="1:3" x14ac:dyDescent="0.2">
      <c r="A48603" t="s">
        <v>41625</v>
      </c>
      <c r="B48603">
        <v>1974</v>
      </c>
      <c r="C48603">
        <v>94</v>
      </c>
    </row>
    <row r="48604" spans="1:3" x14ac:dyDescent="0.2">
      <c r="A48604" t="s">
        <v>41625</v>
      </c>
      <c r="B48604">
        <v>1974</v>
      </c>
      <c r="C48604">
        <v>97</v>
      </c>
    </row>
    <row r="48605" spans="1:3" x14ac:dyDescent="0.2">
      <c r="A48605" t="s">
        <v>41625</v>
      </c>
      <c r="B48605">
        <v>1974</v>
      </c>
      <c r="C48605">
        <v>97</v>
      </c>
    </row>
    <row r="48606" spans="1:3" x14ac:dyDescent="0.2">
      <c r="A48606" t="s">
        <v>41626</v>
      </c>
      <c r="B48606">
        <v>2007</v>
      </c>
      <c r="C48606">
        <v>60</v>
      </c>
    </row>
    <row r="48607" spans="1:3" x14ac:dyDescent="0.2">
      <c r="A48607" t="s">
        <v>41627</v>
      </c>
      <c r="B48607">
        <v>1996</v>
      </c>
      <c r="C48607">
        <v>108</v>
      </c>
    </row>
    <row r="48608" spans="1:3" x14ac:dyDescent="0.2">
      <c r="A48608" t="s">
        <v>41628</v>
      </c>
      <c r="B48608">
        <v>2012</v>
      </c>
      <c r="C48608">
        <v>116</v>
      </c>
    </row>
    <row r="48609" spans="1:3" x14ac:dyDescent="0.2">
      <c r="A48609" t="s">
        <v>41629</v>
      </c>
      <c r="B48609">
        <v>2016</v>
      </c>
      <c r="C48609">
        <v>110</v>
      </c>
    </row>
    <row r="48610" spans="1:3" x14ac:dyDescent="0.2">
      <c r="A48610" t="s">
        <v>41630</v>
      </c>
      <c r="B48610">
        <v>2016</v>
      </c>
      <c r="C48610">
        <v>90</v>
      </c>
    </row>
    <row r="48611" spans="1:3" x14ac:dyDescent="0.2">
      <c r="A48611" t="s">
        <v>41631</v>
      </c>
      <c r="B48611">
        <v>2009</v>
      </c>
      <c r="C48611">
        <v>61</v>
      </c>
    </row>
    <row r="48612" spans="1:3" x14ac:dyDescent="0.2">
      <c r="A48612" t="s">
        <v>41632</v>
      </c>
      <c r="B48612">
        <v>2010</v>
      </c>
      <c r="C48612">
        <v>92</v>
      </c>
    </row>
    <row r="48613" spans="1:3" x14ac:dyDescent="0.2">
      <c r="A48613" t="s">
        <v>41633</v>
      </c>
      <c r="B48613">
        <v>1929</v>
      </c>
      <c r="C48613">
        <v>70</v>
      </c>
    </row>
    <row r="48614" spans="1:3" x14ac:dyDescent="0.2">
      <c r="A48614" t="s">
        <v>41633</v>
      </c>
      <c r="B48614">
        <v>1933</v>
      </c>
      <c r="C48614">
        <v>64</v>
      </c>
    </row>
    <row r="48615" spans="1:3" x14ac:dyDescent="0.2">
      <c r="A48615" t="s">
        <v>41634</v>
      </c>
      <c r="B48615">
        <v>2001</v>
      </c>
      <c r="C48615">
        <v>122</v>
      </c>
    </row>
    <row r="48616" spans="1:3" x14ac:dyDescent="0.2">
      <c r="A48616" t="s">
        <v>41635</v>
      </c>
      <c r="B48616">
        <v>1957</v>
      </c>
      <c r="C48616">
        <v>71</v>
      </c>
    </row>
    <row r="48617" spans="1:3" x14ac:dyDescent="0.2">
      <c r="A48617" t="s">
        <v>41636</v>
      </c>
      <c r="B48617">
        <v>1933</v>
      </c>
      <c r="C48617">
        <v>67</v>
      </c>
    </row>
    <row r="48618" spans="1:3" x14ac:dyDescent="0.2">
      <c r="A48618" t="s">
        <v>41637</v>
      </c>
      <c r="B48618">
        <v>1958</v>
      </c>
      <c r="C48618">
        <v>100</v>
      </c>
    </row>
    <row r="48619" spans="1:3" x14ac:dyDescent="0.2">
      <c r="A48619" t="s">
        <v>41638</v>
      </c>
      <c r="B48619">
        <v>1979</v>
      </c>
      <c r="C48619">
        <v>100</v>
      </c>
    </row>
    <row r="48620" spans="1:3" x14ac:dyDescent="0.2">
      <c r="A48620" t="s">
        <v>41638</v>
      </c>
      <c r="B48620">
        <v>1979</v>
      </c>
      <c r="C48620">
        <v>103</v>
      </c>
    </row>
    <row r="48621" spans="1:3" x14ac:dyDescent="0.2">
      <c r="A48621" t="s">
        <v>41639</v>
      </c>
      <c r="B48621">
        <v>1953</v>
      </c>
      <c r="C48621">
        <v>118</v>
      </c>
    </row>
    <row r="48622" spans="1:3" x14ac:dyDescent="0.2">
      <c r="A48622" t="s">
        <v>41640</v>
      </c>
      <c r="B48622">
        <v>1988</v>
      </c>
      <c r="C48622">
        <v>102</v>
      </c>
    </row>
    <row r="48623" spans="1:3" x14ac:dyDescent="0.2">
      <c r="A48623" t="s">
        <v>41640</v>
      </c>
      <c r="B48623">
        <v>1988</v>
      </c>
      <c r="C48623">
        <v>90</v>
      </c>
    </row>
    <row r="48624" spans="1:3" x14ac:dyDescent="0.2">
      <c r="A48624" t="s">
        <v>41641</v>
      </c>
      <c r="B48624">
        <v>2010</v>
      </c>
      <c r="C48624">
        <v>92</v>
      </c>
    </row>
    <row r="48625" spans="1:3" x14ac:dyDescent="0.2">
      <c r="A48625" t="s">
        <v>41642</v>
      </c>
      <c r="B48625">
        <v>2016</v>
      </c>
      <c r="C48625">
        <v>84</v>
      </c>
    </row>
    <row r="48626" spans="1:3" x14ac:dyDescent="0.2">
      <c r="A48626" t="s">
        <v>41643</v>
      </c>
      <c r="B48626">
        <v>2008</v>
      </c>
      <c r="C48626">
        <v>71</v>
      </c>
    </row>
    <row r="48627" spans="1:3" x14ac:dyDescent="0.2">
      <c r="A48627" t="s">
        <v>41644</v>
      </c>
      <c r="B48627">
        <v>2003</v>
      </c>
      <c r="C48627">
        <v>81</v>
      </c>
    </row>
    <row r="48628" spans="1:3" x14ac:dyDescent="0.2">
      <c r="A48628" t="s">
        <v>41645</v>
      </c>
      <c r="B48628">
        <v>2008</v>
      </c>
      <c r="C48628">
        <v>90</v>
      </c>
    </row>
    <row r="48629" spans="1:3" x14ac:dyDescent="0.2">
      <c r="A48629" t="s">
        <v>41646</v>
      </c>
      <c r="B48629">
        <v>2014</v>
      </c>
      <c r="C48629">
        <v>120</v>
      </c>
    </row>
    <row r="48630" spans="1:3" x14ac:dyDescent="0.2">
      <c r="A48630" t="s">
        <v>41647</v>
      </c>
      <c r="B48630">
        <v>2009</v>
      </c>
      <c r="C48630">
        <v>96</v>
      </c>
    </row>
    <row r="48631" spans="1:3" x14ac:dyDescent="0.2">
      <c r="A48631" t="s">
        <v>41648</v>
      </c>
      <c r="B48631">
        <v>1969</v>
      </c>
      <c r="C48631">
        <v>87</v>
      </c>
    </row>
    <row r="48632" spans="1:3" x14ac:dyDescent="0.2">
      <c r="A48632" t="s">
        <v>41649</v>
      </c>
      <c r="B48632">
        <v>1935</v>
      </c>
      <c r="C48632">
        <v>74</v>
      </c>
    </row>
    <row r="48633" spans="1:3" x14ac:dyDescent="0.2">
      <c r="A48633" t="s">
        <v>41649</v>
      </c>
      <c r="B48633">
        <v>1935</v>
      </c>
      <c r="C48633">
        <v>65</v>
      </c>
    </row>
    <row r="48634" spans="1:3" x14ac:dyDescent="0.2">
      <c r="A48634" t="s">
        <v>41650</v>
      </c>
      <c r="B48634">
        <v>1976</v>
      </c>
      <c r="C48634">
        <v>99</v>
      </c>
    </row>
    <row r="48635" spans="1:3" x14ac:dyDescent="0.2">
      <c r="A48635" t="s">
        <v>41651</v>
      </c>
      <c r="B48635">
        <v>2016</v>
      </c>
      <c r="C48635">
        <v>89</v>
      </c>
    </row>
    <row r="48636" spans="1:3" x14ac:dyDescent="0.2">
      <c r="A48636" t="s">
        <v>41652</v>
      </c>
      <c r="B48636">
        <v>2016</v>
      </c>
      <c r="C48636">
        <v>102</v>
      </c>
    </row>
    <row r="48637" spans="1:3" x14ac:dyDescent="0.2">
      <c r="A48637" t="s">
        <v>41653</v>
      </c>
      <c r="B48637">
        <v>2004</v>
      </c>
      <c r="C48637">
        <v>88</v>
      </c>
    </row>
    <row r="48638" spans="1:3" x14ac:dyDescent="0.2">
      <c r="A48638" t="s">
        <v>41654</v>
      </c>
      <c r="B48638">
        <v>2010</v>
      </c>
      <c r="C48638">
        <v>92</v>
      </c>
    </row>
    <row r="48639" spans="1:3" x14ac:dyDescent="0.2">
      <c r="A48639" t="s">
        <v>41655</v>
      </c>
      <c r="B48639">
        <v>2015</v>
      </c>
      <c r="C48639">
        <v>90</v>
      </c>
    </row>
    <row r="48640" spans="1:3" x14ac:dyDescent="0.2">
      <c r="A48640" t="s">
        <v>41655</v>
      </c>
      <c r="B48640">
        <v>2015</v>
      </c>
      <c r="C48640">
        <v>93</v>
      </c>
    </row>
    <row r="48641" spans="1:3" x14ac:dyDescent="0.2">
      <c r="A48641" t="s">
        <v>41656</v>
      </c>
      <c r="B48641">
        <v>2011</v>
      </c>
      <c r="C48641">
        <v>107</v>
      </c>
    </row>
    <row r="48642" spans="1:3" x14ac:dyDescent="0.2">
      <c r="A48642" t="s">
        <v>41657</v>
      </c>
      <c r="B48642">
        <v>1963</v>
      </c>
      <c r="C48642">
        <v>115</v>
      </c>
    </row>
    <row r="48643" spans="1:3" x14ac:dyDescent="0.2">
      <c r="A48643" t="s">
        <v>41658</v>
      </c>
      <c r="B48643">
        <v>2016</v>
      </c>
      <c r="C48643">
        <v>30</v>
      </c>
    </row>
    <row r="48644" spans="1:3" x14ac:dyDescent="0.2">
      <c r="A48644" t="s">
        <v>41659</v>
      </c>
      <c r="B48644">
        <v>2005</v>
      </c>
      <c r="C48644">
        <v>140</v>
      </c>
    </row>
    <row r="48645" spans="1:3" x14ac:dyDescent="0.2">
      <c r="A48645" t="s">
        <v>41660</v>
      </c>
      <c r="B48645">
        <v>2006</v>
      </c>
      <c r="C48645">
        <v>138</v>
      </c>
    </row>
    <row r="48646" spans="1:3" x14ac:dyDescent="0.2">
      <c r="A48646" t="s">
        <v>41661</v>
      </c>
      <c r="B48646">
        <v>2012</v>
      </c>
      <c r="C48646">
        <v>70</v>
      </c>
    </row>
    <row r="48647" spans="1:3" x14ac:dyDescent="0.2">
      <c r="A48647" t="s">
        <v>41662</v>
      </c>
      <c r="B48647">
        <v>2012</v>
      </c>
      <c r="C48647">
        <v>60</v>
      </c>
    </row>
    <row r="48648" spans="1:3" x14ac:dyDescent="0.2">
      <c r="A48648" t="s">
        <v>41663</v>
      </c>
      <c r="B48648">
        <v>1946</v>
      </c>
      <c r="C48648">
        <v>95</v>
      </c>
    </row>
    <row r="48649" spans="1:3" x14ac:dyDescent="0.2">
      <c r="A48649" t="s">
        <v>41663</v>
      </c>
      <c r="B48649">
        <v>1946</v>
      </c>
      <c r="C48649">
        <v>96</v>
      </c>
    </row>
    <row r="48650" spans="1:3" x14ac:dyDescent="0.2">
      <c r="A48650" t="s">
        <v>41664</v>
      </c>
      <c r="B48650">
        <v>2009</v>
      </c>
      <c r="C48650">
        <v>92</v>
      </c>
    </row>
    <row r="48651" spans="1:3" x14ac:dyDescent="0.2">
      <c r="A48651" t="s">
        <v>41665</v>
      </c>
      <c r="B48651">
        <v>2005</v>
      </c>
      <c r="C48651">
        <v>165</v>
      </c>
    </row>
    <row r="48652" spans="1:3" x14ac:dyDescent="0.2">
      <c r="A48652" t="s">
        <v>41666</v>
      </c>
      <c r="B48652">
        <v>1918</v>
      </c>
      <c r="C48652">
        <v>50</v>
      </c>
    </row>
    <row r="48653" spans="1:3" x14ac:dyDescent="0.2">
      <c r="A48653" t="s">
        <v>41667</v>
      </c>
      <c r="B48653">
        <v>2015</v>
      </c>
      <c r="C48653">
        <v>53</v>
      </c>
    </row>
    <row r="48654" spans="1:3" x14ac:dyDescent="0.2">
      <c r="A48654" t="s">
        <v>41668</v>
      </c>
      <c r="B48654">
        <v>2008</v>
      </c>
      <c r="C48654">
        <v>145</v>
      </c>
    </row>
    <row r="48655" spans="1:3" x14ac:dyDescent="0.2">
      <c r="A48655" t="s">
        <v>41669</v>
      </c>
      <c r="B48655">
        <v>2008</v>
      </c>
      <c r="C48655">
        <v>89</v>
      </c>
    </row>
    <row r="48656" spans="1:3" x14ac:dyDescent="0.2">
      <c r="A48656" t="s">
        <v>41669</v>
      </c>
      <c r="B48656">
        <v>2016</v>
      </c>
      <c r="C48656">
        <v>10</v>
      </c>
    </row>
    <row r="48657" spans="1:3" x14ac:dyDescent="0.2">
      <c r="A48657" t="s">
        <v>41670</v>
      </c>
      <c r="B48657">
        <v>1981</v>
      </c>
      <c r="C48657">
        <v>120</v>
      </c>
    </row>
    <row r="48658" spans="1:3" x14ac:dyDescent="0.2">
      <c r="A48658" t="s">
        <v>41670</v>
      </c>
      <c r="B48658">
        <v>1981</v>
      </c>
      <c r="C48658">
        <v>140</v>
      </c>
    </row>
    <row r="48659" spans="1:3" x14ac:dyDescent="0.2">
      <c r="A48659" t="s">
        <v>41671</v>
      </c>
      <c r="B48659">
        <v>2016</v>
      </c>
      <c r="C48659">
        <v>90</v>
      </c>
    </row>
    <row r="48660" spans="1:3" x14ac:dyDescent="0.2">
      <c r="A48660" t="s">
        <v>41672</v>
      </c>
      <c r="B48660">
        <v>2008</v>
      </c>
      <c r="C48660">
        <v>84</v>
      </c>
    </row>
    <row r="48661" spans="1:3" x14ac:dyDescent="0.2">
      <c r="A48661" t="s">
        <v>41673</v>
      </c>
      <c r="B48661">
        <v>2009</v>
      </c>
      <c r="C48661">
        <v>79</v>
      </c>
    </row>
    <row r="48662" spans="1:3" x14ac:dyDescent="0.2">
      <c r="A48662" t="s">
        <v>41674</v>
      </c>
      <c r="B48662">
        <v>2020</v>
      </c>
      <c r="C48662">
        <v>120</v>
      </c>
    </row>
    <row r="48663" spans="1:3" x14ac:dyDescent="0.2">
      <c r="A48663" t="s">
        <v>41675</v>
      </c>
      <c r="B48663">
        <v>2009</v>
      </c>
      <c r="C48663">
        <v>87</v>
      </c>
    </row>
    <row r="48664" spans="1:3" x14ac:dyDescent="0.2">
      <c r="A48664" t="s">
        <v>41675</v>
      </c>
      <c r="B48664">
        <v>2014</v>
      </c>
      <c r="C48664">
        <v>90</v>
      </c>
    </row>
    <row r="48665" spans="1:3" x14ac:dyDescent="0.2">
      <c r="A48665" t="s">
        <v>41676</v>
      </c>
      <c r="B48665">
        <v>1958</v>
      </c>
      <c r="C48665">
        <v>101</v>
      </c>
    </row>
    <row r="48666" spans="1:3" x14ac:dyDescent="0.2">
      <c r="A48666" t="s">
        <v>41677</v>
      </c>
      <c r="B48666">
        <v>2011</v>
      </c>
      <c r="C48666">
        <v>95</v>
      </c>
    </row>
    <row r="48667" spans="1:3" x14ac:dyDescent="0.2">
      <c r="A48667" t="s">
        <v>41678</v>
      </c>
      <c r="B48667">
        <v>2005</v>
      </c>
      <c r="C48667">
        <v>60</v>
      </c>
    </row>
    <row r="48668" spans="1:3" x14ac:dyDescent="0.2">
      <c r="A48668" t="s">
        <v>41679</v>
      </c>
      <c r="B48668">
        <v>2011</v>
      </c>
      <c r="C48668">
        <v>81</v>
      </c>
    </row>
    <row r="48669" spans="1:3" x14ac:dyDescent="0.2">
      <c r="A48669" t="s">
        <v>41680</v>
      </c>
      <c r="B48669">
        <v>1987</v>
      </c>
      <c r="C48669">
        <v>111</v>
      </c>
    </row>
    <row r="48670" spans="1:3" x14ac:dyDescent="0.2">
      <c r="A48670" t="s">
        <v>41681</v>
      </c>
      <c r="B48670">
        <v>2010</v>
      </c>
      <c r="C48670">
        <v>82</v>
      </c>
    </row>
    <row r="48671" spans="1:3" x14ac:dyDescent="0.2">
      <c r="A48671" t="s">
        <v>41682</v>
      </c>
      <c r="B48671">
        <v>2016</v>
      </c>
      <c r="C48671">
        <v>120</v>
      </c>
    </row>
    <row r="48672" spans="1:3" x14ac:dyDescent="0.2">
      <c r="A48672" t="s">
        <v>41683</v>
      </c>
      <c r="B48672">
        <v>2016</v>
      </c>
      <c r="C48672">
        <v>8</v>
      </c>
    </row>
    <row r="48673" spans="1:3" x14ac:dyDescent="0.2">
      <c r="A48673" t="s">
        <v>41684</v>
      </c>
      <c r="B48673">
        <v>1912</v>
      </c>
      <c r="C48673">
        <v>60</v>
      </c>
    </row>
    <row r="48674" spans="1:3" x14ac:dyDescent="0.2">
      <c r="A48674" t="s">
        <v>41684</v>
      </c>
      <c r="B48674">
        <v>1912</v>
      </c>
      <c r="C48674">
        <v>71</v>
      </c>
    </row>
    <row r="48675" spans="1:3" x14ac:dyDescent="0.2">
      <c r="A48675" t="s">
        <v>41685</v>
      </c>
      <c r="B48675">
        <v>1973</v>
      </c>
      <c r="C48675">
        <v>105</v>
      </c>
    </row>
    <row r="48676" spans="1:3" x14ac:dyDescent="0.2">
      <c r="A48676" t="s">
        <v>41686</v>
      </c>
      <c r="B48676">
        <v>2016</v>
      </c>
      <c r="C48676">
        <v>48</v>
      </c>
    </row>
    <row r="48677" spans="1:3" x14ac:dyDescent="0.2">
      <c r="A48677" t="s">
        <v>41687</v>
      </c>
      <c r="B48677">
        <v>2013</v>
      </c>
      <c r="C48677">
        <v>97</v>
      </c>
    </row>
    <row r="48678" spans="1:3" x14ac:dyDescent="0.2">
      <c r="A48678" t="s">
        <v>41688</v>
      </c>
      <c r="B48678">
        <v>2009</v>
      </c>
      <c r="C48678">
        <v>91</v>
      </c>
    </row>
    <row r="48679" spans="1:3" x14ac:dyDescent="0.2">
      <c r="A48679" t="s">
        <v>41689</v>
      </c>
      <c r="B48679">
        <v>1960</v>
      </c>
      <c r="C48679">
        <v>149</v>
      </c>
    </row>
    <row r="48680" spans="1:3" x14ac:dyDescent="0.2">
      <c r="A48680" t="s">
        <v>41690</v>
      </c>
      <c r="B48680">
        <v>1943</v>
      </c>
      <c r="C48680">
        <v>110</v>
      </c>
    </row>
    <row r="48681" spans="1:3" x14ac:dyDescent="0.2">
      <c r="A48681" t="s">
        <v>41691</v>
      </c>
      <c r="B48681">
        <v>2015</v>
      </c>
      <c r="C48681">
        <v>87</v>
      </c>
    </row>
    <row r="48682" spans="1:3" x14ac:dyDescent="0.2">
      <c r="A48682" t="s">
        <v>41692</v>
      </c>
      <c r="B48682">
        <v>1942</v>
      </c>
      <c r="C48682">
        <v>80</v>
      </c>
    </row>
    <row r="48683" spans="1:3" x14ac:dyDescent="0.2">
      <c r="A48683" t="s">
        <v>41693</v>
      </c>
      <c r="B48683">
        <v>2008</v>
      </c>
      <c r="C48683">
        <v>105</v>
      </c>
    </row>
    <row r="48684" spans="1:3" x14ac:dyDescent="0.2">
      <c r="A48684" t="s">
        <v>41694</v>
      </c>
      <c r="B48684">
        <v>1954</v>
      </c>
      <c r="C48684">
        <v>99</v>
      </c>
    </row>
    <row r="48685" spans="1:3" x14ac:dyDescent="0.2">
      <c r="A48685" t="s">
        <v>41695</v>
      </c>
      <c r="B48685">
        <v>1935</v>
      </c>
      <c r="C48685">
        <v>82</v>
      </c>
    </row>
    <row r="48686" spans="1:3" x14ac:dyDescent="0.2">
      <c r="A48686" t="s">
        <v>41696</v>
      </c>
      <c r="B48686">
        <v>1975</v>
      </c>
      <c r="C48686">
        <v>170</v>
      </c>
    </row>
    <row r="48687" spans="1:3" x14ac:dyDescent="0.2">
      <c r="A48687" t="s">
        <v>41696</v>
      </c>
      <c r="B48687">
        <v>1975</v>
      </c>
      <c r="C48687">
        <v>164</v>
      </c>
    </row>
    <row r="48688" spans="1:3" x14ac:dyDescent="0.2">
      <c r="A48688" t="s">
        <v>41697</v>
      </c>
      <c r="B48688">
        <v>1982</v>
      </c>
      <c r="C48688">
        <v>161</v>
      </c>
    </row>
    <row r="48689" spans="1:3" x14ac:dyDescent="0.2">
      <c r="A48689" t="s">
        <v>41698</v>
      </c>
      <c r="B48689">
        <v>2008</v>
      </c>
      <c r="C48689">
        <v>85</v>
      </c>
    </row>
    <row r="48690" spans="1:3" x14ac:dyDescent="0.2">
      <c r="A48690" t="s">
        <v>41699</v>
      </c>
      <c r="B48690">
        <v>1959</v>
      </c>
      <c r="C48690">
        <v>97</v>
      </c>
    </row>
    <row r="48691" spans="1:3" x14ac:dyDescent="0.2">
      <c r="A48691" t="s">
        <v>41700</v>
      </c>
      <c r="B48691">
        <v>1980</v>
      </c>
      <c r="C48691">
        <v>95</v>
      </c>
    </row>
    <row r="48692" spans="1:3" x14ac:dyDescent="0.2">
      <c r="A48692" t="s">
        <v>41700</v>
      </c>
      <c r="B48692">
        <v>2010</v>
      </c>
      <c r="C48692">
        <v>98</v>
      </c>
    </row>
    <row r="48693" spans="1:3" x14ac:dyDescent="0.2">
      <c r="A48693" t="s">
        <v>41700</v>
      </c>
      <c r="B48693">
        <v>2014</v>
      </c>
      <c r="C48693">
        <v>103</v>
      </c>
    </row>
    <row r="48694" spans="1:3" x14ac:dyDescent="0.2">
      <c r="A48694" t="s">
        <v>41701</v>
      </c>
      <c r="B48694">
        <v>1998</v>
      </c>
      <c r="C48694">
        <v>95</v>
      </c>
    </row>
    <row r="48695" spans="1:3" x14ac:dyDescent="0.2">
      <c r="A48695" t="s">
        <v>41702</v>
      </c>
      <c r="B48695">
        <v>1967</v>
      </c>
      <c r="C48695">
        <v>95</v>
      </c>
    </row>
    <row r="48696" spans="1:3" x14ac:dyDescent="0.2">
      <c r="A48696" t="s">
        <v>41702</v>
      </c>
      <c r="B48696">
        <v>1967</v>
      </c>
      <c r="C48696">
        <v>86</v>
      </c>
    </row>
    <row r="48697" spans="1:3" x14ac:dyDescent="0.2">
      <c r="A48697" t="s">
        <v>41703</v>
      </c>
      <c r="B48697">
        <v>1995</v>
      </c>
      <c r="C48697">
        <v>88</v>
      </c>
    </row>
    <row r="48698" spans="1:3" x14ac:dyDescent="0.2">
      <c r="A48698" t="s">
        <v>41704</v>
      </c>
      <c r="B48698">
        <v>1953</v>
      </c>
      <c r="C48698">
        <v>85</v>
      </c>
    </row>
    <row r="48699" spans="1:3" x14ac:dyDescent="0.2">
      <c r="A48699" t="s">
        <v>41705</v>
      </c>
      <c r="B48699">
        <v>1991</v>
      </c>
      <c r="C48699">
        <v>85</v>
      </c>
    </row>
    <row r="48700" spans="1:3" x14ac:dyDescent="0.2">
      <c r="A48700" t="s">
        <v>41706</v>
      </c>
      <c r="B48700">
        <v>1971</v>
      </c>
      <c r="C48700">
        <v>87</v>
      </c>
    </row>
    <row r="48701" spans="1:3" x14ac:dyDescent="0.2">
      <c r="A48701" t="s">
        <v>41707</v>
      </c>
      <c r="B48701">
        <v>2014</v>
      </c>
      <c r="C48701">
        <v>48</v>
      </c>
    </row>
    <row r="48702" spans="1:3" x14ac:dyDescent="0.2">
      <c r="A48702" t="s">
        <v>41708</v>
      </c>
      <c r="B48702">
        <v>1941</v>
      </c>
      <c r="C48702">
        <v>74</v>
      </c>
    </row>
    <row r="48703" spans="1:3" x14ac:dyDescent="0.2">
      <c r="A48703" t="s">
        <v>41709</v>
      </c>
      <c r="B48703">
        <v>2004</v>
      </c>
      <c r="C48703">
        <v>95</v>
      </c>
    </row>
    <row r="48704" spans="1:3" x14ac:dyDescent="0.2">
      <c r="A48704" t="s">
        <v>41710</v>
      </c>
      <c r="B48704">
        <v>2001</v>
      </c>
      <c r="C48704">
        <v>82</v>
      </c>
    </row>
    <row r="48705" spans="1:3" x14ac:dyDescent="0.2">
      <c r="A48705" t="s">
        <v>41711</v>
      </c>
      <c r="B48705">
        <v>1948</v>
      </c>
      <c r="C48705">
        <v>56</v>
      </c>
    </row>
    <row r="48706" spans="1:3" x14ac:dyDescent="0.2">
      <c r="A48706" t="s">
        <v>41712</v>
      </c>
      <c r="B48706">
        <v>1943</v>
      </c>
      <c r="C48706">
        <v>73</v>
      </c>
    </row>
    <row r="48707" spans="1:3" x14ac:dyDescent="0.2">
      <c r="A48707" t="s">
        <v>41713</v>
      </c>
      <c r="B48707">
        <v>1940</v>
      </c>
      <c r="C48707">
        <v>62</v>
      </c>
    </row>
    <row r="48708" spans="1:3" x14ac:dyDescent="0.2">
      <c r="A48708" t="s">
        <v>41714</v>
      </c>
      <c r="B48708">
        <v>1934</v>
      </c>
      <c r="C48708">
        <v>61</v>
      </c>
    </row>
    <row r="48709" spans="1:3" x14ac:dyDescent="0.2">
      <c r="A48709" t="s">
        <v>41715</v>
      </c>
      <c r="B48709">
        <v>1945</v>
      </c>
      <c r="C48709">
        <v>54</v>
      </c>
    </row>
    <row r="48710" spans="1:3" x14ac:dyDescent="0.2">
      <c r="A48710" t="s">
        <v>41716</v>
      </c>
      <c r="B48710">
        <v>1945</v>
      </c>
      <c r="C48710">
        <v>57</v>
      </c>
    </row>
    <row r="48711" spans="1:3" x14ac:dyDescent="0.2">
      <c r="A48711" t="s">
        <v>41717</v>
      </c>
      <c r="B48711">
        <v>1943</v>
      </c>
      <c r="C48711">
        <v>55</v>
      </c>
    </row>
    <row r="48712" spans="1:3" x14ac:dyDescent="0.2">
      <c r="A48712" t="s">
        <v>41718</v>
      </c>
      <c r="B48712">
        <v>1945</v>
      </c>
      <c r="C48712">
        <v>92</v>
      </c>
    </row>
    <row r="48713" spans="1:3" x14ac:dyDescent="0.2">
      <c r="A48713" t="s">
        <v>41719</v>
      </c>
      <c r="B48713">
        <v>1956</v>
      </c>
      <c r="C48713">
        <v>71</v>
      </c>
    </row>
    <row r="48714" spans="1:3" x14ac:dyDescent="0.2">
      <c r="A48714" t="s">
        <v>41720</v>
      </c>
      <c r="B48714">
        <v>1958</v>
      </c>
      <c r="C48714">
        <v>70</v>
      </c>
    </row>
    <row r="48715" spans="1:3" x14ac:dyDescent="0.2">
      <c r="A48715" t="s">
        <v>41721</v>
      </c>
      <c r="B48715">
        <v>1946</v>
      </c>
      <c r="C48715">
        <v>60</v>
      </c>
    </row>
    <row r="48716" spans="1:3" x14ac:dyDescent="0.2">
      <c r="A48716" t="s">
        <v>41722</v>
      </c>
      <c r="B48716">
        <v>1949</v>
      </c>
      <c r="C48716">
        <v>60</v>
      </c>
    </row>
    <row r="48717" spans="1:3" x14ac:dyDescent="0.2">
      <c r="A48717" t="s">
        <v>41723</v>
      </c>
      <c r="B48717">
        <v>1935</v>
      </c>
      <c r="C48717">
        <v>58</v>
      </c>
    </row>
    <row r="48718" spans="1:3" x14ac:dyDescent="0.2">
      <c r="A48718" t="s">
        <v>41724</v>
      </c>
      <c r="B48718">
        <v>1943</v>
      </c>
      <c r="C48718">
        <v>55</v>
      </c>
    </row>
    <row r="48719" spans="1:3" x14ac:dyDescent="0.2">
      <c r="A48719" t="s">
        <v>41725</v>
      </c>
      <c r="B48719">
        <v>1934</v>
      </c>
      <c r="C48719">
        <v>66</v>
      </c>
    </row>
    <row r="48720" spans="1:3" x14ac:dyDescent="0.2">
      <c r="A48720" t="s">
        <v>41725</v>
      </c>
      <c r="B48720">
        <v>1939</v>
      </c>
      <c r="C48720">
        <v>71</v>
      </c>
    </row>
    <row r="48721" spans="1:3" x14ac:dyDescent="0.2">
      <c r="A48721" t="s">
        <v>41726</v>
      </c>
      <c r="B48721">
        <v>1944</v>
      </c>
      <c r="C48721">
        <v>58</v>
      </c>
    </row>
    <row r="48722" spans="1:3" x14ac:dyDescent="0.2">
      <c r="A48722" t="s">
        <v>41727</v>
      </c>
      <c r="B48722">
        <v>1950</v>
      </c>
      <c r="C48722">
        <v>55</v>
      </c>
    </row>
    <row r="48723" spans="1:3" x14ac:dyDescent="0.2">
      <c r="A48723" t="s">
        <v>41728</v>
      </c>
      <c r="B48723">
        <v>1939</v>
      </c>
      <c r="C48723">
        <v>58</v>
      </c>
    </row>
    <row r="48724" spans="1:3" x14ac:dyDescent="0.2">
      <c r="A48724" t="s">
        <v>41729</v>
      </c>
      <c r="B48724">
        <v>1959</v>
      </c>
      <c r="C48724">
        <v>83</v>
      </c>
    </row>
    <row r="48725" spans="1:3" x14ac:dyDescent="0.2">
      <c r="A48725" t="s">
        <v>41730</v>
      </c>
      <c r="B48725">
        <v>1948</v>
      </c>
      <c r="C48725">
        <v>56</v>
      </c>
    </row>
    <row r="48726" spans="1:3" x14ac:dyDescent="0.2">
      <c r="A48726" t="s">
        <v>41731</v>
      </c>
      <c r="B48726">
        <v>1938</v>
      </c>
      <c r="C48726">
        <v>61</v>
      </c>
    </row>
    <row r="48727" spans="1:3" x14ac:dyDescent="0.2">
      <c r="A48727" t="s">
        <v>41732</v>
      </c>
      <c r="B48727">
        <v>1938</v>
      </c>
      <c r="C48727">
        <v>59</v>
      </c>
    </row>
    <row r="48728" spans="1:3" x14ac:dyDescent="0.2">
      <c r="A48728" t="s">
        <v>41733</v>
      </c>
      <c r="B48728">
        <v>1961</v>
      </c>
      <c r="C48728">
        <v>68</v>
      </c>
    </row>
    <row r="48729" spans="1:3" x14ac:dyDescent="0.2">
      <c r="A48729" t="s">
        <v>41734</v>
      </c>
      <c r="B48729">
        <v>1940</v>
      </c>
      <c r="C48729">
        <v>58</v>
      </c>
    </row>
    <row r="48730" spans="1:3" x14ac:dyDescent="0.2">
      <c r="A48730" t="s">
        <v>41735</v>
      </c>
      <c r="B48730">
        <v>1956</v>
      </c>
      <c r="C48730">
        <v>80</v>
      </c>
    </row>
    <row r="48731" spans="1:3" x14ac:dyDescent="0.2">
      <c r="A48731" t="s">
        <v>41736</v>
      </c>
      <c r="B48731">
        <v>2013</v>
      </c>
      <c r="C48731">
        <v>110</v>
      </c>
    </row>
    <row r="48732" spans="1:3" x14ac:dyDescent="0.2">
      <c r="A48732" t="s">
        <v>41737</v>
      </c>
      <c r="B48732">
        <v>1939</v>
      </c>
      <c r="C48732">
        <v>54</v>
      </c>
    </row>
    <row r="48733" spans="1:3" x14ac:dyDescent="0.2">
      <c r="A48733" t="s">
        <v>41738</v>
      </c>
      <c r="B48733">
        <v>1941</v>
      </c>
      <c r="C48733">
        <v>92</v>
      </c>
    </row>
    <row r="48734" spans="1:3" x14ac:dyDescent="0.2">
      <c r="A48734" t="s">
        <v>41739</v>
      </c>
      <c r="B48734">
        <v>1983</v>
      </c>
      <c r="C48734">
        <v>90</v>
      </c>
    </row>
    <row r="48735" spans="1:3" x14ac:dyDescent="0.2">
      <c r="A48735" t="s">
        <v>41740</v>
      </c>
      <c r="B48735">
        <v>1942</v>
      </c>
      <c r="C48735">
        <v>95</v>
      </c>
    </row>
    <row r="48736" spans="1:3" x14ac:dyDescent="0.2">
      <c r="A48736" t="s">
        <v>41741</v>
      </c>
      <c r="B48736">
        <v>2009</v>
      </c>
      <c r="C48736">
        <v>120</v>
      </c>
    </row>
    <row r="48737" spans="1:3" x14ac:dyDescent="0.2">
      <c r="A48737" t="s">
        <v>41742</v>
      </c>
      <c r="B48737">
        <v>2017</v>
      </c>
      <c r="C48737">
        <v>72</v>
      </c>
    </row>
    <row r="48738" spans="1:3" x14ac:dyDescent="0.2">
      <c r="A48738" t="s">
        <v>41743</v>
      </c>
      <c r="B48738">
        <v>1952</v>
      </c>
      <c r="C48738">
        <v>88</v>
      </c>
    </row>
    <row r="48739" spans="1:3" x14ac:dyDescent="0.2">
      <c r="A48739" t="s">
        <v>41744</v>
      </c>
      <c r="B48739">
        <v>1997</v>
      </c>
      <c r="C48739">
        <v>270</v>
      </c>
    </row>
    <row r="48740" spans="1:3" x14ac:dyDescent="0.2">
      <c r="A48740" t="s">
        <v>41744</v>
      </c>
      <c r="B48740">
        <v>2004</v>
      </c>
      <c r="C48740">
        <v>99</v>
      </c>
    </row>
    <row r="48741" spans="1:3" x14ac:dyDescent="0.2">
      <c r="A48741" t="s">
        <v>41744</v>
      </c>
      <c r="B48741">
        <v>2008</v>
      </c>
      <c r="C48741">
        <v>92</v>
      </c>
    </row>
    <row r="48742" spans="1:3" x14ac:dyDescent="0.2">
      <c r="A48742" t="s">
        <v>41744</v>
      </c>
      <c r="B48742">
        <v>2012</v>
      </c>
      <c r="C48742">
        <v>79</v>
      </c>
    </row>
    <row r="48743" spans="1:3" x14ac:dyDescent="0.2">
      <c r="A48743" t="s">
        <v>41745</v>
      </c>
      <c r="B48743">
        <v>2012</v>
      </c>
      <c r="C48743">
        <v>93</v>
      </c>
    </row>
    <row r="48744" spans="1:3" x14ac:dyDescent="0.2">
      <c r="A48744" t="s">
        <v>41746</v>
      </c>
      <c r="B48744">
        <v>2011</v>
      </c>
      <c r="C48744">
        <v>90</v>
      </c>
    </row>
    <row r="48745" spans="1:3" x14ac:dyDescent="0.2">
      <c r="A48745" t="s">
        <v>41747</v>
      </c>
      <c r="B48745">
        <v>2008</v>
      </c>
      <c r="C48745">
        <v>122</v>
      </c>
    </row>
    <row r="48746" spans="1:3" x14ac:dyDescent="0.2">
      <c r="A48746" t="s">
        <v>41748</v>
      </c>
      <c r="B48746">
        <v>2013</v>
      </c>
      <c r="C48746">
        <v>90</v>
      </c>
    </row>
    <row r="48747" spans="1:3" x14ac:dyDescent="0.2">
      <c r="A48747" t="s">
        <v>41749</v>
      </c>
      <c r="B48747">
        <v>2006</v>
      </c>
      <c r="C48747">
        <v>98</v>
      </c>
    </row>
    <row r="48748" spans="1:3" x14ac:dyDescent="0.2">
      <c r="A48748" t="s">
        <v>41750</v>
      </c>
      <c r="B48748">
        <v>1995</v>
      </c>
      <c r="C48748">
        <v>84</v>
      </c>
    </row>
    <row r="48749" spans="1:3" x14ac:dyDescent="0.2">
      <c r="A48749" t="s">
        <v>41751</v>
      </c>
      <c r="B48749">
        <v>1924</v>
      </c>
      <c r="C48749">
        <v>65</v>
      </c>
    </row>
    <row r="48750" spans="1:3" x14ac:dyDescent="0.2">
      <c r="A48750" t="s">
        <v>41751</v>
      </c>
      <c r="B48750">
        <v>1955</v>
      </c>
      <c r="C48750">
        <v>112</v>
      </c>
    </row>
    <row r="48751" spans="1:3" x14ac:dyDescent="0.2">
      <c r="A48751" t="s">
        <v>41752</v>
      </c>
      <c r="B48751">
        <v>1976</v>
      </c>
      <c r="C48751">
        <v>88</v>
      </c>
    </row>
    <row r="48752" spans="1:3" x14ac:dyDescent="0.2">
      <c r="A48752" t="s">
        <v>41753</v>
      </c>
      <c r="B48752">
        <v>2007</v>
      </c>
      <c r="C48752">
        <v>106</v>
      </c>
    </row>
    <row r="48753" spans="1:3" x14ac:dyDescent="0.2">
      <c r="A48753" t="s">
        <v>41754</v>
      </c>
      <c r="B48753">
        <v>2005</v>
      </c>
      <c r="C48753">
        <v>90</v>
      </c>
    </row>
    <row r="48754" spans="1:3" x14ac:dyDescent="0.2">
      <c r="A48754" t="s">
        <v>41754</v>
      </c>
      <c r="B48754">
        <v>2005</v>
      </c>
      <c r="C48754">
        <v>90</v>
      </c>
    </row>
    <row r="48755" spans="1:3" x14ac:dyDescent="0.2">
      <c r="A48755" t="s">
        <v>41754</v>
      </c>
      <c r="B48755">
        <v>2007</v>
      </c>
      <c r="C48755">
        <v>109</v>
      </c>
    </row>
    <row r="48756" spans="1:3" x14ac:dyDescent="0.2">
      <c r="A48756" t="s">
        <v>41754</v>
      </c>
      <c r="B48756">
        <v>2010</v>
      </c>
      <c r="C48756">
        <v>93</v>
      </c>
    </row>
    <row r="48757" spans="1:3" x14ac:dyDescent="0.2">
      <c r="A48757" t="s">
        <v>41754</v>
      </c>
      <c r="B48757">
        <v>2013</v>
      </c>
      <c r="C48757">
        <v>102</v>
      </c>
    </row>
    <row r="48758" spans="1:3" x14ac:dyDescent="0.2">
      <c r="A48758" t="s">
        <v>41755</v>
      </c>
      <c r="B48758">
        <v>1992</v>
      </c>
      <c r="C48758">
        <v>96</v>
      </c>
    </row>
    <row r="48759" spans="1:3" x14ac:dyDescent="0.2">
      <c r="A48759" t="s">
        <v>41755</v>
      </c>
      <c r="B48759">
        <v>1992</v>
      </c>
      <c r="C48759">
        <v>98</v>
      </c>
    </row>
    <row r="48760" spans="1:3" x14ac:dyDescent="0.2">
      <c r="A48760" t="s">
        <v>41756</v>
      </c>
      <c r="B48760">
        <v>2009</v>
      </c>
      <c r="C48760">
        <v>83</v>
      </c>
    </row>
    <row r="48761" spans="1:3" x14ac:dyDescent="0.2">
      <c r="A48761" t="s">
        <v>41757</v>
      </c>
      <c r="B48761">
        <v>2015</v>
      </c>
      <c r="C48761">
        <v>82</v>
      </c>
    </row>
    <row r="48762" spans="1:3" x14ac:dyDescent="0.2">
      <c r="A48762" t="s">
        <v>41758</v>
      </c>
      <c r="B48762">
        <v>1929</v>
      </c>
      <c r="C48762">
        <v>73</v>
      </c>
    </row>
    <row r="48763" spans="1:3" x14ac:dyDescent="0.2">
      <c r="A48763" t="s">
        <v>41759</v>
      </c>
      <c r="B48763">
        <v>2009</v>
      </c>
      <c r="C48763">
        <v>90</v>
      </c>
    </row>
    <row r="48764" spans="1:3" x14ac:dyDescent="0.2">
      <c r="A48764" t="s">
        <v>41760</v>
      </c>
      <c r="B48764">
        <v>2016</v>
      </c>
      <c r="C48764">
        <v>93</v>
      </c>
    </row>
    <row r="48765" spans="1:3" x14ac:dyDescent="0.2">
      <c r="A48765" t="s">
        <v>41761</v>
      </c>
      <c r="B48765">
        <v>2008</v>
      </c>
      <c r="C48765">
        <v>97</v>
      </c>
    </row>
    <row r="48766" spans="1:3" x14ac:dyDescent="0.2">
      <c r="A48766" t="s">
        <v>41762</v>
      </c>
      <c r="B48766">
        <v>1975</v>
      </c>
      <c r="C48766">
        <v>85</v>
      </c>
    </row>
    <row r="48767" spans="1:3" x14ac:dyDescent="0.2">
      <c r="A48767" t="s">
        <v>41763</v>
      </c>
      <c r="B48767">
        <v>2003</v>
      </c>
      <c r="C48767">
        <v>83</v>
      </c>
    </row>
    <row r="48768" spans="1:3" x14ac:dyDescent="0.2">
      <c r="A48768" t="s">
        <v>41764</v>
      </c>
      <c r="B48768">
        <v>2008</v>
      </c>
      <c r="C48768">
        <v>102</v>
      </c>
    </row>
    <row r="48769" spans="1:3" x14ac:dyDescent="0.2">
      <c r="A48769" t="s">
        <v>41765</v>
      </c>
      <c r="B48769">
        <v>2011</v>
      </c>
      <c r="C48769">
        <v>109</v>
      </c>
    </row>
    <row r="48770" spans="1:3" x14ac:dyDescent="0.2">
      <c r="A48770" t="s">
        <v>41766</v>
      </c>
      <c r="B48770">
        <v>2016</v>
      </c>
      <c r="C48770">
        <v>99</v>
      </c>
    </row>
    <row r="48771" spans="1:3" x14ac:dyDescent="0.2">
      <c r="A48771" t="s">
        <v>41767</v>
      </c>
      <c r="B48771">
        <v>2001</v>
      </c>
      <c r="C48771">
        <v>94</v>
      </c>
    </row>
    <row r="48772" spans="1:3" x14ac:dyDescent="0.2">
      <c r="A48772" t="s">
        <v>41768</v>
      </c>
      <c r="B48772">
        <v>2014</v>
      </c>
      <c r="C48772">
        <v>46</v>
      </c>
    </row>
    <row r="48773" spans="1:3" x14ac:dyDescent="0.2">
      <c r="A48773" t="s">
        <v>41769</v>
      </c>
      <c r="B48773">
        <v>2001</v>
      </c>
      <c r="C48773">
        <v>96</v>
      </c>
    </row>
    <row r="48774" spans="1:3" x14ac:dyDescent="0.2">
      <c r="A48774" t="s">
        <v>41770</v>
      </c>
      <c r="B48774">
        <v>1956</v>
      </c>
      <c r="C48774">
        <v>104</v>
      </c>
    </row>
    <row r="48775" spans="1:3" x14ac:dyDescent="0.2">
      <c r="A48775" t="s">
        <v>41771</v>
      </c>
      <c r="B48775">
        <v>1983</v>
      </c>
      <c r="C48775">
        <v>90</v>
      </c>
    </row>
    <row r="48776" spans="1:3" x14ac:dyDescent="0.2">
      <c r="A48776" t="s">
        <v>41772</v>
      </c>
      <c r="B48776">
        <v>2009</v>
      </c>
      <c r="C48776">
        <v>94</v>
      </c>
    </row>
    <row r="48777" spans="1:3" x14ac:dyDescent="0.2">
      <c r="A48777" t="s">
        <v>41773</v>
      </c>
      <c r="B48777">
        <v>1999</v>
      </c>
      <c r="C48777">
        <v>74</v>
      </c>
    </row>
    <row r="48778" spans="1:3" x14ac:dyDescent="0.2">
      <c r="A48778" t="s">
        <v>41774</v>
      </c>
      <c r="B48778">
        <v>1967</v>
      </c>
      <c r="C48778">
        <v>108</v>
      </c>
    </row>
    <row r="48779" spans="1:3" x14ac:dyDescent="0.2">
      <c r="A48779" t="s">
        <v>41775</v>
      </c>
      <c r="B48779">
        <v>2013</v>
      </c>
      <c r="C48779">
        <v>85</v>
      </c>
    </row>
    <row r="48780" spans="1:3" x14ac:dyDescent="0.2">
      <c r="A48780" t="s">
        <v>41776</v>
      </c>
      <c r="B48780">
        <v>1939</v>
      </c>
      <c r="C48780">
        <v>86</v>
      </c>
    </row>
    <row r="48781" spans="1:3" x14ac:dyDescent="0.2">
      <c r="A48781" t="s">
        <v>41777</v>
      </c>
      <c r="B48781">
        <v>1969</v>
      </c>
      <c r="C48781">
        <v>76</v>
      </c>
    </row>
    <row r="48782" spans="1:3" x14ac:dyDescent="0.2">
      <c r="A48782" t="s">
        <v>41778</v>
      </c>
      <c r="B48782">
        <v>1971</v>
      </c>
      <c r="C48782">
        <v>90</v>
      </c>
    </row>
    <row r="48783" spans="1:3" x14ac:dyDescent="0.2">
      <c r="A48783" t="s">
        <v>41779</v>
      </c>
      <c r="B48783">
        <v>1980</v>
      </c>
      <c r="C48783">
        <v>116</v>
      </c>
    </row>
    <row r="48784" spans="1:3" x14ac:dyDescent="0.2">
      <c r="A48784" t="s">
        <v>41780</v>
      </c>
      <c r="B48784">
        <v>1976</v>
      </c>
      <c r="C48784">
        <v>80</v>
      </c>
    </row>
    <row r="48785" spans="1:3" x14ac:dyDescent="0.2">
      <c r="A48785" t="s">
        <v>41781</v>
      </c>
      <c r="B48785">
        <v>1981</v>
      </c>
      <c r="C48785">
        <v>86</v>
      </c>
    </row>
    <row r="48786" spans="1:3" x14ac:dyDescent="0.2">
      <c r="A48786" t="s">
        <v>41782</v>
      </c>
      <c r="B48786">
        <v>1982</v>
      </c>
      <c r="C48786">
        <v>83</v>
      </c>
    </row>
    <row r="48787" spans="1:3" x14ac:dyDescent="0.2">
      <c r="A48787" t="s">
        <v>41783</v>
      </c>
      <c r="B48787">
        <v>2008</v>
      </c>
      <c r="C48787">
        <v>99</v>
      </c>
    </row>
    <row r="48788" spans="1:3" x14ac:dyDescent="0.2">
      <c r="A48788" t="s">
        <v>41784</v>
      </c>
      <c r="B48788">
        <v>2004</v>
      </c>
      <c r="C48788">
        <v>90</v>
      </c>
    </row>
    <row r="48789" spans="1:3" x14ac:dyDescent="0.2">
      <c r="A48789" t="s">
        <v>41785</v>
      </c>
      <c r="B48789">
        <v>2000</v>
      </c>
      <c r="C48789">
        <v>85</v>
      </c>
    </row>
    <row r="48790" spans="1:3" x14ac:dyDescent="0.2">
      <c r="A48790" t="s">
        <v>41786</v>
      </c>
      <c r="B48790">
        <v>1961</v>
      </c>
      <c r="C48790">
        <v>81</v>
      </c>
    </row>
    <row r="48791" spans="1:3" x14ac:dyDescent="0.2">
      <c r="A48791" t="s">
        <v>41787</v>
      </c>
      <c r="B48791">
        <v>1965</v>
      </c>
      <c r="C48791">
        <v>77</v>
      </c>
    </row>
    <row r="48792" spans="1:3" x14ac:dyDescent="0.2">
      <c r="A48792" t="s">
        <v>41788</v>
      </c>
      <c r="B48792">
        <v>1969</v>
      </c>
      <c r="C48792">
        <v>140</v>
      </c>
    </row>
    <row r="48793" spans="1:3" x14ac:dyDescent="0.2">
      <c r="A48793" t="s">
        <v>41789</v>
      </c>
      <c r="B48793">
        <v>1962</v>
      </c>
      <c r="C48793">
        <v>78</v>
      </c>
    </row>
    <row r="48794" spans="1:3" x14ac:dyDescent="0.2">
      <c r="A48794" t="s">
        <v>41790</v>
      </c>
      <c r="B48794">
        <v>1965</v>
      </c>
      <c r="C48794">
        <v>90</v>
      </c>
    </row>
    <row r="48795" spans="1:3" x14ac:dyDescent="0.2">
      <c r="A48795" t="s">
        <v>41791</v>
      </c>
      <c r="B48795">
        <v>1965</v>
      </c>
      <c r="C48795">
        <v>84</v>
      </c>
    </row>
    <row r="48796" spans="1:3" x14ac:dyDescent="0.2">
      <c r="A48796" t="s">
        <v>41792</v>
      </c>
      <c r="B48796">
        <v>1965</v>
      </c>
      <c r="C48796">
        <v>74</v>
      </c>
    </row>
    <row r="48797" spans="1:3" x14ac:dyDescent="0.2">
      <c r="A48797" t="s">
        <v>41793</v>
      </c>
      <c r="B48797">
        <v>1960</v>
      </c>
      <c r="C48797">
        <v>88</v>
      </c>
    </row>
    <row r="48798" spans="1:3" x14ac:dyDescent="0.2">
      <c r="A48798" t="s">
        <v>41794</v>
      </c>
      <c r="B48798">
        <v>2013</v>
      </c>
      <c r="C48798">
        <v>95</v>
      </c>
    </row>
    <row r="48799" spans="1:3" x14ac:dyDescent="0.2">
      <c r="A48799" t="s">
        <v>41795</v>
      </c>
      <c r="B48799">
        <v>2003</v>
      </c>
      <c r="C48799">
        <v>83</v>
      </c>
    </row>
    <row r="48800" spans="1:3" x14ac:dyDescent="0.2">
      <c r="A48800" t="s">
        <v>41796</v>
      </c>
      <c r="B48800">
        <v>2012</v>
      </c>
      <c r="C48800">
        <v>98</v>
      </c>
    </row>
    <row r="48801" spans="1:3" x14ac:dyDescent="0.2">
      <c r="A48801" t="s">
        <v>41797</v>
      </c>
      <c r="B48801">
        <v>1994</v>
      </c>
      <c r="C48801">
        <v>82</v>
      </c>
    </row>
    <row r="48802" spans="1:3" x14ac:dyDescent="0.2">
      <c r="A48802" t="s">
        <v>41798</v>
      </c>
      <c r="B48802">
        <v>1987</v>
      </c>
      <c r="C48802">
        <v>100</v>
      </c>
    </row>
    <row r="48803" spans="1:3" x14ac:dyDescent="0.2">
      <c r="A48803" t="s">
        <v>41799</v>
      </c>
      <c r="B48803">
        <v>1990</v>
      </c>
      <c r="C48803">
        <v>89</v>
      </c>
    </row>
    <row r="48804" spans="1:3" x14ac:dyDescent="0.2">
      <c r="A48804" t="s">
        <v>41800</v>
      </c>
      <c r="B48804">
        <v>1992</v>
      </c>
      <c r="C48804">
        <v>82</v>
      </c>
    </row>
    <row r="48805" spans="1:3" x14ac:dyDescent="0.2">
      <c r="A48805" t="s">
        <v>41801</v>
      </c>
      <c r="B48805">
        <v>1993</v>
      </c>
      <c r="C48805">
        <v>100</v>
      </c>
    </row>
    <row r="48806" spans="1:3" x14ac:dyDescent="0.2">
      <c r="A48806" t="s">
        <v>41802</v>
      </c>
      <c r="B48806">
        <v>1962</v>
      </c>
      <c r="C48806">
        <v>95</v>
      </c>
    </row>
    <row r="48807" spans="1:3" x14ac:dyDescent="0.2">
      <c r="A48807" t="s">
        <v>41803</v>
      </c>
      <c r="B48807">
        <v>1988</v>
      </c>
      <c r="C48807">
        <v>97</v>
      </c>
    </row>
    <row r="48808" spans="1:3" x14ac:dyDescent="0.2">
      <c r="A48808" t="s">
        <v>41804</v>
      </c>
      <c r="B48808">
        <v>1989</v>
      </c>
      <c r="C48808">
        <v>95</v>
      </c>
    </row>
    <row r="48809" spans="1:3" x14ac:dyDescent="0.2">
      <c r="A48809" t="s">
        <v>41805</v>
      </c>
      <c r="B48809">
        <v>2010</v>
      </c>
      <c r="C48809">
        <v>93</v>
      </c>
    </row>
    <row r="48810" spans="1:3" x14ac:dyDescent="0.2">
      <c r="A48810" t="s">
        <v>41806</v>
      </c>
      <c r="B48810">
        <v>1962</v>
      </c>
      <c r="C48810">
        <v>114</v>
      </c>
    </row>
    <row r="48811" spans="1:3" x14ac:dyDescent="0.2">
      <c r="A48811" t="s">
        <v>41807</v>
      </c>
      <c r="B48811">
        <v>1978</v>
      </c>
      <c r="C48811">
        <v>92</v>
      </c>
    </row>
    <row r="48812" spans="1:3" x14ac:dyDescent="0.2">
      <c r="A48812" t="s">
        <v>41807</v>
      </c>
      <c r="B48812">
        <v>1978</v>
      </c>
      <c r="C48812">
        <v>93</v>
      </c>
    </row>
    <row r="48813" spans="1:3" x14ac:dyDescent="0.2">
      <c r="A48813" t="s">
        <v>41808</v>
      </c>
      <c r="B48813">
        <v>2016</v>
      </c>
      <c r="C48813">
        <v>69</v>
      </c>
    </row>
    <row r="48814" spans="1:3" x14ac:dyDescent="0.2">
      <c r="A48814" t="s">
        <v>41809</v>
      </c>
      <c r="B48814">
        <v>1957</v>
      </c>
      <c r="C48814">
        <v>103</v>
      </c>
    </row>
    <row r="48815" spans="1:3" x14ac:dyDescent="0.2">
      <c r="A48815" t="s">
        <v>41810</v>
      </c>
      <c r="B48815">
        <v>1986</v>
      </c>
      <c r="C48815">
        <v>164</v>
      </c>
    </row>
    <row r="48816" spans="1:3" x14ac:dyDescent="0.2">
      <c r="A48816" t="s">
        <v>41811</v>
      </c>
      <c r="B48816">
        <v>1996</v>
      </c>
      <c r="C48816">
        <v>95</v>
      </c>
    </row>
    <row r="48817" spans="1:3" x14ac:dyDescent="0.2">
      <c r="A48817" t="s">
        <v>41811</v>
      </c>
      <c r="B48817">
        <v>1996</v>
      </c>
      <c r="C48817">
        <v>96</v>
      </c>
    </row>
    <row r="48818" spans="1:3" x14ac:dyDescent="0.2">
      <c r="A48818" t="s">
        <v>41812</v>
      </c>
      <c r="B48818">
        <v>2005</v>
      </c>
      <c r="C48818">
        <v>105</v>
      </c>
    </row>
    <row r="48819" spans="1:3" x14ac:dyDescent="0.2">
      <c r="A48819" t="s">
        <v>41813</v>
      </c>
      <c r="B48819">
        <v>2012</v>
      </c>
      <c r="C48819">
        <v>104</v>
      </c>
    </row>
    <row r="48820" spans="1:3" x14ac:dyDescent="0.2">
      <c r="A48820" t="s">
        <v>41814</v>
      </c>
      <c r="B48820">
        <v>1989</v>
      </c>
      <c r="C48820">
        <v>95</v>
      </c>
    </row>
    <row r="48821" spans="1:3" x14ac:dyDescent="0.2">
      <c r="A48821" t="s">
        <v>41815</v>
      </c>
      <c r="B48821">
        <v>1963</v>
      </c>
      <c r="C48821">
        <v>102</v>
      </c>
    </row>
    <row r="48822" spans="1:3" x14ac:dyDescent="0.2">
      <c r="A48822" t="s">
        <v>41816</v>
      </c>
      <c r="B48822">
        <v>1989</v>
      </c>
      <c r="C48822">
        <v>94</v>
      </c>
    </row>
    <row r="48823" spans="1:3" x14ac:dyDescent="0.2">
      <c r="A48823" t="s">
        <v>41817</v>
      </c>
      <c r="B48823">
        <v>2006</v>
      </c>
      <c r="C48823">
        <v>121</v>
      </c>
    </row>
    <row r="48824" spans="1:3" x14ac:dyDescent="0.2">
      <c r="A48824" t="s">
        <v>41818</v>
      </c>
      <c r="B48824">
        <v>1987</v>
      </c>
      <c r="C48824">
        <v>95</v>
      </c>
    </row>
    <row r="48825" spans="1:3" x14ac:dyDescent="0.2">
      <c r="A48825" t="s">
        <v>41819</v>
      </c>
      <c r="B48825">
        <v>2005</v>
      </c>
      <c r="C48825">
        <v>75</v>
      </c>
    </row>
    <row r="48826" spans="1:3" x14ac:dyDescent="0.2">
      <c r="A48826" t="s">
        <v>41820</v>
      </c>
      <c r="B48826">
        <v>2013</v>
      </c>
      <c r="C48826">
        <v>87</v>
      </c>
    </row>
    <row r="48827" spans="1:3" x14ac:dyDescent="0.2">
      <c r="A48827" t="s">
        <v>41821</v>
      </c>
      <c r="B48827">
        <v>2002</v>
      </c>
      <c r="C48827">
        <v>76</v>
      </c>
    </row>
    <row r="48828" spans="1:3" x14ac:dyDescent="0.2">
      <c r="A48828" t="s">
        <v>41822</v>
      </c>
      <c r="B48828">
        <v>2010</v>
      </c>
      <c r="C48828">
        <v>85</v>
      </c>
    </row>
    <row r="48829" spans="1:3" x14ac:dyDescent="0.2">
      <c r="A48829" t="s">
        <v>41823</v>
      </c>
      <c r="B48829">
        <v>1984</v>
      </c>
      <c r="C48829">
        <v>63</v>
      </c>
    </row>
    <row r="48830" spans="1:3" x14ac:dyDescent="0.2">
      <c r="A48830" t="s">
        <v>41824</v>
      </c>
      <c r="B48830">
        <v>2016</v>
      </c>
      <c r="C48830">
        <v>118</v>
      </c>
    </row>
    <row r="48831" spans="1:3" x14ac:dyDescent="0.2">
      <c r="A48831" t="s">
        <v>41825</v>
      </c>
      <c r="B48831">
        <v>1993</v>
      </c>
      <c r="C48831">
        <v>86</v>
      </c>
    </row>
    <row r="48832" spans="1:3" x14ac:dyDescent="0.2">
      <c r="A48832" t="s">
        <v>41826</v>
      </c>
      <c r="B48832">
        <v>1996</v>
      </c>
      <c r="C48832">
        <v>83</v>
      </c>
    </row>
    <row r="48833" spans="1:3" x14ac:dyDescent="0.2">
      <c r="A48833" t="s">
        <v>41827</v>
      </c>
      <c r="B48833">
        <v>2013</v>
      </c>
      <c r="C48833">
        <v>67</v>
      </c>
    </row>
    <row r="48834" spans="1:3" x14ac:dyDescent="0.2">
      <c r="A48834" t="s">
        <v>41828</v>
      </c>
      <c r="B48834">
        <v>2004</v>
      </c>
      <c r="C48834">
        <v>82</v>
      </c>
    </row>
    <row r="48835" spans="1:3" x14ac:dyDescent="0.2">
      <c r="A48835" t="s">
        <v>41829</v>
      </c>
      <c r="B48835">
        <v>2012</v>
      </c>
      <c r="C48835">
        <v>96</v>
      </c>
    </row>
    <row r="48836" spans="1:3" x14ac:dyDescent="0.2">
      <c r="A48836" t="s">
        <v>41830</v>
      </c>
      <c r="B48836">
        <v>2000</v>
      </c>
      <c r="C48836">
        <v>80</v>
      </c>
    </row>
    <row r="48837" spans="1:3" x14ac:dyDescent="0.2">
      <c r="A48837" t="s">
        <v>41831</v>
      </c>
      <c r="B48837">
        <v>2011</v>
      </c>
      <c r="C48837">
        <v>88</v>
      </c>
    </row>
    <row r="48838" spans="1:3" x14ac:dyDescent="0.2">
      <c r="A48838" t="s">
        <v>41832</v>
      </c>
      <c r="B48838">
        <v>2005</v>
      </c>
      <c r="C48838">
        <v>88</v>
      </c>
    </row>
    <row r="48839" spans="1:3" x14ac:dyDescent="0.2">
      <c r="A48839" t="s">
        <v>41833</v>
      </c>
      <c r="B48839">
        <v>2007</v>
      </c>
      <c r="C48839">
        <v>70</v>
      </c>
    </row>
    <row r="48840" spans="1:3" x14ac:dyDescent="0.2">
      <c r="A48840" t="s">
        <v>41834</v>
      </c>
      <c r="B48840">
        <v>2000</v>
      </c>
      <c r="C48840">
        <v>85</v>
      </c>
    </row>
    <row r="48841" spans="1:3" x14ac:dyDescent="0.2">
      <c r="A48841" t="s">
        <v>41834</v>
      </c>
      <c r="B48841">
        <v>2000</v>
      </c>
      <c r="C48841">
        <v>87</v>
      </c>
    </row>
    <row r="48842" spans="1:3" x14ac:dyDescent="0.2">
      <c r="A48842" t="s">
        <v>41834</v>
      </c>
      <c r="B48842">
        <v>2000</v>
      </c>
      <c r="C48842">
        <v>84</v>
      </c>
    </row>
    <row r="48843" spans="1:3" x14ac:dyDescent="0.2">
      <c r="A48843" t="s">
        <v>41835</v>
      </c>
      <c r="B48843">
        <v>1967</v>
      </c>
      <c r="C48843">
        <v>70</v>
      </c>
    </row>
    <row r="48844" spans="1:3" x14ac:dyDescent="0.2">
      <c r="A48844" t="s">
        <v>41836</v>
      </c>
      <c r="B48844">
        <v>2016</v>
      </c>
      <c r="C48844">
        <v>100</v>
      </c>
    </row>
    <row r="48845" spans="1:3" x14ac:dyDescent="0.2">
      <c r="A48845" t="s">
        <v>41837</v>
      </c>
      <c r="B48845">
        <v>2006</v>
      </c>
      <c r="C48845">
        <v>71</v>
      </c>
    </row>
    <row r="48846" spans="1:3" x14ac:dyDescent="0.2">
      <c r="A48846" t="s">
        <v>41838</v>
      </c>
      <c r="B48846">
        <v>2010</v>
      </c>
      <c r="C48846">
        <v>130</v>
      </c>
    </row>
    <row r="48847" spans="1:3" x14ac:dyDescent="0.2">
      <c r="A48847" t="s">
        <v>41839</v>
      </c>
      <c r="B48847">
        <v>1960</v>
      </c>
      <c r="C48847">
        <v>117</v>
      </c>
    </row>
    <row r="48848" spans="1:3" x14ac:dyDescent="0.2">
      <c r="A48848" t="s">
        <v>41840</v>
      </c>
      <c r="B48848">
        <v>1964</v>
      </c>
      <c r="C48848">
        <v>90</v>
      </c>
    </row>
    <row r="48849" spans="1:3" x14ac:dyDescent="0.2">
      <c r="A48849" t="s">
        <v>41840</v>
      </c>
      <c r="B48849">
        <v>1964</v>
      </c>
      <c r="C48849">
        <v>99</v>
      </c>
    </row>
    <row r="48850" spans="1:3" x14ac:dyDescent="0.2">
      <c r="A48850" t="s">
        <v>41840</v>
      </c>
      <c r="B48850">
        <v>1969</v>
      </c>
      <c r="C48850">
        <v>90</v>
      </c>
    </row>
    <row r="48851" spans="1:3" x14ac:dyDescent="0.2">
      <c r="A48851" t="s">
        <v>41840</v>
      </c>
      <c r="B48851">
        <v>1969</v>
      </c>
      <c r="C48851">
        <v>81</v>
      </c>
    </row>
    <row r="48852" spans="1:3" x14ac:dyDescent="0.2">
      <c r="A48852" t="s">
        <v>41840</v>
      </c>
      <c r="B48852">
        <v>2007</v>
      </c>
      <c r="C48852">
        <v>103</v>
      </c>
    </row>
    <row r="48853" spans="1:3" x14ac:dyDescent="0.2">
      <c r="A48853" t="s">
        <v>41840</v>
      </c>
      <c r="B48853">
        <v>2007</v>
      </c>
      <c r="C48853">
        <v>104</v>
      </c>
    </row>
    <row r="48854" spans="1:3" x14ac:dyDescent="0.2">
      <c r="A48854" t="s">
        <v>41840</v>
      </c>
      <c r="B48854">
        <v>2014</v>
      </c>
      <c r="C48854">
        <v>90</v>
      </c>
    </row>
    <row r="48855" spans="1:3" x14ac:dyDescent="0.2">
      <c r="A48855" t="s">
        <v>41841</v>
      </c>
      <c r="B48855">
        <v>2002</v>
      </c>
      <c r="C48855">
        <v>106</v>
      </c>
    </row>
    <row r="48856" spans="1:3" x14ac:dyDescent="0.2">
      <c r="A48856" t="s">
        <v>41842</v>
      </c>
      <c r="B48856">
        <v>1981</v>
      </c>
      <c r="C48856">
        <v>111</v>
      </c>
    </row>
    <row r="48857" spans="1:3" x14ac:dyDescent="0.2">
      <c r="A48857" t="s">
        <v>41843</v>
      </c>
      <c r="B48857">
        <v>1953</v>
      </c>
      <c r="C48857">
        <v>90</v>
      </c>
    </row>
    <row r="48858" spans="1:3" x14ac:dyDescent="0.2">
      <c r="A48858" t="s">
        <v>41843</v>
      </c>
      <c r="B48858">
        <v>1966</v>
      </c>
      <c r="C48858">
        <v>75</v>
      </c>
    </row>
    <row r="48859" spans="1:3" x14ac:dyDescent="0.2">
      <c r="A48859" t="s">
        <v>41844</v>
      </c>
      <c r="B48859">
        <v>1985</v>
      </c>
      <c r="C48859">
        <v>95</v>
      </c>
    </row>
    <row r="48860" spans="1:3" x14ac:dyDescent="0.2">
      <c r="A48860" t="s">
        <v>41845</v>
      </c>
      <c r="B48860">
        <v>1994</v>
      </c>
      <c r="C48860">
        <v>90</v>
      </c>
    </row>
    <row r="48861" spans="1:3" x14ac:dyDescent="0.2">
      <c r="A48861" t="s">
        <v>41846</v>
      </c>
      <c r="B48861">
        <v>1979</v>
      </c>
      <c r="C48861">
        <v>98</v>
      </c>
    </row>
    <row r="48862" spans="1:3" x14ac:dyDescent="0.2">
      <c r="A48862" t="s">
        <v>41847</v>
      </c>
      <c r="B48862">
        <v>1987</v>
      </c>
      <c r="C48862">
        <v>95</v>
      </c>
    </row>
    <row r="48863" spans="1:3" x14ac:dyDescent="0.2">
      <c r="A48863" t="s">
        <v>41848</v>
      </c>
      <c r="B48863">
        <v>2008</v>
      </c>
      <c r="C48863">
        <v>87</v>
      </c>
    </row>
    <row r="48864" spans="1:3" x14ac:dyDescent="0.2">
      <c r="A48864" t="s">
        <v>41848</v>
      </c>
      <c r="B48864">
        <v>2008</v>
      </c>
      <c r="C48864">
        <v>87</v>
      </c>
    </row>
    <row r="48865" spans="1:3" x14ac:dyDescent="0.2">
      <c r="A48865" t="s">
        <v>41849</v>
      </c>
      <c r="B48865">
        <v>2009</v>
      </c>
      <c r="C48865">
        <v>100</v>
      </c>
    </row>
    <row r="48866" spans="1:3" x14ac:dyDescent="0.2">
      <c r="A48866" t="s">
        <v>41848</v>
      </c>
      <c r="B48866">
        <v>2009</v>
      </c>
      <c r="C48866">
        <v>95</v>
      </c>
    </row>
    <row r="48867" spans="1:3" x14ac:dyDescent="0.2">
      <c r="A48867" t="s">
        <v>41850</v>
      </c>
      <c r="B48867">
        <v>1947</v>
      </c>
      <c r="C48867">
        <v>74</v>
      </c>
    </row>
    <row r="48868" spans="1:3" x14ac:dyDescent="0.2">
      <c r="A48868" t="s">
        <v>41850</v>
      </c>
      <c r="B48868">
        <v>1972</v>
      </c>
      <c r="C48868">
        <v>142</v>
      </c>
    </row>
    <row r="48869" spans="1:3" x14ac:dyDescent="0.2">
      <c r="A48869" t="s">
        <v>41851</v>
      </c>
      <c r="B48869">
        <v>2008</v>
      </c>
      <c r="C48869">
        <v>111</v>
      </c>
    </row>
    <row r="48870" spans="1:3" x14ac:dyDescent="0.2">
      <c r="A48870" t="s">
        <v>41851</v>
      </c>
      <c r="B48870">
        <v>2008</v>
      </c>
      <c r="C48870">
        <v>111</v>
      </c>
    </row>
    <row r="48871" spans="1:3" x14ac:dyDescent="0.2">
      <c r="A48871" t="s">
        <v>41852</v>
      </c>
      <c r="B48871">
        <v>1991</v>
      </c>
      <c r="C48871">
        <v>97</v>
      </c>
    </row>
    <row r="48872" spans="1:3" x14ac:dyDescent="0.2">
      <c r="A48872" t="s">
        <v>41853</v>
      </c>
      <c r="B48872">
        <v>1937</v>
      </c>
      <c r="C48872">
        <v>90</v>
      </c>
    </row>
    <row r="48873" spans="1:3" x14ac:dyDescent="0.2">
      <c r="A48873" t="s">
        <v>41853</v>
      </c>
      <c r="B48873">
        <v>1964</v>
      </c>
      <c r="C48873">
        <v>91</v>
      </c>
    </row>
    <row r="48874" spans="1:3" x14ac:dyDescent="0.2">
      <c r="A48874" t="s">
        <v>41853</v>
      </c>
      <c r="B48874">
        <v>1966</v>
      </c>
      <c r="C48874">
        <v>90</v>
      </c>
    </row>
    <row r="48875" spans="1:3" x14ac:dyDescent="0.2">
      <c r="A48875" t="s">
        <v>41853</v>
      </c>
      <c r="B48875">
        <v>1998</v>
      </c>
      <c r="C48875">
        <v>91</v>
      </c>
    </row>
    <row r="48876" spans="1:3" x14ac:dyDescent="0.2">
      <c r="A48876" t="s">
        <v>41854</v>
      </c>
      <c r="B48876">
        <v>1997</v>
      </c>
      <c r="C48876">
        <v>90</v>
      </c>
    </row>
    <row r="48877" spans="1:3" x14ac:dyDescent="0.2">
      <c r="A48877" t="s">
        <v>41855</v>
      </c>
      <c r="B48877">
        <v>2006</v>
      </c>
      <c r="C48877">
        <v>112</v>
      </c>
    </row>
    <row r="48878" spans="1:3" x14ac:dyDescent="0.2">
      <c r="A48878" t="s">
        <v>41856</v>
      </c>
      <c r="B48878">
        <v>2004</v>
      </c>
      <c r="C48878">
        <v>104</v>
      </c>
    </row>
    <row r="48879" spans="1:3" x14ac:dyDescent="0.2">
      <c r="A48879" t="s">
        <v>41857</v>
      </c>
      <c r="B48879">
        <v>1995</v>
      </c>
      <c r="C48879">
        <v>85</v>
      </c>
    </row>
    <row r="48880" spans="1:3" x14ac:dyDescent="0.2">
      <c r="A48880" t="s">
        <v>41858</v>
      </c>
      <c r="B48880">
        <v>1964</v>
      </c>
      <c r="C48880">
        <v>92</v>
      </c>
    </row>
    <row r="48881" spans="1:3" x14ac:dyDescent="0.2">
      <c r="A48881" t="s">
        <v>41858</v>
      </c>
      <c r="B48881">
        <v>1964</v>
      </c>
      <c r="C48881">
        <v>95</v>
      </c>
    </row>
    <row r="48882" spans="1:3" x14ac:dyDescent="0.2">
      <c r="A48882" t="s">
        <v>41858</v>
      </c>
      <c r="B48882">
        <v>1964</v>
      </c>
      <c r="C48882">
        <v>87</v>
      </c>
    </row>
    <row r="48883" spans="1:3" x14ac:dyDescent="0.2">
      <c r="A48883" t="s">
        <v>41859</v>
      </c>
      <c r="B48883">
        <v>1963</v>
      </c>
      <c r="C48883">
        <v>92</v>
      </c>
    </row>
    <row r="48884" spans="1:3" x14ac:dyDescent="0.2">
      <c r="A48884" t="s">
        <v>41860</v>
      </c>
      <c r="B48884">
        <v>2010</v>
      </c>
      <c r="C48884">
        <v>83</v>
      </c>
    </row>
    <row r="48885" spans="1:3" x14ac:dyDescent="0.2">
      <c r="A48885" t="s">
        <v>41861</v>
      </c>
      <c r="B48885">
        <v>1955</v>
      </c>
      <c r="C48885">
        <v>90</v>
      </c>
    </row>
    <row r="48886" spans="1:3" x14ac:dyDescent="0.2">
      <c r="A48886" t="s">
        <v>41862</v>
      </c>
      <c r="B48886">
        <v>1995</v>
      </c>
      <c r="C48886">
        <v>90</v>
      </c>
    </row>
    <row r="48887" spans="1:3" x14ac:dyDescent="0.2">
      <c r="A48887" t="s">
        <v>41863</v>
      </c>
      <c r="B48887">
        <v>1980</v>
      </c>
      <c r="C48887">
        <v>99</v>
      </c>
    </row>
    <row r="48888" spans="1:3" x14ac:dyDescent="0.2">
      <c r="A48888" t="s">
        <v>41863</v>
      </c>
      <c r="B48888">
        <v>1980</v>
      </c>
      <c r="C48888">
        <v>86</v>
      </c>
    </row>
    <row r="48889" spans="1:3" x14ac:dyDescent="0.2">
      <c r="A48889" t="s">
        <v>41864</v>
      </c>
      <c r="B48889">
        <v>2015</v>
      </c>
      <c r="C48889">
        <v>98</v>
      </c>
    </row>
    <row r="48890" spans="1:3" x14ac:dyDescent="0.2">
      <c r="A48890" t="s">
        <v>41865</v>
      </c>
      <c r="B48890">
        <v>1987</v>
      </c>
      <c r="C48890">
        <v>100</v>
      </c>
    </row>
    <row r="48891" spans="1:3" x14ac:dyDescent="0.2">
      <c r="A48891" t="s">
        <v>41866</v>
      </c>
      <c r="B48891">
        <v>1989</v>
      </c>
      <c r="C48891">
        <v>94</v>
      </c>
    </row>
    <row r="48892" spans="1:3" x14ac:dyDescent="0.2">
      <c r="A48892" t="s">
        <v>41867</v>
      </c>
      <c r="B48892">
        <v>1976</v>
      </c>
      <c r="C48892">
        <v>69</v>
      </c>
    </row>
    <row r="48893" spans="1:3" x14ac:dyDescent="0.2">
      <c r="A48893" t="s">
        <v>41868</v>
      </c>
      <c r="B48893">
        <v>2006</v>
      </c>
      <c r="C48893">
        <v>110</v>
      </c>
    </row>
    <row r="48894" spans="1:3" x14ac:dyDescent="0.2">
      <c r="A48894" t="s">
        <v>41868</v>
      </c>
      <c r="B48894">
        <v>2006</v>
      </c>
      <c r="C48894">
        <v>110</v>
      </c>
    </row>
    <row r="48895" spans="1:3" x14ac:dyDescent="0.2">
      <c r="A48895" t="s">
        <v>41869</v>
      </c>
      <c r="B48895">
        <v>1978</v>
      </c>
      <c r="C48895">
        <v>80</v>
      </c>
    </row>
    <row r="48896" spans="1:3" x14ac:dyDescent="0.2">
      <c r="A48896" t="s">
        <v>41870</v>
      </c>
      <c r="B48896">
        <v>1943</v>
      </c>
      <c r="C48896">
        <v>66</v>
      </c>
    </row>
    <row r="48897" spans="1:3" x14ac:dyDescent="0.2">
      <c r="A48897" t="s">
        <v>41871</v>
      </c>
      <c r="B48897">
        <v>1987</v>
      </c>
      <c r="C48897">
        <v>85</v>
      </c>
    </row>
    <row r="48898" spans="1:3" x14ac:dyDescent="0.2">
      <c r="A48898" t="s">
        <v>41872</v>
      </c>
      <c r="B48898">
        <v>1983</v>
      </c>
      <c r="C48898">
        <v>89</v>
      </c>
    </row>
    <row r="48899" spans="1:3" x14ac:dyDescent="0.2">
      <c r="A48899" t="s">
        <v>41872</v>
      </c>
      <c r="B48899">
        <v>1983</v>
      </c>
      <c r="C48899">
        <v>85</v>
      </c>
    </row>
    <row r="48900" spans="1:3" x14ac:dyDescent="0.2">
      <c r="A48900" t="s">
        <v>41873</v>
      </c>
      <c r="B48900">
        <v>1990</v>
      </c>
      <c r="C48900">
        <v>112</v>
      </c>
    </row>
    <row r="48901" spans="1:3" x14ac:dyDescent="0.2">
      <c r="A48901" t="s">
        <v>41873</v>
      </c>
      <c r="B48901">
        <v>1990</v>
      </c>
      <c r="C48901">
        <v>105</v>
      </c>
    </row>
    <row r="48902" spans="1:3" x14ac:dyDescent="0.2">
      <c r="A48902" t="s">
        <v>41874</v>
      </c>
      <c r="B48902">
        <v>1982</v>
      </c>
      <c r="C48902">
        <v>96</v>
      </c>
    </row>
    <row r="48903" spans="1:3" x14ac:dyDescent="0.2">
      <c r="A48903" t="s">
        <v>41875</v>
      </c>
      <c r="B48903">
        <v>1997</v>
      </c>
      <c r="C48903">
        <v>90</v>
      </c>
    </row>
    <row r="48904" spans="1:3" x14ac:dyDescent="0.2">
      <c r="A48904" t="s">
        <v>41876</v>
      </c>
      <c r="B48904">
        <v>1998</v>
      </c>
      <c r="C48904">
        <v>95</v>
      </c>
    </row>
    <row r="48905" spans="1:3" x14ac:dyDescent="0.2">
      <c r="A48905" t="s">
        <v>41876</v>
      </c>
      <c r="B48905">
        <v>2009</v>
      </c>
      <c r="C48905">
        <v>104</v>
      </c>
    </row>
    <row r="48906" spans="1:3" x14ac:dyDescent="0.2">
      <c r="A48906" t="s">
        <v>41877</v>
      </c>
      <c r="B48906">
        <v>2011</v>
      </c>
      <c r="C48906">
        <v>106</v>
      </c>
    </row>
    <row r="48907" spans="1:3" x14ac:dyDescent="0.2">
      <c r="A48907" t="s">
        <v>41878</v>
      </c>
      <c r="B48907">
        <v>2013</v>
      </c>
      <c r="C48907">
        <v>100</v>
      </c>
    </row>
    <row r="48908" spans="1:3" x14ac:dyDescent="0.2">
      <c r="A48908" t="s">
        <v>41879</v>
      </c>
      <c r="B48908">
        <v>1973</v>
      </c>
      <c r="C48908">
        <v>88</v>
      </c>
    </row>
    <row r="48909" spans="1:3" x14ac:dyDescent="0.2">
      <c r="A48909" t="s">
        <v>41880</v>
      </c>
      <c r="B48909">
        <v>1990</v>
      </c>
      <c r="C48909">
        <v>85</v>
      </c>
    </row>
    <row r="48910" spans="1:3" x14ac:dyDescent="0.2">
      <c r="A48910" t="s">
        <v>41881</v>
      </c>
      <c r="B48910">
        <v>1948</v>
      </c>
      <c r="C48910">
        <v>95</v>
      </c>
    </row>
    <row r="48911" spans="1:3" x14ac:dyDescent="0.2">
      <c r="A48911" t="s">
        <v>41882</v>
      </c>
      <c r="B48911">
        <v>1987</v>
      </c>
      <c r="C48911">
        <v>85</v>
      </c>
    </row>
    <row r="48912" spans="1:3" x14ac:dyDescent="0.2">
      <c r="A48912" t="s">
        <v>41883</v>
      </c>
      <c r="B48912">
        <v>1985</v>
      </c>
      <c r="C48912">
        <v>85</v>
      </c>
    </row>
    <row r="48913" spans="1:3" x14ac:dyDescent="0.2">
      <c r="A48913" t="s">
        <v>41884</v>
      </c>
      <c r="B48913">
        <v>2012</v>
      </c>
      <c r="C48913">
        <v>141</v>
      </c>
    </row>
    <row r="48914" spans="1:3" x14ac:dyDescent="0.2">
      <c r="A48914" t="s">
        <v>41885</v>
      </c>
      <c r="B48914">
        <v>2000</v>
      </c>
      <c r="C48914">
        <v>92</v>
      </c>
    </row>
    <row r="48915" spans="1:3" x14ac:dyDescent="0.2">
      <c r="A48915" t="s">
        <v>41886</v>
      </c>
      <c r="B48915">
        <v>2000</v>
      </c>
      <c r="C48915">
        <v>98</v>
      </c>
    </row>
    <row r="48916" spans="1:3" x14ac:dyDescent="0.2">
      <c r="A48916" t="s">
        <v>41887</v>
      </c>
      <c r="B48916">
        <v>2005</v>
      </c>
      <c r="C48916">
        <v>88</v>
      </c>
    </row>
    <row r="48917" spans="1:3" x14ac:dyDescent="0.2">
      <c r="A48917" t="s">
        <v>41888</v>
      </c>
      <c r="B48917">
        <v>1974</v>
      </c>
      <c r="C48917">
        <v>87</v>
      </c>
    </row>
    <row r="48918" spans="1:3" x14ac:dyDescent="0.2">
      <c r="A48918" t="s">
        <v>41889</v>
      </c>
      <c r="B48918">
        <v>1934</v>
      </c>
      <c r="C48918">
        <v>66</v>
      </c>
    </row>
    <row r="48919" spans="1:3" x14ac:dyDescent="0.2">
      <c r="A48919" t="s">
        <v>41890</v>
      </c>
      <c r="B48919">
        <v>1934</v>
      </c>
      <c r="C48919">
        <v>82</v>
      </c>
    </row>
    <row r="48920" spans="1:3" x14ac:dyDescent="0.2">
      <c r="A48920" t="s">
        <v>41890</v>
      </c>
      <c r="B48920">
        <v>1975</v>
      </c>
      <c r="C48920">
        <v>93</v>
      </c>
    </row>
    <row r="48921" spans="1:3" x14ac:dyDescent="0.2">
      <c r="A48921" t="s">
        <v>41891</v>
      </c>
      <c r="B48921">
        <v>1934</v>
      </c>
      <c r="C48921">
        <v>69</v>
      </c>
    </row>
    <row r="48922" spans="1:3" x14ac:dyDescent="0.2">
      <c r="A48922" t="s">
        <v>41892</v>
      </c>
      <c r="B48922">
        <v>1984</v>
      </c>
      <c r="C48922">
        <v>106</v>
      </c>
    </row>
    <row r="48923" spans="1:3" x14ac:dyDescent="0.2">
      <c r="A48923" t="s">
        <v>41893</v>
      </c>
      <c r="B48923">
        <v>1941</v>
      </c>
      <c r="C48923">
        <v>61</v>
      </c>
    </row>
    <row r="48924" spans="1:3" x14ac:dyDescent="0.2">
      <c r="A48924" t="s">
        <v>41894</v>
      </c>
      <c r="B48924">
        <v>1939</v>
      </c>
      <c r="C48924">
        <v>66</v>
      </c>
    </row>
    <row r="48925" spans="1:3" x14ac:dyDescent="0.2">
      <c r="A48925" t="s">
        <v>41895</v>
      </c>
      <c r="B48925">
        <v>1943</v>
      </c>
      <c r="C48925">
        <v>57</v>
      </c>
    </row>
    <row r="48926" spans="1:3" x14ac:dyDescent="0.2">
      <c r="A48926" t="s">
        <v>41896</v>
      </c>
      <c r="B48926">
        <v>1940</v>
      </c>
      <c r="C48926">
        <v>59</v>
      </c>
    </row>
    <row r="48927" spans="1:3" x14ac:dyDescent="0.2">
      <c r="A48927" t="s">
        <v>41897</v>
      </c>
      <c r="B48927">
        <v>1987</v>
      </c>
      <c r="C48927">
        <v>65</v>
      </c>
    </row>
    <row r="48928" spans="1:3" x14ac:dyDescent="0.2">
      <c r="A48928" t="s">
        <v>41898</v>
      </c>
      <c r="B48928">
        <v>1936</v>
      </c>
      <c r="C48928">
        <v>58</v>
      </c>
    </row>
    <row r="48929" spans="1:3" x14ac:dyDescent="0.2">
      <c r="A48929" t="s">
        <v>41899</v>
      </c>
      <c r="B48929">
        <v>1929</v>
      </c>
      <c r="C48929">
        <v>60</v>
      </c>
    </row>
    <row r="48930" spans="1:3" x14ac:dyDescent="0.2">
      <c r="A48930" t="s">
        <v>41900</v>
      </c>
      <c r="B48930">
        <v>2005</v>
      </c>
      <c r="C48930">
        <v>83</v>
      </c>
    </row>
    <row r="48931" spans="1:3" x14ac:dyDescent="0.2">
      <c r="A48931" t="s">
        <v>41901</v>
      </c>
      <c r="B48931">
        <v>1938</v>
      </c>
      <c r="C48931">
        <v>63</v>
      </c>
    </row>
    <row r="48932" spans="1:3" x14ac:dyDescent="0.2">
      <c r="A48932" t="s">
        <v>41902</v>
      </c>
      <c r="B48932">
        <v>2012</v>
      </c>
      <c r="C48932">
        <v>90</v>
      </c>
    </row>
    <row r="48933" spans="1:3" x14ac:dyDescent="0.2">
      <c r="A48933" t="s">
        <v>41903</v>
      </c>
      <c r="B48933">
        <v>2014</v>
      </c>
      <c r="C48933">
        <v>134</v>
      </c>
    </row>
    <row r="48934" spans="1:3" x14ac:dyDescent="0.2">
      <c r="A48934" t="s">
        <v>41904</v>
      </c>
      <c r="B48934">
        <v>2014</v>
      </c>
      <c r="C48934">
        <v>100</v>
      </c>
    </row>
    <row r="48935" spans="1:3" x14ac:dyDescent="0.2">
      <c r="A48935" t="s">
        <v>41905</v>
      </c>
      <c r="B48935">
        <v>2008</v>
      </c>
      <c r="C48935">
        <v>60</v>
      </c>
    </row>
    <row r="48936" spans="1:3" x14ac:dyDescent="0.2">
      <c r="A48936" t="s">
        <v>41906</v>
      </c>
      <c r="B48936">
        <v>2009</v>
      </c>
      <c r="C48936">
        <v>50</v>
      </c>
    </row>
    <row r="48937" spans="1:3" x14ac:dyDescent="0.2">
      <c r="A48937" t="s">
        <v>41906</v>
      </c>
      <c r="B48937">
        <v>2011</v>
      </c>
      <c r="C48937">
        <v>90</v>
      </c>
    </row>
    <row r="48938" spans="1:3" x14ac:dyDescent="0.2">
      <c r="A48938" t="s">
        <v>41907</v>
      </c>
      <c r="B48938">
        <v>2008</v>
      </c>
      <c r="C48938">
        <v>90</v>
      </c>
    </row>
    <row r="48939" spans="1:3" x14ac:dyDescent="0.2">
      <c r="A48939" t="s">
        <v>41907</v>
      </c>
      <c r="B48939">
        <v>2011</v>
      </c>
      <c r="C48939">
        <v>90</v>
      </c>
    </row>
    <row r="48940" spans="1:3" x14ac:dyDescent="0.2">
      <c r="A48940" t="s">
        <v>41908</v>
      </c>
      <c r="B48940">
        <v>1995</v>
      </c>
      <c r="C48940">
        <v>95</v>
      </c>
    </row>
    <row r="48941" spans="1:3" x14ac:dyDescent="0.2">
      <c r="A48941" t="s">
        <v>41909</v>
      </c>
      <c r="B48941">
        <v>1956</v>
      </c>
      <c r="C48941">
        <v>100</v>
      </c>
    </row>
    <row r="48942" spans="1:3" x14ac:dyDescent="0.2">
      <c r="A48942" t="s">
        <v>41910</v>
      </c>
      <c r="B48942">
        <v>2016</v>
      </c>
      <c r="C48942">
        <v>90</v>
      </c>
    </row>
    <row r="48943" spans="1:3" x14ac:dyDescent="0.2">
      <c r="A48943" t="s">
        <v>41911</v>
      </c>
      <c r="B48943">
        <v>1971</v>
      </c>
      <c r="C48943">
        <v>88</v>
      </c>
    </row>
    <row r="48944" spans="1:3" x14ac:dyDescent="0.2">
      <c r="A48944" t="s">
        <v>41912</v>
      </c>
      <c r="B48944">
        <v>1968</v>
      </c>
      <c r="C48944">
        <v>81</v>
      </c>
    </row>
    <row r="48945" spans="1:3" x14ac:dyDescent="0.2">
      <c r="A48945" t="s">
        <v>41913</v>
      </c>
      <c r="B48945">
        <v>1957</v>
      </c>
      <c r="C48945">
        <v>104</v>
      </c>
    </row>
    <row r="48946" spans="1:3" x14ac:dyDescent="0.2">
      <c r="A48946" t="s">
        <v>41914</v>
      </c>
      <c r="B48946">
        <v>2009</v>
      </c>
      <c r="C48946">
        <v>108</v>
      </c>
    </row>
    <row r="48947" spans="1:3" x14ac:dyDescent="0.2">
      <c r="A48947" t="s">
        <v>41915</v>
      </c>
      <c r="B48947">
        <v>2010</v>
      </c>
      <c r="C48947">
        <v>90</v>
      </c>
    </row>
    <row r="48948" spans="1:3" x14ac:dyDescent="0.2">
      <c r="A48948" t="s">
        <v>41916</v>
      </c>
      <c r="B48948">
        <v>1985</v>
      </c>
      <c r="C48948">
        <v>96</v>
      </c>
    </row>
    <row r="48949" spans="1:3" x14ac:dyDescent="0.2">
      <c r="A48949" t="s">
        <v>41917</v>
      </c>
      <c r="B48949">
        <v>1995</v>
      </c>
      <c r="C48949">
        <v>108</v>
      </c>
    </row>
    <row r="48950" spans="1:3" x14ac:dyDescent="0.2">
      <c r="A48950" t="s">
        <v>41917</v>
      </c>
      <c r="B48950">
        <v>1995</v>
      </c>
      <c r="C48950">
        <v>130</v>
      </c>
    </row>
    <row r="48951" spans="1:3" x14ac:dyDescent="0.2">
      <c r="A48951" t="s">
        <v>41917</v>
      </c>
      <c r="B48951">
        <v>1995</v>
      </c>
      <c r="C48951">
        <v>130</v>
      </c>
    </row>
    <row r="48952" spans="1:3" x14ac:dyDescent="0.2">
      <c r="A48952" t="s">
        <v>41918</v>
      </c>
      <c r="B48952">
        <v>1968</v>
      </c>
      <c r="C48952">
        <v>90</v>
      </c>
    </row>
    <row r="48953" spans="1:3" x14ac:dyDescent="0.2">
      <c r="A48953" t="s">
        <v>41919</v>
      </c>
      <c r="B48953">
        <v>2012</v>
      </c>
      <c r="C48953">
        <v>83</v>
      </c>
    </row>
    <row r="48954" spans="1:3" x14ac:dyDescent="0.2">
      <c r="A48954" t="s">
        <v>41920</v>
      </c>
      <c r="B48954">
        <v>1997</v>
      </c>
      <c r="C48954">
        <v>103</v>
      </c>
    </row>
    <row r="48955" spans="1:3" x14ac:dyDescent="0.2">
      <c r="A48955" t="s">
        <v>41921</v>
      </c>
      <c r="B48955">
        <v>2016</v>
      </c>
      <c r="C48955">
        <v>120</v>
      </c>
    </row>
    <row r="48956" spans="1:3" x14ac:dyDescent="0.2">
      <c r="A48956" t="s">
        <v>41922</v>
      </c>
      <c r="B48956">
        <v>1980</v>
      </c>
      <c r="C48956">
        <v>156</v>
      </c>
    </row>
    <row r="48957" spans="1:3" x14ac:dyDescent="0.2">
      <c r="A48957" t="s">
        <v>41922</v>
      </c>
      <c r="B48957">
        <v>1980</v>
      </c>
      <c r="C48957">
        <v>108</v>
      </c>
    </row>
    <row r="48958" spans="1:3" x14ac:dyDescent="0.2">
      <c r="A48958" t="s">
        <v>41923</v>
      </c>
      <c r="B48958">
        <v>2013</v>
      </c>
      <c r="C48958">
        <v>139</v>
      </c>
    </row>
    <row r="48959" spans="1:3" x14ac:dyDescent="0.2">
      <c r="A48959" t="s">
        <v>41924</v>
      </c>
      <c r="B48959">
        <v>1999</v>
      </c>
      <c r="C48959">
        <v>86</v>
      </c>
    </row>
    <row r="48960" spans="1:3" x14ac:dyDescent="0.2">
      <c r="A48960" t="s">
        <v>41925</v>
      </c>
      <c r="B48960">
        <v>2001</v>
      </c>
      <c r="C48960">
        <v>90</v>
      </c>
    </row>
    <row r="48961" spans="1:3" x14ac:dyDescent="0.2">
      <c r="A48961" t="s">
        <v>41926</v>
      </c>
      <c r="B48961">
        <v>2005</v>
      </c>
      <c r="C48961">
        <v>53</v>
      </c>
    </row>
    <row r="48962" spans="1:3" x14ac:dyDescent="0.2">
      <c r="A48962" t="s">
        <v>41927</v>
      </c>
      <c r="B48962">
        <v>2003</v>
      </c>
      <c r="C48962">
        <v>110</v>
      </c>
    </row>
    <row r="48963" spans="1:3" x14ac:dyDescent="0.2">
      <c r="A48963" t="s">
        <v>41928</v>
      </c>
      <c r="B48963">
        <v>1999</v>
      </c>
      <c r="C48963">
        <v>138</v>
      </c>
    </row>
    <row r="48964" spans="1:3" x14ac:dyDescent="0.2">
      <c r="A48964" t="s">
        <v>41929</v>
      </c>
      <c r="B48964">
        <v>2013</v>
      </c>
      <c r="C48964">
        <v>87</v>
      </c>
    </row>
    <row r="48965" spans="1:3" x14ac:dyDescent="0.2">
      <c r="A48965" t="s">
        <v>41930</v>
      </c>
      <c r="B48965">
        <v>2011</v>
      </c>
      <c r="C48965">
        <v>50</v>
      </c>
    </row>
    <row r="48966" spans="1:3" x14ac:dyDescent="0.2">
      <c r="A48966" t="s">
        <v>41931</v>
      </c>
      <c r="B48966">
        <v>1997</v>
      </c>
      <c r="C48966">
        <v>83</v>
      </c>
    </row>
    <row r="48967" spans="1:3" x14ac:dyDescent="0.2">
      <c r="A48967" t="s">
        <v>41932</v>
      </c>
      <c r="B48967">
        <v>1986</v>
      </c>
      <c r="C48967">
        <v>100</v>
      </c>
    </row>
    <row r="48968" spans="1:3" x14ac:dyDescent="0.2">
      <c r="A48968" t="s">
        <v>41933</v>
      </c>
      <c r="B48968">
        <v>1976</v>
      </c>
      <c r="C48968">
        <v>91</v>
      </c>
    </row>
    <row r="48969" spans="1:3" x14ac:dyDescent="0.2">
      <c r="A48969" t="s">
        <v>41934</v>
      </c>
      <c r="B48969">
        <v>1957</v>
      </c>
      <c r="C48969">
        <v>70</v>
      </c>
    </row>
    <row r="48970" spans="1:3" x14ac:dyDescent="0.2">
      <c r="A48970" t="s">
        <v>41935</v>
      </c>
      <c r="B48970">
        <v>2013</v>
      </c>
      <c r="C48970">
        <v>150</v>
      </c>
    </row>
    <row r="48971" spans="1:3" x14ac:dyDescent="0.2">
      <c r="A48971" t="s">
        <v>41936</v>
      </c>
      <c r="B48971">
        <v>1999</v>
      </c>
      <c r="C48971">
        <v>95</v>
      </c>
    </row>
    <row r="48972" spans="1:3" x14ac:dyDescent="0.2">
      <c r="A48972" t="s">
        <v>41936</v>
      </c>
      <c r="B48972">
        <v>2000</v>
      </c>
      <c r="C48972">
        <v>91</v>
      </c>
    </row>
    <row r="48973" spans="1:3" x14ac:dyDescent="0.2">
      <c r="A48973" t="s">
        <v>41937</v>
      </c>
      <c r="B48973">
        <v>1935</v>
      </c>
      <c r="C48973">
        <v>55</v>
      </c>
    </row>
    <row r="48974" spans="1:3" x14ac:dyDescent="0.2">
      <c r="A48974" t="s">
        <v>41937</v>
      </c>
      <c r="B48974">
        <v>1977</v>
      </c>
      <c r="C48974">
        <v>98</v>
      </c>
    </row>
    <row r="48975" spans="1:3" x14ac:dyDescent="0.2">
      <c r="A48975" t="s">
        <v>41937</v>
      </c>
      <c r="B48975">
        <v>2007</v>
      </c>
      <c r="C48975">
        <v>120</v>
      </c>
    </row>
    <row r="48976" spans="1:3" x14ac:dyDescent="0.2">
      <c r="A48976" t="s">
        <v>41937</v>
      </c>
      <c r="B48976">
        <v>2013</v>
      </c>
      <c r="C48976">
        <v>83</v>
      </c>
    </row>
    <row r="48977" spans="1:3" x14ac:dyDescent="0.2">
      <c r="A48977" t="s">
        <v>41938</v>
      </c>
      <c r="B48977">
        <v>2006</v>
      </c>
      <c r="C48977">
        <v>95</v>
      </c>
    </row>
    <row r="48978" spans="1:3" x14ac:dyDescent="0.2">
      <c r="A48978" t="s">
        <v>41939</v>
      </c>
      <c r="B48978">
        <v>1939</v>
      </c>
      <c r="C48978">
        <v>78</v>
      </c>
    </row>
    <row r="48979" spans="1:3" x14ac:dyDescent="0.2">
      <c r="A48979" t="s">
        <v>41940</v>
      </c>
      <c r="B48979">
        <v>1993</v>
      </c>
      <c r="C48979">
        <v>96</v>
      </c>
    </row>
    <row r="48980" spans="1:3" x14ac:dyDescent="0.2">
      <c r="A48980" t="s">
        <v>41940</v>
      </c>
      <c r="B48980">
        <v>2015</v>
      </c>
      <c r="C48980">
        <v>105</v>
      </c>
    </row>
    <row r="48981" spans="1:3" x14ac:dyDescent="0.2">
      <c r="A48981" t="s">
        <v>41941</v>
      </c>
      <c r="B48981">
        <v>2014</v>
      </c>
      <c r="C48981">
        <v>115</v>
      </c>
    </row>
    <row r="48982" spans="1:3" x14ac:dyDescent="0.2">
      <c r="A48982" t="s">
        <v>41941</v>
      </c>
      <c r="B48982">
        <v>2014</v>
      </c>
      <c r="C48982">
        <v>114</v>
      </c>
    </row>
    <row r="48983" spans="1:3" x14ac:dyDescent="0.2">
      <c r="A48983" t="s">
        <v>41942</v>
      </c>
      <c r="B48983">
        <v>1990</v>
      </c>
      <c r="C48983">
        <v>82</v>
      </c>
    </row>
    <row r="48984" spans="1:3" x14ac:dyDescent="0.2">
      <c r="A48984" t="s">
        <v>41943</v>
      </c>
      <c r="B48984">
        <v>2015</v>
      </c>
      <c r="C48984">
        <v>96</v>
      </c>
    </row>
    <row r="48985" spans="1:3" x14ac:dyDescent="0.2">
      <c r="A48985" t="s">
        <v>41944</v>
      </c>
      <c r="B48985">
        <v>2001</v>
      </c>
      <c r="C48985">
        <v>90</v>
      </c>
    </row>
    <row r="48986" spans="1:3" x14ac:dyDescent="0.2">
      <c r="A48986" t="s">
        <v>41944</v>
      </c>
      <c r="B48986">
        <v>2002</v>
      </c>
      <c r="C48986">
        <v>101</v>
      </c>
    </row>
    <row r="48987" spans="1:3" x14ac:dyDescent="0.2">
      <c r="A48987" t="s">
        <v>41945</v>
      </c>
      <c r="B48987">
        <v>2006</v>
      </c>
      <c r="C48987">
        <v>78</v>
      </c>
    </row>
    <row r="48988" spans="1:3" x14ac:dyDescent="0.2">
      <c r="A48988" t="s">
        <v>41946</v>
      </c>
      <c r="B48988">
        <v>1993</v>
      </c>
      <c r="C48988">
        <v>72</v>
      </c>
    </row>
    <row r="48989" spans="1:3" x14ac:dyDescent="0.2">
      <c r="A48989" t="s">
        <v>41947</v>
      </c>
      <c r="B48989">
        <v>2014</v>
      </c>
      <c r="C48989">
        <v>108</v>
      </c>
    </row>
    <row r="48990" spans="1:3" x14ac:dyDescent="0.2">
      <c r="A48990" t="s">
        <v>41948</v>
      </c>
      <c r="B48990">
        <v>2010</v>
      </c>
      <c r="C48990">
        <v>76</v>
      </c>
    </row>
    <row r="48991" spans="1:3" x14ac:dyDescent="0.2">
      <c r="A48991" t="s">
        <v>41949</v>
      </c>
      <c r="B48991">
        <v>1987</v>
      </c>
      <c r="C48991">
        <v>116</v>
      </c>
    </row>
    <row r="48992" spans="1:3" x14ac:dyDescent="0.2">
      <c r="A48992" t="s">
        <v>41950</v>
      </c>
      <c r="B48992">
        <v>1989</v>
      </c>
      <c r="C48992">
        <v>80</v>
      </c>
    </row>
    <row r="48993" spans="1:3" x14ac:dyDescent="0.2">
      <c r="A48993" t="s">
        <v>41951</v>
      </c>
      <c r="B48993">
        <v>2004</v>
      </c>
      <c r="C48993">
        <v>110</v>
      </c>
    </row>
    <row r="48994" spans="1:3" x14ac:dyDescent="0.2">
      <c r="A48994" t="s">
        <v>41951</v>
      </c>
      <c r="B48994">
        <v>2004</v>
      </c>
      <c r="C48994">
        <v>110</v>
      </c>
    </row>
    <row r="48995" spans="1:3" x14ac:dyDescent="0.2">
      <c r="A48995" t="s">
        <v>41952</v>
      </c>
      <c r="B48995">
        <v>1981</v>
      </c>
      <c r="C48995">
        <v>93</v>
      </c>
    </row>
    <row r="48996" spans="1:3" x14ac:dyDescent="0.2">
      <c r="A48996" t="s">
        <v>41953</v>
      </c>
      <c r="B48996">
        <v>1988</v>
      </c>
      <c r="C48996">
        <v>95</v>
      </c>
    </row>
    <row r="48997" spans="1:3" x14ac:dyDescent="0.2">
      <c r="A48997" t="s">
        <v>41954</v>
      </c>
      <c r="B48997">
        <v>2015</v>
      </c>
      <c r="C48997">
        <v>90</v>
      </c>
    </row>
    <row r="48998" spans="1:3" x14ac:dyDescent="0.2">
      <c r="A48998" t="s">
        <v>41954</v>
      </c>
      <c r="B48998">
        <v>2015</v>
      </c>
      <c r="C48998">
        <v>94</v>
      </c>
    </row>
    <row r="48999" spans="1:3" x14ac:dyDescent="0.2">
      <c r="A48999" t="s">
        <v>41955</v>
      </c>
      <c r="B48999">
        <v>2002</v>
      </c>
      <c r="C48999">
        <v>95</v>
      </c>
    </row>
    <row r="49000" spans="1:3" x14ac:dyDescent="0.2">
      <c r="A49000" t="s">
        <v>41956</v>
      </c>
      <c r="B49000">
        <v>1940</v>
      </c>
      <c r="C49000">
        <v>60</v>
      </c>
    </row>
    <row r="49001" spans="1:3" x14ac:dyDescent="0.2">
      <c r="A49001" t="s">
        <v>41957</v>
      </c>
      <c r="B49001">
        <v>2004</v>
      </c>
      <c r="C49001">
        <v>61</v>
      </c>
    </row>
    <row r="49002" spans="1:3" x14ac:dyDescent="0.2">
      <c r="A49002" t="s">
        <v>41958</v>
      </c>
      <c r="B49002">
        <v>2015</v>
      </c>
      <c r="C49002">
        <v>83</v>
      </c>
    </row>
    <row r="49003" spans="1:3" x14ac:dyDescent="0.2">
      <c r="A49003" t="s">
        <v>41959</v>
      </c>
      <c r="B49003">
        <v>2007</v>
      </c>
      <c r="C49003">
        <v>93</v>
      </c>
    </row>
    <row r="49004" spans="1:3" x14ac:dyDescent="0.2">
      <c r="A49004" t="s">
        <v>41960</v>
      </c>
      <c r="B49004">
        <v>1956</v>
      </c>
      <c r="C49004">
        <v>91</v>
      </c>
    </row>
    <row r="49005" spans="1:3" x14ac:dyDescent="0.2">
      <c r="A49005" t="s">
        <v>41961</v>
      </c>
      <c r="B49005">
        <v>1971</v>
      </c>
      <c r="C49005">
        <v>49</v>
      </c>
    </row>
    <row r="49006" spans="1:3" x14ac:dyDescent="0.2">
      <c r="A49006" t="s">
        <v>41962</v>
      </c>
      <c r="B49006">
        <v>2011</v>
      </c>
      <c r="C49006">
        <v>77</v>
      </c>
    </row>
    <row r="49007" spans="1:3" x14ac:dyDescent="0.2">
      <c r="A49007" t="s">
        <v>41963</v>
      </c>
      <c r="B49007">
        <v>2013</v>
      </c>
      <c r="C49007">
        <v>91</v>
      </c>
    </row>
    <row r="49008" spans="1:3" x14ac:dyDescent="0.2">
      <c r="A49008" t="s">
        <v>41964</v>
      </c>
      <c r="B49008">
        <v>1958</v>
      </c>
      <c r="C49008">
        <v>99</v>
      </c>
    </row>
    <row r="49009" spans="1:3" x14ac:dyDescent="0.2">
      <c r="A49009" t="s">
        <v>41965</v>
      </c>
      <c r="B49009">
        <v>2007</v>
      </c>
      <c r="C49009">
        <v>105</v>
      </c>
    </row>
    <row r="49010" spans="1:3" x14ac:dyDescent="0.2">
      <c r="A49010" t="s">
        <v>41966</v>
      </c>
      <c r="B49010">
        <v>1971</v>
      </c>
      <c r="C49010">
        <v>122</v>
      </c>
    </row>
    <row r="49011" spans="1:3" x14ac:dyDescent="0.2">
      <c r="A49011" t="s">
        <v>41967</v>
      </c>
      <c r="B49011">
        <v>1947</v>
      </c>
      <c r="C49011">
        <v>73</v>
      </c>
    </row>
    <row r="49012" spans="1:3" x14ac:dyDescent="0.2">
      <c r="A49012" t="s">
        <v>41968</v>
      </c>
      <c r="B49012">
        <v>1994</v>
      </c>
      <c r="C49012">
        <v>105</v>
      </c>
    </row>
    <row r="49013" spans="1:3" x14ac:dyDescent="0.2">
      <c r="A49013" t="s">
        <v>41968</v>
      </c>
      <c r="B49013">
        <v>1994</v>
      </c>
      <c r="C49013">
        <v>144</v>
      </c>
    </row>
    <row r="49014" spans="1:3" x14ac:dyDescent="0.2">
      <c r="A49014" t="s">
        <v>41969</v>
      </c>
      <c r="B49014">
        <v>2012</v>
      </c>
      <c r="C49014">
        <v>85</v>
      </c>
    </row>
    <row r="49015" spans="1:3" x14ac:dyDescent="0.2">
      <c r="A49015" t="s">
        <v>41970</v>
      </c>
      <c r="B49015">
        <v>1997</v>
      </c>
      <c r="C49015">
        <v>103</v>
      </c>
    </row>
    <row r="49016" spans="1:3" x14ac:dyDescent="0.2">
      <c r="A49016" t="s">
        <v>41971</v>
      </c>
      <c r="B49016">
        <v>1989</v>
      </c>
      <c r="C49016">
        <v>89</v>
      </c>
    </row>
    <row r="49017" spans="1:3" x14ac:dyDescent="0.2">
      <c r="A49017" t="s">
        <v>41972</v>
      </c>
      <c r="B49017">
        <v>2012</v>
      </c>
      <c r="C49017">
        <v>86</v>
      </c>
    </row>
    <row r="49018" spans="1:3" x14ac:dyDescent="0.2">
      <c r="A49018" t="s">
        <v>41972</v>
      </c>
      <c r="B49018">
        <v>2012</v>
      </c>
      <c r="C49018">
        <v>86</v>
      </c>
    </row>
    <row r="49019" spans="1:3" x14ac:dyDescent="0.2">
      <c r="A49019" t="s">
        <v>41973</v>
      </c>
      <c r="B49019">
        <v>2015</v>
      </c>
      <c r="C49019">
        <v>86</v>
      </c>
    </row>
    <row r="49020" spans="1:3" x14ac:dyDescent="0.2">
      <c r="A49020" t="s">
        <v>41974</v>
      </c>
      <c r="B49020">
        <v>2015</v>
      </c>
      <c r="C49020">
        <v>74</v>
      </c>
    </row>
    <row r="49021" spans="1:3" x14ac:dyDescent="0.2">
      <c r="A49021" t="s">
        <v>41975</v>
      </c>
      <c r="B49021">
        <v>1971</v>
      </c>
      <c r="C49021">
        <v>92</v>
      </c>
    </row>
    <row r="49022" spans="1:3" x14ac:dyDescent="0.2">
      <c r="A49022" t="s">
        <v>41976</v>
      </c>
      <c r="B49022">
        <v>1955</v>
      </c>
      <c r="C49022">
        <v>80</v>
      </c>
    </row>
    <row r="49023" spans="1:3" x14ac:dyDescent="0.2">
      <c r="A49023" t="s">
        <v>41977</v>
      </c>
      <c r="B49023">
        <v>2010</v>
      </c>
      <c r="C49023">
        <v>85</v>
      </c>
    </row>
    <row r="49024" spans="1:3" x14ac:dyDescent="0.2">
      <c r="A49024" t="s">
        <v>41978</v>
      </c>
      <c r="B49024">
        <v>1963</v>
      </c>
      <c r="C49024">
        <v>97</v>
      </c>
    </row>
    <row r="49025" spans="1:3" x14ac:dyDescent="0.2">
      <c r="A49025" t="s">
        <v>41979</v>
      </c>
      <c r="B49025">
        <v>1965</v>
      </c>
      <c r="C49025">
        <v>53</v>
      </c>
    </row>
    <row r="49026" spans="1:3" x14ac:dyDescent="0.2">
      <c r="A49026" t="s">
        <v>41980</v>
      </c>
      <c r="B49026">
        <v>2010</v>
      </c>
      <c r="C49026">
        <v>104</v>
      </c>
    </row>
    <row r="49027" spans="1:3" x14ac:dyDescent="0.2">
      <c r="A49027" t="s">
        <v>41981</v>
      </c>
      <c r="B49027">
        <v>1977</v>
      </c>
      <c r="C49027">
        <v>95</v>
      </c>
    </row>
    <row r="49028" spans="1:3" x14ac:dyDescent="0.2">
      <c r="A49028" t="s">
        <v>41981</v>
      </c>
      <c r="B49028">
        <v>2005</v>
      </c>
      <c r="C49028">
        <v>90</v>
      </c>
    </row>
    <row r="49029" spans="1:3" x14ac:dyDescent="0.2">
      <c r="A49029" t="s">
        <v>41982</v>
      </c>
      <c r="B49029">
        <v>2017</v>
      </c>
      <c r="C49029">
        <v>101</v>
      </c>
    </row>
    <row r="49030" spans="1:3" x14ac:dyDescent="0.2">
      <c r="A49030" t="s">
        <v>41983</v>
      </c>
      <c r="B49030">
        <v>2003</v>
      </c>
      <c r="C49030">
        <v>130</v>
      </c>
    </row>
    <row r="49031" spans="1:3" x14ac:dyDescent="0.2">
      <c r="A49031" t="s">
        <v>41984</v>
      </c>
      <c r="B49031">
        <v>2005</v>
      </c>
      <c r="C49031">
        <v>138</v>
      </c>
    </row>
    <row r="49032" spans="1:3" x14ac:dyDescent="0.2">
      <c r="A49032" t="s">
        <v>41985</v>
      </c>
      <c r="B49032">
        <v>2006</v>
      </c>
      <c r="C49032">
        <v>104</v>
      </c>
    </row>
    <row r="49033" spans="1:3" x14ac:dyDescent="0.2">
      <c r="A49033" t="s">
        <v>41986</v>
      </c>
      <c r="B49033">
        <v>2012</v>
      </c>
      <c r="C49033">
        <v>80</v>
      </c>
    </row>
    <row r="49034" spans="1:3" x14ac:dyDescent="0.2">
      <c r="A49034" t="s">
        <v>41987</v>
      </c>
      <c r="B49034">
        <v>2015</v>
      </c>
      <c r="C49034">
        <v>87</v>
      </c>
    </row>
    <row r="49035" spans="1:3" x14ac:dyDescent="0.2">
      <c r="A49035" t="s">
        <v>41988</v>
      </c>
      <c r="B49035">
        <v>1961</v>
      </c>
      <c r="C49035">
        <v>116</v>
      </c>
    </row>
    <row r="49036" spans="1:3" x14ac:dyDescent="0.2">
      <c r="A49036" t="s">
        <v>41989</v>
      </c>
      <c r="B49036">
        <v>2002</v>
      </c>
      <c r="C49036">
        <v>112</v>
      </c>
    </row>
    <row r="49037" spans="1:3" x14ac:dyDescent="0.2">
      <c r="A49037" t="s">
        <v>41990</v>
      </c>
      <c r="B49037">
        <v>2013</v>
      </c>
      <c r="C49037">
        <v>134</v>
      </c>
    </row>
    <row r="49038" spans="1:3" x14ac:dyDescent="0.2">
      <c r="A49038" t="s">
        <v>41991</v>
      </c>
      <c r="B49038">
        <v>2016</v>
      </c>
      <c r="C49038">
        <v>79</v>
      </c>
    </row>
    <row r="49039" spans="1:3" x14ac:dyDescent="0.2">
      <c r="A49039" t="s">
        <v>41992</v>
      </c>
      <c r="B49039">
        <v>2013</v>
      </c>
      <c r="C49039">
        <v>43</v>
      </c>
    </row>
    <row r="49040" spans="1:3" x14ac:dyDescent="0.2">
      <c r="A49040" t="s">
        <v>41993</v>
      </c>
      <c r="B49040">
        <v>2012</v>
      </c>
      <c r="C49040">
        <v>85</v>
      </c>
    </row>
    <row r="49041" spans="1:3" x14ac:dyDescent="0.2">
      <c r="A49041" t="s">
        <v>41994</v>
      </c>
      <c r="B49041">
        <v>1974</v>
      </c>
      <c r="C49041">
        <v>92</v>
      </c>
    </row>
    <row r="49042" spans="1:3" x14ac:dyDescent="0.2">
      <c r="A49042" t="s">
        <v>41995</v>
      </c>
      <c r="B49042">
        <v>1966</v>
      </c>
      <c r="C49042">
        <v>102</v>
      </c>
    </row>
    <row r="49043" spans="1:3" x14ac:dyDescent="0.2">
      <c r="A49043" t="s">
        <v>41996</v>
      </c>
      <c r="B49043">
        <v>1977</v>
      </c>
      <c r="C49043">
        <v>103</v>
      </c>
    </row>
    <row r="49044" spans="1:3" x14ac:dyDescent="0.2">
      <c r="A49044" t="s">
        <v>41997</v>
      </c>
      <c r="B49044">
        <v>1990</v>
      </c>
      <c r="C49044">
        <v>80</v>
      </c>
    </row>
    <row r="49045" spans="1:3" x14ac:dyDescent="0.2">
      <c r="A49045" t="s">
        <v>41998</v>
      </c>
      <c r="B49045">
        <v>2013</v>
      </c>
      <c r="C49045">
        <v>111</v>
      </c>
    </row>
    <row r="49046" spans="1:3" x14ac:dyDescent="0.2">
      <c r="A49046" t="s">
        <v>41999</v>
      </c>
      <c r="B49046">
        <v>1993</v>
      </c>
      <c r="C49046">
        <v>110</v>
      </c>
    </row>
    <row r="49047" spans="1:3" x14ac:dyDescent="0.2">
      <c r="A49047" t="s">
        <v>42000</v>
      </c>
      <c r="B49047">
        <v>2013</v>
      </c>
      <c r="C49047">
        <v>118</v>
      </c>
    </row>
    <row r="49048" spans="1:3" x14ac:dyDescent="0.2">
      <c r="A49048" t="s">
        <v>42000</v>
      </c>
      <c r="B49048">
        <v>2013</v>
      </c>
      <c r="C49048">
        <v>109</v>
      </c>
    </row>
    <row r="49049" spans="1:3" x14ac:dyDescent="0.2">
      <c r="A49049" t="s">
        <v>42001</v>
      </c>
      <c r="B49049">
        <v>1979</v>
      </c>
      <c r="C49049">
        <v>85</v>
      </c>
    </row>
    <row r="49050" spans="1:3" x14ac:dyDescent="0.2">
      <c r="A49050" t="s">
        <v>42002</v>
      </c>
      <c r="B49050">
        <v>1998</v>
      </c>
      <c r="C49050">
        <v>91</v>
      </c>
    </row>
    <row r="49051" spans="1:3" x14ac:dyDescent="0.2">
      <c r="A49051" t="s">
        <v>42003</v>
      </c>
      <c r="B49051">
        <v>2002</v>
      </c>
      <c r="C49051">
        <v>100</v>
      </c>
    </row>
    <row r="49052" spans="1:3" x14ac:dyDescent="0.2">
      <c r="A49052" t="s">
        <v>42004</v>
      </c>
      <c r="B49052">
        <v>1984</v>
      </c>
      <c r="C49052">
        <v>84</v>
      </c>
    </row>
    <row r="49053" spans="1:3" x14ac:dyDescent="0.2">
      <c r="A49053" t="s">
        <v>42005</v>
      </c>
      <c r="B49053">
        <v>2009</v>
      </c>
      <c r="C49053">
        <v>111</v>
      </c>
    </row>
    <row r="49054" spans="1:3" x14ac:dyDescent="0.2">
      <c r="A49054" t="s">
        <v>42006</v>
      </c>
      <c r="B49054">
        <v>1998</v>
      </c>
      <c r="C49054">
        <v>128</v>
      </c>
    </row>
    <row r="49055" spans="1:3" x14ac:dyDescent="0.2">
      <c r="A49055" t="s">
        <v>42006</v>
      </c>
      <c r="B49055">
        <v>1998</v>
      </c>
      <c r="C49055">
        <v>85</v>
      </c>
    </row>
    <row r="49056" spans="1:3" x14ac:dyDescent="0.2">
      <c r="A49056" t="s">
        <v>42007</v>
      </c>
      <c r="B49056">
        <v>1976</v>
      </c>
      <c r="C49056">
        <v>104</v>
      </c>
    </row>
    <row r="49057" spans="1:3" x14ac:dyDescent="0.2">
      <c r="A49057" t="s">
        <v>42008</v>
      </c>
      <c r="B49057">
        <v>1961</v>
      </c>
      <c r="C49057">
        <v>52</v>
      </c>
    </row>
    <row r="49058" spans="1:3" x14ac:dyDescent="0.2">
      <c r="A49058" t="s">
        <v>42009</v>
      </c>
      <c r="B49058">
        <v>2004</v>
      </c>
      <c r="C49058">
        <v>94</v>
      </c>
    </row>
    <row r="49059" spans="1:3" x14ac:dyDescent="0.2">
      <c r="A49059" t="s">
        <v>42010</v>
      </c>
      <c r="B49059">
        <v>1991</v>
      </c>
      <c r="C49059">
        <v>100</v>
      </c>
    </row>
    <row r="49060" spans="1:3" x14ac:dyDescent="0.2">
      <c r="A49060" t="s">
        <v>42011</v>
      </c>
      <c r="B49060">
        <v>1992</v>
      </c>
      <c r="C49060">
        <v>100</v>
      </c>
    </row>
    <row r="49061" spans="1:3" x14ac:dyDescent="0.2">
      <c r="A49061" t="s">
        <v>42012</v>
      </c>
      <c r="B49061">
        <v>2011</v>
      </c>
      <c r="C49061">
        <v>132</v>
      </c>
    </row>
    <row r="49062" spans="1:3" x14ac:dyDescent="0.2">
      <c r="A49062" t="s">
        <v>42013</v>
      </c>
      <c r="B49062">
        <v>1987</v>
      </c>
      <c r="C49062">
        <v>98</v>
      </c>
    </row>
    <row r="49063" spans="1:3" x14ac:dyDescent="0.2">
      <c r="A49063" t="s">
        <v>42014</v>
      </c>
      <c r="B49063">
        <v>1990</v>
      </c>
      <c r="C49063">
        <v>101</v>
      </c>
    </row>
    <row r="49064" spans="1:3" x14ac:dyDescent="0.2">
      <c r="A49064" t="s">
        <v>42015</v>
      </c>
      <c r="B49064">
        <v>1995</v>
      </c>
      <c r="C49064">
        <v>128</v>
      </c>
    </row>
    <row r="49065" spans="1:3" x14ac:dyDescent="0.2">
      <c r="A49065" t="s">
        <v>42016</v>
      </c>
      <c r="B49065">
        <v>1987</v>
      </c>
      <c r="C49065">
        <v>90</v>
      </c>
    </row>
    <row r="49066" spans="1:3" x14ac:dyDescent="0.2">
      <c r="A49066" t="s">
        <v>42017</v>
      </c>
      <c r="B49066">
        <v>2015</v>
      </c>
      <c r="C49066">
        <v>85</v>
      </c>
    </row>
    <row r="49067" spans="1:3" x14ac:dyDescent="0.2">
      <c r="A49067" t="s">
        <v>42018</v>
      </c>
      <c r="B49067">
        <v>1957</v>
      </c>
      <c r="C49067">
        <v>103</v>
      </c>
    </row>
    <row r="49068" spans="1:3" x14ac:dyDescent="0.2">
      <c r="A49068" t="s">
        <v>42018</v>
      </c>
      <c r="B49068">
        <v>1989</v>
      </c>
      <c r="C49068">
        <v>81</v>
      </c>
    </row>
    <row r="49069" spans="1:3" x14ac:dyDescent="0.2">
      <c r="A49069" t="s">
        <v>42019</v>
      </c>
      <c r="B49069">
        <v>1988</v>
      </c>
      <c r="C49069">
        <v>101</v>
      </c>
    </row>
    <row r="49070" spans="1:3" x14ac:dyDescent="0.2">
      <c r="A49070" t="s">
        <v>42020</v>
      </c>
      <c r="B49070">
        <v>2016</v>
      </c>
      <c r="C49070">
        <v>84</v>
      </c>
    </row>
    <row r="49071" spans="1:3" x14ac:dyDescent="0.2">
      <c r="A49071" t="s">
        <v>42020</v>
      </c>
      <c r="B49071">
        <v>2016</v>
      </c>
      <c r="C49071">
        <v>87</v>
      </c>
    </row>
    <row r="49072" spans="1:3" x14ac:dyDescent="0.2">
      <c r="A49072" t="s">
        <v>42021</v>
      </c>
      <c r="B49072">
        <v>1997</v>
      </c>
      <c r="C49072">
        <v>108</v>
      </c>
    </row>
    <row r="49073" spans="1:3" x14ac:dyDescent="0.2">
      <c r="A49073" t="s">
        <v>42021</v>
      </c>
      <c r="B49073">
        <v>2007</v>
      </c>
      <c r="C49073">
        <v>111</v>
      </c>
    </row>
    <row r="49074" spans="1:3" x14ac:dyDescent="0.2">
      <c r="A49074" t="s">
        <v>42022</v>
      </c>
      <c r="B49074">
        <v>1968</v>
      </c>
      <c r="C49074">
        <v>151</v>
      </c>
    </row>
    <row r="49075" spans="1:3" x14ac:dyDescent="0.2">
      <c r="A49075" t="s">
        <v>42023</v>
      </c>
      <c r="B49075">
        <v>2002</v>
      </c>
      <c r="C49075">
        <v>89</v>
      </c>
    </row>
    <row r="49076" spans="1:3" x14ac:dyDescent="0.2">
      <c r="A49076" t="s">
        <v>42023</v>
      </c>
      <c r="B49076">
        <v>2002</v>
      </c>
      <c r="C49076">
        <v>85</v>
      </c>
    </row>
    <row r="49077" spans="1:3" x14ac:dyDescent="0.2">
      <c r="A49077" t="s">
        <v>42024</v>
      </c>
      <c r="B49077">
        <v>1975</v>
      </c>
      <c r="C49077">
        <v>136</v>
      </c>
    </row>
    <row r="49078" spans="1:3" x14ac:dyDescent="0.2">
      <c r="A49078" t="s">
        <v>42025</v>
      </c>
      <c r="B49078">
        <v>1994</v>
      </c>
      <c r="C49078">
        <v>90</v>
      </c>
    </row>
    <row r="49079" spans="1:3" x14ac:dyDescent="0.2">
      <c r="A49079" t="s">
        <v>42025</v>
      </c>
      <c r="B49079">
        <v>2016</v>
      </c>
      <c r="C49079">
        <v>91</v>
      </c>
    </row>
    <row r="49080" spans="1:3" x14ac:dyDescent="0.2">
      <c r="A49080" t="s">
        <v>42026</v>
      </c>
      <c r="B49080">
        <v>2016</v>
      </c>
      <c r="C49080">
        <v>78</v>
      </c>
    </row>
    <row r="49081" spans="1:3" x14ac:dyDescent="0.2">
      <c r="A49081" t="s">
        <v>42027</v>
      </c>
      <c r="B49081">
        <v>1983</v>
      </c>
      <c r="C49081">
        <v>97</v>
      </c>
    </row>
    <row r="49082" spans="1:3" x14ac:dyDescent="0.2">
      <c r="A49082" t="s">
        <v>42027</v>
      </c>
      <c r="B49082">
        <v>2006</v>
      </c>
      <c r="C49082">
        <v>98</v>
      </c>
    </row>
    <row r="49083" spans="1:3" x14ac:dyDescent="0.2">
      <c r="A49083" t="s">
        <v>42028</v>
      </c>
      <c r="B49083">
        <v>1976</v>
      </c>
      <c r="C49083">
        <v>90</v>
      </c>
    </row>
    <row r="49084" spans="1:3" x14ac:dyDescent="0.2">
      <c r="A49084" t="s">
        <v>42028</v>
      </c>
      <c r="B49084">
        <v>2009</v>
      </c>
      <c r="C49084">
        <v>146</v>
      </c>
    </row>
    <row r="49085" spans="1:3" x14ac:dyDescent="0.2">
      <c r="A49085" t="s">
        <v>42029</v>
      </c>
      <c r="B49085">
        <v>1983</v>
      </c>
      <c r="C49085">
        <v>89</v>
      </c>
    </row>
    <row r="49086" spans="1:3" x14ac:dyDescent="0.2">
      <c r="A49086" t="s">
        <v>42029</v>
      </c>
      <c r="B49086">
        <v>1983</v>
      </c>
      <c r="C49086">
        <v>95</v>
      </c>
    </row>
    <row r="49087" spans="1:3" x14ac:dyDescent="0.2">
      <c r="A49087" t="s">
        <v>42029</v>
      </c>
      <c r="B49087">
        <v>1983</v>
      </c>
      <c r="C49087">
        <v>85</v>
      </c>
    </row>
    <row r="49088" spans="1:3" x14ac:dyDescent="0.2">
      <c r="A49088" t="s">
        <v>42030</v>
      </c>
      <c r="B49088">
        <v>1965</v>
      </c>
      <c r="C49088">
        <v>61</v>
      </c>
    </row>
    <row r="49089" spans="1:3" x14ac:dyDescent="0.2">
      <c r="A49089" t="s">
        <v>42031</v>
      </c>
      <c r="B49089">
        <v>2005</v>
      </c>
      <c r="C49089">
        <v>90</v>
      </c>
    </row>
    <row r="49090" spans="1:3" x14ac:dyDescent="0.2">
      <c r="A49090" t="s">
        <v>42032</v>
      </c>
      <c r="B49090">
        <v>1999</v>
      </c>
      <c r="C49090">
        <v>108</v>
      </c>
    </row>
    <row r="49091" spans="1:3" x14ac:dyDescent="0.2">
      <c r="A49091" t="s">
        <v>42033</v>
      </c>
      <c r="B49091">
        <v>1967</v>
      </c>
      <c r="C49091">
        <v>102</v>
      </c>
    </row>
    <row r="49092" spans="1:3" x14ac:dyDescent="0.2">
      <c r="A49092" t="s">
        <v>42034</v>
      </c>
      <c r="B49092">
        <v>1971</v>
      </c>
      <c r="C49092">
        <v>72</v>
      </c>
    </row>
    <row r="49093" spans="1:3" x14ac:dyDescent="0.2">
      <c r="A49093" t="s">
        <v>42035</v>
      </c>
      <c r="B49093">
        <v>2007</v>
      </c>
      <c r="C49093">
        <v>112</v>
      </c>
    </row>
    <row r="49094" spans="1:3" x14ac:dyDescent="0.2">
      <c r="A49094" t="s">
        <v>42036</v>
      </c>
      <c r="B49094">
        <v>1938</v>
      </c>
      <c r="C49094">
        <v>74</v>
      </c>
    </row>
    <row r="49095" spans="1:3" x14ac:dyDescent="0.2">
      <c r="A49095" t="s">
        <v>42036</v>
      </c>
      <c r="B49095">
        <v>1997</v>
      </c>
      <c r="C49095">
        <v>100</v>
      </c>
    </row>
    <row r="49096" spans="1:3" x14ac:dyDescent="0.2">
      <c r="A49096" t="s">
        <v>42037</v>
      </c>
      <c r="B49096">
        <v>1988</v>
      </c>
      <c r="C49096">
        <v>93</v>
      </c>
    </row>
    <row r="49097" spans="1:3" x14ac:dyDescent="0.2">
      <c r="A49097" t="s">
        <v>42038</v>
      </c>
      <c r="B49097">
        <v>1968</v>
      </c>
      <c r="C49097">
        <v>87</v>
      </c>
    </row>
    <row r="49098" spans="1:3" x14ac:dyDescent="0.2">
      <c r="A49098" t="s">
        <v>42039</v>
      </c>
      <c r="B49098">
        <v>2004</v>
      </c>
      <c r="C49098">
        <v>106</v>
      </c>
    </row>
    <row r="49099" spans="1:3" x14ac:dyDescent="0.2">
      <c r="A49099" t="s">
        <v>42039</v>
      </c>
      <c r="B49099">
        <v>2004</v>
      </c>
      <c r="C49099">
        <v>106</v>
      </c>
    </row>
    <row r="49100" spans="1:3" x14ac:dyDescent="0.2">
      <c r="A49100" t="s">
        <v>42040</v>
      </c>
      <c r="B49100">
        <v>2014</v>
      </c>
      <c r="C49100">
        <v>94</v>
      </c>
    </row>
    <row r="49101" spans="1:3" x14ac:dyDescent="0.2">
      <c r="A49101" t="s">
        <v>42041</v>
      </c>
      <c r="B49101">
        <v>1999</v>
      </c>
      <c r="C49101">
        <v>100</v>
      </c>
    </row>
    <row r="49102" spans="1:3" x14ac:dyDescent="0.2">
      <c r="A49102" t="s">
        <v>42042</v>
      </c>
      <c r="B49102">
        <v>2007</v>
      </c>
      <c r="C49102">
        <v>90</v>
      </c>
    </row>
    <row r="49103" spans="1:3" x14ac:dyDescent="0.2">
      <c r="A49103" t="s">
        <v>42043</v>
      </c>
      <c r="B49103">
        <v>1973</v>
      </c>
      <c r="C49103">
        <v>93</v>
      </c>
    </row>
    <row r="49104" spans="1:3" x14ac:dyDescent="0.2">
      <c r="A49104" t="s">
        <v>42044</v>
      </c>
      <c r="B49104">
        <v>2006</v>
      </c>
      <c r="C49104">
        <v>100</v>
      </c>
    </row>
    <row r="49105" spans="1:3" x14ac:dyDescent="0.2">
      <c r="A49105" t="s">
        <v>42045</v>
      </c>
      <c r="B49105">
        <v>2011</v>
      </c>
      <c r="C49105">
        <v>51</v>
      </c>
    </row>
    <row r="49106" spans="1:3" x14ac:dyDescent="0.2">
      <c r="A49106" t="s">
        <v>42046</v>
      </c>
      <c r="B49106">
        <v>2009</v>
      </c>
      <c r="C49106">
        <v>92</v>
      </c>
    </row>
    <row r="49107" spans="1:3" x14ac:dyDescent="0.2">
      <c r="A49107" t="s">
        <v>42047</v>
      </c>
      <c r="B49107">
        <v>2006</v>
      </c>
      <c r="C49107">
        <v>122</v>
      </c>
    </row>
    <row r="49108" spans="1:3" x14ac:dyDescent="0.2">
      <c r="A49108" t="s">
        <v>42048</v>
      </c>
      <c r="B49108">
        <v>2008</v>
      </c>
      <c r="C49108">
        <v>116</v>
      </c>
    </row>
    <row r="49109" spans="1:3" x14ac:dyDescent="0.2">
      <c r="A49109" t="s">
        <v>42049</v>
      </c>
      <c r="B49109">
        <v>2010</v>
      </c>
      <c r="C49109">
        <v>102</v>
      </c>
    </row>
    <row r="49110" spans="1:3" x14ac:dyDescent="0.2">
      <c r="A49110" t="s">
        <v>42050</v>
      </c>
      <c r="B49110">
        <v>1998</v>
      </c>
      <c r="C49110">
        <v>100</v>
      </c>
    </row>
    <row r="49111" spans="1:3" x14ac:dyDescent="0.2">
      <c r="A49111" t="s">
        <v>42051</v>
      </c>
      <c r="B49111">
        <v>1977</v>
      </c>
      <c r="C49111">
        <v>140</v>
      </c>
    </row>
    <row r="49112" spans="1:3" x14ac:dyDescent="0.2">
      <c r="A49112" t="s">
        <v>42052</v>
      </c>
      <c r="B49112">
        <v>2003</v>
      </c>
      <c r="C49112">
        <v>105</v>
      </c>
    </row>
    <row r="49113" spans="1:3" x14ac:dyDescent="0.2">
      <c r="A49113" t="s">
        <v>42052</v>
      </c>
      <c r="B49113">
        <v>2003</v>
      </c>
      <c r="C49113">
        <v>107</v>
      </c>
    </row>
    <row r="49114" spans="1:3" x14ac:dyDescent="0.2">
      <c r="A49114" t="s">
        <v>42053</v>
      </c>
      <c r="B49114">
        <v>1947</v>
      </c>
      <c r="C49114">
        <v>94</v>
      </c>
    </row>
    <row r="49115" spans="1:3" x14ac:dyDescent="0.2">
      <c r="A49115" t="s">
        <v>42053</v>
      </c>
      <c r="B49115">
        <v>1999</v>
      </c>
      <c r="C49115">
        <v>90</v>
      </c>
    </row>
    <row r="49116" spans="1:3" x14ac:dyDescent="0.2">
      <c r="A49116" t="s">
        <v>42053</v>
      </c>
      <c r="B49116">
        <v>2002</v>
      </c>
      <c r="C49116">
        <v>83</v>
      </c>
    </row>
    <row r="49117" spans="1:3" x14ac:dyDescent="0.2">
      <c r="A49117" t="s">
        <v>42054</v>
      </c>
      <c r="B49117">
        <v>1966</v>
      </c>
      <c r="C49117">
        <v>90</v>
      </c>
    </row>
    <row r="49118" spans="1:3" x14ac:dyDescent="0.2">
      <c r="A49118" t="s">
        <v>42054</v>
      </c>
      <c r="B49118">
        <v>1966</v>
      </c>
      <c r="C49118">
        <v>95</v>
      </c>
    </row>
    <row r="49119" spans="1:3" x14ac:dyDescent="0.2">
      <c r="A49119" t="s">
        <v>42055</v>
      </c>
      <c r="B49119">
        <v>1990</v>
      </c>
      <c r="C49119">
        <v>96</v>
      </c>
    </row>
    <row r="49120" spans="1:3" x14ac:dyDescent="0.2">
      <c r="A49120" t="s">
        <v>42056</v>
      </c>
      <c r="B49120">
        <v>2002</v>
      </c>
      <c r="C49120">
        <v>89</v>
      </c>
    </row>
    <row r="49121" spans="1:3" x14ac:dyDescent="0.2">
      <c r="A49121" t="s">
        <v>42057</v>
      </c>
      <c r="B49121">
        <v>1993</v>
      </c>
      <c r="C49121">
        <v>90</v>
      </c>
    </row>
    <row r="49122" spans="1:3" x14ac:dyDescent="0.2">
      <c r="A49122" t="s">
        <v>42058</v>
      </c>
      <c r="B49122">
        <v>1991</v>
      </c>
      <c r="C49122">
        <v>90</v>
      </c>
    </row>
    <row r="49123" spans="1:3" x14ac:dyDescent="0.2">
      <c r="A49123" t="s">
        <v>42059</v>
      </c>
      <c r="B49123">
        <v>1991</v>
      </c>
      <c r="C49123">
        <v>85</v>
      </c>
    </row>
    <row r="49124" spans="1:3" x14ac:dyDescent="0.2">
      <c r="A49124" t="s">
        <v>42060</v>
      </c>
      <c r="B49124">
        <v>1978</v>
      </c>
      <c r="C49124">
        <v>80</v>
      </c>
    </row>
    <row r="49125" spans="1:3" x14ac:dyDescent="0.2">
      <c r="A49125" t="s">
        <v>42061</v>
      </c>
      <c r="B49125">
        <v>1991</v>
      </c>
      <c r="C49125">
        <v>83</v>
      </c>
    </row>
    <row r="49126" spans="1:3" x14ac:dyDescent="0.2">
      <c r="A49126" t="s">
        <v>42062</v>
      </c>
      <c r="B49126">
        <v>1973</v>
      </c>
      <c r="C49126">
        <v>90</v>
      </c>
    </row>
    <row r="49127" spans="1:3" x14ac:dyDescent="0.2">
      <c r="A49127" t="s">
        <v>42062</v>
      </c>
      <c r="B49127">
        <v>1973</v>
      </c>
      <c r="C49127">
        <v>105</v>
      </c>
    </row>
    <row r="49128" spans="1:3" x14ac:dyDescent="0.2">
      <c r="A49128" t="s">
        <v>42063</v>
      </c>
      <c r="B49128">
        <v>1992</v>
      </c>
      <c r="C49128">
        <v>90</v>
      </c>
    </row>
    <row r="49129" spans="1:3" x14ac:dyDescent="0.2">
      <c r="A49129" t="s">
        <v>42064</v>
      </c>
      <c r="B49129">
        <v>1975</v>
      </c>
      <c r="C49129">
        <v>92</v>
      </c>
    </row>
    <row r="49130" spans="1:3" x14ac:dyDescent="0.2">
      <c r="A49130" t="s">
        <v>42065</v>
      </c>
      <c r="B49130">
        <v>1971</v>
      </c>
      <c r="C49130">
        <v>80</v>
      </c>
    </row>
    <row r="49131" spans="1:3" x14ac:dyDescent="0.2">
      <c r="A49131" t="s">
        <v>42066</v>
      </c>
      <c r="B49131">
        <v>1957</v>
      </c>
      <c r="C49131">
        <v>87</v>
      </c>
    </row>
    <row r="49132" spans="1:3" x14ac:dyDescent="0.2">
      <c r="A49132" t="s">
        <v>42067</v>
      </c>
      <c r="B49132">
        <v>2014</v>
      </c>
      <c r="C49132">
        <v>100</v>
      </c>
    </row>
    <row r="49133" spans="1:3" x14ac:dyDescent="0.2">
      <c r="A49133" t="s">
        <v>42068</v>
      </c>
      <c r="B49133">
        <v>1965</v>
      </c>
      <c r="C49133">
        <v>90</v>
      </c>
    </row>
    <row r="49134" spans="1:3" x14ac:dyDescent="0.2">
      <c r="A49134" t="s">
        <v>42069</v>
      </c>
      <c r="B49134">
        <v>1993</v>
      </c>
      <c r="C49134">
        <v>58</v>
      </c>
    </row>
    <row r="49135" spans="1:3" x14ac:dyDescent="0.2">
      <c r="A49135" t="s">
        <v>42070</v>
      </c>
      <c r="B49135">
        <v>2000</v>
      </c>
      <c r="C49135">
        <v>60</v>
      </c>
    </row>
    <row r="49136" spans="1:3" x14ac:dyDescent="0.2">
      <c r="A49136" t="s">
        <v>42071</v>
      </c>
      <c r="B49136">
        <v>1950</v>
      </c>
      <c r="C49136">
        <v>88</v>
      </c>
    </row>
    <row r="49137" spans="1:3" x14ac:dyDescent="0.2">
      <c r="A49137" t="s">
        <v>42072</v>
      </c>
      <c r="B49137">
        <v>1984</v>
      </c>
      <c r="C49137">
        <v>73</v>
      </c>
    </row>
    <row r="49138" spans="1:3" x14ac:dyDescent="0.2">
      <c r="A49138" t="s">
        <v>42073</v>
      </c>
      <c r="B49138">
        <v>2013</v>
      </c>
      <c r="C49138">
        <v>130</v>
      </c>
    </row>
    <row r="49139" spans="1:3" x14ac:dyDescent="0.2">
      <c r="A49139" t="s">
        <v>42074</v>
      </c>
      <c r="B49139">
        <v>2015</v>
      </c>
      <c r="C49139">
        <v>137</v>
      </c>
    </row>
    <row r="49140" spans="1:3" x14ac:dyDescent="0.2">
      <c r="A49140" t="s">
        <v>42075</v>
      </c>
      <c r="B49140">
        <v>1956</v>
      </c>
      <c r="C49140">
        <v>87</v>
      </c>
    </row>
    <row r="49141" spans="1:3" x14ac:dyDescent="0.2">
      <c r="A49141" t="s">
        <v>42076</v>
      </c>
      <c r="B49141">
        <v>2007</v>
      </c>
      <c r="C49141">
        <v>90</v>
      </c>
    </row>
    <row r="49142" spans="1:3" x14ac:dyDescent="0.2">
      <c r="A49142" t="s">
        <v>42076</v>
      </c>
      <c r="B49142">
        <v>2007</v>
      </c>
      <c r="C49142">
        <v>86</v>
      </c>
    </row>
    <row r="49143" spans="1:3" x14ac:dyDescent="0.2">
      <c r="A49143" t="s">
        <v>42077</v>
      </c>
      <c r="B49143">
        <v>1959</v>
      </c>
      <c r="C49143">
        <v>84</v>
      </c>
    </row>
    <row r="49144" spans="1:3" x14ac:dyDescent="0.2">
      <c r="A49144" t="s">
        <v>42078</v>
      </c>
      <c r="B49144">
        <v>2007</v>
      </c>
      <c r="C49144">
        <v>82</v>
      </c>
    </row>
    <row r="49145" spans="1:3" x14ac:dyDescent="0.2">
      <c r="A49145" t="s">
        <v>42079</v>
      </c>
      <c r="B49145">
        <v>2010</v>
      </c>
      <c r="C49145">
        <v>92</v>
      </c>
    </row>
    <row r="49146" spans="1:3" x14ac:dyDescent="0.2">
      <c r="A49146" t="s">
        <v>42079</v>
      </c>
      <c r="B49146">
        <v>2010</v>
      </c>
      <c r="C49146">
        <v>92</v>
      </c>
    </row>
    <row r="49147" spans="1:3" x14ac:dyDescent="0.2">
      <c r="A49147" t="s">
        <v>42080</v>
      </c>
      <c r="B49147">
        <v>2015</v>
      </c>
      <c r="C49147">
        <v>93</v>
      </c>
    </row>
    <row r="49148" spans="1:3" x14ac:dyDescent="0.2">
      <c r="A49148" t="s">
        <v>42081</v>
      </c>
      <c r="B49148">
        <v>2008</v>
      </c>
      <c r="C49148">
        <v>89</v>
      </c>
    </row>
    <row r="49149" spans="1:3" x14ac:dyDescent="0.2">
      <c r="A49149" t="s">
        <v>42082</v>
      </c>
      <c r="B49149">
        <v>1958</v>
      </c>
      <c r="C49149">
        <v>91</v>
      </c>
    </row>
    <row r="49150" spans="1:3" x14ac:dyDescent="0.2">
      <c r="A49150" t="s">
        <v>42083</v>
      </c>
      <c r="B49150">
        <v>2009</v>
      </c>
      <c r="C49150">
        <v>74</v>
      </c>
    </row>
    <row r="49151" spans="1:3" x14ac:dyDescent="0.2">
      <c r="A49151" t="s">
        <v>42084</v>
      </c>
      <c r="B49151">
        <v>2008</v>
      </c>
      <c r="C49151">
        <v>82</v>
      </c>
    </row>
    <row r="49152" spans="1:3" x14ac:dyDescent="0.2">
      <c r="A49152" t="s">
        <v>42085</v>
      </c>
      <c r="B49152">
        <v>1975</v>
      </c>
      <c r="C49152">
        <v>82</v>
      </c>
    </row>
    <row r="49153" spans="1:3" x14ac:dyDescent="0.2">
      <c r="A49153" t="s">
        <v>42086</v>
      </c>
      <c r="B49153">
        <v>1980</v>
      </c>
      <c r="C49153">
        <v>114</v>
      </c>
    </row>
    <row r="49154" spans="1:3" x14ac:dyDescent="0.2">
      <c r="A49154" t="s">
        <v>42087</v>
      </c>
      <c r="B49154">
        <v>1972</v>
      </c>
      <c r="C49154">
        <v>96</v>
      </c>
    </row>
    <row r="49155" spans="1:3" x14ac:dyDescent="0.2">
      <c r="A49155" t="s">
        <v>42087</v>
      </c>
      <c r="B49155">
        <v>1972</v>
      </c>
      <c r="C49155">
        <v>101</v>
      </c>
    </row>
    <row r="49156" spans="1:3" x14ac:dyDescent="0.2">
      <c r="A49156" t="s">
        <v>42087</v>
      </c>
      <c r="B49156">
        <v>1972</v>
      </c>
      <c r="C49156">
        <v>96</v>
      </c>
    </row>
    <row r="49157" spans="1:3" x14ac:dyDescent="0.2">
      <c r="A49157" t="s">
        <v>42087</v>
      </c>
      <c r="B49157">
        <v>1983</v>
      </c>
      <c r="C49157">
        <v>106</v>
      </c>
    </row>
    <row r="49158" spans="1:3" x14ac:dyDescent="0.2">
      <c r="A49158" t="s">
        <v>42088</v>
      </c>
      <c r="B49158">
        <v>2007</v>
      </c>
      <c r="C49158">
        <v>96</v>
      </c>
    </row>
    <row r="49159" spans="1:3" x14ac:dyDescent="0.2">
      <c r="A49159" t="s">
        <v>42088</v>
      </c>
      <c r="B49159">
        <v>2007</v>
      </c>
      <c r="C49159">
        <v>97</v>
      </c>
    </row>
    <row r="49160" spans="1:3" x14ac:dyDescent="0.2">
      <c r="A49160" t="s">
        <v>42089</v>
      </c>
      <c r="B49160">
        <v>2011</v>
      </c>
      <c r="C49160">
        <v>135</v>
      </c>
    </row>
    <row r="49161" spans="1:3" x14ac:dyDescent="0.2">
      <c r="A49161" t="s">
        <v>42090</v>
      </c>
      <c r="B49161">
        <v>1925</v>
      </c>
      <c r="C49161">
        <v>45</v>
      </c>
    </row>
    <row r="49162" spans="1:3" x14ac:dyDescent="0.2">
      <c r="A49162" t="s">
        <v>42091</v>
      </c>
      <c r="B49162">
        <v>1923</v>
      </c>
      <c r="C49162">
        <v>90</v>
      </c>
    </row>
    <row r="49163" spans="1:3" x14ac:dyDescent="0.2">
      <c r="A49163" t="s">
        <v>42091</v>
      </c>
      <c r="B49163">
        <v>1973</v>
      </c>
      <c r="C49163">
        <v>112</v>
      </c>
    </row>
    <row r="49164" spans="1:3" x14ac:dyDescent="0.2">
      <c r="A49164" t="s">
        <v>42091</v>
      </c>
      <c r="B49164">
        <v>1973</v>
      </c>
      <c r="C49164">
        <v>112</v>
      </c>
    </row>
    <row r="49165" spans="1:3" x14ac:dyDescent="0.2">
      <c r="A49165" t="s">
        <v>42091</v>
      </c>
      <c r="B49165">
        <v>1973</v>
      </c>
      <c r="C49165">
        <v>101</v>
      </c>
    </row>
    <row r="49166" spans="1:3" x14ac:dyDescent="0.2">
      <c r="A49166" t="s">
        <v>42091</v>
      </c>
      <c r="B49166">
        <v>1973</v>
      </c>
      <c r="C49166">
        <v>118</v>
      </c>
    </row>
    <row r="49167" spans="1:3" x14ac:dyDescent="0.2">
      <c r="A49167" t="s">
        <v>42092</v>
      </c>
      <c r="B49167">
        <v>2009</v>
      </c>
      <c r="C49167">
        <v>83</v>
      </c>
    </row>
    <row r="49168" spans="1:3" x14ac:dyDescent="0.2">
      <c r="A49168" t="s">
        <v>42091</v>
      </c>
      <c r="B49168">
        <v>2014</v>
      </c>
      <c r="C49168">
        <v>134</v>
      </c>
    </row>
    <row r="49169" spans="1:3" x14ac:dyDescent="0.2">
      <c r="A49169" t="s">
        <v>42093</v>
      </c>
      <c r="B49169">
        <v>1936</v>
      </c>
      <c r="C49169">
        <v>58</v>
      </c>
    </row>
    <row r="49170" spans="1:3" x14ac:dyDescent="0.2">
      <c r="A49170" t="s">
        <v>42093</v>
      </c>
      <c r="B49170">
        <v>1936</v>
      </c>
      <c r="C49170">
        <v>67</v>
      </c>
    </row>
    <row r="49171" spans="1:3" x14ac:dyDescent="0.2">
      <c r="A49171" t="s">
        <v>42094</v>
      </c>
      <c r="B49171">
        <v>2004</v>
      </c>
      <c r="C49171">
        <v>52</v>
      </c>
    </row>
    <row r="49172" spans="1:3" x14ac:dyDescent="0.2">
      <c r="A49172" t="s">
        <v>42095</v>
      </c>
      <c r="B49172">
        <v>1961</v>
      </c>
      <c r="C49172">
        <v>74</v>
      </c>
    </row>
    <row r="49173" spans="1:3" x14ac:dyDescent="0.2">
      <c r="A49173" t="s">
        <v>42096</v>
      </c>
      <c r="B49173">
        <v>1936</v>
      </c>
      <c r="C49173">
        <v>66</v>
      </c>
    </row>
    <row r="49174" spans="1:3" x14ac:dyDescent="0.2">
      <c r="A49174" t="s">
        <v>42097</v>
      </c>
      <c r="B49174">
        <v>1948</v>
      </c>
      <c r="C49174">
        <v>88</v>
      </c>
    </row>
    <row r="49175" spans="1:3" x14ac:dyDescent="0.2">
      <c r="A49175" t="s">
        <v>42098</v>
      </c>
      <c r="B49175">
        <v>1956</v>
      </c>
      <c r="C49175">
        <v>68</v>
      </c>
    </row>
    <row r="49176" spans="1:3" x14ac:dyDescent="0.2">
      <c r="A49176" t="s">
        <v>42099</v>
      </c>
      <c r="B49176">
        <v>1957</v>
      </c>
      <c r="C49176">
        <v>75</v>
      </c>
    </row>
    <row r="49177" spans="1:3" x14ac:dyDescent="0.2">
      <c r="A49177" t="s">
        <v>42100</v>
      </c>
      <c r="B49177">
        <v>1961</v>
      </c>
      <c r="C49177">
        <v>82</v>
      </c>
    </row>
    <row r="49178" spans="1:3" x14ac:dyDescent="0.2">
      <c r="A49178" t="s">
        <v>42100</v>
      </c>
      <c r="B49178">
        <v>1961</v>
      </c>
      <c r="C49178">
        <v>82</v>
      </c>
    </row>
    <row r="49179" spans="1:3" x14ac:dyDescent="0.2">
      <c r="A49179" t="s">
        <v>42101</v>
      </c>
      <c r="B49179">
        <v>1955</v>
      </c>
      <c r="C49179">
        <v>77</v>
      </c>
    </row>
    <row r="49180" spans="1:3" x14ac:dyDescent="0.2">
      <c r="A49180" t="s">
        <v>42102</v>
      </c>
      <c r="B49180">
        <v>1951</v>
      </c>
      <c r="C49180">
        <v>69</v>
      </c>
    </row>
    <row r="49181" spans="1:3" x14ac:dyDescent="0.2">
      <c r="A49181" t="s">
        <v>42103</v>
      </c>
      <c r="B49181">
        <v>1976</v>
      </c>
      <c r="C49181">
        <v>89</v>
      </c>
    </row>
    <row r="49182" spans="1:3" x14ac:dyDescent="0.2">
      <c r="A49182" t="s">
        <v>42104</v>
      </c>
      <c r="B49182">
        <v>1933</v>
      </c>
      <c r="C49182">
        <v>68</v>
      </c>
    </row>
    <row r="49183" spans="1:3" x14ac:dyDescent="0.2">
      <c r="A49183" t="s">
        <v>42105</v>
      </c>
      <c r="B49183">
        <v>1985</v>
      </c>
      <c r="C49183">
        <v>78</v>
      </c>
    </row>
    <row r="49184" spans="1:3" x14ac:dyDescent="0.2">
      <c r="A49184" t="s">
        <v>42106</v>
      </c>
      <c r="B49184">
        <v>1970</v>
      </c>
      <c r="C49184">
        <v>87</v>
      </c>
    </row>
    <row r="49185" spans="1:3" x14ac:dyDescent="0.2">
      <c r="A49185" t="s">
        <v>42107</v>
      </c>
      <c r="B49185">
        <v>1972</v>
      </c>
      <c r="C49185">
        <v>88</v>
      </c>
    </row>
    <row r="49186" spans="1:3" x14ac:dyDescent="0.2">
      <c r="A49186" t="s">
        <v>42108</v>
      </c>
      <c r="B49186">
        <v>1970</v>
      </c>
      <c r="C49186">
        <v>87</v>
      </c>
    </row>
    <row r="49187" spans="1:3" x14ac:dyDescent="0.2">
      <c r="A49187" t="s">
        <v>42109</v>
      </c>
      <c r="B49187">
        <v>1969</v>
      </c>
      <c r="C49187">
        <v>89</v>
      </c>
    </row>
    <row r="49188" spans="1:3" x14ac:dyDescent="0.2">
      <c r="A49188" t="s">
        <v>42110</v>
      </c>
      <c r="B49188">
        <v>1969</v>
      </c>
      <c r="C49188">
        <v>90</v>
      </c>
    </row>
    <row r="49189" spans="1:3" x14ac:dyDescent="0.2">
      <c r="A49189" t="s">
        <v>42111</v>
      </c>
      <c r="B49189">
        <v>1971</v>
      </c>
      <c r="C49189">
        <v>87</v>
      </c>
    </row>
    <row r="49190" spans="1:3" x14ac:dyDescent="0.2">
      <c r="A49190" t="s">
        <v>42112</v>
      </c>
      <c r="B49190">
        <v>1971</v>
      </c>
      <c r="C49190">
        <v>89</v>
      </c>
    </row>
    <row r="49191" spans="1:3" x14ac:dyDescent="0.2">
      <c r="A49191" t="s">
        <v>42113</v>
      </c>
      <c r="B49191">
        <v>1961</v>
      </c>
      <c r="C49191">
        <v>89</v>
      </c>
    </row>
    <row r="49192" spans="1:3" x14ac:dyDescent="0.2">
      <c r="A49192" t="s">
        <v>42114</v>
      </c>
      <c r="B49192">
        <v>2012</v>
      </c>
      <c r="C49192">
        <v>74</v>
      </c>
    </row>
    <row r="49193" spans="1:3" x14ac:dyDescent="0.2">
      <c r="A49193" t="s">
        <v>42115</v>
      </c>
      <c r="B49193">
        <v>2006</v>
      </c>
      <c r="C49193">
        <v>64</v>
      </c>
    </row>
    <row r="49194" spans="1:3" x14ac:dyDescent="0.2">
      <c r="A49194" t="s">
        <v>42116</v>
      </c>
      <c r="B49194">
        <v>2014</v>
      </c>
      <c r="C49194">
        <v>117</v>
      </c>
    </row>
    <row r="49195" spans="1:3" x14ac:dyDescent="0.2">
      <c r="A49195" t="s">
        <v>42117</v>
      </c>
      <c r="B49195">
        <v>1968</v>
      </c>
      <c r="C49195">
        <v>120</v>
      </c>
    </row>
    <row r="49196" spans="1:3" x14ac:dyDescent="0.2">
      <c r="A49196" t="s">
        <v>42118</v>
      </c>
      <c r="B49196">
        <v>1918</v>
      </c>
      <c r="C49196">
        <v>50</v>
      </c>
    </row>
    <row r="49197" spans="1:3" x14ac:dyDescent="0.2">
      <c r="A49197" t="s">
        <v>42119</v>
      </c>
      <c r="B49197">
        <v>2006</v>
      </c>
      <c r="C49197">
        <v>88</v>
      </c>
    </row>
    <row r="49198" spans="1:3" x14ac:dyDescent="0.2">
      <c r="A49198" t="s">
        <v>42120</v>
      </c>
      <c r="B49198">
        <v>2005</v>
      </c>
      <c r="C49198">
        <v>90</v>
      </c>
    </row>
    <row r="49199" spans="1:3" x14ac:dyDescent="0.2">
      <c r="A49199" t="s">
        <v>42121</v>
      </c>
      <c r="B49199">
        <v>1984</v>
      </c>
      <c r="C49199">
        <v>91</v>
      </c>
    </row>
    <row r="49200" spans="1:3" x14ac:dyDescent="0.2">
      <c r="A49200" t="s">
        <v>42122</v>
      </c>
      <c r="B49200">
        <v>2005</v>
      </c>
      <c r="C49200">
        <v>113</v>
      </c>
    </row>
    <row r="49201" spans="1:3" x14ac:dyDescent="0.2">
      <c r="A49201" t="s">
        <v>42123</v>
      </c>
      <c r="B49201">
        <v>1988</v>
      </c>
      <c r="C49201">
        <v>90</v>
      </c>
    </row>
    <row r="49202" spans="1:3" x14ac:dyDescent="0.2">
      <c r="A49202" t="s">
        <v>42124</v>
      </c>
      <c r="B49202">
        <v>1971</v>
      </c>
      <c r="C49202">
        <v>91</v>
      </c>
    </row>
    <row r="49203" spans="1:3" x14ac:dyDescent="0.2">
      <c r="A49203" t="s">
        <v>42125</v>
      </c>
      <c r="B49203">
        <v>1958</v>
      </c>
      <c r="C49203">
        <v>89</v>
      </c>
    </row>
    <row r="49204" spans="1:3" x14ac:dyDescent="0.2">
      <c r="A49204" t="s">
        <v>42126</v>
      </c>
      <c r="B49204">
        <v>1962</v>
      </c>
      <c r="C49204">
        <v>102</v>
      </c>
    </row>
    <row r="49205" spans="1:3" x14ac:dyDescent="0.2">
      <c r="A49205" t="s">
        <v>42127</v>
      </c>
      <c r="B49205">
        <v>1970</v>
      </c>
      <c r="C49205">
        <v>78</v>
      </c>
    </row>
    <row r="49206" spans="1:3" x14ac:dyDescent="0.2">
      <c r="A49206" t="s">
        <v>42128</v>
      </c>
      <c r="B49206">
        <v>2014</v>
      </c>
      <c r="C49206">
        <v>90</v>
      </c>
    </row>
    <row r="49207" spans="1:3" x14ac:dyDescent="0.2">
      <c r="A49207" t="s">
        <v>42129</v>
      </c>
      <c r="B49207">
        <v>1961</v>
      </c>
      <c r="C49207">
        <v>95</v>
      </c>
    </row>
    <row r="49208" spans="1:3" x14ac:dyDescent="0.2">
      <c r="A49208" t="s">
        <v>42130</v>
      </c>
      <c r="B49208">
        <v>1940</v>
      </c>
      <c r="C49208">
        <v>80</v>
      </c>
    </row>
    <row r="49209" spans="1:3" x14ac:dyDescent="0.2">
      <c r="A49209" t="s">
        <v>42131</v>
      </c>
      <c r="B49209">
        <v>2010</v>
      </c>
      <c r="C49209">
        <v>111</v>
      </c>
    </row>
    <row r="49210" spans="1:3" x14ac:dyDescent="0.2">
      <c r="A49210" t="s">
        <v>42132</v>
      </c>
      <c r="B49210">
        <v>2014</v>
      </c>
      <c r="C49210">
        <v>121</v>
      </c>
    </row>
    <row r="49211" spans="1:3" x14ac:dyDescent="0.2">
      <c r="A49211" t="s">
        <v>42133</v>
      </c>
      <c r="B49211">
        <v>1965</v>
      </c>
      <c r="C49211">
        <v>79</v>
      </c>
    </row>
    <row r="49212" spans="1:3" x14ac:dyDescent="0.2">
      <c r="A49212" t="s">
        <v>42133</v>
      </c>
      <c r="B49212">
        <v>2015</v>
      </c>
      <c r="C49212">
        <v>72</v>
      </c>
    </row>
    <row r="49213" spans="1:3" x14ac:dyDescent="0.2">
      <c r="A49213" t="s">
        <v>42134</v>
      </c>
      <c r="B49213">
        <v>2017</v>
      </c>
      <c r="C49213">
        <v>100</v>
      </c>
    </row>
    <row r="49214" spans="1:3" x14ac:dyDescent="0.2">
      <c r="A49214" t="s">
        <v>42135</v>
      </c>
      <c r="B49214">
        <v>1990</v>
      </c>
      <c r="C49214">
        <v>90</v>
      </c>
    </row>
    <row r="49215" spans="1:3" x14ac:dyDescent="0.2">
      <c r="A49215" t="s">
        <v>42136</v>
      </c>
      <c r="B49215">
        <v>1983</v>
      </c>
      <c r="C49215">
        <v>80</v>
      </c>
    </row>
    <row r="49216" spans="1:3" x14ac:dyDescent="0.2">
      <c r="A49216" t="s">
        <v>42137</v>
      </c>
      <c r="B49216">
        <v>2000</v>
      </c>
      <c r="C49216">
        <v>88</v>
      </c>
    </row>
    <row r="49217" spans="1:3" x14ac:dyDescent="0.2">
      <c r="A49217" t="s">
        <v>42138</v>
      </c>
      <c r="B49217">
        <v>1958</v>
      </c>
      <c r="C49217">
        <v>85</v>
      </c>
    </row>
    <row r="49218" spans="1:3" x14ac:dyDescent="0.2">
      <c r="A49218" t="s">
        <v>42139</v>
      </c>
      <c r="B49218">
        <v>2004</v>
      </c>
      <c r="C49218">
        <v>80</v>
      </c>
    </row>
    <row r="49219" spans="1:3" x14ac:dyDescent="0.2">
      <c r="A49219" t="s">
        <v>42140</v>
      </c>
      <c r="B49219">
        <v>2014</v>
      </c>
      <c r="C49219">
        <v>60</v>
      </c>
    </row>
    <row r="49220" spans="1:3" x14ac:dyDescent="0.2">
      <c r="A49220" t="s">
        <v>42141</v>
      </c>
      <c r="B49220">
        <v>2012</v>
      </c>
      <c r="C49220">
        <v>70</v>
      </c>
    </row>
    <row r="49221" spans="1:3" x14ac:dyDescent="0.2">
      <c r="A49221" t="s">
        <v>42142</v>
      </c>
      <c r="B49221">
        <v>2007</v>
      </c>
      <c r="C49221">
        <v>101</v>
      </c>
    </row>
    <row r="49222" spans="1:3" x14ac:dyDescent="0.2">
      <c r="A49222" t="s">
        <v>42143</v>
      </c>
      <c r="B49222">
        <v>1970</v>
      </c>
      <c r="C49222">
        <v>49</v>
      </c>
    </row>
    <row r="49223" spans="1:3" x14ac:dyDescent="0.2">
      <c r="A49223" t="s">
        <v>42144</v>
      </c>
      <c r="B49223">
        <v>2016</v>
      </c>
      <c r="C49223">
        <v>86</v>
      </c>
    </row>
    <row r="49224" spans="1:3" x14ac:dyDescent="0.2">
      <c r="A49224" t="s">
        <v>42145</v>
      </c>
      <c r="B49224">
        <v>2015</v>
      </c>
      <c r="C49224">
        <v>81</v>
      </c>
    </row>
    <row r="49225" spans="1:3" x14ac:dyDescent="0.2">
      <c r="A49225" t="s">
        <v>42146</v>
      </c>
      <c r="B49225">
        <v>1997</v>
      </c>
      <c r="C49225">
        <v>77</v>
      </c>
    </row>
    <row r="49226" spans="1:3" x14ac:dyDescent="0.2">
      <c r="A49226" t="s">
        <v>42147</v>
      </c>
      <c r="B49226">
        <v>1989</v>
      </c>
      <c r="C49226">
        <v>84</v>
      </c>
    </row>
    <row r="49227" spans="1:3" x14ac:dyDescent="0.2">
      <c r="A49227" t="s">
        <v>42148</v>
      </c>
      <c r="B49227">
        <v>1986</v>
      </c>
      <c r="C49227">
        <v>96</v>
      </c>
    </row>
    <row r="49228" spans="1:3" x14ac:dyDescent="0.2">
      <c r="A49228" t="s">
        <v>42149</v>
      </c>
      <c r="B49228">
        <v>2014</v>
      </c>
      <c r="C49228">
        <v>90</v>
      </c>
    </row>
    <row r="49229" spans="1:3" x14ac:dyDescent="0.2">
      <c r="A49229" t="s">
        <v>42150</v>
      </c>
      <c r="B49229">
        <v>1991</v>
      </c>
      <c r="C49229">
        <v>76</v>
      </c>
    </row>
    <row r="49230" spans="1:3" x14ac:dyDescent="0.2">
      <c r="A49230" t="s">
        <v>42150</v>
      </c>
      <c r="B49230">
        <v>1991</v>
      </c>
      <c r="C49230">
        <v>80</v>
      </c>
    </row>
    <row r="49231" spans="1:3" x14ac:dyDescent="0.2">
      <c r="A49231" t="s">
        <v>42151</v>
      </c>
      <c r="B49231">
        <v>2000</v>
      </c>
      <c r="C49231">
        <v>92</v>
      </c>
    </row>
    <row r="49232" spans="1:3" x14ac:dyDescent="0.2">
      <c r="A49232" t="s">
        <v>42152</v>
      </c>
      <c r="B49232">
        <v>2013</v>
      </c>
      <c r="C49232">
        <v>90</v>
      </c>
    </row>
    <row r="49233" spans="1:3" x14ac:dyDescent="0.2">
      <c r="A49233" t="s">
        <v>42153</v>
      </c>
      <c r="B49233">
        <v>1984</v>
      </c>
      <c r="C49233">
        <v>85</v>
      </c>
    </row>
    <row r="49234" spans="1:3" x14ac:dyDescent="0.2">
      <c r="A49234" t="s">
        <v>42154</v>
      </c>
      <c r="B49234">
        <v>2014</v>
      </c>
      <c r="C49234">
        <v>77</v>
      </c>
    </row>
    <row r="49235" spans="1:3" x14ac:dyDescent="0.2">
      <c r="A49235" t="s">
        <v>42155</v>
      </c>
      <c r="B49235">
        <v>1994</v>
      </c>
      <c r="C49235">
        <v>98</v>
      </c>
    </row>
    <row r="49236" spans="1:3" x14ac:dyDescent="0.2">
      <c r="A49236" t="s">
        <v>42156</v>
      </c>
      <c r="B49236">
        <v>2016</v>
      </c>
      <c r="C49236">
        <v>120</v>
      </c>
    </row>
    <row r="49237" spans="1:3" x14ac:dyDescent="0.2">
      <c r="A49237" t="s">
        <v>42157</v>
      </c>
      <c r="B49237">
        <v>1982</v>
      </c>
      <c r="C49237">
        <v>120</v>
      </c>
    </row>
    <row r="49238" spans="1:3" x14ac:dyDescent="0.2">
      <c r="A49238" t="s">
        <v>42158</v>
      </c>
      <c r="B49238">
        <v>2012</v>
      </c>
      <c r="C49238">
        <v>100</v>
      </c>
    </row>
    <row r="49239" spans="1:3" x14ac:dyDescent="0.2">
      <c r="A49239" t="s">
        <v>42159</v>
      </c>
      <c r="B49239">
        <v>1990</v>
      </c>
      <c r="C49239">
        <v>82</v>
      </c>
    </row>
    <row r="49240" spans="1:3" x14ac:dyDescent="0.2">
      <c r="A49240" t="s">
        <v>42160</v>
      </c>
      <c r="B49240">
        <v>1985</v>
      </c>
      <c r="C49240">
        <v>89</v>
      </c>
    </row>
    <row r="49241" spans="1:3" x14ac:dyDescent="0.2">
      <c r="A49241" t="s">
        <v>42161</v>
      </c>
      <c r="B49241">
        <v>2012</v>
      </c>
      <c r="C49241">
        <v>120</v>
      </c>
    </row>
    <row r="49242" spans="1:3" x14ac:dyDescent="0.2">
      <c r="A49242" t="s">
        <v>42162</v>
      </c>
      <c r="B49242">
        <v>1955</v>
      </c>
      <c r="C49242">
        <v>96</v>
      </c>
    </row>
    <row r="49243" spans="1:3" x14ac:dyDescent="0.2">
      <c r="A49243" t="s">
        <v>42163</v>
      </c>
      <c r="B49243">
        <v>1991</v>
      </c>
      <c r="C49243">
        <v>90</v>
      </c>
    </row>
    <row r="49244" spans="1:3" x14ac:dyDescent="0.2">
      <c r="A49244" t="s">
        <v>42164</v>
      </c>
      <c r="B49244">
        <v>1969</v>
      </c>
      <c r="C49244">
        <v>92</v>
      </c>
    </row>
    <row r="49245" spans="1:3" x14ac:dyDescent="0.2">
      <c r="A49245" t="s">
        <v>42165</v>
      </c>
      <c r="B49245">
        <v>1999</v>
      </c>
      <c r="C49245">
        <v>106</v>
      </c>
    </row>
    <row r="49246" spans="1:3" x14ac:dyDescent="0.2">
      <c r="A49246" t="s">
        <v>42166</v>
      </c>
      <c r="B49246">
        <v>1959</v>
      </c>
      <c r="C49246">
        <v>95</v>
      </c>
    </row>
    <row r="49247" spans="1:3" x14ac:dyDescent="0.2">
      <c r="A49247" t="s">
        <v>42167</v>
      </c>
      <c r="B49247">
        <v>2005</v>
      </c>
      <c r="C49247">
        <v>140</v>
      </c>
    </row>
    <row r="49248" spans="1:3" x14ac:dyDescent="0.2">
      <c r="A49248" t="s">
        <v>42168</v>
      </c>
      <c r="B49248">
        <v>1978</v>
      </c>
      <c r="C49248">
        <v>121</v>
      </c>
    </row>
    <row r="49249" spans="1:3" x14ac:dyDescent="0.2">
      <c r="A49249" t="s">
        <v>42169</v>
      </c>
      <c r="B49249">
        <v>2003</v>
      </c>
      <c r="C49249">
        <v>105</v>
      </c>
    </row>
    <row r="49250" spans="1:3" x14ac:dyDescent="0.2">
      <c r="A49250" t="s">
        <v>42169</v>
      </c>
      <c r="B49250">
        <v>2003</v>
      </c>
      <c r="C49250">
        <v>65</v>
      </c>
    </row>
    <row r="49251" spans="1:3" x14ac:dyDescent="0.2">
      <c r="A49251" t="s">
        <v>42170</v>
      </c>
      <c r="B49251">
        <v>2009</v>
      </c>
      <c r="C49251">
        <v>76</v>
      </c>
    </row>
    <row r="49252" spans="1:3" x14ac:dyDescent="0.2">
      <c r="A49252" t="s">
        <v>42171</v>
      </c>
      <c r="B49252">
        <v>2010</v>
      </c>
      <c r="C49252">
        <v>92</v>
      </c>
    </row>
    <row r="49253" spans="1:3" x14ac:dyDescent="0.2">
      <c r="A49253" t="s">
        <v>42172</v>
      </c>
      <c r="B49253">
        <v>1956</v>
      </c>
      <c r="C49253">
        <v>100</v>
      </c>
    </row>
    <row r="49254" spans="1:3" x14ac:dyDescent="0.2">
      <c r="A49254" t="s">
        <v>42173</v>
      </c>
      <c r="B49254">
        <v>2007</v>
      </c>
      <c r="C49254">
        <v>93</v>
      </c>
    </row>
    <row r="49255" spans="1:3" x14ac:dyDescent="0.2">
      <c r="A49255" t="s">
        <v>42174</v>
      </c>
      <c r="B49255">
        <v>1972</v>
      </c>
      <c r="C49255">
        <v>92</v>
      </c>
    </row>
    <row r="49256" spans="1:3" x14ac:dyDescent="0.2">
      <c r="A49256" t="s">
        <v>42175</v>
      </c>
      <c r="B49256">
        <v>2012</v>
      </c>
      <c r="C49256">
        <v>90</v>
      </c>
    </row>
    <row r="49257" spans="1:3" x14ac:dyDescent="0.2">
      <c r="A49257" t="s">
        <v>42176</v>
      </c>
      <c r="B49257">
        <v>1944</v>
      </c>
      <c r="C49257">
        <v>60</v>
      </c>
    </row>
    <row r="49258" spans="1:3" x14ac:dyDescent="0.2">
      <c r="A49258" t="s">
        <v>42177</v>
      </c>
      <c r="B49258">
        <v>1963</v>
      </c>
      <c r="C49258">
        <v>83</v>
      </c>
    </row>
    <row r="49259" spans="1:3" x14ac:dyDescent="0.2">
      <c r="A49259" t="s">
        <v>42178</v>
      </c>
      <c r="B49259">
        <v>1982</v>
      </c>
      <c r="C49259">
        <v>100</v>
      </c>
    </row>
    <row r="49260" spans="1:3" x14ac:dyDescent="0.2">
      <c r="A49260" t="s">
        <v>42179</v>
      </c>
      <c r="B49260">
        <v>1984</v>
      </c>
      <c r="C49260">
        <v>78</v>
      </c>
    </row>
    <row r="49261" spans="1:3" x14ac:dyDescent="0.2">
      <c r="A49261" t="s">
        <v>42180</v>
      </c>
      <c r="B49261">
        <v>2012</v>
      </c>
      <c r="C49261">
        <v>96</v>
      </c>
    </row>
    <row r="49262" spans="1:3" x14ac:dyDescent="0.2">
      <c r="A49262" t="s">
        <v>42181</v>
      </c>
      <c r="B49262">
        <v>2010</v>
      </c>
      <c r="C49262">
        <v>82</v>
      </c>
    </row>
    <row r="49263" spans="1:3" x14ac:dyDescent="0.2">
      <c r="A49263" t="s">
        <v>42182</v>
      </c>
      <c r="B49263">
        <v>2001</v>
      </c>
      <c r="C49263">
        <v>94</v>
      </c>
    </row>
    <row r="49264" spans="1:3" x14ac:dyDescent="0.2">
      <c r="A49264" t="s">
        <v>42183</v>
      </c>
      <c r="B49264">
        <v>2004</v>
      </c>
      <c r="C49264">
        <v>192</v>
      </c>
    </row>
    <row r="49265" spans="1:3" x14ac:dyDescent="0.2">
      <c r="A49265" t="s">
        <v>42184</v>
      </c>
      <c r="B49265">
        <v>2005</v>
      </c>
      <c r="C49265">
        <v>116</v>
      </c>
    </row>
    <row r="49266" spans="1:3" x14ac:dyDescent="0.2">
      <c r="A49266" t="s">
        <v>42184</v>
      </c>
      <c r="B49266">
        <v>2005</v>
      </c>
      <c r="C49266">
        <v>100</v>
      </c>
    </row>
    <row r="49267" spans="1:3" x14ac:dyDescent="0.2">
      <c r="A49267" t="s">
        <v>42185</v>
      </c>
      <c r="B49267">
        <v>1979</v>
      </c>
      <c r="C49267">
        <v>90</v>
      </c>
    </row>
    <row r="49268" spans="1:3" x14ac:dyDescent="0.2">
      <c r="A49268" t="s">
        <v>42186</v>
      </c>
      <c r="B49268">
        <v>1918</v>
      </c>
      <c r="C49268">
        <v>63</v>
      </c>
    </row>
    <row r="49269" spans="1:3" x14ac:dyDescent="0.2">
      <c r="A49269" t="s">
        <v>42187</v>
      </c>
      <c r="B49269">
        <v>2015</v>
      </c>
      <c r="C49269">
        <v>63</v>
      </c>
    </row>
    <row r="49270" spans="1:3" x14ac:dyDescent="0.2">
      <c r="A49270" t="s">
        <v>42188</v>
      </c>
      <c r="B49270">
        <v>1983</v>
      </c>
      <c r="C49270">
        <v>109</v>
      </c>
    </row>
    <row r="49271" spans="1:3" x14ac:dyDescent="0.2">
      <c r="A49271" t="s">
        <v>42188</v>
      </c>
      <c r="B49271">
        <v>2002</v>
      </c>
      <c r="C49271">
        <v>97</v>
      </c>
    </row>
    <row r="49272" spans="1:3" x14ac:dyDescent="0.2">
      <c r="A49272" t="s">
        <v>42189</v>
      </c>
      <c r="B49272">
        <v>1934</v>
      </c>
      <c r="C49272">
        <v>88</v>
      </c>
    </row>
    <row r="49273" spans="1:3" x14ac:dyDescent="0.2">
      <c r="A49273" t="s">
        <v>42190</v>
      </c>
      <c r="B49273">
        <v>2009</v>
      </c>
      <c r="C49273">
        <v>88</v>
      </c>
    </row>
    <row r="49274" spans="1:3" x14ac:dyDescent="0.2">
      <c r="A49274" t="s">
        <v>42191</v>
      </c>
      <c r="B49274">
        <v>2016</v>
      </c>
      <c r="C49274">
        <v>84</v>
      </c>
    </row>
    <row r="49275" spans="1:3" x14ac:dyDescent="0.2">
      <c r="A49275" t="s">
        <v>42192</v>
      </c>
      <c r="B49275">
        <v>2003</v>
      </c>
      <c r="C49275">
        <v>87</v>
      </c>
    </row>
    <row r="49276" spans="1:3" x14ac:dyDescent="0.2">
      <c r="A49276" t="s">
        <v>42193</v>
      </c>
      <c r="B49276">
        <v>2012</v>
      </c>
      <c r="C49276">
        <v>64</v>
      </c>
    </row>
    <row r="49277" spans="1:3" x14ac:dyDescent="0.2">
      <c r="A49277" t="s">
        <v>42194</v>
      </c>
      <c r="B49277">
        <v>2013</v>
      </c>
      <c r="C49277">
        <v>92</v>
      </c>
    </row>
    <row r="49278" spans="1:3" x14ac:dyDescent="0.2">
      <c r="A49278" t="s">
        <v>42195</v>
      </c>
      <c r="B49278">
        <v>1983</v>
      </c>
      <c r="C49278">
        <v>73</v>
      </c>
    </row>
    <row r="49279" spans="1:3" x14ac:dyDescent="0.2">
      <c r="A49279" t="s">
        <v>42196</v>
      </c>
      <c r="B49279">
        <v>2013</v>
      </c>
      <c r="C49279">
        <v>97</v>
      </c>
    </row>
    <row r="49280" spans="1:3" x14ac:dyDescent="0.2">
      <c r="A49280" t="s">
        <v>42197</v>
      </c>
      <c r="B49280">
        <v>2012</v>
      </c>
      <c r="C49280">
        <v>83</v>
      </c>
    </row>
    <row r="49281" spans="1:3" x14ac:dyDescent="0.2">
      <c r="A49281" t="s">
        <v>42198</v>
      </c>
      <c r="B49281">
        <v>1960</v>
      </c>
      <c r="C49281">
        <v>104</v>
      </c>
    </row>
    <row r="49282" spans="1:3" x14ac:dyDescent="0.2">
      <c r="A49282" t="s">
        <v>42199</v>
      </c>
      <c r="B49282">
        <v>1945</v>
      </c>
      <c r="C49282">
        <v>70</v>
      </c>
    </row>
    <row r="49283" spans="1:3" x14ac:dyDescent="0.2">
      <c r="A49283" t="s">
        <v>42200</v>
      </c>
      <c r="B49283">
        <v>1951</v>
      </c>
      <c r="C49283">
        <v>62</v>
      </c>
    </row>
    <row r="49284" spans="1:3" x14ac:dyDescent="0.2">
      <c r="A49284" t="s">
        <v>42200</v>
      </c>
      <c r="B49284">
        <v>1997</v>
      </c>
      <c r="C49284">
        <v>125</v>
      </c>
    </row>
    <row r="49285" spans="1:3" x14ac:dyDescent="0.2">
      <c r="A49285" t="s">
        <v>42201</v>
      </c>
      <c r="B49285">
        <v>2006</v>
      </c>
      <c r="C49285">
        <v>100</v>
      </c>
    </row>
    <row r="49286" spans="1:3" x14ac:dyDescent="0.2">
      <c r="A49286" t="s">
        <v>42202</v>
      </c>
      <c r="B49286">
        <v>2013</v>
      </c>
      <c r="C49286">
        <v>161</v>
      </c>
    </row>
    <row r="49287" spans="1:3" x14ac:dyDescent="0.2">
      <c r="A49287" t="s">
        <v>42203</v>
      </c>
      <c r="B49287">
        <v>2013</v>
      </c>
      <c r="C49287">
        <v>110</v>
      </c>
    </row>
    <row r="49288" spans="1:3" x14ac:dyDescent="0.2">
      <c r="A49288" t="s">
        <v>42204</v>
      </c>
      <c r="B49288">
        <v>2009</v>
      </c>
      <c r="C49288">
        <v>118</v>
      </c>
    </row>
    <row r="49289" spans="1:3" x14ac:dyDescent="0.2">
      <c r="A49289" t="s">
        <v>42205</v>
      </c>
      <c r="B49289">
        <v>1946</v>
      </c>
      <c r="C49289">
        <v>69</v>
      </c>
    </row>
    <row r="49290" spans="1:3" x14ac:dyDescent="0.2">
      <c r="A49290" t="s">
        <v>42206</v>
      </c>
      <c r="B49290">
        <v>2011</v>
      </c>
      <c r="C49290">
        <v>69</v>
      </c>
    </row>
    <row r="49291" spans="1:3" x14ac:dyDescent="0.2">
      <c r="A49291" t="s">
        <v>42207</v>
      </c>
      <c r="B49291">
        <v>2001</v>
      </c>
      <c r="C49291">
        <v>91</v>
      </c>
    </row>
    <row r="49292" spans="1:3" x14ac:dyDescent="0.2">
      <c r="A49292" t="s">
        <v>42208</v>
      </c>
      <c r="B49292">
        <v>2017</v>
      </c>
      <c r="C49292">
        <v>120</v>
      </c>
    </row>
    <row r="49293" spans="1:3" x14ac:dyDescent="0.2">
      <c r="A49293" t="s">
        <v>42209</v>
      </c>
      <c r="B49293">
        <v>2007</v>
      </c>
      <c r="C49293">
        <v>98</v>
      </c>
    </row>
    <row r="49294" spans="1:3" x14ac:dyDescent="0.2">
      <c r="A49294" t="s">
        <v>42210</v>
      </c>
      <c r="B49294">
        <v>1942</v>
      </c>
      <c r="C49294">
        <v>99</v>
      </c>
    </row>
    <row r="49295" spans="1:3" x14ac:dyDescent="0.2">
      <c r="A49295" t="s">
        <v>42211</v>
      </c>
      <c r="B49295">
        <v>2003</v>
      </c>
      <c r="C49295">
        <v>52</v>
      </c>
    </row>
    <row r="49296" spans="1:3" x14ac:dyDescent="0.2">
      <c r="A49296" t="s">
        <v>42212</v>
      </c>
      <c r="B49296">
        <v>2011</v>
      </c>
      <c r="C49296">
        <v>90</v>
      </c>
    </row>
    <row r="49297" spans="1:3" x14ac:dyDescent="0.2">
      <c r="A49297" t="s">
        <v>42213</v>
      </c>
      <c r="B49297">
        <v>1997</v>
      </c>
      <c r="C49297">
        <v>109</v>
      </c>
    </row>
    <row r="49298" spans="1:3" x14ac:dyDescent="0.2">
      <c r="A49298" t="s">
        <v>42214</v>
      </c>
      <c r="B49298">
        <v>2015</v>
      </c>
      <c r="C49298">
        <v>88</v>
      </c>
    </row>
    <row r="49299" spans="1:3" x14ac:dyDescent="0.2">
      <c r="A49299" t="s">
        <v>42215</v>
      </c>
      <c r="B49299">
        <v>1999</v>
      </c>
      <c r="C49299">
        <v>117</v>
      </c>
    </row>
    <row r="49300" spans="1:3" x14ac:dyDescent="0.2">
      <c r="A49300" t="s">
        <v>42216</v>
      </c>
      <c r="B49300">
        <v>2003</v>
      </c>
      <c r="C49300">
        <v>112</v>
      </c>
    </row>
    <row r="49301" spans="1:3" x14ac:dyDescent="0.2">
      <c r="A49301" t="s">
        <v>42217</v>
      </c>
      <c r="B49301">
        <v>2006</v>
      </c>
      <c r="C49301">
        <v>105</v>
      </c>
    </row>
    <row r="49302" spans="1:3" x14ac:dyDescent="0.2">
      <c r="A49302" t="s">
        <v>42218</v>
      </c>
      <c r="B49302">
        <v>2009</v>
      </c>
      <c r="C49302">
        <v>89</v>
      </c>
    </row>
    <row r="49303" spans="1:3" x14ac:dyDescent="0.2">
      <c r="A49303" t="s">
        <v>42219</v>
      </c>
      <c r="B49303">
        <v>2014</v>
      </c>
      <c r="C49303">
        <v>96</v>
      </c>
    </row>
    <row r="49304" spans="1:3" x14ac:dyDescent="0.2">
      <c r="A49304" t="s">
        <v>42220</v>
      </c>
      <c r="B49304">
        <v>2013</v>
      </c>
      <c r="C49304">
        <v>101</v>
      </c>
    </row>
    <row r="49305" spans="1:3" x14ac:dyDescent="0.2">
      <c r="A49305" t="s">
        <v>42221</v>
      </c>
      <c r="B49305">
        <v>2008</v>
      </c>
      <c r="C49305">
        <v>121</v>
      </c>
    </row>
    <row r="49306" spans="1:3" x14ac:dyDescent="0.2">
      <c r="A49306" t="s">
        <v>42222</v>
      </c>
      <c r="B49306">
        <v>2010</v>
      </c>
      <c r="C49306">
        <v>71</v>
      </c>
    </row>
    <row r="49307" spans="1:3" x14ac:dyDescent="0.2">
      <c r="A49307" t="s">
        <v>42223</v>
      </c>
      <c r="B49307">
        <v>2010</v>
      </c>
      <c r="C49307">
        <v>127</v>
      </c>
    </row>
    <row r="49308" spans="1:3" x14ac:dyDescent="0.2">
      <c r="A49308" t="s">
        <v>42223</v>
      </c>
      <c r="B49308">
        <v>2010</v>
      </c>
      <c r="C49308">
        <v>120</v>
      </c>
    </row>
    <row r="49309" spans="1:3" x14ac:dyDescent="0.2">
      <c r="A49309" t="s">
        <v>42224</v>
      </c>
      <c r="B49309">
        <v>1999</v>
      </c>
      <c r="C49309">
        <v>108</v>
      </c>
    </row>
    <row r="49310" spans="1:3" x14ac:dyDescent="0.2">
      <c r="A49310" t="s">
        <v>42225</v>
      </c>
      <c r="B49310">
        <v>2010</v>
      </c>
      <c r="C49310">
        <v>50</v>
      </c>
    </row>
    <row r="49311" spans="1:3" x14ac:dyDescent="0.2">
      <c r="A49311" t="s">
        <v>42226</v>
      </c>
      <c r="B49311">
        <v>1983</v>
      </c>
      <c r="C49311">
        <v>98</v>
      </c>
    </row>
    <row r="49312" spans="1:3" x14ac:dyDescent="0.2">
      <c r="A49312" t="s">
        <v>42227</v>
      </c>
      <c r="B49312">
        <v>1990</v>
      </c>
      <c r="C49312">
        <v>101</v>
      </c>
    </row>
    <row r="49313" spans="1:3" x14ac:dyDescent="0.2">
      <c r="A49313" t="s">
        <v>42228</v>
      </c>
      <c r="B49313">
        <v>1992</v>
      </c>
      <c r="C49313">
        <v>100</v>
      </c>
    </row>
    <row r="49314" spans="1:3" x14ac:dyDescent="0.2">
      <c r="A49314" t="s">
        <v>42228</v>
      </c>
      <c r="B49314">
        <v>1992</v>
      </c>
      <c r="C49314">
        <v>110</v>
      </c>
    </row>
    <row r="49315" spans="1:3" x14ac:dyDescent="0.2">
      <c r="A49315" t="s">
        <v>42229</v>
      </c>
      <c r="B49315">
        <v>2009</v>
      </c>
      <c r="C49315">
        <v>100</v>
      </c>
    </row>
    <row r="49316" spans="1:3" x14ac:dyDescent="0.2">
      <c r="A49316" t="s">
        <v>42230</v>
      </c>
      <c r="B49316">
        <v>1986</v>
      </c>
      <c r="C49316">
        <v>84</v>
      </c>
    </row>
    <row r="49317" spans="1:3" x14ac:dyDescent="0.2">
      <c r="A49317" t="s">
        <v>42231</v>
      </c>
      <c r="B49317">
        <v>2012</v>
      </c>
      <c r="C49317">
        <v>115</v>
      </c>
    </row>
    <row r="49318" spans="1:3" x14ac:dyDescent="0.2">
      <c r="A49318" t="s">
        <v>42232</v>
      </c>
      <c r="B49318">
        <v>2008</v>
      </c>
      <c r="C49318">
        <v>93</v>
      </c>
    </row>
    <row r="49319" spans="1:3" x14ac:dyDescent="0.2">
      <c r="A49319" t="s">
        <v>42233</v>
      </c>
      <c r="B49319">
        <v>1992</v>
      </c>
      <c r="C49319">
        <v>119</v>
      </c>
    </row>
    <row r="49320" spans="1:3" x14ac:dyDescent="0.2">
      <c r="A49320" t="s">
        <v>42234</v>
      </c>
      <c r="B49320">
        <v>2007</v>
      </c>
      <c r="C49320">
        <v>99</v>
      </c>
    </row>
    <row r="49321" spans="1:3" x14ac:dyDescent="0.2">
      <c r="A49321" t="s">
        <v>42235</v>
      </c>
      <c r="B49321">
        <v>2011</v>
      </c>
      <c r="C49321">
        <v>110</v>
      </c>
    </row>
    <row r="49322" spans="1:3" x14ac:dyDescent="0.2">
      <c r="A49322" t="s">
        <v>42236</v>
      </c>
      <c r="B49322">
        <v>2001</v>
      </c>
      <c r="C49322">
        <v>66</v>
      </c>
    </row>
    <row r="49323" spans="1:3" x14ac:dyDescent="0.2">
      <c r="A49323" t="s">
        <v>42237</v>
      </c>
      <c r="B49323">
        <v>1982</v>
      </c>
      <c r="C49323">
        <v>135</v>
      </c>
    </row>
    <row r="49324" spans="1:3" x14ac:dyDescent="0.2">
      <c r="A49324" t="s">
        <v>42238</v>
      </c>
      <c r="B49324">
        <v>2014</v>
      </c>
      <c r="C49324">
        <v>85</v>
      </c>
    </row>
    <row r="49325" spans="1:3" x14ac:dyDescent="0.2">
      <c r="A49325" t="s">
        <v>42239</v>
      </c>
      <c r="B49325">
        <v>1969</v>
      </c>
      <c r="C49325">
        <v>105</v>
      </c>
    </row>
    <row r="49326" spans="1:3" x14ac:dyDescent="0.2">
      <c r="A49326" t="s">
        <v>42240</v>
      </c>
      <c r="B49326">
        <v>1993</v>
      </c>
      <c r="C49326">
        <v>140</v>
      </c>
    </row>
    <row r="49327" spans="1:3" x14ac:dyDescent="0.2">
      <c r="A49327" t="s">
        <v>42241</v>
      </c>
      <c r="B49327">
        <v>2005</v>
      </c>
      <c r="C49327">
        <v>106</v>
      </c>
    </row>
    <row r="49328" spans="1:3" x14ac:dyDescent="0.2">
      <c r="A49328" t="s">
        <v>42242</v>
      </c>
      <c r="B49328">
        <v>1966</v>
      </c>
      <c r="C49328">
        <v>169</v>
      </c>
    </row>
    <row r="49329" spans="1:3" x14ac:dyDescent="0.2">
      <c r="A49329" t="s">
        <v>42243</v>
      </c>
      <c r="B49329">
        <v>2012</v>
      </c>
      <c r="C49329">
        <v>153</v>
      </c>
    </row>
    <row r="49330" spans="1:3" x14ac:dyDescent="0.2">
      <c r="A49330" t="s">
        <v>42244</v>
      </c>
      <c r="B49330">
        <v>2015</v>
      </c>
      <c r="C49330">
        <v>128</v>
      </c>
    </row>
    <row r="49331" spans="1:3" x14ac:dyDescent="0.2">
      <c r="A49331" t="s">
        <v>42245</v>
      </c>
      <c r="B49331">
        <v>1996</v>
      </c>
      <c r="C49331">
        <v>75</v>
      </c>
    </row>
    <row r="49332" spans="1:3" x14ac:dyDescent="0.2">
      <c r="A49332" t="s">
        <v>42245</v>
      </c>
      <c r="B49332">
        <v>1996</v>
      </c>
      <c r="C49332">
        <v>73</v>
      </c>
    </row>
    <row r="49333" spans="1:3" x14ac:dyDescent="0.2">
      <c r="A49333" t="s">
        <v>42246</v>
      </c>
      <c r="B49333">
        <v>2008</v>
      </c>
      <c r="C49333">
        <v>140</v>
      </c>
    </row>
    <row r="49334" spans="1:3" x14ac:dyDescent="0.2">
      <c r="A49334" t="s">
        <v>42247</v>
      </c>
      <c r="B49334">
        <v>2012</v>
      </c>
      <c r="C49334">
        <v>95</v>
      </c>
    </row>
    <row r="49335" spans="1:3" x14ac:dyDescent="0.2">
      <c r="A49335" t="s">
        <v>42248</v>
      </c>
      <c r="B49335">
        <v>1972</v>
      </c>
      <c r="C49335">
        <v>97</v>
      </c>
    </row>
    <row r="49336" spans="1:3" x14ac:dyDescent="0.2">
      <c r="A49336" t="s">
        <v>42249</v>
      </c>
      <c r="B49336">
        <v>2012</v>
      </c>
      <c r="C49336">
        <v>90</v>
      </c>
    </row>
    <row r="49337" spans="1:3" x14ac:dyDescent="0.2">
      <c r="A49337" t="s">
        <v>42250</v>
      </c>
      <c r="B49337">
        <v>1973</v>
      </c>
      <c r="C49337">
        <v>92</v>
      </c>
    </row>
    <row r="49338" spans="1:3" x14ac:dyDescent="0.2">
      <c r="A49338" t="s">
        <v>42251</v>
      </c>
      <c r="B49338">
        <v>1986</v>
      </c>
      <c r="C49338">
        <v>144</v>
      </c>
    </row>
    <row r="49339" spans="1:3" x14ac:dyDescent="0.2">
      <c r="A49339" t="s">
        <v>42252</v>
      </c>
      <c r="B49339">
        <v>1982</v>
      </c>
      <c r="C49339">
        <v>90</v>
      </c>
    </row>
    <row r="49340" spans="1:3" x14ac:dyDescent="0.2">
      <c r="A49340" t="s">
        <v>42253</v>
      </c>
      <c r="B49340">
        <v>2010</v>
      </c>
      <c r="C49340">
        <v>101</v>
      </c>
    </row>
    <row r="49341" spans="1:3" x14ac:dyDescent="0.2">
      <c r="A49341" t="s">
        <v>42254</v>
      </c>
      <c r="B49341">
        <v>1965</v>
      </c>
      <c r="C49341">
        <v>88</v>
      </c>
    </row>
    <row r="49342" spans="1:3" x14ac:dyDescent="0.2">
      <c r="A49342" t="s">
        <v>42255</v>
      </c>
      <c r="B49342">
        <v>1976</v>
      </c>
      <c r="C49342">
        <v>131</v>
      </c>
    </row>
    <row r="49343" spans="1:3" x14ac:dyDescent="0.2">
      <c r="A49343" t="s">
        <v>42256</v>
      </c>
      <c r="B49343">
        <v>2001</v>
      </c>
      <c r="C49343">
        <v>84</v>
      </c>
    </row>
    <row r="49344" spans="1:3" x14ac:dyDescent="0.2">
      <c r="A49344" t="s">
        <v>42256</v>
      </c>
      <c r="B49344">
        <v>2001</v>
      </c>
      <c r="C49344">
        <v>87</v>
      </c>
    </row>
    <row r="49345" spans="1:3" x14ac:dyDescent="0.2">
      <c r="A49345" t="s">
        <v>42257</v>
      </c>
      <c r="B49345">
        <v>2007</v>
      </c>
      <c r="C49345">
        <v>114</v>
      </c>
    </row>
    <row r="49346" spans="1:3" x14ac:dyDescent="0.2">
      <c r="A49346" t="s">
        <v>42258</v>
      </c>
      <c r="B49346">
        <v>2013</v>
      </c>
      <c r="C49346">
        <v>90</v>
      </c>
    </row>
    <row r="49347" spans="1:3" x14ac:dyDescent="0.2">
      <c r="A49347" t="s">
        <v>42257</v>
      </c>
      <c r="B49347">
        <v>2014</v>
      </c>
      <c r="C49347">
        <v>85</v>
      </c>
    </row>
    <row r="49348" spans="1:3" x14ac:dyDescent="0.2">
      <c r="A49348" t="s">
        <v>42259</v>
      </c>
      <c r="B49348">
        <v>1933</v>
      </c>
      <c r="C49348">
        <v>86</v>
      </c>
    </row>
    <row r="49349" spans="1:3" x14ac:dyDescent="0.2">
      <c r="A49349" t="s">
        <v>42260</v>
      </c>
      <c r="B49349">
        <v>2009</v>
      </c>
      <c r="C49349">
        <v>91</v>
      </c>
    </row>
    <row r="49350" spans="1:3" x14ac:dyDescent="0.2">
      <c r="A49350" t="s">
        <v>42261</v>
      </c>
      <c r="B49350">
        <v>2012</v>
      </c>
      <c r="C49350">
        <v>65</v>
      </c>
    </row>
    <row r="49351" spans="1:3" x14ac:dyDescent="0.2">
      <c r="A49351" t="s">
        <v>42262</v>
      </c>
      <c r="B49351">
        <v>1951</v>
      </c>
      <c r="C49351">
        <v>80</v>
      </c>
    </row>
    <row r="49352" spans="1:3" x14ac:dyDescent="0.2">
      <c r="A49352" t="s">
        <v>42263</v>
      </c>
      <c r="B49352">
        <v>2013</v>
      </c>
      <c r="C49352">
        <v>90</v>
      </c>
    </row>
    <row r="49353" spans="1:3" x14ac:dyDescent="0.2">
      <c r="A49353" t="s">
        <v>42264</v>
      </c>
      <c r="B49353">
        <v>1942</v>
      </c>
      <c r="C49353">
        <v>80</v>
      </c>
    </row>
    <row r="49354" spans="1:3" x14ac:dyDescent="0.2">
      <c r="A49354" t="s">
        <v>42264</v>
      </c>
      <c r="B49354">
        <v>1950</v>
      </c>
      <c r="C49354">
        <v>95</v>
      </c>
    </row>
    <row r="49355" spans="1:3" x14ac:dyDescent="0.2">
      <c r="A49355" t="s">
        <v>42264</v>
      </c>
      <c r="B49355">
        <v>2001</v>
      </c>
      <c r="C49355">
        <v>93</v>
      </c>
    </row>
    <row r="49356" spans="1:3" x14ac:dyDescent="0.2">
      <c r="A49356" t="s">
        <v>42265</v>
      </c>
      <c r="B49356">
        <v>1983</v>
      </c>
      <c r="C49356">
        <v>99</v>
      </c>
    </row>
    <row r="49357" spans="1:3" x14ac:dyDescent="0.2">
      <c r="A49357" t="s">
        <v>42266</v>
      </c>
      <c r="B49357">
        <v>2003</v>
      </c>
      <c r="C49357">
        <v>82</v>
      </c>
    </row>
    <row r="49358" spans="1:3" x14ac:dyDescent="0.2">
      <c r="A49358" t="s">
        <v>42266</v>
      </c>
      <c r="B49358">
        <v>2003</v>
      </c>
      <c r="C49358">
        <v>82</v>
      </c>
    </row>
    <row r="49359" spans="1:3" x14ac:dyDescent="0.2">
      <c r="A49359" t="s">
        <v>42267</v>
      </c>
      <c r="B49359">
        <v>1972</v>
      </c>
      <c r="C49359">
        <v>70</v>
      </c>
    </row>
    <row r="49360" spans="1:3" x14ac:dyDescent="0.2">
      <c r="A49360" t="s">
        <v>42268</v>
      </c>
      <c r="B49360">
        <v>1954</v>
      </c>
      <c r="C49360">
        <v>90</v>
      </c>
    </row>
    <row r="49361" spans="1:3" x14ac:dyDescent="0.2">
      <c r="A49361" t="s">
        <v>42268</v>
      </c>
      <c r="B49361">
        <v>2005</v>
      </c>
      <c r="C49361">
        <v>90</v>
      </c>
    </row>
    <row r="49362" spans="1:3" x14ac:dyDescent="0.2">
      <c r="A49362" t="s">
        <v>42268</v>
      </c>
      <c r="B49362">
        <v>2013</v>
      </c>
      <c r="C49362">
        <v>83</v>
      </c>
    </row>
    <row r="49363" spans="1:3" x14ac:dyDescent="0.2">
      <c r="A49363" t="s">
        <v>42269</v>
      </c>
      <c r="B49363">
        <v>2013</v>
      </c>
      <c r="C49363">
        <v>104</v>
      </c>
    </row>
    <row r="49364" spans="1:3" x14ac:dyDescent="0.2">
      <c r="A49364" t="s">
        <v>42270</v>
      </c>
      <c r="B49364">
        <v>1969</v>
      </c>
      <c r="C49364">
        <v>95</v>
      </c>
    </row>
    <row r="49365" spans="1:3" x14ac:dyDescent="0.2">
      <c r="A49365" t="s">
        <v>42271</v>
      </c>
      <c r="B49365">
        <v>1967</v>
      </c>
      <c r="C49365">
        <v>78</v>
      </c>
    </row>
    <row r="49366" spans="1:3" x14ac:dyDescent="0.2">
      <c r="A49366" t="s">
        <v>42272</v>
      </c>
      <c r="B49366">
        <v>1962</v>
      </c>
      <c r="C49366">
        <v>78</v>
      </c>
    </row>
    <row r="49367" spans="1:3" x14ac:dyDescent="0.2">
      <c r="A49367" t="s">
        <v>42273</v>
      </c>
      <c r="B49367">
        <v>1956</v>
      </c>
      <c r="C49367">
        <v>96</v>
      </c>
    </row>
    <row r="49368" spans="1:3" x14ac:dyDescent="0.2">
      <c r="A49368" t="s">
        <v>42274</v>
      </c>
      <c r="B49368">
        <v>2014</v>
      </c>
      <c r="C49368">
        <v>88</v>
      </c>
    </row>
    <row r="49369" spans="1:3" x14ac:dyDescent="0.2">
      <c r="A49369" t="s">
        <v>42275</v>
      </c>
      <c r="B49369">
        <v>2010</v>
      </c>
      <c r="C49369">
        <v>90</v>
      </c>
    </row>
    <row r="49370" spans="1:3" x14ac:dyDescent="0.2">
      <c r="A49370" t="s">
        <v>42276</v>
      </c>
      <c r="B49370">
        <v>1987</v>
      </c>
      <c r="C49370">
        <v>110</v>
      </c>
    </row>
    <row r="49371" spans="1:3" x14ac:dyDescent="0.2">
      <c r="A49371" t="s">
        <v>42277</v>
      </c>
      <c r="B49371">
        <v>2013</v>
      </c>
      <c r="C49371">
        <v>113</v>
      </c>
    </row>
    <row r="49372" spans="1:3" x14ac:dyDescent="0.2">
      <c r="A49372" t="s">
        <v>42278</v>
      </c>
      <c r="B49372">
        <v>2004</v>
      </c>
      <c r="C49372">
        <v>124</v>
      </c>
    </row>
    <row r="49373" spans="1:3" x14ac:dyDescent="0.2">
      <c r="A49373" t="s">
        <v>42279</v>
      </c>
      <c r="B49373">
        <v>2012</v>
      </c>
      <c r="C49373">
        <v>75</v>
      </c>
    </row>
    <row r="49374" spans="1:3" x14ac:dyDescent="0.2">
      <c r="A49374" t="s">
        <v>42280</v>
      </c>
      <c r="B49374">
        <v>2012</v>
      </c>
      <c r="C49374">
        <v>110</v>
      </c>
    </row>
    <row r="49375" spans="1:3" x14ac:dyDescent="0.2">
      <c r="A49375" t="s">
        <v>42281</v>
      </c>
      <c r="B49375">
        <v>2012</v>
      </c>
      <c r="C49375">
        <v>120</v>
      </c>
    </row>
    <row r="49376" spans="1:3" x14ac:dyDescent="0.2">
      <c r="A49376" t="s">
        <v>42282</v>
      </c>
      <c r="B49376">
        <v>2014</v>
      </c>
      <c r="C49376">
        <v>75</v>
      </c>
    </row>
    <row r="49377" spans="1:3" x14ac:dyDescent="0.2">
      <c r="A49377" t="s">
        <v>42283</v>
      </c>
      <c r="B49377">
        <v>2012</v>
      </c>
      <c r="C49377">
        <v>72</v>
      </c>
    </row>
    <row r="49378" spans="1:3" x14ac:dyDescent="0.2">
      <c r="A49378" t="s">
        <v>42284</v>
      </c>
      <c r="B49378">
        <v>2002</v>
      </c>
      <c r="C49378">
        <v>109</v>
      </c>
    </row>
    <row r="49379" spans="1:3" x14ac:dyDescent="0.2">
      <c r="A49379" t="s">
        <v>42285</v>
      </c>
      <c r="B49379">
        <v>2015</v>
      </c>
      <c r="C49379">
        <v>126</v>
      </c>
    </row>
    <row r="49380" spans="1:3" x14ac:dyDescent="0.2">
      <c r="A49380" t="s">
        <v>42286</v>
      </c>
      <c r="B49380">
        <v>1994</v>
      </c>
      <c r="C49380">
        <v>90</v>
      </c>
    </row>
    <row r="49381" spans="1:3" x14ac:dyDescent="0.2">
      <c r="A49381" t="s">
        <v>42287</v>
      </c>
      <c r="B49381">
        <v>1950</v>
      </c>
      <c r="C49381">
        <v>123</v>
      </c>
    </row>
    <row r="49382" spans="1:3" x14ac:dyDescent="0.2">
      <c r="A49382" t="s">
        <v>42288</v>
      </c>
      <c r="B49382">
        <v>2001</v>
      </c>
      <c r="C49382">
        <v>170</v>
      </c>
    </row>
    <row r="49383" spans="1:3" x14ac:dyDescent="0.2">
      <c r="A49383" t="s">
        <v>42289</v>
      </c>
      <c r="B49383">
        <v>2016</v>
      </c>
      <c r="C49383">
        <v>124</v>
      </c>
    </row>
    <row r="49384" spans="1:3" x14ac:dyDescent="0.2">
      <c r="A49384" t="s">
        <v>42290</v>
      </c>
      <c r="B49384">
        <v>2015</v>
      </c>
      <c r="C49384">
        <v>144</v>
      </c>
    </row>
    <row r="49385" spans="1:3" x14ac:dyDescent="0.2">
      <c r="A49385" t="s">
        <v>42291</v>
      </c>
      <c r="B49385">
        <v>1974</v>
      </c>
      <c r="C49385">
        <v>71</v>
      </c>
    </row>
    <row r="49386" spans="1:3" x14ac:dyDescent="0.2">
      <c r="A49386" t="s">
        <v>42292</v>
      </c>
      <c r="B49386">
        <v>1963</v>
      </c>
      <c r="C49386">
        <v>80</v>
      </c>
    </row>
    <row r="49387" spans="1:3" x14ac:dyDescent="0.2">
      <c r="A49387" t="s">
        <v>42293</v>
      </c>
      <c r="B49387">
        <v>2016</v>
      </c>
      <c r="C49387">
        <v>80</v>
      </c>
    </row>
    <row r="49388" spans="1:3" x14ac:dyDescent="0.2">
      <c r="A49388" t="s">
        <v>42294</v>
      </c>
      <c r="B49388">
        <v>1982</v>
      </c>
      <c r="C49388">
        <v>90</v>
      </c>
    </row>
    <row r="49389" spans="1:3" x14ac:dyDescent="0.2">
      <c r="A49389" t="s">
        <v>42295</v>
      </c>
      <c r="B49389">
        <v>1960</v>
      </c>
      <c r="C49389">
        <v>90</v>
      </c>
    </row>
    <row r="49390" spans="1:3" x14ac:dyDescent="0.2">
      <c r="A49390" t="s">
        <v>42296</v>
      </c>
      <c r="B49390">
        <v>1995</v>
      </c>
      <c r="C49390">
        <v>90</v>
      </c>
    </row>
    <row r="49391" spans="1:3" x14ac:dyDescent="0.2">
      <c r="A49391" t="s">
        <v>42297</v>
      </c>
      <c r="B49391">
        <v>1976</v>
      </c>
      <c r="C49391">
        <v>110</v>
      </c>
    </row>
    <row r="49392" spans="1:3" x14ac:dyDescent="0.2">
      <c r="A49392" t="s">
        <v>42298</v>
      </c>
      <c r="B49392">
        <v>1983</v>
      </c>
      <c r="C49392">
        <v>80</v>
      </c>
    </row>
    <row r="49393" spans="1:3" x14ac:dyDescent="0.2">
      <c r="A49393" t="s">
        <v>42299</v>
      </c>
      <c r="B49393">
        <v>1997</v>
      </c>
      <c r="C49393">
        <v>102</v>
      </c>
    </row>
    <row r="49394" spans="1:3" x14ac:dyDescent="0.2">
      <c r="A49394" t="s">
        <v>42300</v>
      </c>
      <c r="B49394">
        <v>2006</v>
      </c>
      <c r="C49394">
        <v>105</v>
      </c>
    </row>
    <row r="49395" spans="1:3" x14ac:dyDescent="0.2">
      <c r="A49395" t="s">
        <v>42301</v>
      </c>
      <c r="B49395">
        <v>2010</v>
      </c>
      <c r="C49395">
        <v>75</v>
      </c>
    </row>
    <row r="49396" spans="1:3" x14ac:dyDescent="0.2">
      <c r="A49396" t="s">
        <v>42302</v>
      </c>
      <c r="B49396">
        <v>1934</v>
      </c>
      <c r="C49396">
        <v>115</v>
      </c>
    </row>
    <row r="49397" spans="1:3" x14ac:dyDescent="0.2">
      <c r="A49397" t="s">
        <v>42303</v>
      </c>
      <c r="B49397">
        <v>1965</v>
      </c>
      <c r="C49397">
        <v>105</v>
      </c>
    </row>
    <row r="49398" spans="1:3" x14ac:dyDescent="0.2">
      <c r="A49398" t="s">
        <v>42304</v>
      </c>
      <c r="B49398">
        <v>1992</v>
      </c>
      <c r="C49398">
        <v>98</v>
      </c>
    </row>
    <row r="49399" spans="1:3" x14ac:dyDescent="0.2">
      <c r="A49399" t="s">
        <v>42305</v>
      </c>
      <c r="B49399">
        <v>2006</v>
      </c>
      <c r="C49399">
        <v>110</v>
      </c>
    </row>
    <row r="49400" spans="1:3" x14ac:dyDescent="0.2">
      <c r="A49400" t="s">
        <v>42306</v>
      </c>
      <c r="B49400">
        <v>2014</v>
      </c>
      <c r="C49400">
        <v>109</v>
      </c>
    </row>
    <row r="49401" spans="1:3" x14ac:dyDescent="0.2">
      <c r="A49401" t="s">
        <v>42307</v>
      </c>
      <c r="B49401">
        <v>2013</v>
      </c>
      <c r="C49401">
        <v>81</v>
      </c>
    </row>
    <row r="49402" spans="1:3" x14ac:dyDescent="0.2">
      <c r="A49402" t="s">
        <v>42308</v>
      </c>
      <c r="B49402">
        <v>1978</v>
      </c>
      <c r="C49402">
        <v>90</v>
      </c>
    </row>
    <row r="49403" spans="1:3" x14ac:dyDescent="0.2">
      <c r="A49403" t="s">
        <v>42309</v>
      </c>
      <c r="B49403">
        <v>1972</v>
      </c>
      <c r="C49403">
        <v>90</v>
      </c>
    </row>
    <row r="49404" spans="1:3" x14ac:dyDescent="0.2">
      <c r="A49404" t="s">
        <v>42310</v>
      </c>
      <c r="B49404">
        <v>1965</v>
      </c>
      <c r="C49404">
        <v>91</v>
      </c>
    </row>
    <row r="49405" spans="1:3" x14ac:dyDescent="0.2">
      <c r="A49405" t="s">
        <v>42311</v>
      </c>
      <c r="B49405">
        <v>1986</v>
      </c>
      <c r="C49405">
        <v>95</v>
      </c>
    </row>
    <row r="49406" spans="1:3" x14ac:dyDescent="0.2">
      <c r="A49406" t="s">
        <v>42312</v>
      </c>
      <c r="B49406">
        <v>1979</v>
      </c>
      <c r="C49406">
        <v>100</v>
      </c>
    </row>
    <row r="49407" spans="1:3" x14ac:dyDescent="0.2">
      <c r="A49407" t="s">
        <v>42313</v>
      </c>
      <c r="B49407">
        <v>1986</v>
      </c>
      <c r="C49407">
        <v>115</v>
      </c>
    </row>
    <row r="49408" spans="1:3" x14ac:dyDescent="0.2">
      <c r="A49408" t="s">
        <v>42314</v>
      </c>
      <c r="B49408">
        <v>2006</v>
      </c>
      <c r="C49408">
        <v>108</v>
      </c>
    </row>
    <row r="49409" spans="1:3" x14ac:dyDescent="0.2">
      <c r="A49409" t="s">
        <v>42315</v>
      </c>
      <c r="B49409">
        <v>2012</v>
      </c>
      <c r="C49409">
        <v>71</v>
      </c>
    </row>
    <row r="49410" spans="1:3" x14ac:dyDescent="0.2">
      <c r="A49410" t="s">
        <v>42316</v>
      </c>
      <c r="B49410">
        <v>1967</v>
      </c>
      <c r="C49410">
        <v>120</v>
      </c>
    </row>
    <row r="49411" spans="1:3" x14ac:dyDescent="0.2">
      <c r="A49411" t="s">
        <v>42317</v>
      </c>
      <c r="B49411">
        <v>2006</v>
      </c>
      <c r="C49411">
        <v>127</v>
      </c>
    </row>
    <row r="49412" spans="1:3" x14ac:dyDescent="0.2">
      <c r="A49412" t="s">
        <v>42318</v>
      </c>
      <c r="B49412">
        <v>2004</v>
      </c>
      <c r="C49412">
        <v>100</v>
      </c>
    </row>
    <row r="49413" spans="1:3" x14ac:dyDescent="0.2">
      <c r="A49413" t="s">
        <v>42318</v>
      </c>
      <c r="B49413">
        <v>2004</v>
      </c>
      <c r="C49413">
        <v>106</v>
      </c>
    </row>
    <row r="49414" spans="1:3" x14ac:dyDescent="0.2">
      <c r="A49414" t="s">
        <v>42319</v>
      </c>
      <c r="B49414">
        <v>2013</v>
      </c>
      <c r="C49414">
        <v>108</v>
      </c>
    </row>
    <row r="49415" spans="1:3" x14ac:dyDescent="0.2">
      <c r="A49415" t="s">
        <v>42320</v>
      </c>
      <c r="B49415">
        <v>1971</v>
      </c>
      <c r="C49415">
        <v>75</v>
      </c>
    </row>
    <row r="49416" spans="1:3" x14ac:dyDescent="0.2">
      <c r="A49416" t="s">
        <v>42321</v>
      </c>
      <c r="B49416">
        <v>1986</v>
      </c>
      <c r="C49416">
        <v>107</v>
      </c>
    </row>
    <row r="49417" spans="1:3" x14ac:dyDescent="0.2">
      <c r="A49417" t="s">
        <v>42322</v>
      </c>
      <c r="B49417">
        <v>1989</v>
      </c>
      <c r="C49417">
        <v>91</v>
      </c>
    </row>
    <row r="49418" spans="1:3" x14ac:dyDescent="0.2">
      <c r="A49418" t="s">
        <v>42323</v>
      </c>
      <c r="B49418">
        <v>2009</v>
      </c>
      <c r="C49418">
        <v>90</v>
      </c>
    </row>
    <row r="49419" spans="1:3" x14ac:dyDescent="0.2">
      <c r="A49419" t="s">
        <v>42324</v>
      </c>
      <c r="B49419">
        <v>1931</v>
      </c>
      <c r="C49419">
        <v>95</v>
      </c>
    </row>
    <row r="49420" spans="1:3" x14ac:dyDescent="0.2">
      <c r="A49420" t="s">
        <v>42325</v>
      </c>
      <c r="B49420">
        <v>2002</v>
      </c>
      <c r="C49420">
        <v>83</v>
      </c>
    </row>
    <row r="49421" spans="1:3" x14ac:dyDescent="0.2">
      <c r="A49421" t="s">
        <v>42326</v>
      </c>
      <c r="B49421">
        <v>1953</v>
      </c>
      <c r="C49421">
        <v>89</v>
      </c>
    </row>
    <row r="49422" spans="1:3" x14ac:dyDescent="0.2">
      <c r="A49422" t="s">
        <v>42327</v>
      </c>
      <c r="B49422">
        <v>1988</v>
      </c>
      <c r="C49422">
        <v>89</v>
      </c>
    </row>
    <row r="49423" spans="1:3" x14ac:dyDescent="0.2">
      <c r="A49423" t="s">
        <v>42328</v>
      </c>
      <c r="B49423">
        <v>1969</v>
      </c>
      <c r="C49423">
        <v>85</v>
      </c>
    </row>
    <row r="49424" spans="1:3" x14ac:dyDescent="0.2">
      <c r="A49424" t="s">
        <v>42329</v>
      </c>
      <c r="B49424">
        <v>1981</v>
      </c>
      <c r="C49424">
        <v>87</v>
      </c>
    </row>
    <row r="49425" spans="1:3" x14ac:dyDescent="0.2">
      <c r="A49425" t="s">
        <v>42330</v>
      </c>
      <c r="B49425">
        <v>1988</v>
      </c>
      <c r="C49425">
        <v>95</v>
      </c>
    </row>
    <row r="49426" spans="1:3" x14ac:dyDescent="0.2">
      <c r="A49426" t="s">
        <v>42330</v>
      </c>
      <c r="B49426">
        <v>1988</v>
      </c>
      <c r="C49426">
        <v>95</v>
      </c>
    </row>
    <row r="49427" spans="1:3" x14ac:dyDescent="0.2">
      <c r="A49427" t="s">
        <v>42331</v>
      </c>
      <c r="B49427">
        <v>2009</v>
      </c>
      <c r="C49427">
        <v>100</v>
      </c>
    </row>
    <row r="49428" spans="1:3" x14ac:dyDescent="0.2">
      <c r="A49428" t="s">
        <v>42332</v>
      </c>
      <c r="B49428">
        <v>1946</v>
      </c>
      <c r="C49428">
        <v>98</v>
      </c>
    </row>
    <row r="49429" spans="1:3" x14ac:dyDescent="0.2">
      <c r="A49429" t="s">
        <v>42333</v>
      </c>
      <c r="B49429">
        <v>2012</v>
      </c>
      <c r="C49429">
        <v>90</v>
      </c>
    </row>
    <row r="49430" spans="1:3" x14ac:dyDescent="0.2">
      <c r="A49430" t="s">
        <v>42333</v>
      </c>
      <c r="B49430">
        <v>2012</v>
      </c>
      <c r="C49430">
        <v>110</v>
      </c>
    </row>
    <row r="49431" spans="1:3" x14ac:dyDescent="0.2">
      <c r="A49431" t="s">
        <v>42334</v>
      </c>
      <c r="B49431">
        <v>2009</v>
      </c>
      <c r="C49431">
        <v>142</v>
      </c>
    </row>
    <row r="49432" spans="1:3" x14ac:dyDescent="0.2">
      <c r="A49432" t="s">
        <v>42335</v>
      </c>
      <c r="B49432">
        <v>1980</v>
      </c>
      <c r="C49432">
        <v>112</v>
      </c>
    </row>
    <row r="49433" spans="1:3" x14ac:dyDescent="0.2">
      <c r="A49433" t="s">
        <v>42336</v>
      </c>
      <c r="B49433">
        <v>2011</v>
      </c>
      <c r="C49433">
        <v>120</v>
      </c>
    </row>
    <row r="49434" spans="1:3" x14ac:dyDescent="0.2">
      <c r="A49434" t="s">
        <v>42337</v>
      </c>
      <c r="B49434">
        <v>2011</v>
      </c>
      <c r="C49434">
        <v>120</v>
      </c>
    </row>
    <row r="49435" spans="1:3" x14ac:dyDescent="0.2">
      <c r="A49435" t="s">
        <v>42338</v>
      </c>
      <c r="B49435">
        <v>2011</v>
      </c>
      <c r="C49435">
        <v>120</v>
      </c>
    </row>
    <row r="49436" spans="1:3" x14ac:dyDescent="0.2">
      <c r="A49436" t="s">
        <v>42339</v>
      </c>
      <c r="B49436">
        <v>1969</v>
      </c>
      <c r="C49436">
        <v>107</v>
      </c>
    </row>
    <row r="49437" spans="1:3" x14ac:dyDescent="0.2">
      <c r="A49437" t="s">
        <v>42340</v>
      </c>
      <c r="B49437">
        <v>1992</v>
      </c>
      <c r="C49437">
        <v>90</v>
      </c>
    </row>
    <row r="49438" spans="1:3" x14ac:dyDescent="0.2">
      <c r="A49438" t="s">
        <v>42341</v>
      </c>
      <c r="B49438">
        <v>1989</v>
      </c>
      <c r="C49438">
        <v>152</v>
      </c>
    </row>
    <row r="49439" spans="1:3" x14ac:dyDescent="0.2">
      <c r="A49439" t="s">
        <v>42342</v>
      </c>
      <c r="B49439">
        <v>1993</v>
      </c>
      <c r="C49439">
        <v>60</v>
      </c>
    </row>
    <row r="49440" spans="1:3" x14ac:dyDescent="0.2">
      <c r="A49440" t="s">
        <v>42343</v>
      </c>
      <c r="B49440">
        <v>1995</v>
      </c>
      <c r="C49440">
        <v>73</v>
      </c>
    </row>
    <row r="49441" spans="1:3" x14ac:dyDescent="0.2">
      <c r="A49441" t="s">
        <v>42344</v>
      </c>
      <c r="B49441">
        <v>1938</v>
      </c>
      <c r="C49441">
        <v>60</v>
      </c>
    </row>
    <row r="49442" spans="1:3" x14ac:dyDescent="0.2">
      <c r="A49442" t="s">
        <v>42345</v>
      </c>
      <c r="B49442">
        <v>2000</v>
      </c>
      <c r="C49442">
        <v>122</v>
      </c>
    </row>
    <row r="49443" spans="1:3" x14ac:dyDescent="0.2">
      <c r="A49443" t="s">
        <v>42346</v>
      </c>
      <c r="B49443">
        <v>2011</v>
      </c>
      <c r="C49443">
        <v>114</v>
      </c>
    </row>
    <row r="49444" spans="1:3" x14ac:dyDescent="0.2">
      <c r="A49444" t="s">
        <v>42346</v>
      </c>
      <c r="B49444">
        <v>2011</v>
      </c>
      <c r="C49444">
        <v>114</v>
      </c>
    </row>
    <row r="49445" spans="1:3" x14ac:dyDescent="0.2">
      <c r="A49445" t="s">
        <v>42347</v>
      </c>
      <c r="B49445">
        <v>2004</v>
      </c>
      <c r="C49445">
        <v>145</v>
      </c>
    </row>
    <row r="49446" spans="1:3" x14ac:dyDescent="0.2">
      <c r="A49446" t="s">
        <v>42348</v>
      </c>
      <c r="B49446">
        <v>1963</v>
      </c>
      <c r="C49446">
        <v>100</v>
      </c>
    </row>
    <row r="49447" spans="1:3" x14ac:dyDescent="0.2">
      <c r="A49447" t="s">
        <v>42349</v>
      </c>
      <c r="B49447">
        <v>1972</v>
      </c>
      <c r="C49447">
        <v>88</v>
      </c>
    </row>
    <row r="49448" spans="1:3" x14ac:dyDescent="0.2">
      <c r="A49448" t="s">
        <v>42350</v>
      </c>
      <c r="B49448">
        <v>2004</v>
      </c>
      <c r="C49448">
        <v>95</v>
      </c>
    </row>
    <row r="49449" spans="1:3" x14ac:dyDescent="0.2">
      <c r="A49449" t="s">
        <v>42351</v>
      </c>
      <c r="B49449">
        <v>2006</v>
      </c>
      <c r="C49449">
        <v>113</v>
      </c>
    </row>
    <row r="49450" spans="1:3" x14ac:dyDescent="0.2">
      <c r="A49450" t="s">
        <v>42352</v>
      </c>
      <c r="B49450">
        <v>2008</v>
      </c>
      <c r="C49450">
        <v>101</v>
      </c>
    </row>
    <row r="49451" spans="1:3" x14ac:dyDescent="0.2">
      <c r="A49451" t="s">
        <v>42353</v>
      </c>
      <c r="B49451">
        <v>1981</v>
      </c>
      <c r="C49451">
        <v>115</v>
      </c>
    </row>
    <row r="49452" spans="1:3" x14ac:dyDescent="0.2">
      <c r="A49452" t="s">
        <v>42354</v>
      </c>
      <c r="B49452">
        <v>1993</v>
      </c>
      <c r="C49452">
        <v>128</v>
      </c>
    </row>
    <row r="49453" spans="1:3" x14ac:dyDescent="0.2">
      <c r="A49453" t="s">
        <v>42355</v>
      </c>
      <c r="B49453">
        <v>1996</v>
      </c>
      <c r="C49453">
        <v>122</v>
      </c>
    </row>
    <row r="49454" spans="1:3" x14ac:dyDescent="0.2">
      <c r="A49454" t="s">
        <v>42356</v>
      </c>
      <c r="B49454">
        <v>1998</v>
      </c>
      <c r="C49454">
        <v>133</v>
      </c>
    </row>
    <row r="49455" spans="1:3" x14ac:dyDescent="0.2">
      <c r="A49455" t="s">
        <v>42357</v>
      </c>
      <c r="B49455">
        <v>2014</v>
      </c>
      <c r="C49455">
        <v>105</v>
      </c>
    </row>
    <row r="49456" spans="1:3" x14ac:dyDescent="0.2">
      <c r="A49456" t="s">
        <v>42358</v>
      </c>
      <c r="B49456">
        <v>1931</v>
      </c>
      <c r="C49456">
        <v>70</v>
      </c>
    </row>
    <row r="49457" spans="1:3" x14ac:dyDescent="0.2">
      <c r="A49457" t="s">
        <v>42359</v>
      </c>
      <c r="B49457">
        <v>1984</v>
      </c>
      <c r="C49457">
        <v>107</v>
      </c>
    </row>
    <row r="49458" spans="1:3" x14ac:dyDescent="0.2">
      <c r="A49458" t="s">
        <v>42360</v>
      </c>
      <c r="B49458">
        <v>2006</v>
      </c>
      <c r="C49458">
        <v>123</v>
      </c>
    </row>
    <row r="49459" spans="1:3" x14ac:dyDescent="0.2">
      <c r="A49459" t="s">
        <v>42361</v>
      </c>
      <c r="B49459">
        <v>1978</v>
      </c>
      <c r="C49459">
        <v>83</v>
      </c>
    </row>
    <row r="49460" spans="1:3" x14ac:dyDescent="0.2">
      <c r="A49460" t="s">
        <v>42362</v>
      </c>
      <c r="B49460">
        <v>2011</v>
      </c>
      <c r="C49460">
        <v>126</v>
      </c>
    </row>
    <row r="49461" spans="1:3" x14ac:dyDescent="0.2">
      <c r="A49461" t="s">
        <v>42363</v>
      </c>
      <c r="B49461">
        <v>1976</v>
      </c>
      <c r="C49461">
        <v>68</v>
      </c>
    </row>
    <row r="49462" spans="1:3" x14ac:dyDescent="0.2">
      <c r="A49462" t="s">
        <v>42364</v>
      </c>
      <c r="B49462">
        <v>1929</v>
      </c>
      <c r="C49462">
        <v>103</v>
      </c>
    </row>
    <row r="49463" spans="1:3" x14ac:dyDescent="0.2">
      <c r="A49463" t="s">
        <v>42365</v>
      </c>
      <c r="B49463">
        <v>1974</v>
      </c>
      <c r="C49463">
        <v>84</v>
      </c>
    </row>
    <row r="49464" spans="1:3" x14ac:dyDescent="0.2">
      <c r="A49464" t="s">
        <v>42366</v>
      </c>
      <c r="B49464">
        <v>1972</v>
      </c>
      <c r="C49464">
        <v>71</v>
      </c>
    </row>
    <row r="49465" spans="1:3" x14ac:dyDescent="0.2">
      <c r="A49465" t="s">
        <v>42367</v>
      </c>
      <c r="B49465">
        <v>2013</v>
      </c>
      <c r="C49465">
        <v>97</v>
      </c>
    </row>
    <row r="49466" spans="1:3" x14ac:dyDescent="0.2">
      <c r="A49466" t="s">
        <v>42368</v>
      </c>
      <c r="B49466">
        <v>1979</v>
      </c>
      <c r="C49466">
        <v>105</v>
      </c>
    </row>
    <row r="49467" spans="1:3" x14ac:dyDescent="0.2">
      <c r="A49467" t="s">
        <v>42369</v>
      </c>
      <c r="B49467">
        <v>2016</v>
      </c>
      <c r="C49467">
        <v>118</v>
      </c>
    </row>
    <row r="49468" spans="1:3" x14ac:dyDescent="0.2">
      <c r="A49468" t="s">
        <v>42370</v>
      </c>
      <c r="B49468">
        <v>1977</v>
      </c>
      <c r="C49468">
        <v>98</v>
      </c>
    </row>
    <row r="49469" spans="1:3" x14ac:dyDescent="0.2">
      <c r="A49469" t="s">
        <v>42371</v>
      </c>
      <c r="B49469">
        <v>2013</v>
      </c>
      <c r="C49469">
        <v>131</v>
      </c>
    </row>
    <row r="49470" spans="1:3" x14ac:dyDescent="0.2">
      <c r="A49470" t="s">
        <v>42372</v>
      </c>
      <c r="B49470">
        <v>1987</v>
      </c>
      <c r="C49470">
        <v>80</v>
      </c>
    </row>
    <row r="49471" spans="1:3" x14ac:dyDescent="0.2">
      <c r="A49471" t="s">
        <v>42373</v>
      </c>
      <c r="B49471">
        <v>2016</v>
      </c>
      <c r="C49471">
        <v>130</v>
      </c>
    </row>
    <row r="49472" spans="1:3" x14ac:dyDescent="0.2">
      <c r="A49472" t="s">
        <v>42374</v>
      </c>
      <c r="B49472">
        <v>2008</v>
      </c>
      <c r="C49472">
        <v>106</v>
      </c>
    </row>
    <row r="49473" spans="1:3" x14ac:dyDescent="0.2">
      <c r="A49473" t="s">
        <v>42375</v>
      </c>
      <c r="B49473">
        <v>1930</v>
      </c>
      <c r="C49473">
        <v>102</v>
      </c>
    </row>
    <row r="49474" spans="1:3" x14ac:dyDescent="0.2">
      <c r="A49474" t="s">
        <v>42376</v>
      </c>
      <c r="B49474">
        <v>2008</v>
      </c>
      <c r="C49474">
        <v>105</v>
      </c>
    </row>
    <row r="49475" spans="1:3" x14ac:dyDescent="0.2">
      <c r="A49475" t="s">
        <v>42377</v>
      </c>
      <c r="B49475">
        <v>2012</v>
      </c>
      <c r="C49475">
        <v>64</v>
      </c>
    </row>
    <row r="49476" spans="1:3" x14ac:dyDescent="0.2">
      <c r="A49476" t="s">
        <v>42378</v>
      </c>
      <c r="B49476">
        <v>1984</v>
      </c>
      <c r="C49476">
        <v>72</v>
      </c>
    </row>
    <row r="49477" spans="1:3" x14ac:dyDescent="0.2">
      <c r="A49477" t="s">
        <v>42379</v>
      </c>
      <c r="B49477">
        <v>1992</v>
      </c>
      <c r="C49477">
        <v>93</v>
      </c>
    </row>
    <row r="49478" spans="1:3" x14ac:dyDescent="0.2">
      <c r="A49478" t="s">
        <v>42380</v>
      </c>
      <c r="B49478">
        <v>1980</v>
      </c>
      <c r="C49478">
        <v>95</v>
      </c>
    </row>
    <row r="49479" spans="1:3" x14ac:dyDescent="0.2">
      <c r="A49479" t="s">
        <v>42381</v>
      </c>
      <c r="B49479">
        <v>1995</v>
      </c>
      <c r="C49479">
        <v>91</v>
      </c>
    </row>
    <row r="49480" spans="1:3" x14ac:dyDescent="0.2">
      <c r="A49480" t="s">
        <v>42382</v>
      </c>
      <c r="B49480">
        <v>2004</v>
      </c>
      <c r="C49480">
        <v>86</v>
      </c>
    </row>
    <row r="49481" spans="1:3" x14ac:dyDescent="0.2">
      <c r="A49481" t="s">
        <v>42383</v>
      </c>
      <c r="B49481">
        <v>1999</v>
      </c>
      <c r="C49481">
        <v>102</v>
      </c>
    </row>
    <row r="49482" spans="1:3" x14ac:dyDescent="0.2">
      <c r="A49482" t="s">
        <v>42384</v>
      </c>
      <c r="B49482">
        <v>1981</v>
      </c>
      <c r="C49482">
        <v>81</v>
      </c>
    </row>
    <row r="49483" spans="1:3" x14ac:dyDescent="0.2">
      <c r="A49483" t="s">
        <v>42385</v>
      </c>
      <c r="B49483">
        <v>1992</v>
      </c>
      <c r="C49483">
        <v>65</v>
      </c>
    </row>
    <row r="49484" spans="1:3" x14ac:dyDescent="0.2">
      <c r="A49484" t="s">
        <v>42386</v>
      </c>
      <c r="B49484">
        <v>1986</v>
      </c>
      <c r="C49484">
        <v>76</v>
      </c>
    </row>
    <row r="49485" spans="1:3" x14ac:dyDescent="0.2">
      <c r="A49485" t="s">
        <v>42387</v>
      </c>
      <c r="B49485">
        <v>2005</v>
      </c>
      <c r="C49485">
        <v>108</v>
      </c>
    </row>
    <row r="49486" spans="1:3" x14ac:dyDescent="0.2">
      <c r="A49486" t="s">
        <v>42388</v>
      </c>
      <c r="B49486">
        <v>1982</v>
      </c>
      <c r="C49486">
        <v>100</v>
      </c>
    </row>
    <row r="49487" spans="1:3" x14ac:dyDescent="0.2">
      <c r="A49487" t="s">
        <v>42389</v>
      </c>
      <c r="B49487">
        <v>2009</v>
      </c>
      <c r="C49487">
        <v>77</v>
      </c>
    </row>
    <row r="49488" spans="1:3" x14ac:dyDescent="0.2">
      <c r="A49488" t="s">
        <v>42390</v>
      </c>
      <c r="B49488">
        <v>2003</v>
      </c>
      <c r="C49488">
        <v>85</v>
      </c>
    </row>
    <row r="49489" spans="1:3" x14ac:dyDescent="0.2">
      <c r="A49489" t="s">
        <v>42391</v>
      </c>
      <c r="B49489">
        <v>2004</v>
      </c>
      <c r="C49489">
        <v>85</v>
      </c>
    </row>
    <row r="49490" spans="1:3" x14ac:dyDescent="0.2">
      <c r="A49490" t="s">
        <v>42392</v>
      </c>
      <c r="B49490">
        <v>1996</v>
      </c>
      <c r="C49490">
        <v>100</v>
      </c>
    </row>
    <row r="49491" spans="1:3" x14ac:dyDescent="0.2">
      <c r="A49491" t="s">
        <v>42392</v>
      </c>
      <c r="B49491">
        <v>1996</v>
      </c>
      <c r="C49491">
        <v>110</v>
      </c>
    </row>
    <row r="49492" spans="1:3" x14ac:dyDescent="0.2">
      <c r="A49492" t="s">
        <v>42393</v>
      </c>
      <c r="B49492">
        <v>2012</v>
      </c>
      <c r="C49492">
        <v>109</v>
      </c>
    </row>
    <row r="49493" spans="1:3" x14ac:dyDescent="0.2">
      <c r="A49493" t="s">
        <v>42394</v>
      </c>
      <c r="B49493">
        <v>1966</v>
      </c>
      <c r="C49493">
        <v>102</v>
      </c>
    </row>
    <row r="49494" spans="1:3" x14ac:dyDescent="0.2">
      <c r="A49494" t="s">
        <v>42394</v>
      </c>
      <c r="B49494">
        <v>1966</v>
      </c>
      <c r="C49494">
        <v>105</v>
      </c>
    </row>
    <row r="49495" spans="1:3" x14ac:dyDescent="0.2">
      <c r="A49495" t="s">
        <v>42394</v>
      </c>
      <c r="B49495">
        <v>1966</v>
      </c>
      <c r="C49495">
        <v>105</v>
      </c>
    </row>
    <row r="49496" spans="1:3" x14ac:dyDescent="0.2">
      <c r="A49496" t="s">
        <v>42395</v>
      </c>
      <c r="B49496">
        <v>1968</v>
      </c>
      <c r="C49496">
        <v>105</v>
      </c>
    </row>
    <row r="49497" spans="1:3" x14ac:dyDescent="0.2">
      <c r="A49497" t="s">
        <v>42395</v>
      </c>
      <c r="B49497">
        <v>1975</v>
      </c>
      <c r="C49497">
        <v>145</v>
      </c>
    </row>
    <row r="49498" spans="1:3" x14ac:dyDescent="0.2">
      <c r="A49498" t="s">
        <v>42396</v>
      </c>
      <c r="B49498">
        <v>2009</v>
      </c>
      <c r="C49498">
        <v>65</v>
      </c>
    </row>
    <row r="49499" spans="1:3" x14ac:dyDescent="0.2">
      <c r="A49499" t="s">
        <v>42397</v>
      </c>
      <c r="B49499">
        <v>1989</v>
      </c>
      <c r="C49499">
        <v>93</v>
      </c>
    </row>
    <row r="49500" spans="1:3" x14ac:dyDescent="0.2">
      <c r="A49500" t="s">
        <v>42398</v>
      </c>
      <c r="B49500">
        <v>1958</v>
      </c>
      <c r="C49500">
        <v>90</v>
      </c>
    </row>
    <row r="49501" spans="1:3" x14ac:dyDescent="0.2">
      <c r="A49501" t="s">
        <v>42398</v>
      </c>
      <c r="B49501">
        <v>1958</v>
      </c>
      <c r="C49501">
        <v>68</v>
      </c>
    </row>
    <row r="49502" spans="1:3" x14ac:dyDescent="0.2">
      <c r="A49502" t="s">
        <v>42399</v>
      </c>
      <c r="B49502">
        <v>2014</v>
      </c>
      <c r="C49502">
        <v>95</v>
      </c>
    </row>
    <row r="49503" spans="1:3" x14ac:dyDescent="0.2">
      <c r="A49503" t="s">
        <v>42400</v>
      </c>
      <c r="B49503">
        <v>1986</v>
      </c>
      <c r="C49503">
        <v>86</v>
      </c>
    </row>
    <row r="49504" spans="1:3" x14ac:dyDescent="0.2">
      <c r="A49504" t="s">
        <v>42401</v>
      </c>
      <c r="B49504">
        <v>2013</v>
      </c>
      <c r="C49504">
        <v>92</v>
      </c>
    </row>
    <row r="49505" spans="1:3" x14ac:dyDescent="0.2">
      <c r="A49505" t="s">
        <v>42402</v>
      </c>
      <c r="B49505">
        <v>1987</v>
      </c>
      <c r="C49505">
        <v>94</v>
      </c>
    </row>
    <row r="49506" spans="1:3" x14ac:dyDescent="0.2">
      <c r="A49506" t="s">
        <v>42403</v>
      </c>
      <c r="B49506">
        <v>1946</v>
      </c>
      <c r="C49506">
        <v>100</v>
      </c>
    </row>
    <row r="49507" spans="1:3" x14ac:dyDescent="0.2">
      <c r="A49507" t="s">
        <v>42404</v>
      </c>
      <c r="B49507">
        <v>1935</v>
      </c>
      <c r="C49507">
        <v>60</v>
      </c>
    </row>
    <row r="49508" spans="1:3" x14ac:dyDescent="0.2">
      <c r="A49508" t="s">
        <v>42405</v>
      </c>
      <c r="B49508">
        <v>1946</v>
      </c>
      <c r="C49508">
        <v>85</v>
      </c>
    </row>
    <row r="49509" spans="1:3" x14ac:dyDescent="0.2">
      <c r="A49509" t="s">
        <v>42406</v>
      </c>
      <c r="B49509">
        <v>1933</v>
      </c>
      <c r="C49509">
        <v>84</v>
      </c>
    </row>
    <row r="49510" spans="1:3" x14ac:dyDescent="0.2">
      <c r="A49510" t="s">
        <v>42406</v>
      </c>
      <c r="B49510">
        <v>1942</v>
      </c>
      <c r="C49510">
        <v>68</v>
      </c>
    </row>
    <row r="49511" spans="1:3" x14ac:dyDescent="0.2">
      <c r="A49511" t="s">
        <v>42407</v>
      </c>
      <c r="B49511">
        <v>1940</v>
      </c>
      <c r="C49511">
        <v>76</v>
      </c>
    </row>
    <row r="49512" spans="1:3" x14ac:dyDescent="0.2">
      <c r="A49512" t="s">
        <v>42408</v>
      </c>
      <c r="B49512">
        <v>1984</v>
      </c>
      <c r="C49512">
        <v>100</v>
      </c>
    </row>
    <row r="49513" spans="1:3" x14ac:dyDescent="0.2">
      <c r="A49513" t="s">
        <v>42409</v>
      </c>
      <c r="B49513">
        <v>1988</v>
      </c>
      <c r="C49513">
        <v>116</v>
      </c>
    </row>
    <row r="49514" spans="1:3" x14ac:dyDescent="0.2">
      <c r="A49514" t="s">
        <v>42410</v>
      </c>
      <c r="B49514">
        <v>1940</v>
      </c>
      <c r="C49514">
        <v>63</v>
      </c>
    </row>
    <row r="49515" spans="1:3" x14ac:dyDescent="0.2">
      <c r="A49515" t="s">
        <v>42411</v>
      </c>
      <c r="B49515">
        <v>2008</v>
      </c>
      <c r="C49515">
        <v>100</v>
      </c>
    </row>
    <row r="49516" spans="1:3" x14ac:dyDescent="0.2">
      <c r="A49516" t="s">
        <v>42412</v>
      </c>
      <c r="B49516">
        <v>2001</v>
      </c>
      <c r="C49516">
        <v>90</v>
      </c>
    </row>
    <row r="49517" spans="1:3" x14ac:dyDescent="0.2">
      <c r="A49517" t="s">
        <v>42413</v>
      </c>
      <c r="B49517">
        <v>1967</v>
      </c>
      <c r="C49517">
        <v>83</v>
      </c>
    </row>
    <row r="49518" spans="1:3" x14ac:dyDescent="0.2">
      <c r="A49518" t="s">
        <v>42414</v>
      </c>
      <c r="B49518">
        <v>2012</v>
      </c>
      <c r="C49518">
        <v>84</v>
      </c>
    </row>
    <row r="49519" spans="1:3" x14ac:dyDescent="0.2">
      <c r="A49519" t="s">
        <v>42415</v>
      </c>
      <c r="B49519">
        <v>1981</v>
      </c>
      <c r="C49519">
        <v>110</v>
      </c>
    </row>
    <row r="49520" spans="1:3" x14ac:dyDescent="0.2">
      <c r="A49520" t="s">
        <v>42416</v>
      </c>
      <c r="B49520">
        <v>2009</v>
      </c>
      <c r="C49520">
        <v>120</v>
      </c>
    </row>
    <row r="49521" spans="1:3" x14ac:dyDescent="0.2">
      <c r="A49521" t="s">
        <v>42417</v>
      </c>
      <c r="B49521">
        <v>2001</v>
      </c>
      <c r="C49521">
        <v>89</v>
      </c>
    </row>
    <row r="49522" spans="1:3" x14ac:dyDescent="0.2">
      <c r="A49522" t="s">
        <v>42418</v>
      </c>
      <c r="B49522">
        <v>2014</v>
      </c>
      <c r="C49522">
        <v>73</v>
      </c>
    </row>
    <row r="49523" spans="1:3" x14ac:dyDescent="0.2">
      <c r="A49523" t="s">
        <v>42419</v>
      </c>
      <c r="B49523">
        <v>1998</v>
      </c>
      <c r="C49523">
        <v>93</v>
      </c>
    </row>
    <row r="49524" spans="1:3" x14ac:dyDescent="0.2">
      <c r="A49524" t="s">
        <v>42420</v>
      </c>
      <c r="B49524">
        <v>1966</v>
      </c>
      <c r="C49524">
        <v>88</v>
      </c>
    </row>
    <row r="49525" spans="1:3" x14ac:dyDescent="0.2">
      <c r="A49525" t="s">
        <v>42421</v>
      </c>
      <c r="B49525">
        <v>1998</v>
      </c>
      <c r="C49525">
        <v>90</v>
      </c>
    </row>
    <row r="49526" spans="1:3" x14ac:dyDescent="0.2">
      <c r="A49526" t="s">
        <v>42422</v>
      </c>
      <c r="B49526">
        <v>1937</v>
      </c>
      <c r="C49526">
        <v>57</v>
      </c>
    </row>
    <row r="49527" spans="1:3" x14ac:dyDescent="0.2">
      <c r="A49527" t="s">
        <v>42423</v>
      </c>
      <c r="B49527">
        <v>1927</v>
      </c>
      <c r="C49527">
        <v>60</v>
      </c>
    </row>
    <row r="49528" spans="1:3" x14ac:dyDescent="0.2">
      <c r="A49528" t="s">
        <v>42424</v>
      </c>
      <c r="B49528">
        <v>2015</v>
      </c>
      <c r="C49528">
        <v>120</v>
      </c>
    </row>
    <row r="49529" spans="1:3" x14ac:dyDescent="0.2">
      <c r="A49529" t="s">
        <v>42425</v>
      </c>
      <c r="B49529">
        <v>1925</v>
      </c>
      <c r="C49529">
        <v>55</v>
      </c>
    </row>
    <row r="49530" spans="1:3" x14ac:dyDescent="0.2">
      <c r="A49530" t="s">
        <v>42426</v>
      </c>
      <c r="B49530">
        <v>1933</v>
      </c>
      <c r="C49530">
        <v>60</v>
      </c>
    </row>
    <row r="49531" spans="1:3" x14ac:dyDescent="0.2">
      <c r="A49531" t="s">
        <v>42427</v>
      </c>
      <c r="B49531">
        <v>1931</v>
      </c>
      <c r="C49531">
        <v>58</v>
      </c>
    </row>
    <row r="49532" spans="1:3" x14ac:dyDescent="0.2">
      <c r="A49532" t="s">
        <v>42428</v>
      </c>
      <c r="B49532">
        <v>1946</v>
      </c>
      <c r="C49532">
        <v>54</v>
      </c>
    </row>
    <row r="49533" spans="1:3" x14ac:dyDescent="0.2">
      <c r="A49533" t="s">
        <v>42429</v>
      </c>
      <c r="B49533">
        <v>2013</v>
      </c>
      <c r="C49533">
        <v>87</v>
      </c>
    </row>
    <row r="49534" spans="1:3" x14ac:dyDescent="0.2">
      <c r="A49534" t="s">
        <v>42430</v>
      </c>
      <c r="B49534">
        <v>2015</v>
      </c>
      <c r="C49534">
        <v>104</v>
      </c>
    </row>
    <row r="49535" spans="1:3" x14ac:dyDescent="0.2">
      <c r="A49535" t="s">
        <v>42431</v>
      </c>
      <c r="B49535">
        <v>2012</v>
      </c>
      <c r="C49535">
        <v>90</v>
      </c>
    </row>
    <row r="49536" spans="1:3" x14ac:dyDescent="0.2">
      <c r="A49536" t="s">
        <v>42432</v>
      </c>
      <c r="B49536">
        <v>2013</v>
      </c>
      <c r="C49536">
        <v>103</v>
      </c>
    </row>
    <row r="49537" spans="1:3" x14ac:dyDescent="0.2">
      <c r="A49537" t="s">
        <v>42433</v>
      </c>
      <c r="B49537">
        <v>1986</v>
      </c>
      <c r="C49537">
        <v>89</v>
      </c>
    </row>
    <row r="49538" spans="1:3" x14ac:dyDescent="0.2">
      <c r="A49538" t="s">
        <v>42434</v>
      </c>
      <c r="B49538">
        <v>1976</v>
      </c>
      <c r="C49538">
        <v>148</v>
      </c>
    </row>
    <row r="49539" spans="1:3" x14ac:dyDescent="0.2">
      <c r="A49539" t="s">
        <v>42435</v>
      </c>
      <c r="B49539">
        <v>1943</v>
      </c>
      <c r="C49539">
        <v>60</v>
      </c>
    </row>
    <row r="49540" spans="1:3" x14ac:dyDescent="0.2">
      <c r="A49540" t="s">
        <v>42436</v>
      </c>
      <c r="B49540">
        <v>1985</v>
      </c>
      <c r="C49540">
        <v>102</v>
      </c>
    </row>
    <row r="49541" spans="1:3" x14ac:dyDescent="0.2">
      <c r="A49541" t="s">
        <v>42437</v>
      </c>
      <c r="B49541">
        <v>2011</v>
      </c>
      <c r="C49541">
        <v>102</v>
      </c>
    </row>
    <row r="49542" spans="1:3" x14ac:dyDescent="0.2">
      <c r="A49542" t="s">
        <v>42438</v>
      </c>
      <c r="B49542">
        <v>1980</v>
      </c>
      <c r="C49542">
        <v>92</v>
      </c>
    </row>
    <row r="49543" spans="1:3" x14ac:dyDescent="0.2">
      <c r="A49543" t="s">
        <v>42439</v>
      </c>
      <c r="B49543">
        <v>2011</v>
      </c>
      <c r="C49543">
        <v>80</v>
      </c>
    </row>
    <row r="49544" spans="1:3" x14ac:dyDescent="0.2">
      <c r="A49544" t="s">
        <v>42440</v>
      </c>
      <c r="B49544">
        <v>1994</v>
      </c>
      <c r="C49544">
        <v>107</v>
      </c>
    </row>
    <row r="49545" spans="1:3" x14ac:dyDescent="0.2">
      <c r="A49545" t="s">
        <v>42441</v>
      </c>
      <c r="B49545">
        <v>1997</v>
      </c>
      <c r="C49545">
        <v>107</v>
      </c>
    </row>
    <row r="49546" spans="1:3" x14ac:dyDescent="0.2">
      <c r="A49546" t="s">
        <v>42442</v>
      </c>
      <c r="B49546">
        <v>2003</v>
      </c>
      <c r="C49546">
        <v>104</v>
      </c>
    </row>
    <row r="49547" spans="1:3" x14ac:dyDescent="0.2">
      <c r="A49547" t="s">
        <v>42443</v>
      </c>
      <c r="B49547">
        <v>2014</v>
      </c>
      <c r="C49547">
        <v>100</v>
      </c>
    </row>
    <row r="49548" spans="1:3" x14ac:dyDescent="0.2">
      <c r="A49548" t="s">
        <v>42444</v>
      </c>
      <c r="B49548">
        <v>1987</v>
      </c>
      <c r="C49548">
        <v>98</v>
      </c>
    </row>
    <row r="49549" spans="1:3" x14ac:dyDescent="0.2">
      <c r="A49549" t="s">
        <v>42445</v>
      </c>
      <c r="B49549">
        <v>1991</v>
      </c>
      <c r="C49549">
        <v>109</v>
      </c>
    </row>
    <row r="49550" spans="1:3" x14ac:dyDescent="0.2">
      <c r="A49550" t="s">
        <v>42446</v>
      </c>
      <c r="B49550">
        <v>2013</v>
      </c>
      <c r="C49550">
        <v>119</v>
      </c>
    </row>
    <row r="49551" spans="1:3" x14ac:dyDescent="0.2">
      <c r="A49551" t="s">
        <v>42447</v>
      </c>
      <c r="B49551">
        <v>2009</v>
      </c>
      <c r="C49551">
        <v>131</v>
      </c>
    </row>
    <row r="49552" spans="1:3" x14ac:dyDescent="0.2">
      <c r="A49552" t="s">
        <v>42448</v>
      </c>
      <c r="B49552">
        <v>1998</v>
      </c>
      <c r="C49552">
        <v>130</v>
      </c>
    </row>
    <row r="49553" spans="1:3" x14ac:dyDescent="0.2">
      <c r="A49553" t="s">
        <v>42449</v>
      </c>
      <c r="B49553">
        <v>1978</v>
      </c>
      <c r="C49553">
        <v>119</v>
      </c>
    </row>
    <row r="49554" spans="1:3" x14ac:dyDescent="0.2">
      <c r="A49554" t="s">
        <v>42450</v>
      </c>
      <c r="B49554">
        <v>2011</v>
      </c>
      <c r="C49554">
        <v>153</v>
      </c>
    </row>
    <row r="49555" spans="1:3" x14ac:dyDescent="0.2">
      <c r="A49555" t="s">
        <v>42451</v>
      </c>
      <c r="B49555">
        <v>2015</v>
      </c>
      <c r="C49555">
        <v>92</v>
      </c>
    </row>
    <row r="49556" spans="1:3" x14ac:dyDescent="0.2">
      <c r="A49556" t="s">
        <v>42452</v>
      </c>
      <c r="B49556">
        <v>1975</v>
      </c>
      <c r="C49556">
        <v>90</v>
      </c>
    </row>
    <row r="49557" spans="1:3" x14ac:dyDescent="0.2">
      <c r="A49557" t="s">
        <v>42453</v>
      </c>
      <c r="B49557">
        <v>1966</v>
      </c>
      <c r="C49557">
        <v>109</v>
      </c>
    </row>
    <row r="49558" spans="1:3" x14ac:dyDescent="0.2">
      <c r="A49558" t="s">
        <v>42453</v>
      </c>
      <c r="B49558">
        <v>2012</v>
      </c>
      <c r="C49558">
        <v>89</v>
      </c>
    </row>
    <row r="49559" spans="1:3" x14ac:dyDescent="0.2">
      <c r="A49559" t="s">
        <v>42453</v>
      </c>
      <c r="B49559">
        <v>2012</v>
      </c>
      <c r="C49559">
        <v>100</v>
      </c>
    </row>
    <row r="49560" spans="1:3" x14ac:dyDescent="0.2">
      <c r="A49560" t="s">
        <v>42454</v>
      </c>
      <c r="B49560">
        <v>1971</v>
      </c>
      <c r="C49560">
        <v>154</v>
      </c>
    </row>
    <row r="49561" spans="1:3" x14ac:dyDescent="0.2">
      <c r="A49561" t="s">
        <v>42454</v>
      </c>
      <c r="B49561">
        <v>1995</v>
      </c>
      <c r="C49561">
        <v>169</v>
      </c>
    </row>
    <row r="49562" spans="1:3" x14ac:dyDescent="0.2">
      <c r="A49562" t="s">
        <v>42455</v>
      </c>
      <c r="B49562">
        <v>1944</v>
      </c>
      <c r="C49562">
        <v>66</v>
      </c>
    </row>
    <row r="49563" spans="1:3" x14ac:dyDescent="0.2">
      <c r="A49563" t="s">
        <v>42456</v>
      </c>
      <c r="B49563">
        <v>1934</v>
      </c>
      <c r="C49563">
        <v>82</v>
      </c>
    </row>
    <row r="49564" spans="1:3" x14ac:dyDescent="0.2">
      <c r="A49564" t="s">
        <v>42456</v>
      </c>
      <c r="B49564">
        <v>2004</v>
      </c>
      <c r="C49564">
        <v>90</v>
      </c>
    </row>
    <row r="49565" spans="1:3" x14ac:dyDescent="0.2">
      <c r="A49565" t="s">
        <v>42457</v>
      </c>
      <c r="B49565">
        <v>1941</v>
      </c>
      <c r="C49565">
        <v>67</v>
      </c>
    </row>
    <row r="49566" spans="1:3" x14ac:dyDescent="0.2">
      <c r="A49566" t="s">
        <v>42458</v>
      </c>
      <c r="B49566">
        <v>2002</v>
      </c>
      <c r="C49566">
        <v>65</v>
      </c>
    </row>
    <row r="49567" spans="1:3" x14ac:dyDescent="0.2">
      <c r="A49567" t="s">
        <v>42459</v>
      </c>
      <c r="B49567">
        <v>1950</v>
      </c>
      <c r="C49567">
        <v>80</v>
      </c>
    </row>
    <row r="49568" spans="1:3" x14ac:dyDescent="0.2">
      <c r="A49568" t="s">
        <v>42460</v>
      </c>
      <c r="B49568">
        <v>1934</v>
      </c>
      <c r="C49568">
        <v>66</v>
      </c>
    </row>
    <row r="49569" spans="1:3" x14ac:dyDescent="0.2">
      <c r="A49569" t="s">
        <v>42461</v>
      </c>
      <c r="B49569">
        <v>1932</v>
      </c>
      <c r="C49569">
        <v>60</v>
      </c>
    </row>
    <row r="49570" spans="1:3" x14ac:dyDescent="0.2">
      <c r="A49570" t="s">
        <v>42462</v>
      </c>
      <c r="B49570">
        <v>1933</v>
      </c>
      <c r="C49570">
        <v>72</v>
      </c>
    </row>
    <row r="49571" spans="1:3" x14ac:dyDescent="0.2">
      <c r="A49571" t="s">
        <v>42462</v>
      </c>
      <c r="B49571">
        <v>1938</v>
      </c>
      <c r="C49571">
        <v>65</v>
      </c>
    </row>
    <row r="49572" spans="1:3" x14ac:dyDescent="0.2">
      <c r="A49572" t="s">
        <v>42463</v>
      </c>
      <c r="B49572">
        <v>1924</v>
      </c>
      <c r="C49572">
        <v>70</v>
      </c>
    </row>
    <row r="49573" spans="1:3" x14ac:dyDescent="0.2">
      <c r="A49573" t="s">
        <v>42464</v>
      </c>
      <c r="B49573">
        <v>1940</v>
      </c>
      <c r="C49573">
        <v>55</v>
      </c>
    </row>
    <row r="49574" spans="1:3" x14ac:dyDescent="0.2">
      <c r="A49574" t="s">
        <v>42465</v>
      </c>
      <c r="B49574">
        <v>1936</v>
      </c>
      <c r="C49574">
        <v>70</v>
      </c>
    </row>
    <row r="49575" spans="1:3" x14ac:dyDescent="0.2">
      <c r="A49575" t="s">
        <v>42466</v>
      </c>
      <c r="B49575">
        <v>1990</v>
      </c>
      <c r="C49575">
        <v>88</v>
      </c>
    </row>
    <row r="49576" spans="1:3" x14ac:dyDescent="0.2">
      <c r="A49576" t="s">
        <v>42467</v>
      </c>
      <c r="B49576">
        <v>2006</v>
      </c>
      <c r="C49576">
        <v>130</v>
      </c>
    </row>
    <row r="49577" spans="1:3" x14ac:dyDescent="0.2">
      <c r="A49577" t="s">
        <v>42468</v>
      </c>
      <c r="B49577">
        <v>2007</v>
      </c>
      <c r="C49577">
        <v>146</v>
      </c>
    </row>
    <row r="49578" spans="1:3" x14ac:dyDescent="0.2">
      <c r="A49578" t="s">
        <v>42468</v>
      </c>
      <c r="B49578">
        <v>2011</v>
      </c>
      <c r="C49578">
        <v>135</v>
      </c>
    </row>
    <row r="49579" spans="1:3" x14ac:dyDescent="0.2">
      <c r="A49579" t="s">
        <v>42467</v>
      </c>
      <c r="B49579">
        <v>2013</v>
      </c>
      <c r="C49579">
        <v>80</v>
      </c>
    </row>
    <row r="49580" spans="1:3" x14ac:dyDescent="0.2">
      <c r="A49580" t="s">
        <v>42468</v>
      </c>
      <c r="B49580">
        <v>2015</v>
      </c>
      <c r="C49580">
        <v>140</v>
      </c>
    </row>
    <row r="49581" spans="1:3" x14ac:dyDescent="0.2">
      <c r="A49581" t="s">
        <v>42468</v>
      </c>
      <c r="B49581">
        <v>2016</v>
      </c>
      <c r="C49581">
        <v>125</v>
      </c>
    </row>
    <row r="49582" spans="1:3" x14ac:dyDescent="0.2">
      <c r="A49582" t="s">
        <v>42469</v>
      </c>
      <c r="B49582">
        <v>2005</v>
      </c>
      <c r="C49582">
        <v>87</v>
      </c>
    </row>
    <row r="49583" spans="1:3" x14ac:dyDescent="0.2">
      <c r="A49583" t="s">
        <v>42470</v>
      </c>
      <c r="B49583">
        <v>2004</v>
      </c>
      <c r="C49583">
        <v>83</v>
      </c>
    </row>
    <row r="49584" spans="1:3" x14ac:dyDescent="0.2">
      <c r="A49584" t="s">
        <v>42471</v>
      </c>
      <c r="B49584">
        <v>2008</v>
      </c>
      <c r="C49584">
        <v>112</v>
      </c>
    </row>
    <row r="49585" spans="1:3" x14ac:dyDescent="0.2">
      <c r="A49585" t="s">
        <v>42472</v>
      </c>
      <c r="B49585">
        <v>2013</v>
      </c>
      <c r="C49585">
        <v>70</v>
      </c>
    </row>
    <row r="49586" spans="1:3" x14ac:dyDescent="0.2">
      <c r="A49586" t="s">
        <v>42473</v>
      </c>
      <c r="B49586">
        <v>1999</v>
      </c>
      <c r="C49586">
        <v>106</v>
      </c>
    </row>
    <row r="49587" spans="1:3" x14ac:dyDescent="0.2">
      <c r="A49587" t="s">
        <v>42473</v>
      </c>
      <c r="B49587">
        <v>2016</v>
      </c>
      <c r="C49587">
        <v>101</v>
      </c>
    </row>
    <row r="49588" spans="1:3" x14ac:dyDescent="0.2">
      <c r="A49588" t="s">
        <v>42474</v>
      </c>
      <c r="B49588">
        <v>2016</v>
      </c>
      <c r="C49588">
        <v>98</v>
      </c>
    </row>
    <row r="49589" spans="1:3" x14ac:dyDescent="0.2">
      <c r="A49589" t="s">
        <v>42475</v>
      </c>
      <c r="B49589">
        <v>2005</v>
      </c>
      <c r="C49589">
        <v>85</v>
      </c>
    </row>
    <row r="49590" spans="1:3" x14ac:dyDescent="0.2">
      <c r="A49590" t="s">
        <v>42476</v>
      </c>
      <c r="B49590">
        <v>2005</v>
      </c>
      <c r="C49590">
        <v>90</v>
      </c>
    </row>
    <row r="49591" spans="1:3" x14ac:dyDescent="0.2">
      <c r="A49591" t="s">
        <v>42477</v>
      </c>
      <c r="B49591">
        <v>2007</v>
      </c>
      <c r="C49591">
        <v>84</v>
      </c>
    </row>
    <row r="49592" spans="1:3" x14ac:dyDescent="0.2">
      <c r="A49592" t="s">
        <v>42476</v>
      </c>
      <c r="B49592">
        <v>2009</v>
      </c>
      <c r="C49592">
        <v>89</v>
      </c>
    </row>
    <row r="49593" spans="1:3" x14ac:dyDescent="0.2">
      <c r="A49593" t="s">
        <v>42478</v>
      </c>
      <c r="B49593">
        <v>2009</v>
      </c>
      <c r="C49593">
        <v>86</v>
      </c>
    </row>
    <row r="49594" spans="1:3" x14ac:dyDescent="0.2">
      <c r="A49594" t="s">
        <v>42479</v>
      </c>
      <c r="B49594">
        <v>1977</v>
      </c>
      <c r="C49594">
        <v>88</v>
      </c>
    </row>
    <row r="49595" spans="1:3" x14ac:dyDescent="0.2">
      <c r="A49595" t="s">
        <v>42480</v>
      </c>
      <c r="B49595">
        <v>2009</v>
      </c>
      <c r="C49595">
        <v>73</v>
      </c>
    </row>
    <row r="49596" spans="1:3" x14ac:dyDescent="0.2">
      <c r="A49596" t="s">
        <v>42481</v>
      </c>
      <c r="B49596">
        <v>2015</v>
      </c>
      <c r="C49596">
        <v>97</v>
      </c>
    </row>
    <row r="49597" spans="1:3" x14ac:dyDescent="0.2">
      <c r="A49597" t="s">
        <v>42482</v>
      </c>
      <c r="B49597">
        <v>2015</v>
      </c>
      <c r="C49597">
        <v>93</v>
      </c>
    </row>
    <row r="49598" spans="1:3" x14ac:dyDescent="0.2">
      <c r="A49598" t="s">
        <v>42483</v>
      </c>
      <c r="B49598">
        <v>1965</v>
      </c>
      <c r="C49598">
        <v>55</v>
      </c>
    </row>
    <row r="49599" spans="1:3" x14ac:dyDescent="0.2">
      <c r="A49599" t="s">
        <v>42484</v>
      </c>
      <c r="B49599">
        <v>1979</v>
      </c>
      <c r="C49599">
        <v>113</v>
      </c>
    </row>
    <row r="49600" spans="1:3" x14ac:dyDescent="0.2">
      <c r="A49600" t="s">
        <v>42485</v>
      </c>
      <c r="B49600">
        <v>2015</v>
      </c>
      <c r="C49600">
        <v>87</v>
      </c>
    </row>
    <row r="49601" spans="1:3" x14ac:dyDescent="0.2">
      <c r="A49601" t="s">
        <v>42486</v>
      </c>
      <c r="B49601">
        <v>1978</v>
      </c>
      <c r="C49601">
        <v>85</v>
      </c>
    </row>
    <row r="49602" spans="1:3" x14ac:dyDescent="0.2">
      <c r="A49602" t="s">
        <v>42486</v>
      </c>
      <c r="B49602">
        <v>1978</v>
      </c>
      <c r="C49602">
        <v>92</v>
      </c>
    </row>
    <row r="49603" spans="1:3" x14ac:dyDescent="0.2">
      <c r="A49603" t="s">
        <v>42486</v>
      </c>
      <c r="B49603">
        <v>2010</v>
      </c>
      <c r="C49603">
        <v>98</v>
      </c>
    </row>
    <row r="49604" spans="1:3" x14ac:dyDescent="0.2">
      <c r="A49604" t="s">
        <v>42487</v>
      </c>
      <c r="B49604">
        <v>2007</v>
      </c>
      <c r="C49604">
        <v>100</v>
      </c>
    </row>
    <row r="49605" spans="1:3" x14ac:dyDescent="0.2">
      <c r="A49605" t="s">
        <v>42488</v>
      </c>
      <c r="B49605">
        <v>2014</v>
      </c>
      <c r="C49605">
        <v>81</v>
      </c>
    </row>
    <row r="49606" spans="1:3" x14ac:dyDescent="0.2">
      <c r="A49606" t="s">
        <v>42489</v>
      </c>
      <c r="B49606">
        <v>2009</v>
      </c>
      <c r="C49606">
        <v>90</v>
      </c>
    </row>
    <row r="49607" spans="1:3" x14ac:dyDescent="0.2">
      <c r="A49607" t="s">
        <v>42490</v>
      </c>
      <c r="B49607">
        <v>2014</v>
      </c>
      <c r="C49607">
        <v>93</v>
      </c>
    </row>
    <row r="49608" spans="1:3" x14ac:dyDescent="0.2">
      <c r="A49608" t="s">
        <v>42491</v>
      </c>
      <c r="B49608">
        <v>2014</v>
      </c>
      <c r="C49608">
        <v>161</v>
      </c>
    </row>
    <row r="49609" spans="1:3" x14ac:dyDescent="0.2">
      <c r="A49609" t="s">
        <v>42492</v>
      </c>
      <c r="B49609">
        <v>2007</v>
      </c>
      <c r="C49609">
        <v>93</v>
      </c>
    </row>
    <row r="49610" spans="1:3" x14ac:dyDescent="0.2">
      <c r="A49610" t="s">
        <v>42493</v>
      </c>
      <c r="B49610">
        <v>2001</v>
      </c>
      <c r="C49610">
        <v>92</v>
      </c>
    </row>
    <row r="49611" spans="1:3" x14ac:dyDescent="0.2">
      <c r="A49611" t="s">
        <v>42493</v>
      </c>
      <c r="B49611">
        <v>2009</v>
      </c>
      <c r="C49611">
        <v>95</v>
      </c>
    </row>
    <row r="49612" spans="1:3" x14ac:dyDescent="0.2">
      <c r="A49612" t="s">
        <v>42494</v>
      </c>
      <c r="B49612">
        <v>2013</v>
      </c>
      <c r="C49612">
        <v>80</v>
      </c>
    </row>
    <row r="49613" spans="1:3" x14ac:dyDescent="0.2">
      <c r="A49613" t="s">
        <v>42494</v>
      </c>
      <c r="B49613">
        <v>2013</v>
      </c>
      <c r="C49613">
        <v>77</v>
      </c>
    </row>
    <row r="49614" spans="1:3" x14ac:dyDescent="0.2">
      <c r="A49614" t="s">
        <v>42495</v>
      </c>
      <c r="B49614">
        <v>2014</v>
      </c>
      <c r="C49614">
        <v>75</v>
      </c>
    </row>
    <row r="49615" spans="1:3" x14ac:dyDescent="0.2">
      <c r="A49615" t="s">
        <v>42496</v>
      </c>
      <c r="B49615">
        <v>2005</v>
      </c>
      <c r="C49615">
        <v>101</v>
      </c>
    </row>
    <row r="49616" spans="1:3" x14ac:dyDescent="0.2">
      <c r="A49616" t="s">
        <v>42497</v>
      </c>
      <c r="B49616">
        <v>1996</v>
      </c>
      <c r="C49616">
        <v>99</v>
      </c>
    </row>
    <row r="49617" spans="1:3" x14ac:dyDescent="0.2">
      <c r="A49617" t="s">
        <v>42498</v>
      </c>
      <c r="B49617">
        <v>1999</v>
      </c>
      <c r="C49617">
        <v>108</v>
      </c>
    </row>
    <row r="49618" spans="1:3" x14ac:dyDescent="0.2">
      <c r="A49618" t="s">
        <v>42499</v>
      </c>
      <c r="B49618">
        <v>1970</v>
      </c>
      <c r="C49618">
        <v>83</v>
      </c>
    </row>
    <row r="49619" spans="1:3" x14ac:dyDescent="0.2">
      <c r="A49619" t="s">
        <v>42500</v>
      </c>
      <c r="B49619">
        <v>1969</v>
      </c>
      <c r="C49619">
        <v>82</v>
      </c>
    </row>
    <row r="49620" spans="1:3" x14ac:dyDescent="0.2">
      <c r="A49620" t="s">
        <v>42500</v>
      </c>
      <c r="B49620">
        <v>1969</v>
      </c>
      <c r="C49620">
        <v>80</v>
      </c>
    </row>
    <row r="49621" spans="1:3" x14ac:dyDescent="0.2">
      <c r="A49621" t="s">
        <v>42501</v>
      </c>
      <c r="B49621">
        <v>2006</v>
      </c>
      <c r="C49621">
        <v>84</v>
      </c>
    </row>
    <row r="49622" spans="1:3" x14ac:dyDescent="0.2">
      <c r="A49622" t="s">
        <v>42502</v>
      </c>
      <c r="B49622">
        <v>1967</v>
      </c>
      <c r="C49622">
        <v>100</v>
      </c>
    </row>
    <row r="49623" spans="1:3" x14ac:dyDescent="0.2">
      <c r="A49623" t="s">
        <v>42503</v>
      </c>
      <c r="B49623">
        <v>2004</v>
      </c>
      <c r="C49623">
        <v>97</v>
      </c>
    </row>
    <row r="49624" spans="1:3" x14ac:dyDescent="0.2">
      <c r="A49624" t="s">
        <v>42504</v>
      </c>
      <c r="B49624">
        <v>1971</v>
      </c>
      <c r="C49624">
        <v>91</v>
      </c>
    </row>
    <row r="49625" spans="1:3" x14ac:dyDescent="0.2">
      <c r="A49625" t="s">
        <v>42505</v>
      </c>
      <c r="B49625">
        <v>1990</v>
      </c>
      <c r="C49625">
        <v>80</v>
      </c>
    </row>
    <row r="49626" spans="1:3" x14ac:dyDescent="0.2">
      <c r="A49626" t="s">
        <v>42506</v>
      </c>
      <c r="B49626">
        <v>1960</v>
      </c>
      <c r="C49626">
        <v>108</v>
      </c>
    </row>
    <row r="49627" spans="1:3" x14ac:dyDescent="0.2">
      <c r="A49627" t="s">
        <v>42507</v>
      </c>
      <c r="B49627">
        <v>1994</v>
      </c>
      <c r="C49627">
        <v>110</v>
      </c>
    </row>
    <row r="49628" spans="1:3" x14ac:dyDescent="0.2">
      <c r="A49628" t="s">
        <v>42508</v>
      </c>
      <c r="B49628">
        <v>2013</v>
      </c>
      <c r="C49628">
        <v>122</v>
      </c>
    </row>
    <row r="49629" spans="1:3" x14ac:dyDescent="0.2">
      <c r="A49629" t="s">
        <v>42509</v>
      </c>
      <c r="B49629">
        <v>1983</v>
      </c>
      <c r="C49629">
        <v>67</v>
      </c>
    </row>
    <row r="49630" spans="1:3" x14ac:dyDescent="0.2">
      <c r="A49630" t="s">
        <v>42510</v>
      </c>
      <c r="B49630">
        <v>1981</v>
      </c>
      <c r="C49630">
        <v>92</v>
      </c>
    </row>
    <row r="49631" spans="1:3" x14ac:dyDescent="0.2">
      <c r="A49631" t="s">
        <v>42511</v>
      </c>
      <c r="B49631">
        <v>2003</v>
      </c>
      <c r="C49631">
        <v>80</v>
      </c>
    </row>
    <row r="49632" spans="1:3" x14ac:dyDescent="0.2">
      <c r="A49632" t="s">
        <v>42512</v>
      </c>
      <c r="B49632">
        <v>1959</v>
      </c>
      <c r="C49632">
        <v>84</v>
      </c>
    </row>
    <row r="49633" spans="1:3" x14ac:dyDescent="0.2">
      <c r="A49633" t="s">
        <v>42513</v>
      </c>
      <c r="B49633">
        <v>2009</v>
      </c>
      <c r="C49633">
        <v>107</v>
      </c>
    </row>
    <row r="49634" spans="1:3" x14ac:dyDescent="0.2">
      <c r="A49634" t="s">
        <v>42514</v>
      </c>
      <c r="B49634">
        <v>1985</v>
      </c>
      <c r="C49634">
        <v>85</v>
      </c>
    </row>
    <row r="49635" spans="1:3" x14ac:dyDescent="0.2">
      <c r="A49635" t="s">
        <v>42515</v>
      </c>
      <c r="B49635">
        <v>1991</v>
      </c>
      <c r="C49635">
        <v>128</v>
      </c>
    </row>
    <row r="49636" spans="1:3" x14ac:dyDescent="0.2">
      <c r="A49636" t="s">
        <v>42515</v>
      </c>
      <c r="B49636">
        <v>1991</v>
      </c>
      <c r="C49636">
        <v>128</v>
      </c>
    </row>
    <row r="49637" spans="1:3" x14ac:dyDescent="0.2">
      <c r="A49637" t="s">
        <v>42515</v>
      </c>
      <c r="B49637">
        <v>1991</v>
      </c>
      <c r="C49637">
        <v>135</v>
      </c>
    </row>
    <row r="49638" spans="1:3" x14ac:dyDescent="0.2">
      <c r="A49638" t="s">
        <v>42516</v>
      </c>
      <c r="B49638">
        <v>2002</v>
      </c>
      <c r="C49638">
        <v>115</v>
      </c>
    </row>
    <row r="49639" spans="1:3" x14ac:dyDescent="0.2">
      <c r="A49639" t="s">
        <v>42517</v>
      </c>
      <c r="B49639">
        <v>1987</v>
      </c>
      <c r="C49639">
        <v>112</v>
      </c>
    </row>
    <row r="49640" spans="1:3" x14ac:dyDescent="0.2">
      <c r="A49640" t="s">
        <v>42518</v>
      </c>
      <c r="B49640">
        <v>1964</v>
      </c>
      <c r="C49640">
        <v>140</v>
      </c>
    </row>
    <row r="49641" spans="1:3" x14ac:dyDescent="0.2">
      <c r="A49641" t="s">
        <v>42518</v>
      </c>
      <c r="B49641">
        <v>1964</v>
      </c>
      <c r="C49641">
        <v>148</v>
      </c>
    </row>
    <row r="49642" spans="1:3" x14ac:dyDescent="0.2">
      <c r="A49642" t="s">
        <v>42519</v>
      </c>
      <c r="B49642">
        <v>1990</v>
      </c>
      <c r="C49642">
        <v>90</v>
      </c>
    </row>
    <row r="49643" spans="1:3" x14ac:dyDescent="0.2">
      <c r="A49643" t="s">
        <v>42520</v>
      </c>
      <c r="B49643">
        <v>2005</v>
      </c>
      <c r="C49643">
        <v>91</v>
      </c>
    </row>
    <row r="49644" spans="1:3" x14ac:dyDescent="0.2">
      <c r="A49644" t="s">
        <v>42521</v>
      </c>
      <c r="B49644">
        <v>1966</v>
      </c>
      <c r="C49644">
        <v>86</v>
      </c>
    </row>
    <row r="49645" spans="1:3" x14ac:dyDescent="0.2">
      <c r="A49645" t="s">
        <v>42522</v>
      </c>
      <c r="B49645">
        <v>1980</v>
      </c>
      <c r="C49645">
        <v>80</v>
      </c>
    </row>
    <row r="49646" spans="1:3" x14ac:dyDescent="0.2">
      <c r="A49646" t="s">
        <v>42523</v>
      </c>
      <c r="B49646">
        <v>1964</v>
      </c>
      <c r="C49646">
        <v>104</v>
      </c>
    </row>
    <row r="49647" spans="1:3" x14ac:dyDescent="0.2">
      <c r="A49647" t="s">
        <v>42524</v>
      </c>
      <c r="B49647">
        <v>1989</v>
      </c>
      <c r="C49647">
        <v>97</v>
      </c>
    </row>
    <row r="49648" spans="1:3" x14ac:dyDescent="0.2">
      <c r="A49648" t="s">
        <v>42525</v>
      </c>
      <c r="B49648">
        <v>1963</v>
      </c>
      <c r="C49648">
        <v>105</v>
      </c>
    </row>
    <row r="49649" spans="1:3" x14ac:dyDescent="0.2">
      <c r="A49649" t="s">
        <v>42526</v>
      </c>
      <c r="B49649">
        <v>2006</v>
      </c>
      <c r="C49649">
        <v>128</v>
      </c>
    </row>
    <row r="49650" spans="1:3" x14ac:dyDescent="0.2">
      <c r="A49650" t="s">
        <v>42527</v>
      </c>
      <c r="B49650">
        <v>2005</v>
      </c>
      <c r="C49650">
        <v>115</v>
      </c>
    </row>
    <row r="49651" spans="1:3" x14ac:dyDescent="0.2">
      <c r="A49651" t="s">
        <v>42528</v>
      </c>
      <c r="B49651">
        <v>2002</v>
      </c>
      <c r="C49651">
        <v>113</v>
      </c>
    </row>
    <row r="49652" spans="1:3" x14ac:dyDescent="0.2">
      <c r="A49652" t="s">
        <v>42529</v>
      </c>
      <c r="B49652">
        <v>2012</v>
      </c>
      <c r="C49652">
        <v>104</v>
      </c>
    </row>
    <row r="49653" spans="1:3" x14ac:dyDescent="0.2">
      <c r="A49653" t="s">
        <v>42530</v>
      </c>
      <c r="B49653">
        <v>2008</v>
      </c>
      <c r="C49653">
        <v>120</v>
      </c>
    </row>
    <row r="49654" spans="1:3" x14ac:dyDescent="0.2">
      <c r="A49654" t="s">
        <v>42531</v>
      </c>
      <c r="B49654">
        <v>1953</v>
      </c>
      <c r="C49654">
        <v>104</v>
      </c>
    </row>
    <row r="49655" spans="1:3" x14ac:dyDescent="0.2">
      <c r="A49655" t="s">
        <v>42532</v>
      </c>
      <c r="B49655">
        <v>1992</v>
      </c>
      <c r="C49655">
        <v>60</v>
      </c>
    </row>
    <row r="49656" spans="1:3" x14ac:dyDescent="0.2">
      <c r="A49656" t="s">
        <v>42533</v>
      </c>
      <c r="B49656">
        <v>1987</v>
      </c>
      <c r="C49656">
        <v>91</v>
      </c>
    </row>
    <row r="49657" spans="1:3" x14ac:dyDescent="0.2">
      <c r="A49657" t="s">
        <v>42534</v>
      </c>
      <c r="B49657">
        <v>1969</v>
      </c>
      <c r="C49657">
        <v>99</v>
      </c>
    </row>
    <row r="49658" spans="1:3" x14ac:dyDescent="0.2">
      <c r="A49658" t="s">
        <v>42535</v>
      </c>
      <c r="B49658">
        <v>1962</v>
      </c>
      <c r="C49658">
        <v>98</v>
      </c>
    </row>
    <row r="49659" spans="1:3" x14ac:dyDescent="0.2">
      <c r="A49659" t="s">
        <v>42536</v>
      </c>
      <c r="B49659">
        <v>2011</v>
      </c>
      <c r="C49659">
        <v>108</v>
      </c>
    </row>
    <row r="49660" spans="1:3" x14ac:dyDescent="0.2">
      <c r="A49660" t="s">
        <v>42537</v>
      </c>
      <c r="B49660">
        <v>2012</v>
      </c>
      <c r="C49660">
        <v>117</v>
      </c>
    </row>
    <row r="49661" spans="1:3" x14ac:dyDescent="0.2">
      <c r="A49661" t="s">
        <v>42538</v>
      </c>
      <c r="B49661">
        <v>2011</v>
      </c>
      <c r="C49661">
        <v>90</v>
      </c>
    </row>
    <row r="49662" spans="1:3" x14ac:dyDescent="0.2">
      <c r="A49662" t="s">
        <v>42539</v>
      </c>
      <c r="B49662">
        <v>2005</v>
      </c>
      <c r="C49662">
        <v>102</v>
      </c>
    </row>
    <row r="49663" spans="1:3" x14ac:dyDescent="0.2">
      <c r="A49663" t="s">
        <v>42540</v>
      </c>
      <c r="B49663">
        <v>1959</v>
      </c>
      <c r="C49663">
        <v>85</v>
      </c>
    </row>
    <row r="49664" spans="1:3" x14ac:dyDescent="0.2">
      <c r="A49664" t="s">
        <v>42541</v>
      </c>
      <c r="B49664">
        <v>2015</v>
      </c>
      <c r="C49664">
        <v>112</v>
      </c>
    </row>
    <row r="49665" spans="1:3" x14ac:dyDescent="0.2">
      <c r="A49665" t="s">
        <v>42542</v>
      </c>
      <c r="B49665">
        <v>1989</v>
      </c>
      <c r="C49665">
        <v>99</v>
      </c>
    </row>
    <row r="49666" spans="1:3" x14ac:dyDescent="0.2">
      <c r="A49666" t="s">
        <v>42543</v>
      </c>
      <c r="B49666">
        <v>1976</v>
      </c>
      <c r="C49666">
        <v>105</v>
      </c>
    </row>
    <row r="49667" spans="1:3" x14ac:dyDescent="0.2">
      <c r="A49667" t="s">
        <v>42544</v>
      </c>
      <c r="B49667">
        <v>1991</v>
      </c>
      <c r="C49667">
        <v>75</v>
      </c>
    </row>
    <row r="49668" spans="1:3" x14ac:dyDescent="0.2">
      <c r="A49668" t="s">
        <v>42545</v>
      </c>
      <c r="B49668">
        <v>1998</v>
      </c>
      <c r="C49668">
        <v>120</v>
      </c>
    </row>
    <row r="49669" spans="1:3" x14ac:dyDescent="0.2">
      <c r="A49669" t="s">
        <v>42546</v>
      </c>
      <c r="B49669">
        <v>1988</v>
      </c>
      <c r="C49669">
        <v>75</v>
      </c>
    </row>
    <row r="49670" spans="1:3" x14ac:dyDescent="0.2">
      <c r="A49670" t="s">
        <v>42547</v>
      </c>
      <c r="B49670">
        <v>1999</v>
      </c>
      <c r="C49670">
        <v>105</v>
      </c>
    </row>
    <row r="49671" spans="1:3" x14ac:dyDescent="0.2">
      <c r="A49671" t="s">
        <v>42548</v>
      </c>
      <c r="B49671">
        <v>2011</v>
      </c>
      <c r="C49671">
        <v>94</v>
      </c>
    </row>
    <row r="49672" spans="1:3" x14ac:dyDescent="0.2">
      <c r="A49672" t="s">
        <v>42549</v>
      </c>
      <c r="B49672">
        <v>1988</v>
      </c>
      <c r="C49672">
        <v>78</v>
      </c>
    </row>
    <row r="49673" spans="1:3" x14ac:dyDescent="0.2">
      <c r="A49673" t="s">
        <v>42550</v>
      </c>
      <c r="B49673">
        <v>2009</v>
      </c>
      <c r="C49673">
        <v>95</v>
      </c>
    </row>
    <row r="49674" spans="1:3" x14ac:dyDescent="0.2">
      <c r="A49674" t="s">
        <v>42551</v>
      </c>
      <c r="B49674">
        <v>1973</v>
      </c>
      <c r="C49674">
        <v>140</v>
      </c>
    </row>
    <row r="49675" spans="1:3" x14ac:dyDescent="0.2">
      <c r="A49675" t="s">
        <v>42552</v>
      </c>
      <c r="B49675">
        <v>1980</v>
      </c>
      <c r="C49675">
        <v>120</v>
      </c>
    </row>
    <row r="49676" spans="1:3" x14ac:dyDescent="0.2">
      <c r="A49676" t="s">
        <v>42553</v>
      </c>
      <c r="B49676">
        <v>1993</v>
      </c>
      <c r="C49676">
        <v>155</v>
      </c>
    </row>
    <row r="49677" spans="1:3" x14ac:dyDescent="0.2">
      <c r="A49677" t="s">
        <v>42554</v>
      </c>
      <c r="B49677">
        <v>1982</v>
      </c>
      <c r="C49677">
        <v>191</v>
      </c>
    </row>
    <row r="49678" spans="1:3" x14ac:dyDescent="0.2">
      <c r="A49678" t="s">
        <v>42555</v>
      </c>
      <c r="B49678">
        <v>2012</v>
      </c>
      <c r="C49678">
        <v>90</v>
      </c>
    </row>
    <row r="49679" spans="1:3" x14ac:dyDescent="0.2">
      <c r="A49679" t="s">
        <v>42556</v>
      </c>
      <c r="B49679">
        <v>2007</v>
      </c>
      <c r="C49679">
        <v>105</v>
      </c>
    </row>
    <row r="49680" spans="1:3" x14ac:dyDescent="0.2">
      <c r="A49680" t="s">
        <v>42557</v>
      </c>
      <c r="B49680">
        <v>2007</v>
      </c>
      <c r="C49680">
        <v>136</v>
      </c>
    </row>
    <row r="49681" spans="1:3" x14ac:dyDescent="0.2">
      <c r="A49681" t="s">
        <v>42558</v>
      </c>
      <c r="B49681">
        <v>2016</v>
      </c>
      <c r="C49681">
        <v>97</v>
      </c>
    </row>
    <row r="49682" spans="1:3" x14ac:dyDescent="0.2">
      <c r="A49682" t="s">
        <v>42559</v>
      </c>
      <c r="B49682">
        <v>1986</v>
      </c>
      <c r="C49682">
        <v>137</v>
      </c>
    </row>
    <row r="49683" spans="1:3" x14ac:dyDescent="0.2">
      <c r="A49683" t="s">
        <v>42560</v>
      </c>
      <c r="B49683">
        <v>2010</v>
      </c>
      <c r="C49683">
        <v>85</v>
      </c>
    </row>
    <row r="49684" spans="1:3" x14ac:dyDescent="0.2">
      <c r="A49684" t="s">
        <v>42561</v>
      </c>
      <c r="B49684">
        <v>1961</v>
      </c>
      <c r="C49684">
        <v>97</v>
      </c>
    </row>
    <row r="49685" spans="1:3" x14ac:dyDescent="0.2">
      <c r="A49685" t="s">
        <v>42562</v>
      </c>
      <c r="B49685">
        <v>2007</v>
      </c>
      <c r="C49685">
        <v>107</v>
      </c>
    </row>
    <row r="49686" spans="1:3" x14ac:dyDescent="0.2">
      <c r="A49686" t="s">
        <v>42563</v>
      </c>
      <c r="B49686">
        <v>2013</v>
      </c>
      <c r="C49686">
        <v>132</v>
      </c>
    </row>
    <row r="49687" spans="1:3" x14ac:dyDescent="0.2">
      <c r="A49687" t="s">
        <v>42564</v>
      </c>
      <c r="B49687">
        <v>1990</v>
      </c>
      <c r="C49687">
        <v>141</v>
      </c>
    </row>
    <row r="49688" spans="1:3" x14ac:dyDescent="0.2">
      <c r="A49688" t="s">
        <v>42565</v>
      </c>
      <c r="B49688">
        <v>2004</v>
      </c>
      <c r="C49688">
        <v>114</v>
      </c>
    </row>
    <row r="49689" spans="1:3" x14ac:dyDescent="0.2">
      <c r="A49689" t="s">
        <v>42566</v>
      </c>
      <c r="B49689">
        <v>2000</v>
      </c>
      <c r="C49689">
        <v>152</v>
      </c>
    </row>
    <row r="49690" spans="1:3" x14ac:dyDescent="0.2">
      <c r="A49690" t="s">
        <v>42567</v>
      </c>
      <c r="B49690">
        <v>1938</v>
      </c>
      <c r="C49690">
        <v>63</v>
      </c>
    </row>
    <row r="49691" spans="1:3" x14ac:dyDescent="0.2">
      <c r="A49691" t="s">
        <v>42568</v>
      </c>
      <c r="B49691">
        <v>1942</v>
      </c>
      <c r="C49691">
        <v>251</v>
      </c>
    </row>
    <row r="49692" spans="1:3" x14ac:dyDescent="0.2">
      <c r="A49692" t="s">
        <v>42568</v>
      </c>
      <c r="B49692">
        <v>1955</v>
      </c>
      <c r="C49692">
        <v>74</v>
      </c>
    </row>
    <row r="49693" spans="1:3" x14ac:dyDescent="0.2">
      <c r="A49693" t="s">
        <v>42569</v>
      </c>
      <c r="B49693">
        <v>1991</v>
      </c>
      <c r="C49693">
        <v>155</v>
      </c>
    </row>
    <row r="49694" spans="1:3" x14ac:dyDescent="0.2">
      <c r="A49694" t="s">
        <v>42570</v>
      </c>
      <c r="B49694">
        <v>1997</v>
      </c>
      <c r="C49694">
        <v>111</v>
      </c>
    </row>
    <row r="49695" spans="1:3" x14ac:dyDescent="0.2">
      <c r="A49695" t="s">
        <v>42571</v>
      </c>
      <c r="B49695">
        <v>1938</v>
      </c>
      <c r="C49695">
        <v>70</v>
      </c>
    </row>
    <row r="49696" spans="1:3" x14ac:dyDescent="0.2">
      <c r="A49696" t="s">
        <v>42572</v>
      </c>
      <c r="B49696">
        <v>2001</v>
      </c>
      <c r="C49696">
        <v>91</v>
      </c>
    </row>
    <row r="49697" spans="1:3" x14ac:dyDescent="0.2">
      <c r="A49697" t="s">
        <v>42573</v>
      </c>
      <c r="B49697">
        <v>1928</v>
      </c>
      <c r="C49697">
        <v>70</v>
      </c>
    </row>
    <row r="49698" spans="1:3" x14ac:dyDescent="0.2">
      <c r="A49698" t="s">
        <v>42573</v>
      </c>
      <c r="B49698">
        <v>1940</v>
      </c>
      <c r="C49698">
        <v>63</v>
      </c>
    </row>
    <row r="49699" spans="1:3" x14ac:dyDescent="0.2">
      <c r="A49699" t="s">
        <v>42573</v>
      </c>
      <c r="B49699">
        <v>1958</v>
      </c>
      <c r="C49699">
        <v>75</v>
      </c>
    </row>
    <row r="49700" spans="1:3" x14ac:dyDescent="0.2">
      <c r="A49700" t="s">
        <v>42573</v>
      </c>
      <c r="B49700">
        <v>1962</v>
      </c>
      <c r="C49700">
        <v>65</v>
      </c>
    </row>
    <row r="49701" spans="1:3" x14ac:dyDescent="0.2">
      <c r="A49701" t="s">
        <v>42574</v>
      </c>
      <c r="B49701">
        <v>1976</v>
      </c>
      <c r="C49701">
        <v>82</v>
      </c>
    </row>
    <row r="49702" spans="1:3" x14ac:dyDescent="0.2">
      <c r="A49702" t="s">
        <v>42575</v>
      </c>
      <c r="B49702">
        <v>2004</v>
      </c>
      <c r="C49702">
        <v>97</v>
      </c>
    </row>
    <row r="49703" spans="1:3" x14ac:dyDescent="0.2">
      <c r="A49703" t="s">
        <v>42576</v>
      </c>
      <c r="B49703">
        <v>2006</v>
      </c>
      <c r="C49703">
        <v>117</v>
      </c>
    </row>
    <row r="49704" spans="1:3" x14ac:dyDescent="0.2">
      <c r="A49704" t="s">
        <v>42577</v>
      </c>
      <c r="B49704">
        <v>2010</v>
      </c>
      <c r="C49704">
        <v>119</v>
      </c>
    </row>
    <row r="49705" spans="1:3" x14ac:dyDescent="0.2">
      <c r="A49705" t="s">
        <v>42577</v>
      </c>
      <c r="B49705">
        <v>2010</v>
      </c>
      <c r="C49705">
        <v>105</v>
      </c>
    </row>
    <row r="49706" spans="1:3" x14ac:dyDescent="0.2">
      <c r="A49706" t="s">
        <v>42578</v>
      </c>
      <c r="B49706">
        <v>1963</v>
      </c>
      <c r="C49706">
        <v>80</v>
      </c>
    </row>
    <row r="49707" spans="1:3" x14ac:dyDescent="0.2">
      <c r="A49707" t="s">
        <v>42579</v>
      </c>
      <c r="B49707">
        <v>2015</v>
      </c>
      <c r="C49707">
        <v>114</v>
      </c>
    </row>
    <row r="49708" spans="1:3" x14ac:dyDescent="0.2">
      <c r="A49708" t="s">
        <v>42580</v>
      </c>
      <c r="B49708">
        <v>2014</v>
      </c>
      <c r="C49708">
        <v>128</v>
      </c>
    </row>
    <row r="49709" spans="1:3" x14ac:dyDescent="0.2">
      <c r="A49709" t="s">
        <v>42581</v>
      </c>
      <c r="B49709">
        <v>2003</v>
      </c>
      <c r="C49709">
        <v>94</v>
      </c>
    </row>
    <row r="49710" spans="1:3" x14ac:dyDescent="0.2">
      <c r="A49710" t="s">
        <v>42582</v>
      </c>
      <c r="B49710">
        <v>2012</v>
      </c>
      <c r="C49710">
        <v>77</v>
      </c>
    </row>
    <row r="49711" spans="1:3" x14ac:dyDescent="0.2">
      <c r="A49711" t="s">
        <v>42583</v>
      </c>
      <c r="B49711">
        <v>1997</v>
      </c>
      <c r="C49711">
        <v>95</v>
      </c>
    </row>
    <row r="49712" spans="1:3" x14ac:dyDescent="0.2">
      <c r="A49712" t="s">
        <v>42584</v>
      </c>
      <c r="B49712">
        <v>2006</v>
      </c>
      <c r="C49712">
        <v>118</v>
      </c>
    </row>
    <row r="49713" spans="1:3" x14ac:dyDescent="0.2">
      <c r="A49713" t="s">
        <v>42585</v>
      </c>
      <c r="B49713">
        <v>1959</v>
      </c>
      <c r="C49713">
        <v>151</v>
      </c>
    </row>
    <row r="49714" spans="1:3" x14ac:dyDescent="0.2">
      <c r="A49714" t="s">
        <v>42586</v>
      </c>
      <c r="B49714">
        <v>1980</v>
      </c>
      <c r="C49714">
        <v>157</v>
      </c>
    </row>
    <row r="49715" spans="1:3" x14ac:dyDescent="0.2">
      <c r="A49715" t="s">
        <v>42587</v>
      </c>
      <c r="B49715">
        <v>1933</v>
      </c>
      <c r="C49715">
        <v>82</v>
      </c>
    </row>
    <row r="49716" spans="1:3" x14ac:dyDescent="0.2">
      <c r="A49716" t="s">
        <v>42587</v>
      </c>
      <c r="B49716">
        <v>1933</v>
      </c>
      <c r="C49716">
        <v>76</v>
      </c>
    </row>
    <row r="49717" spans="1:3" x14ac:dyDescent="0.2">
      <c r="A49717" t="s">
        <v>42588</v>
      </c>
      <c r="B49717">
        <v>1975</v>
      </c>
      <c r="C49717">
        <v>105</v>
      </c>
    </row>
    <row r="49718" spans="1:3" x14ac:dyDescent="0.2">
      <c r="A49718" t="s">
        <v>42589</v>
      </c>
      <c r="B49718">
        <v>1963</v>
      </c>
      <c r="C49718">
        <v>100</v>
      </c>
    </row>
    <row r="49719" spans="1:3" x14ac:dyDescent="0.2">
      <c r="A49719" t="s">
        <v>42590</v>
      </c>
      <c r="B49719">
        <v>1988</v>
      </c>
      <c r="C49719">
        <v>187</v>
      </c>
    </row>
    <row r="49720" spans="1:3" x14ac:dyDescent="0.2">
      <c r="A49720" t="s">
        <v>42591</v>
      </c>
      <c r="B49720">
        <v>2003</v>
      </c>
      <c r="C49720">
        <v>157</v>
      </c>
    </row>
    <row r="49721" spans="1:3" x14ac:dyDescent="0.2">
      <c r="A49721" t="s">
        <v>42592</v>
      </c>
      <c r="B49721">
        <v>1968</v>
      </c>
      <c r="C49721">
        <v>95</v>
      </c>
    </row>
    <row r="49722" spans="1:3" x14ac:dyDescent="0.2">
      <c r="A49722" t="s">
        <v>42593</v>
      </c>
      <c r="B49722">
        <v>1975</v>
      </c>
      <c r="C49722">
        <v>85</v>
      </c>
    </row>
    <row r="49723" spans="1:3" x14ac:dyDescent="0.2">
      <c r="A49723" t="s">
        <v>42594</v>
      </c>
      <c r="B49723">
        <v>2006</v>
      </c>
      <c r="C49723">
        <v>97</v>
      </c>
    </row>
    <row r="49724" spans="1:3" x14ac:dyDescent="0.2">
      <c r="A49724" t="s">
        <v>42594</v>
      </c>
      <c r="B49724">
        <v>2006</v>
      </c>
      <c r="C49724">
        <v>93</v>
      </c>
    </row>
    <row r="49725" spans="1:3" x14ac:dyDescent="0.2">
      <c r="A49725" t="s">
        <v>42595</v>
      </c>
      <c r="B49725">
        <v>1998</v>
      </c>
      <c r="C49725">
        <v>97</v>
      </c>
    </row>
    <row r="49726" spans="1:3" x14ac:dyDescent="0.2">
      <c r="A49726" t="s">
        <v>42595</v>
      </c>
      <c r="B49726">
        <v>2001</v>
      </c>
      <c r="C49726">
        <v>90</v>
      </c>
    </row>
    <row r="49727" spans="1:3" x14ac:dyDescent="0.2">
      <c r="A49727" t="s">
        <v>42595</v>
      </c>
      <c r="B49727">
        <v>2001</v>
      </c>
      <c r="C49727">
        <v>82</v>
      </c>
    </row>
    <row r="49728" spans="1:3" x14ac:dyDescent="0.2">
      <c r="A49728" t="s">
        <v>42596</v>
      </c>
      <c r="B49728">
        <v>2015</v>
      </c>
      <c r="C49728">
        <v>135</v>
      </c>
    </row>
    <row r="49729" spans="1:3" x14ac:dyDescent="0.2">
      <c r="A49729" t="s">
        <v>42597</v>
      </c>
      <c r="B49729">
        <v>1989</v>
      </c>
      <c r="C49729">
        <v>85</v>
      </c>
    </row>
    <row r="49730" spans="1:3" x14ac:dyDescent="0.2">
      <c r="A49730" t="s">
        <v>42598</v>
      </c>
      <c r="B49730">
        <v>2013</v>
      </c>
      <c r="C49730">
        <v>110</v>
      </c>
    </row>
    <row r="49731" spans="1:3" x14ac:dyDescent="0.2">
      <c r="A49731" t="s">
        <v>42599</v>
      </c>
      <c r="B49731">
        <v>2010</v>
      </c>
      <c r="C49731">
        <v>91</v>
      </c>
    </row>
    <row r="49732" spans="1:3" x14ac:dyDescent="0.2">
      <c r="A49732" t="s">
        <v>42600</v>
      </c>
      <c r="B49732">
        <v>1996</v>
      </c>
      <c r="C49732">
        <v>108</v>
      </c>
    </row>
    <row r="49733" spans="1:3" x14ac:dyDescent="0.2">
      <c r="A49733" t="s">
        <v>42601</v>
      </c>
      <c r="B49733">
        <v>1976</v>
      </c>
      <c r="C49733">
        <v>90</v>
      </c>
    </row>
    <row r="49734" spans="1:3" x14ac:dyDescent="0.2">
      <c r="A49734" t="s">
        <v>42602</v>
      </c>
      <c r="B49734">
        <v>2009</v>
      </c>
      <c r="C49734">
        <v>90</v>
      </c>
    </row>
    <row r="49735" spans="1:3" x14ac:dyDescent="0.2">
      <c r="A49735" t="s">
        <v>42603</v>
      </c>
      <c r="B49735">
        <v>1940</v>
      </c>
      <c r="C49735">
        <v>66</v>
      </c>
    </row>
    <row r="49736" spans="1:3" x14ac:dyDescent="0.2">
      <c r="A49736" t="s">
        <v>42604</v>
      </c>
      <c r="B49736">
        <v>2009</v>
      </c>
      <c r="C49736">
        <v>80</v>
      </c>
    </row>
    <row r="49737" spans="1:3" x14ac:dyDescent="0.2">
      <c r="A49737" t="s">
        <v>42605</v>
      </c>
      <c r="B49737">
        <v>1938</v>
      </c>
      <c r="C49737">
        <v>67</v>
      </c>
    </row>
    <row r="49738" spans="1:3" x14ac:dyDescent="0.2">
      <c r="A49738" t="s">
        <v>42605</v>
      </c>
      <c r="B49738">
        <v>2002</v>
      </c>
      <c r="C49738">
        <v>167</v>
      </c>
    </row>
    <row r="49739" spans="1:3" x14ac:dyDescent="0.2">
      <c r="A49739" t="s">
        <v>42606</v>
      </c>
      <c r="B49739">
        <v>1941</v>
      </c>
      <c r="C49739">
        <v>56</v>
      </c>
    </row>
    <row r="49740" spans="1:3" x14ac:dyDescent="0.2">
      <c r="A49740" t="s">
        <v>42607</v>
      </c>
      <c r="B49740">
        <v>2013</v>
      </c>
      <c r="C49740">
        <v>86</v>
      </c>
    </row>
    <row r="49741" spans="1:3" x14ac:dyDescent="0.2">
      <c r="A49741" t="s">
        <v>42608</v>
      </c>
      <c r="B49741">
        <v>1945</v>
      </c>
      <c r="C49741">
        <v>54</v>
      </c>
    </row>
    <row r="49742" spans="1:3" x14ac:dyDescent="0.2">
      <c r="A49742" t="s">
        <v>42609</v>
      </c>
      <c r="B49742">
        <v>1988</v>
      </c>
      <c r="C49742">
        <v>92</v>
      </c>
    </row>
    <row r="49743" spans="1:3" x14ac:dyDescent="0.2">
      <c r="A49743" t="s">
        <v>42610</v>
      </c>
      <c r="B49743">
        <v>2009</v>
      </c>
      <c r="C49743">
        <v>133</v>
      </c>
    </row>
    <row r="49744" spans="1:3" x14ac:dyDescent="0.2">
      <c r="A49744" t="s">
        <v>42611</v>
      </c>
      <c r="B49744">
        <v>2007</v>
      </c>
      <c r="C49744">
        <v>82</v>
      </c>
    </row>
    <row r="49745" spans="1:3" x14ac:dyDescent="0.2">
      <c r="A49745" t="s">
        <v>42612</v>
      </c>
      <c r="B49745">
        <v>2007</v>
      </c>
      <c r="C49745">
        <v>90</v>
      </c>
    </row>
    <row r="49746" spans="1:3" x14ac:dyDescent="0.2">
      <c r="A49746" t="s">
        <v>42613</v>
      </c>
      <c r="B49746">
        <v>1999</v>
      </c>
      <c r="C49746">
        <v>80</v>
      </c>
    </row>
    <row r="49747" spans="1:3" x14ac:dyDescent="0.2">
      <c r="A49747" t="s">
        <v>42613</v>
      </c>
      <c r="B49747">
        <v>2005</v>
      </c>
      <c r="C49747">
        <v>90</v>
      </c>
    </row>
    <row r="49748" spans="1:3" x14ac:dyDescent="0.2">
      <c r="A49748" t="s">
        <v>42613</v>
      </c>
      <c r="B49748">
        <v>2006</v>
      </c>
      <c r="C49748">
        <v>123</v>
      </c>
    </row>
    <row r="49749" spans="1:3" x14ac:dyDescent="0.2">
      <c r="A49749" t="s">
        <v>42613</v>
      </c>
      <c r="B49749">
        <v>2007</v>
      </c>
      <c r="C49749">
        <v>122</v>
      </c>
    </row>
    <row r="49750" spans="1:3" x14ac:dyDescent="0.2">
      <c r="A49750" t="s">
        <v>42613</v>
      </c>
      <c r="B49750">
        <v>2014</v>
      </c>
      <c r="C49750">
        <v>150</v>
      </c>
    </row>
    <row r="49751" spans="1:3" x14ac:dyDescent="0.2">
      <c r="A49751" t="s">
        <v>42614</v>
      </c>
      <c r="B49751">
        <v>2015</v>
      </c>
      <c r="C49751">
        <v>58</v>
      </c>
    </row>
    <row r="49752" spans="1:3" x14ac:dyDescent="0.2">
      <c r="A49752" t="s">
        <v>42615</v>
      </c>
      <c r="B49752">
        <v>2013</v>
      </c>
      <c r="C49752">
        <v>80</v>
      </c>
    </row>
    <row r="49753" spans="1:3" x14ac:dyDescent="0.2">
      <c r="A49753" t="s">
        <v>42616</v>
      </c>
      <c r="B49753">
        <v>2010</v>
      </c>
      <c r="C49753">
        <v>95</v>
      </c>
    </row>
    <row r="49754" spans="1:3" x14ac:dyDescent="0.2">
      <c r="A49754" t="s">
        <v>42617</v>
      </c>
      <c r="B49754">
        <v>2014</v>
      </c>
      <c r="C49754">
        <v>95</v>
      </c>
    </row>
    <row r="49755" spans="1:3" x14ac:dyDescent="0.2">
      <c r="A49755" t="s">
        <v>42618</v>
      </c>
      <c r="B49755">
        <v>2000</v>
      </c>
      <c r="C49755">
        <v>103</v>
      </c>
    </row>
    <row r="49756" spans="1:3" x14ac:dyDescent="0.2">
      <c r="A49756" t="s">
        <v>42619</v>
      </c>
      <c r="B49756">
        <v>2013</v>
      </c>
      <c r="C49756">
        <v>113</v>
      </c>
    </row>
    <row r="49757" spans="1:3" x14ac:dyDescent="0.2">
      <c r="A49757" t="s">
        <v>42620</v>
      </c>
      <c r="B49757">
        <v>1959</v>
      </c>
      <c r="C49757">
        <v>65</v>
      </c>
    </row>
    <row r="49758" spans="1:3" x14ac:dyDescent="0.2">
      <c r="A49758" t="s">
        <v>42621</v>
      </c>
      <c r="B49758">
        <v>1981</v>
      </c>
      <c r="C49758">
        <v>121</v>
      </c>
    </row>
    <row r="49759" spans="1:3" x14ac:dyDescent="0.2">
      <c r="A49759" t="s">
        <v>42621</v>
      </c>
      <c r="B49759">
        <v>2013</v>
      </c>
      <c r="C49759">
        <v>93</v>
      </c>
    </row>
    <row r="49760" spans="1:3" x14ac:dyDescent="0.2">
      <c r="A49760" t="s">
        <v>42622</v>
      </c>
      <c r="B49760">
        <v>1938</v>
      </c>
      <c r="C49760">
        <v>80</v>
      </c>
    </row>
    <row r="49761" spans="1:3" x14ac:dyDescent="0.2">
      <c r="A49761" t="s">
        <v>42623</v>
      </c>
      <c r="B49761">
        <v>1945</v>
      </c>
      <c r="C49761">
        <v>55</v>
      </c>
    </row>
    <row r="49762" spans="1:3" x14ac:dyDescent="0.2">
      <c r="A49762" t="s">
        <v>42624</v>
      </c>
      <c r="B49762">
        <v>2012</v>
      </c>
      <c r="C49762">
        <v>96</v>
      </c>
    </row>
    <row r="49763" spans="1:3" x14ac:dyDescent="0.2">
      <c r="A49763" t="s">
        <v>42625</v>
      </c>
      <c r="B49763">
        <v>1959</v>
      </c>
      <c r="C49763">
        <v>82</v>
      </c>
    </row>
    <row r="49764" spans="1:3" x14ac:dyDescent="0.2">
      <c r="A49764" t="s">
        <v>42626</v>
      </c>
      <c r="B49764">
        <v>1951</v>
      </c>
      <c r="C49764">
        <v>93</v>
      </c>
    </row>
    <row r="49765" spans="1:3" x14ac:dyDescent="0.2">
      <c r="A49765" t="s">
        <v>42627</v>
      </c>
      <c r="B49765">
        <v>1968</v>
      </c>
      <c r="C49765">
        <v>110</v>
      </c>
    </row>
    <row r="49766" spans="1:3" x14ac:dyDescent="0.2">
      <c r="A49766" t="s">
        <v>42628</v>
      </c>
      <c r="B49766">
        <v>2002</v>
      </c>
      <c r="C49766">
        <v>90</v>
      </c>
    </row>
    <row r="49767" spans="1:3" x14ac:dyDescent="0.2">
      <c r="A49767" t="s">
        <v>42629</v>
      </c>
      <c r="B49767">
        <v>2016</v>
      </c>
      <c r="C49767">
        <v>103</v>
      </c>
    </row>
    <row r="49768" spans="1:3" x14ac:dyDescent="0.2">
      <c r="A49768" t="s">
        <v>42630</v>
      </c>
      <c r="B49768">
        <v>2016</v>
      </c>
      <c r="C49768">
        <v>80</v>
      </c>
    </row>
    <row r="49769" spans="1:3" x14ac:dyDescent="0.2">
      <c r="A49769" t="s">
        <v>42631</v>
      </c>
      <c r="B49769">
        <v>1944</v>
      </c>
      <c r="C49769">
        <v>56</v>
      </c>
    </row>
    <row r="49770" spans="1:3" x14ac:dyDescent="0.2">
      <c r="A49770" t="s">
        <v>42632</v>
      </c>
      <c r="B49770">
        <v>1937</v>
      </c>
      <c r="C49770">
        <v>72</v>
      </c>
    </row>
    <row r="49771" spans="1:3" x14ac:dyDescent="0.2">
      <c r="A49771" t="s">
        <v>42633</v>
      </c>
      <c r="B49771">
        <v>2012</v>
      </c>
      <c r="C49771">
        <v>88</v>
      </c>
    </row>
    <row r="49772" spans="1:3" x14ac:dyDescent="0.2">
      <c r="A49772" t="s">
        <v>42634</v>
      </c>
      <c r="B49772">
        <v>1991</v>
      </c>
      <c r="C49772">
        <v>133</v>
      </c>
    </row>
    <row r="49773" spans="1:3" x14ac:dyDescent="0.2">
      <c r="A49773" t="s">
        <v>42635</v>
      </c>
      <c r="B49773">
        <v>1963</v>
      </c>
      <c r="C49773">
        <v>82</v>
      </c>
    </row>
    <row r="49774" spans="1:3" x14ac:dyDescent="0.2">
      <c r="A49774" t="s">
        <v>42636</v>
      </c>
      <c r="B49774">
        <v>2002</v>
      </c>
      <c r="C49774">
        <v>47</v>
      </c>
    </row>
    <row r="49775" spans="1:3" x14ac:dyDescent="0.2">
      <c r="A49775" t="s">
        <v>42637</v>
      </c>
      <c r="B49775">
        <v>1937</v>
      </c>
      <c r="C49775">
        <v>90</v>
      </c>
    </row>
    <row r="49776" spans="1:3" x14ac:dyDescent="0.2">
      <c r="A49776" t="s">
        <v>42638</v>
      </c>
      <c r="B49776">
        <v>2001</v>
      </c>
      <c r="C49776">
        <v>115</v>
      </c>
    </row>
    <row r="49777" spans="1:3" x14ac:dyDescent="0.2">
      <c r="A49777" t="s">
        <v>42639</v>
      </c>
      <c r="B49777">
        <v>1989</v>
      </c>
      <c r="C49777">
        <v>92</v>
      </c>
    </row>
    <row r="49778" spans="1:3" x14ac:dyDescent="0.2">
      <c r="A49778" t="s">
        <v>42639</v>
      </c>
      <c r="B49778">
        <v>1989</v>
      </c>
      <c r="C49778">
        <v>100</v>
      </c>
    </row>
    <row r="49779" spans="1:3" x14ac:dyDescent="0.2">
      <c r="A49779" t="s">
        <v>42639</v>
      </c>
      <c r="B49779">
        <v>1989</v>
      </c>
      <c r="C49779">
        <v>97</v>
      </c>
    </row>
    <row r="49780" spans="1:3" x14ac:dyDescent="0.2">
      <c r="A49780" t="s">
        <v>42640</v>
      </c>
      <c r="B49780">
        <v>2012</v>
      </c>
      <c r="C49780">
        <v>66</v>
      </c>
    </row>
    <row r="49781" spans="1:3" x14ac:dyDescent="0.2">
      <c r="A49781" t="s">
        <v>42641</v>
      </c>
      <c r="B49781">
        <v>1976</v>
      </c>
      <c r="C49781">
        <v>136</v>
      </c>
    </row>
    <row r="49782" spans="1:3" x14ac:dyDescent="0.2">
      <c r="A49782" t="s">
        <v>42642</v>
      </c>
      <c r="B49782">
        <v>1973</v>
      </c>
      <c r="C49782">
        <v>110</v>
      </c>
    </row>
    <row r="49783" spans="1:3" x14ac:dyDescent="0.2">
      <c r="A49783" t="s">
        <v>42643</v>
      </c>
      <c r="B49783">
        <v>2014</v>
      </c>
      <c r="C49783">
        <v>141</v>
      </c>
    </row>
    <row r="49784" spans="1:3" x14ac:dyDescent="0.2">
      <c r="A49784" t="s">
        <v>42644</v>
      </c>
      <c r="B49784">
        <v>1999</v>
      </c>
      <c r="C49784">
        <v>79</v>
      </c>
    </row>
    <row r="49785" spans="1:3" x14ac:dyDescent="0.2">
      <c r="A49785" t="s">
        <v>42645</v>
      </c>
      <c r="B49785">
        <v>1966</v>
      </c>
      <c r="C49785">
        <v>94</v>
      </c>
    </row>
    <row r="49786" spans="1:3" x14ac:dyDescent="0.2">
      <c r="A49786" t="s">
        <v>42646</v>
      </c>
      <c r="B49786">
        <v>2010</v>
      </c>
      <c r="C49786">
        <v>96</v>
      </c>
    </row>
    <row r="49787" spans="1:3" x14ac:dyDescent="0.2">
      <c r="A49787" t="s">
        <v>42647</v>
      </c>
      <c r="B49787">
        <v>2003</v>
      </c>
      <c r="C49787">
        <v>77</v>
      </c>
    </row>
    <row r="49788" spans="1:3" x14ac:dyDescent="0.2">
      <c r="A49788" t="s">
        <v>42648</v>
      </c>
      <c r="B49788">
        <v>2015</v>
      </c>
      <c r="C49788">
        <v>133</v>
      </c>
    </row>
    <row r="49789" spans="1:3" x14ac:dyDescent="0.2">
      <c r="A49789" t="s">
        <v>42649</v>
      </c>
      <c r="B49789">
        <v>1989</v>
      </c>
      <c r="C49789">
        <v>109</v>
      </c>
    </row>
    <row r="49790" spans="1:3" x14ac:dyDescent="0.2">
      <c r="A49790" t="s">
        <v>42650</v>
      </c>
      <c r="B49790">
        <v>1930</v>
      </c>
      <c r="C49790">
        <v>65</v>
      </c>
    </row>
    <row r="49791" spans="1:3" x14ac:dyDescent="0.2">
      <c r="A49791" t="s">
        <v>42651</v>
      </c>
      <c r="B49791">
        <v>2010</v>
      </c>
      <c r="C49791">
        <v>130</v>
      </c>
    </row>
    <row r="49792" spans="1:3" x14ac:dyDescent="0.2">
      <c r="A49792" t="s">
        <v>42651</v>
      </c>
      <c r="B49792">
        <v>2010</v>
      </c>
      <c r="C49792">
        <v>130</v>
      </c>
    </row>
    <row r="49793" spans="1:3" x14ac:dyDescent="0.2">
      <c r="A49793" t="s">
        <v>42652</v>
      </c>
      <c r="B49793">
        <v>2016</v>
      </c>
      <c r="C49793">
        <v>95</v>
      </c>
    </row>
    <row r="49794" spans="1:3" x14ac:dyDescent="0.2">
      <c r="A49794" t="s">
        <v>42653</v>
      </c>
      <c r="B49794">
        <v>2011</v>
      </c>
      <c r="C49794">
        <v>141</v>
      </c>
    </row>
    <row r="49795" spans="1:3" x14ac:dyDescent="0.2">
      <c r="A49795" t="s">
        <v>42654</v>
      </c>
      <c r="B49795">
        <v>2003</v>
      </c>
      <c r="C49795">
        <v>95</v>
      </c>
    </row>
    <row r="49796" spans="1:3" x14ac:dyDescent="0.2">
      <c r="A49796" t="s">
        <v>42655</v>
      </c>
      <c r="B49796">
        <v>2011</v>
      </c>
      <c r="C49796">
        <v>80</v>
      </c>
    </row>
    <row r="49797" spans="1:3" x14ac:dyDescent="0.2">
      <c r="A49797" t="s">
        <v>42656</v>
      </c>
      <c r="B49797">
        <v>2016</v>
      </c>
      <c r="C49797">
        <v>94</v>
      </c>
    </row>
    <row r="49798" spans="1:3" x14ac:dyDescent="0.2">
      <c r="A49798" t="s">
        <v>42657</v>
      </c>
      <c r="B49798">
        <v>2012</v>
      </c>
      <c r="C49798">
        <v>111</v>
      </c>
    </row>
    <row r="49799" spans="1:3" x14ac:dyDescent="0.2">
      <c r="A49799" t="s">
        <v>42658</v>
      </c>
      <c r="B49799">
        <v>1985</v>
      </c>
      <c r="C49799">
        <v>139</v>
      </c>
    </row>
    <row r="49800" spans="1:3" x14ac:dyDescent="0.2">
      <c r="A49800" t="s">
        <v>42659</v>
      </c>
      <c r="B49800">
        <v>2009</v>
      </c>
      <c r="C49800">
        <v>100</v>
      </c>
    </row>
    <row r="49801" spans="1:3" x14ac:dyDescent="0.2">
      <c r="A49801" t="s">
        <v>42660</v>
      </c>
      <c r="B49801">
        <v>2015</v>
      </c>
      <c r="C49801">
        <v>100</v>
      </c>
    </row>
    <row r="49802" spans="1:3" x14ac:dyDescent="0.2">
      <c r="A49802" t="s">
        <v>42661</v>
      </c>
      <c r="B49802">
        <v>1936</v>
      </c>
      <c r="C49802">
        <v>64</v>
      </c>
    </row>
    <row r="49803" spans="1:3" x14ac:dyDescent="0.2">
      <c r="A49803" t="s">
        <v>42662</v>
      </c>
      <c r="B49803">
        <v>1972</v>
      </c>
      <c r="C49803">
        <v>127</v>
      </c>
    </row>
    <row r="49804" spans="1:3" x14ac:dyDescent="0.2">
      <c r="A49804" t="s">
        <v>42663</v>
      </c>
      <c r="B49804">
        <v>2013</v>
      </c>
      <c r="C49804">
        <v>60</v>
      </c>
    </row>
    <row r="49805" spans="1:3" x14ac:dyDescent="0.2">
      <c r="A49805" t="s">
        <v>42664</v>
      </c>
      <c r="B49805">
        <v>1927</v>
      </c>
      <c r="C49805">
        <v>70</v>
      </c>
    </row>
    <row r="49806" spans="1:3" x14ac:dyDescent="0.2">
      <c r="A49806" t="s">
        <v>42664</v>
      </c>
      <c r="B49806">
        <v>1927</v>
      </c>
      <c r="C49806">
        <v>65</v>
      </c>
    </row>
    <row r="49807" spans="1:3" x14ac:dyDescent="0.2">
      <c r="A49807" t="s">
        <v>42665</v>
      </c>
      <c r="B49807">
        <v>1975</v>
      </c>
      <c r="C49807">
        <v>100</v>
      </c>
    </row>
    <row r="49808" spans="1:3" x14ac:dyDescent="0.2">
      <c r="A49808" t="s">
        <v>42666</v>
      </c>
      <c r="B49808">
        <v>1993</v>
      </c>
      <c r="C49808">
        <v>87</v>
      </c>
    </row>
    <row r="49809" spans="1:3" x14ac:dyDescent="0.2">
      <c r="A49809" t="s">
        <v>42667</v>
      </c>
      <c r="B49809">
        <v>2015</v>
      </c>
      <c r="C49809">
        <v>61</v>
      </c>
    </row>
    <row r="49810" spans="1:3" x14ac:dyDescent="0.2">
      <c r="A49810" t="s">
        <v>42668</v>
      </c>
      <c r="B49810">
        <v>1989</v>
      </c>
      <c r="C49810">
        <v>100</v>
      </c>
    </row>
    <row r="49811" spans="1:3" x14ac:dyDescent="0.2">
      <c r="A49811" t="s">
        <v>42669</v>
      </c>
      <c r="B49811">
        <v>2007</v>
      </c>
      <c r="C49811">
        <v>85</v>
      </c>
    </row>
    <row r="49812" spans="1:3" x14ac:dyDescent="0.2">
      <c r="A49812" t="s">
        <v>42670</v>
      </c>
      <c r="B49812">
        <v>2002</v>
      </c>
      <c r="C49812">
        <v>105</v>
      </c>
    </row>
    <row r="49813" spans="1:3" x14ac:dyDescent="0.2">
      <c r="A49813" t="s">
        <v>42670</v>
      </c>
      <c r="B49813">
        <v>2002</v>
      </c>
      <c r="C49813">
        <v>106</v>
      </c>
    </row>
    <row r="49814" spans="1:3" x14ac:dyDescent="0.2">
      <c r="A49814" t="s">
        <v>42671</v>
      </c>
      <c r="B49814">
        <v>2013</v>
      </c>
      <c r="C49814">
        <v>110</v>
      </c>
    </row>
    <row r="49815" spans="1:3" x14ac:dyDescent="0.2">
      <c r="A49815" t="s">
        <v>42672</v>
      </c>
      <c r="B49815">
        <v>2010</v>
      </c>
      <c r="C49815">
        <v>96</v>
      </c>
    </row>
    <row r="49816" spans="1:3" x14ac:dyDescent="0.2">
      <c r="A49816" t="s">
        <v>42673</v>
      </c>
      <c r="B49816">
        <v>2010</v>
      </c>
      <c r="C49816">
        <v>70</v>
      </c>
    </row>
    <row r="49817" spans="1:3" x14ac:dyDescent="0.2">
      <c r="A49817" t="s">
        <v>42674</v>
      </c>
      <c r="B49817">
        <v>1999</v>
      </c>
      <c r="C49817">
        <v>98</v>
      </c>
    </row>
    <row r="49818" spans="1:3" x14ac:dyDescent="0.2">
      <c r="A49818" t="s">
        <v>42675</v>
      </c>
      <c r="B49818">
        <v>2000</v>
      </c>
      <c r="C49818">
        <v>86</v>
      </c>
    </row>
    <row r="49819" spans="1:3" x14ac:dyDescent="0.2">
      <c r="A49819" t="s">
        <v>42676</v>
      </c>
      <c r="B49819">
        <v>2015</v>
      </c>
      <c r="C49819">
        <v>97</v>
      </c>
    </row>
    <row r="49820" spans="1:3" x14ac:dyDescent="0.2">
      <c r="A49820" t="s">
        <v>42677</v>
      </c>
      <c r="B49820">
        <v>1964</v>
      </c>
      <c r="C49820">
        <v>116</v>
      </c>
    </row>
    <row r="49821" spans="1:3" x14ac:dyDescent="0.2">
      <c r="A49821" t="s">
        <v>42678</v>
      </c>
      <c r="B49821">
        <v>2016</v>
      </c>
      <c r="C49821">
        <v>147</v>
      </c>
    </row>
    <row r="49822" spans="1:3" x14ac:dyDescent="0.2">
      <c r="A49822" t="s">
        <v>42679</v>
      </c>
      <c r="B49822">
        <v>1955</v>
      </c>
      <c r="C49822">
        <v>129</v>
      </c>
    </row>
    <row r="49823" spans="1:3" x14ac:dyDescent="0.2">
      <c r="A49823" t="s">
        <v>42680</v>
      </c>
      <c r="B49823">
        <v>2005</v>
      </c>
      <c r="C49823">
        <v>146</v>
      </c>
    </row>
    <row r="49824" spans="1:3" x14ac:dyDescent="0.2">
      <c r="A49824" t="s">
        <v>42681</v>
      </c>
      <c r="B49824">
        <v>1977</v>
      </c>
      <c r="C49824">
        <v>91</v>
      </c>
    </row>
    <row r="49825" spans="1:3" x14ac:dyDescent="0.2">
      <c r="A49825" t="s">
        <v>42682</v>
      </c>
      <c r="B49825">
        <v>2000</v>
      </c>
      <c r="C49825">
        <v>95</v>
      </c>
    </row>
    <row r="49826" spans="1:3" x14ac:dyDescent="0.2">
      <c r="A49826" t="s">
        <v>42683</v>
      </c>
      <c r="B49826">
        <v>2010</v>
      </c>
      <c r="C49826">
        <v>76</v>
      </c>
    </row>
    <row r="49827" spans="1:3" x14ac:dyDescent="0.2">
      <c r="A49827" t="s">
        <v>42684</v>
      </c>
      <c r="B49827">
        <v>2006</v>
      </c>
      <c r="C49827">
        <v>110</v>
      </c>
    </row>
    <row r="49828" spans="1:3" x14ac:dyDescent="0.2">
      <c r="A49828" t="s">
        <v>42685</v>
      </c>
      <c r="B49828">
        <v>2015</v>
      </c>
      <c r="C49828">
        <v>67</v>
      </c>
    </row>
    <row r="49829" spans="1:3" x14ac:dyDescent="0.2">
      <c r="A49829" t="s">
        <v>42686</v>
      </c>
      <c r="B49829">
        <v>1988</v>
      </c>
      <c r="C49829">
        <v>97</v>
      </c>
    </row>
    <row r="49830" spans="1:3" x14ac:dyDescent="0.2">
      <c r="A49830" t="s">
        <v>42687</v>
      </c>
      <c r="B49830">
        <v>1980</v>
      </c>
      <c r="C49830">
        <v>101</v>
      </c>
    </row>
    <row r="49831" spans="1:3" x14ac:dyDescent="0.2">
      <c r="A49831" t="s">
        <v>42688</v>
      </c>
      <c r="B49831">
        <v>2013</v>
      </c>
      <c r="C49831">
        <v>88</v>
      </c>
    </row>
    <row r="49832" spans="1:3" x14ac:dyDescent="0.2">
      <c r="A49832" t="s">
        <v>42689</v>
      </c>
      <c r="B49832">
        <v>1945</v>
      </c>
      <c r="C49832">
        <v>98</v>
      </c>
    </row>
    <row r="49833" spans="1:3" x14ac:dyDescent="0.2">
      <c r="A49833" t="s">
        <v>42689</v>
      </c>
      <c r="B49833">
        <v>1945</v>
      </c>
      <c r="C49833">
        <v>74</v>
      </c>
    </row>
    <row r="49834" spans="1:3" x14ac:dyDescent="0.2">
      <c r="A49834" t="s">
        <v>42690</v>
      </c>
      <c r="B49834">
        <v>1992</v>
      </c>
      <c r="C49834">
        <v>100</v>
      </c>
    </row>
    <row r="49835" spans="1:3" x14ac:dyDescent="0.2">
      <c r="A49835" t="s">
        <v>42691</v>
      </c>
      <c r="B49835">
        <v>1984</v>
      </c>
      <c r="C49835">
        <v>103</v>
      </c>
    </row>
    <row r="49836" spans="1:3" x14ac:dyDescent="0.2">
      <c r="A49836" t="s">
        <v>42692</v>
      </c>
      <c r="B49836">
        <v>2001</v>
      </c>
      <c r="C49836">
        <v>90</v>
      </c>
    </row>
    <row r="49837" spans="1:3" x14ac:dyDescent="0.2">
      <c r="A49837" t="s">
        <v>42693</v>
      </c>
      <c r="B49837">
        <v>1999</v>
      </c>
      <c r="C49837">
        <v>100</v>
      </c>
    </row>
    <row r="49838" spans="1:3" x14ac:dyDescent="0.2">
      <c r="A49838" t="s">
        <v>42694</v>
      </c>
      <c r="B49838">
        <v>2016</v>
      </c>
      <c r="C49838">
        <v>94</v>
      </c>
    </row>
    <row r="49839" spans="1:3" x14ac:dyDescent="0.2">
      <c r="A49839" t="s">
        <v>42695</v>
      </c>
      <c r="B49839">
        <v>1930</v>
      </c>
      <c r="C49839">
        <v>50</v>
      </c>
    </row>
    <row r="49840" spans="1:3" x14ac:dyDescent="0.2">
      <c r="A49840" t="s">
        <v>42696</v>
      </c>
      <c r="B49840">
        <v>1992</v>
      </c>
      <c r="C49840">
        <v>107</v>
      </c>
    </row>
    <row r="49841" spans="1:3" x14ac:dyDescent="0.2">
      <c r="A49841" t="s">
        <v>42697</v>
      </c>
      <c r="B49841">
        <v>2010</v>
      </c>
      <c r="C49841">
        <v>87</v>
      </c>
    </row>
    <row r="49842" spans="1:3" x14ac:dyDescent="0.2">
      <c r="A49842" t="s">
        <v>42698</v>
      </c>
      <c r="B49842">
        <v>2012</v>
      </c>
      <c r="C49842">
        <v>116</v>
      </c>
    </row>
    <row r="49843" spans="1:3" x14ac:dyDescent="0.2">
      <c r="A49843" t="s">
        <v>42699</v>
      </c>
      <c r="B49843">
        <v>2008</v>
      </c>
      <c r="C49843">
        <v>88</v>
      </c>
    </row>
    <row r="49844" spans="1:3" x14ac:dyDescent="0.2">
      <c r="A49844" t="s">
        <v>42700</v>
      </c>
      <c r="B49844">
        <v>2004</v>
      </c>
      <c r="C49844">
        <v>102</v>
      </c>
    </row>
    <row r="49845" spans="1:3" x14ac:dyDescent="0.2">
      <c r="A49845" t="s">
        <v>42701</v>
      </c>
      <c r="B49845">
        <v>2014</v>
      </c>
      <c r="C49845">
        <v>79</v>
      </c>
    </row>
    <row r="49846" spans="1:3" x14ac:dyDescent="0.2">
      <c r="A49846" t="s">
        <v>42702</v>
      </c>
      <c r="B49846">
        <v>1954</v>
      </c>
      <c r="C49846">
        <v>67</v>
      </c>
    </row>
    <row r="49847" spans="1:3" x14ac:dyDescent="0.2">
      <c r="A49847" t="s">
        <v>42703</v>
      </c>
      <c r="B49847">
        <v>1954</v>
      </c>
      <c r="C49847">
        <v>100</v>
      </c>
    </row>
    <row r="49848" spans="1:3" x14ac:dyDescent="0.2">
      <c r="A49848" t="s">
        <v>42704</v>
      </c>
      <c r="B49848">
        <v>2011</v>
      </c>
      <c r="C49848">
        <v>119</v>
      </c>
    </row>
    <row r="49849" spans="1:3" x14ac:dyDescent="0.2">
      <c r="A49849" t="s">
        <v>42705</v>
      </c>
      <c r="B49849">
        <v>2003</v>
      </c>
      <c r="C49849">
        <v>86</v>
      </c>
    </row>
    <row r="49850" spans="1:3" x14ac:dyDescent="0.2">
      <c r="A49850" t="s">
        <v>42706</v>
      </c>
      <c r="B49850">
        <v>1972</v>
      </c>
      <c r="C49850">
        <v>59</v>
      </c>
    </row>
    <row r="49851" spans="1:3" x14ac:dyDescent="0.2">
      <c r="A49851" t="s">
        <v>42707</v>
      </c>
      <c r="B49851">
        <v>1938</v>
      </c>
      <c r="C49851">
        <v>94</v>
      </c>
    </row>
    <row r="49852" spans="1:3" x14ac:dyDescent="0.2">
      <c r="A49852" t="s">
        <v>42708</v>
      </c>
      <c r="B49852">
        <v>1979</v>
      </c>
      <c r="C49852">
        <v>100</v>
      </c>
    </row>
    <row r="49853" spans="1:3" x14ac:dyDescent="0.2">
      <c r="A49853" t="s">
        <v>42709</v>
      </c>
      <c r="B49853">
        <v>1987</v>
      </c>
      <c r="C49853">
        <v>111</v>
      </c>
    </row>
    <row r="49854" spans="1:3" x14ac:dyDescent="0.2">
      <c r="A49854" t="s">
        <v>42710</v>
      </c>
      <c r="B49854">
        <v>2008</v>
      </c>
      <c r="C49854">
        <v>110</v>
      </c>
    </row>
    <row r="49855" spans="1:3" x14ac:dyDescent="0.2">
      <c r="A49855" t="s">
        <v>42711</v>
      </c>
      <c r="B49855">
        <v>1968</v>
      </c>
      <c r="C49855">
        <v>90</v>
      </c>
    </row>
    <row r="49856" spans="1:3" x14ac:dyDescent="0.2">
      <c r="A49856" t="s">
        <v>42712</v>
      </c>
      <c r="B49856">
        <v>1986</v>
      </c>
      <c r="C49856">
        <v>104</v>
      </c>
    </row>
    <row r="49857" spans="1:3" x14ac:dyDescent="0.2">
      <c r="A49857" t="s">
        <v>42713</v>
      </c>
      <c r="B49857">
        <v>2010</v>
      </c>
      <c r="C49857">
        <v>105</v>
      </c>
    </row>
    <row r="49858" spans="1:3" x14ac:dyDescent="0.2">
      <c r="A49858" t="s">
        <v>42714</v>
      </c>
      <c r="B49858">
        <v>1939</v>
      </c>
      <c r="C49858">
        <v>90</v>
      </c>
    </row>
    <row r="49859" spans="1:3" x14ac:dyDescent="0.2">
      <c r="A49859" t="s">
        <v>42715</v>
      </c>
      <c r="B49859">
        <v>2013</v>
      </c>
      <c r="C49859">
        <v>119</v>
      </c>
    </row>
    <row r="49860" spans="1:3" x14ac:dyDescent="0.2">
      <c r="A49860" t="s">
        <v>42716</v>
      </c>
      <c r="B49860">
        <v>1990</v>
      </c>
      <c r="C49860">
        <v>99</v>
      </c>
    </row>
    <row r="49861" spans="1:3" x14ac:dyDescent="0.2">
      <c r="A49861" t="s">
        <v>42717</v>
      </c>
      <c r="B49861">
        <v>2004</v>
      </c>
      <c r="C49861">
        <v>80</v>
      </c>
    </row>
    <row r="49862" spans="1:3" x14ac:dyDescent="0.2">
      <c r="A49862" t="s">
        <v>42718</v>
      </c>
      <c r="B49862">
        <v>2006</v>
      </c>
      <c r="C49862">
        <v>78</v>
      </c>
    </row>
    <row r="49863" spans="1:3" x14ac:dyDescent="0.2">
      <c r="A49863" t="s">
        <v>42719</v>
      </c>
      <c r="B49863">
        <v>1979</v>
      </c>
      <c r="C49863">
        <v>77</v>
      </c>
    </row>
    <row r="49864" spans="1:3" x14ac:dyDescent="0.2">
      <c r="A49864" t="s">
        <v>42720</v>
      </c>
      <c r="B49864">
        <v>2004</v>
      </c>
      <c r="C49864">
        <v>45</v>
      </c>
    </row>
    <row r="49865" spans="1:3" x14ac:dyDescent="0.2">
      <c r="A49865" t="s">
        <v>42721</v>
      </c>
      <c r="B49865">
        <v>1938</v>
      </c>
      <c r="C49865">
        <v>108</v>
      </c>
    </row>
    <row r="49866" spans="1:3" x14ac:dyDescent="0.2">
      <c r="A49866" t="s">
        <v>42722</v>
      </c>
      <c r="B49866">
        <v>2012</v>
      </c>
      <c r="C49866">
        <v>99</v>
      </c>
    </row>
    <row r="49867" spans="1:3" x14ac:dyDescent="0.2">
      <c r="A49867" t="s">
        <v>42723</v>
      </c>
      <c r="B49867">
        <v>2011</v>
      </c>
      <c r="C49867">
        <v>100</v>
      </c>
    </row>
    <row r="49868" spans="1:3" x14ac:dyDescent="0.2">
      <c r="A49868" t="s">
        <v>42724</v>
      </c>
      <c r="B49868">
        <v>1967</v>
      </c>
      <c r="C49868">
        <v>105</v>
      </c>
    </row>
    <row r="49869" spans="1:3" x14ac:dyDescent="0.2">
      <c r="A49869" t="s">
        <v>42725</v>
      </c>
      <c r="B49869">
        <v>1977</v>
      </c>
      <c r="C49869">
        <v>93</v>
      </c>
    </row>
    <row r="49870" spans="1:3" x14ac:dyDescent="0.2">
      <c r="A49870" t="s">
        <v>42726</v>
      </c>
      <c r="B49870">
        <v>2009</v>
      </c>
      <c r="C49870">
        <v>93</v>
      </c>
    </row>
    <row r="49871" spans="1:3" x14ac:dyDescent="0.2">
      <c r="A49871" t="s">
        <v>42727</v>
      </c>
      <c r="B49871">
        <v>1986</v>
      </c>
      <c r="C49871">
        <v>96</v>
      </c>
    </row>
    <row r="49872" spans="1:3" x14ac:dyDescent="0.2">
      <c r="A49872" t="s">
        <v>42728</v>
      </c>
      <c r="B49872">
        <v>1991</v>
      </c>
      <c r="C49872">
        <v>97</v>
      </c>
    </row>
    <row r="49873" spans="1:3" x14ac:dyDescent="0.2">
      <c r="A49873" t="s">
        <v>42729</v>
      </c>
      <c r="B49873">
        <v>1974</v>
      </c>
      <c r="C49873">
        <v>146</v>
      </c>
    </row>
    <row r="49874" spans="1:3" x14ac:dyDescent="0.2">
      <c r="A49874" t="s">
        <v>42730</v>
      </c>
      <c r="B49874">
        <v>2014</v>
      </c>
      <c r="C49874">
        <v>102</v>
      </c>
    </row>
    <row r="49875" spans="1:3" x14ac:dyDescent="0.2">
      <c r="A49875" t="s">
        <v>42731</v>
      </c>
      <c r="B49875">
        <v>2002</v>
      </c>
      <c r="C49875">
        <v>90</v>
      </c>
    </row>
    <row r="49876" spans="1:3" x14ac:dyDescent="0.2">
      <c r="A49876" t="s">
        <v>42732</v>
      </c>
      <c r="B49876">
        <v>1934</v>
      </c>
      <c r="C49876">
        <v>66</v>
      </c>
    </row>
    <row r="49877" spans="1:3" x14ac:dyDescent="0.2">
      <c r="A49877" t="s">
        <v>42733</v>
      </c>
      <c r="B49877">
        <v>1977</v>
      </c>
      <c r="C49877">
        <v>80</v>
      </c>
    </row>
    <row r="49878" spans="1:3" x14ac:dyDescent="0.2">
      <c r="A49878" t="s">
        <v>42734</v>
      </c>
      <c r="B49878">
        <v>2008</v>
      </c>
      <c r="C49878">
        <v>120</v>
      </c>
    </row>
    <row r="49879" spans="1:3" x14ac:dyDescent="0.2">
      <c r="A49879" t="s">
        <v>42735</v>
      </c>
      <c r="B49879">
        <v>1959</v>
      </c>
      <c r="C49879">
        <v>102</v>
      </c>
    </row>
    <row r="49880" spans="1:3" x14ac:dyDescent="0.2">
      <c r="A49880" t="s">
        <v>42736</v>
      </c>
      <c r="B49880">
        <v>1967</v>
      </c>
      <c r="C49880">
        <v>90</v>
      </c>
    </row>
    <row r="49881" spans="1:3" x14ac:dyDescent="0.2">
      <c r="A49881" t="s">
        <v>42737</v>
      </c>
      <c r="B49881">
        <v>1984</v>
      </c>
      <c r="C49881">
        <v>105</v>
      </c>
    </row>
    <row r="49882" spans="1:3" x14ac:dyDescent="0.2">
      <c r="A49882" t="s">
        <v>42738</v>
      </c>
      <c r="B49882">
        <v>2003</v>
      </c>
      <c r="C49882">
        <v>130</v>
      </c>
    </row>
    <row r="49883" spans="1:3" x14ac:dyDescent="0.2">
      <c r="A49883" t="s">
        <v>42739</v>
      </c>
      <c r="B49883">
        <v>1957</v>
      </c>
      <c r="C49883">
        <v>105</v>
      </c>
    </row>
    <row r="49884" spans="1:3" x14ac:dyDescent="0.2">
      <c r="A49884" t="s">
        <v>42740</v>
      </c>
      <c r="B49884">
        <v>1994</v>
      </c>
      <c r="C49884">
        <v>100</v>
      </c>
    </row>
    <row r="49885" spans="1:3" x14ac:dyDescent="0.2">
      <c r="A49885" t="s">
        <v>42741</v>
      </c>
      <c r="B49885">
        <v>2010</v>
      </c>
      <c r="C49885">
        <v>92</v>
      </c>
    </row>
    <row r="49886" spans="1:3" x14ac:dyDescent="0.2">
      <c r="A49886" t="s">
        <v>42742</v>
      </c>
      <c r="B49886">
        <v>2005</v>
      </c>
      <c r="C49886">
        <v>116</v>
      </c>
    </row>
    <row r="49887" spans="1:3" x14ac:dyDescent="0.2">
      <c r="A49887" t="s">
        <v>42742</v>
      </c>
      <c r="B49887">
        <v>2005</v>
      </c>
      <c r="C49887">
        <v>116</v>
      </c>
    </row>
    <row r="49888" spans="1:3" x14ac:dyDescent="0.2">
      <c r="A49888" t="s">
        <v>42742</v>
      </c>
      <c r="B49888">
        <v>2005</v>
      </c>
      <c r="C49888">
        <v>118</v>
      </c>
    </row>
    <row r="49889" spans="1:3" x14ac:dyDescent="0.2">
      <c r="A49889" t="s">
        <v>42743</v>
      </c>
      <c r="B49889">
        <v>2012</v>
      </c>
      <c r="C49889">
        <v>108</v>
      </c>
    </row>
    <row r="49890" spans="1:3" x14ac:dyDescent="0.2">
      <c r="A49890" t="s">
        <v>42744</v>
      </c>
      <c r="B49890">
        <v>1969</v>
      </c>
      <c r="C49890">
        <v>84</v>
      </c>
    </row>
    <row r="49891" spans="1:3" x14ac:dyDescent="0.2">
      <c r="A49891" t="s">
        <v>42745</v>
      </c>
      <c r="B49891">
        <v>2008</v>
      </c>
      <c r="C49891">
        <v>94</v>
      </c>
    </row>
    <row r="49892" spans="1:3" x14ac:dyDescent="0.2">
      <c r="A49892" t="s">
        <v>42745</v>
      </c>
      <c r="B49892">
        <v>2008</v>
      </c>
      <c r="C49892">
        <v>102</v>
      </c>
    </row>
    <row r="49893" spans="1:3" x14ac:dyDescent="0.2">
      <c r="A49893" t="s">
        <v>42746</v>
      </c>
      <c r="B49893">
        <v>1940</v>
      </c>
      <c r="C49893">
        <v>64</v>
      </c>
    </row>
    <row r="49894" spans="1:3" x14ac:dyDescent="0.2">
      <c r="A49894" t="s">
        <v>42747</v>
      </c>
      <c r="B49894">
        <v>1923</v>
      </c>
      <c r="C49894">
        <v>80</v>
      </c>
    </row>
    <row r="49895" spans="1:3" x14ac:dyDescent="0.2">
      <c r="A49895" t="s">
        <v>42748</v>
      </c>
      <c r="B49895">
        <v>1981</v>
      </c>
      <c r="C49895">
        <v>114</v>
      </c>
    </row>
    <row r="49896" spans="1:3" x14ac:dyDescent="0.2">
      <c r="A49896" t="s">
        <v>42749</v>
      </c>
      <c r="B49896">
        <v>2011</v>
      </c>
      <c r="C49896">
        <v>90</v>
      </c>
    </row>
    <row r="49897" spans="1:3" x14ac:dyDescent="0.2">
      <c r="A49897" t="s">
        <v>42750</v>
      </c>
      <c r="B49897">
        <v>2011</v>
      </c>
      <c r="C49897">
        <v>100</v>
      </c>
    </row>
    <row r="49898" spans="1:3" x14ac:dyDescent="0.2">
      <c r="A49898" t="s">
        <v>42751</v>
      </c>
      <c r="B49898">
        <v>2004</v>
      </c>
      <c r="C49898">
        <v>162</v>
      </c>
    </row>
    <row r="49899" spans="1:3" x14ac:dyDescent="0.2">
      <c r="A49899" t="s">
        <v>42752</v>
      </c>
      <c r="B49899">
        <v>2010</v>
      </c>
      <c r="C49899">
        <v>90</v>
      </c>
    </row>
    <row r="49900" spans="1:3" x14ac:dyDescent="0.2">
      <c r="A49900" t="s">
        <v>42753</v>
      </c>
      <c r="B49900">
        <v>2012</v>
      </c>
      <c r="C49900">
        <v>120</v>
      </c>
    </row>
    <row r="49901" spans="1:3" x14ac:dyDescent="0.2">
      <c r="A49901" t="s">
        <v>42754</v>
      </c>
      <c r="B49901">
        <v>2012</v>
      </c>
      <c r="C49901">
        <v>56</v>
      </c>
    </row>
    <row r="49902" spans="1:3" x14ac:dyDescent="0.2">
      <c r="A49902" t="s">
        <v>42755</v>
      </c>
      <c r="B49902">
        <v>1981</v>
      </c>
      <c r="C49902">
        <v>94</v>
      </c>
    </row>
    <row r="49903" spans="1:3" x14ac:dyDescent="0.2">
      <c r="A49903" t="s">
        <v>42755</v>
      </c>
      <c r="B49903">
        <v>2004</v>
      </c>
      <c r="C49903">
        <v>98</v>
      </c>
    </row>
    <row r="49904" spans="1:3" x14ac:dyDescent="0.2">
      <c r="A49904" t="s">
        <v>42755</v>
      </c>
      <c r="B49904">
        <v>2005</v>
      </c>
      <c r="C49904">
        <v>112</v>
      </c>
    </row>
    <row r="49905" spans="1:3" x14ac:dyDescent="0.2">
      <c r="A49905" t="s">
        <v>42756</v>
      </c>
      <c r="B49905">
        <v>1946</v>
      </c>
      <c r="C49905">
        <v>71</v>
      </c>
    </row>
    <row r="49906" spans="1:3" x14ac:dyDescent="0.2">
      <c r="A49906" t="s">
        <v>42757</v>
      </c>
      <c r="B49906">
        <v>1947</v>
      </c>
      <c r="C49906">
        <v>62</v>
      </c>
    </row>
    <row r="49907" spans="1:3" x14ac:dyDescent="0.2">
      <c r="A49907" t="s">
        <v>42758</v>
      </c>
      <c r="B49907">
        <v>2016</v>
      </c>
      <c r="C49907">
        <v>80</v>
      </c>
    </row>
    <row r="49908" spans="1:3" x14ac:dyDescent="0.2">
      <c r="A49908" t="s">
        <v>42759</v>
      </c>
      <c r="B49908">
        <v>1979</v>
      </c>
      <c r="C49908">
        <v>86</v>
      </c>
    </row>
    <row r="49909" spans="1:3" x14ac:dyDescent="0.2">
      <c r="A49909" t="s">
        <v>42760</v>
      </c>
      <c r="B49909">
        <v>1970</v>
      </c>
      <c r="C49909">
        <v>79</v>
      </c>
    </row>
    <row r="49910" spans="1:3" x14ac:dyDescent="0.2">
      <c r="A49910" t="s">
        <v>42761</v>
      </c>
      <c r="B49910">
        <v>1992</v>
      </c>
      <c r="C49910">
        <v>101</v>
      </c>
    </row>
    <row r="49911" spans="1:3" x14ac:dyDescent="0.2">
      <c r="A49911" t="s">
        <v>42762</v>
      </c>
      <c r="B49911">
        <v>1955</v>
      </c>
      <c r="C49911">
        <v>92</v>
      </c>
    </row>
    <row r="49912" spans="1:3" x14ac:dyDescent="0.2">
      <c r="A49912" t="s">
        <v>42762</v>
      </c>
      <c r="B49912">
        <v>1955</v>
      </c>
      <c r="C49912">
        <v>86</v>
      </c>
    </row>
    <row r="49913" spans="1:3" x14ac:dyDescent="0.2">
      <c r="A49913" t="s">
        <v>42763</v>
      </c>
      <c r="B49913">
        <v>1941</v>
      </c>
      <c r="C49913">
        <v>77</v>
      </c>
    </row>
    <row r="49914" spans="1:3" x14ac:dyDescent="0.2">
      <c r="A49914" t="s">
        <v>42764</v>
      </c>
      <c r="B49914">
        <v>2005</v>
      </c>
      <c r="C49914">
        <v>105</v>
      </c>
    </row>
    <row r="49915" spans="1:3" x14ac:dyDescent="0.2">
      <c r="A49915" t="s">
        <v>42765</v>
      </c>
      <c r="B49915">
        <v>1993</v>
      </c>
      <c r="C49915">
        <v>110</v>
      </c>
    </row>
    <row r="49916" spans="1:3" x14ac:dyDescent="0.2">
      <c r="A49916" t="s">
        <v>42766</v>
      </c>
      <c r="B49916">
        <v>1992</v>
      </c>
      <c r="C49916">
        <v>98</v>
      </c>
    </row>
    <row r="49917" spans="1:3" x14ac:dyDescent="0.2">
      <c r="A49917" t="s">
        <v>42767</v>
      </c>
      <c r="B49917">
        <v>1987</v>
      </c>
      <c r="C49917">
        <v>95</v>
      </c>
    </row>
    <row r="49918" spans="1:3" x14ac:dyDescent="0.2">
      <c r="A49918" t="s">
        <v>42768</v>
      </c>
      <c r="B49918">
        <v>1971</v>
      </c>
      <c r="C49918">
        <v>83</v>
      </c>
    </row>
    <row r="49919" spans="1:3" x14ac:dyDescent="0.2">
      <c r="A49919" t="s">
        <v>42769</v>
      </c>
      <c r="B49919">
        <v>2014</v>
      </c>
      <c r="C49919">
        <v>117</v>
      </c>
    </row>
    <row r="49920" spans="1:3" x14ac:dyDescent="0.2">
      <c r="A49920" t="s">
        <v>42770</v>
      </c>
      <c r="B49920">
        <v>1979</v>
      </c>
      <c r="C49920">
        <v>100</v>
      </c>
    </row>
    <row r="49921" spans="1:3" x14ac:dyDescent="0.2">
      <c r="A49921" t="s">
        <v>42771</v>
      </c>
      <c r="B49921">
        <v>1940</v>
      </c>
      <c r="C49921">
        <v>84</v>
      </c>
    </row>
    <row r="49922" spans="1:3" x14ac:dyDescent="0.2">
      <c r="A49922" t="s">
        <v>42771</v>
      </c>
      <c r="B49922">
        <v>1944</v>
      </c>
      <c r="C49922">
        <v>114</v>
      </c>
    </row>
    <row r="49923" spans="1:3" x14ac:dyDescent="0.2">
      <c r="A49923" t="s">
        <v>42772</v>
      </c>
      <c r="B49923">
        <v>2008</v>
      </c>
      <c r="C49923">
        <v>71</v>
      </c>
    </row>
    <row r="49924" spans="1:3" x14ac:dyDescent="0.2">
      <c r="A49924" t="s">
        <v>42773</v>
      </c>
      <c r="B49924">
        <v>1951</v>
      </c>
      <c r="C49924">
        <v>76</v>
      </c>
    </row>
    <row r="49925" spans="1:3" x14ac:dyDescent="0.2">
      <c r="A49925" t="s">
        <v>42774</v>
      </c>
      <c r="B49925">
        <v>2000</v>
      </c>
      <c r="C49925">
        <v>76</v>
      </c>
    </row>
    <row r="49926" spans="1:3" x14ac:dyDescent="0.2">
      <c r="A49926" t="s">
        <v>42775</v>
      </c>
      <c r="B49926">
        <v>1990</v>
      </c>
      <c r="C49926">
        <v>93</v>
      </c>
    </row>
    <row r="49927" spans="1:3" x14ac:dyDescent="0.2">
      <c r="A49927" t="s">
        <v>42776</v>
      </c>
      <c r="B49927">
        <v>1937</v>
      </c>
      <c r="C49927">
        <v>80</v>
      </c>
    </row>
    <row r="49928" spans="1:3" x14ac:dyDescent="0.2">
      <c r="A49928" t="s">
        <v>42776</v>
      </c>
      <c r="B49928">
        <v>1937</v>
      </c>
      <c r="C49928">
        <v>94</v>
      </c>
    </row>
    <row r="49929" spans="1:3" x14ac:dyDescent="0.2">
      <c r="A49929" t="s">
        <v>42776</v>
      </c>
      <c r="B49929">
        <v>1956</v>
      </c>
      <c r="C49929">
        <v>96</v>
      </c>
    </row>
    <row r="49930" spans="1:3" x14ac:dyDescent="0.2">
      <c r="A49930" t="s">
        <v>42776</v>
      </c>
      <c r="B49930">
        <v>1956</v>
      </c>
      <c r="C49930">
        <v>97</v>
      </c>
    </row>
    <row r="49931" spans="1:3" x14ac:dyDescent="0.2">
      <c r="A49931" t="s">
        <v>42777</v>
      </c>
      <c r="B49931">
        <v>2013</v>
      </c>
      <c r="C49931">
        <v>94</v>
      </c>
    </row>
    <row r="49932" spans="1:3" x14ac:dyDescent="0.2">
      <c r="A49932" t="s">
        <v>42778</v>
      </c>
      <c r="B49932">
        <v>1978</v>
      </c>
      <c r="C49932">
        <v>103</v>
      </c>
    </row>
    <row r="49933" spans="1:3" x14ac:dyDescent="0.2">
      <c r="A49933" t="s">
        <v>42779</v>
      </c>
      <c r="B49933">
        <v>2009</v>
      </c>
      <c r="C49933">
        <v>94</v>
      </c>
    </row>
    <row r="49934" spans="1:3" x14ac:dyDescent="0.2">
      <c r="A49934" t="s">
        <v>42780</v>
      </c>
      <c r="B49934">
        <v>2017</v>
      </c>
      <c r="C49934">
        <v>95</v>
      </c>
    </row>
    <row r="49935" spans="1:3" x14ac:dyDescent="0.2">
      <c r="A49935" t="s">
        <v>42781</v>
      </c>
      <c r="B49935">
        <v>1988</v>
      </c>
      <c r="C49935">
        <v>97</v>
      </c>
    </row>
    <row r="49936" spans="1:3" x14ac:dyDescent="0.2">
      <c r="A49936" t="s">
        <v>42782</v>
      </c>
      <c r="B49936">
        <v>1997</v>
      </c>
      <c r="C49936">
        <v>120</v>
      </c>
    </row>
    <row r="49937" spans="1:3" x14ac:dyDescent="0.2">
      <c r="A49937" t="s">
        <v>42783</v>
      </c>
      <c r="B49937">
        <v>1960</v>
      </c>
      <c r="C49937">
        <v>102</v>
      </c>
    </row>
    <row r="49938" spans="1:3" x14ac:dyDescent="0.2">
      <c r="A49938" t="s">
        <v>42784</v>
      </c>
      <c r="B49938">
        <v>1938</v>
      </c>
      <c r="C49938">
        <v>96</v>
      </c>
    </row>
    <row r="49939" spans="1:3" x14ac:dyDescent="0.2">
      <c r="A49939" t="s">
        <v>42785</v>
      </c>
      <c r="B49939">
        <v>1969</v>
      </c>
      <c r="C49939">
        <v>100</v>
      </c>
    </row>
    <row r="49940" spans="1:3" x14ac:dyDescent="0.2">
      <c r="A49940" t="s">
        <v>42786</v>
      </c>
      <c r="B49940">
        <v>1975</v>
      </c>
      <c r="C49940">
        <v>105</v>
      </c>
    </row>
    <row r="49941" spans="1:3" x14ac:dyDescent="0.2">
      <c r="A49941" t="s">
        <v>42787</v>
      </c>
      <c r="B49941">
        <v>1990</v>
      </c>
      <c r="C49941">
        <v>90</v>
      </c>
    </row>
    <row r="49942" spans="1:3" x14ac:dyDescent="0.2">
      <c r="A49942" t="s">
        <v>42788</v>
      </c>
      <c r="B49942">
        <v>2014</v>
      </c>
      <c r="C49942">
        <v>89</v>
      </c>
    </row>
    <row r="49943" spans="1:3" x14ac:dyDescent="0.2">
      <c r="A49943" t="s">
        <v>42789</v>
      </c>
      <c r="B49943">
        <v>1949</v>
      </c>
      <c r="C49943">
        <v>87</v>
      </c>
    </row>
    <row r="49944" spans="1:3" x14ac:dyDescent="0.2">
      <c r="A49944" t="s">
        <v>42790</v>
      </c>
      <c r="B49944">
        <v>2001</v>
      </c>
      <c r="C49944">
        <v>101</v>
      </c>
    </row>
    <row r="49945" spans="1:3" x14ac:dyDescent="0.2">
      <c r="A49945" t="s">
        <v>42791</v>
      </c>
      <c r="B49945">
        <v>2011</v>
      </c>
      <c r="C49945">
        <v>52</v>
      </c>
    </row>
    <row r="49946" spans="1:3" x14ac:dyDescent="0.2">
      <c r="A49946" t="s">
        <v>42792</v>
      </c>
      <c r="B49946">
        <v>2003</v>
      </c>
      <c r="C49946">
        <v>90</v>
      </c>
    </row>
    <row r="49947" spans="1:3" x14ac:dyDescent="0.2">
      <c r="A49947" t="s">
        <v>42792</v>
      </c>
      <c r="B49947">
        <v>2003</v>
      </c>
      <c r="C49947">
        <v>90</v>
      </c>
    </row>
    <row r="49948" spans="1:3" x14ac:dyDescent="0.2">
      <c r="A49948" t="s">
        <v>42793</v>
      </c>
      <c r="B49948">
        <v>1949</v>
      </c>
      <c r="C49948">
        <v>77</v>
      </c>
    </row>
    <row r="49949" spans="1:3" x14ac:dyDescent="0.2">
      <c r="A49949" t="s">
        <v>42794</v>
      </c>
      <c r="B49949">
        <v>2017</v>
      </c>
      <c r="C49949">
        <v>90</v>
      </c>
    </row>
    <row r="49950" spans="1:3" x14ac:dyDescent="0.2">
      <c r="A49950" t="s">
        <v>42795</v>
      </c>
      <c r="B49950">
        <v>1968</v>
      </c>
      <c r="C49950">
        <v>77</v>
      </c>
    </row>
    <row r="49951" spans="1:3" x14ac:dyDescent="0.2">
      <c r="A49951" t="s">
        <v>42795</v>
      </c>
      <c r="B49951">
        <v>1968</v>
      </c>
      <c r="C49951">
        <v>89</v>
      </c>
    </row>
    <row r="49952" spans="1:3" x14ac:dyDescent="0.2">
      <c r="A49952" t="s">
        <v>42796</v>
      </c>
      <c r="B49952">
        <v>1938</v>
      </c>
      <c r="C49952">
        <v>75</v>
      </c>
    </row>
    <row r="49953" spans="1:3" x14ac:dyDescent="0.2">
      <c r="A49953" t="s">
        <v>42797</v>
      </c>
      <c r="B49953">
        <v>2006</v>
      </c>
      <c r="C49953">
        <v>91</v>
      </c>
    </row>
    <row r="49954" spans="1:3" x14ac:dyDescent="0.2">
      <c r="A49954" t="s">
        <v>42798</v>
      </c>
      <c r="B49954">
        <v>1969</v>
      </c>
      <c r="C49954">
        <v>79</v>
      </c>
    </row>
    <row r="49955" spans="1:3" x14ac:dyDescent="0.2">
      <c r="A49955" t="s">
        <v>42799</v>
      </c>
      <c r="B49955">
        <v>1993</v>
      </c>
      <c r="C49955">
        <v>136</v>
      </c>
    </row>
    <row r="49956" spans="1:3" x14ac:dyDescent="0.2">
      <c r="A49956" t="s">
        <v>42800</v>
      </c>
      <c r="B49956">
        <v>1966</v>
      </c>
      <c r="C49956">
        <v>87</v>
      </c>
    </row>
    <row r="49957" spans="1:3" x14ac:dyDescent="0.2">
      <c r="A49957" t="s">
        <v>42801</v>
      </c>
      <c r="B49957">
        <v>2014</v>
      </c>
      <c r="C49957">
        <v>120</v>
      </c>
    </row>
    <row r="49958" spans="1:3" x14ac:dyDescent="0.2">
      <c r="A49958" t="s">
        <v>42802</v>
      </c>
      <c r="B49958">
        <v>1976</v>
      </c>
      <c r="C49958">
        <v>115</v>
      </c>
    </row>
    <row r="49959" spans="1:3" x14ac:dyDescent="0.2">
      <c r="A49959" t="s">
        <v>42803</v>
      </c>
      <c r="B49959">
        <v>1997</v>
      </c>
      <c r="C49959">
        <v>86</v>
      </c>
    </row>
    <row r="49960" spans="1:3" x14ac:dyDescent="0.2">
      <c r="A49960" t="s">
        <v>42804</v>
      </c>
      <c r="B49960">
        <v>1988</v>
      </c>
      <c r="C49960">
        <v>99</v>
      </c>
    </row>
    <row r="49961" spans="1:3" x14ac:dyDescent="0.2">
      <c r="A49961" t="s">
        <v>42805</v>
      </c>
      <c r="B49961">
        <v>1972</v>
      </c>
      <c r="C49961">
        <v>75</v>
      </c>
    </row>
    <row r="49962" spans="1:3" x14ac:dyDescent="0.2">
      <c r="A49962" t="s">
        <v>42806</v>
      </c>
      <c r="B49962">
        <v>1997</v>
      </c>
      <c r="C49962">
        <v>106</v>
      </c>
    </row>
    <row r="49963" spans="1:3" x14ac:dyDescent="0.2">
      <c r="A49963" t="s">
        <v>42807</v>
      </c>
      <c r="B49963">
        <v>1975</v>
      </c>
      <c r="C49963">
        <v>90</v>
      </c>
    </row>
    <row r="49964" spans="1:3" x14ac:dyDescent="0.2">
      <c r="A49964" t="s">
        <v>42807</v>
      </c>
      <c r="B49964">
        <v>1975</v>
      </c>
      <c r="C49964">
        <v>97</v>
      </c>
    </row>
    <row r="49965" spans="1:3" x14ac:dyDescent="0.2">
      <c r="A49965" t="s">
        <v>42807</v>
      </c>
      <c r="B49965">
        <v>1975</v>
      </c>
      <c r="C49965">
        <v>91</v>
      </c>
    </row>
    <row r="49966" spans="1:3" x14ac:dyDescent="0.2">
      <c r="A49966" t="s">
        <v>42807</v>
      </c>
      <c r="B49966">
        <v>1975</v>
      </c>
      <c r="C49966">
        <v>100</v>
      </c>
    </row>
    <row r="49967" spans="1:3" x14ac:dyDescent="0.2">
      <c r="A49967" t="s">
        <v>42808</v>
      </c>
      <c r="B49967">
        <v>1966</v>
      </c>
      <c r="C49967">
        <v>76</v>
      </c>
    </row>
    <row r="49968" spans="1:3" x14ac:dyDescent="0.2">
      <c r="A49968" t="s">
        <v>42809</v>
      </c>
      <c r="B49968">
        <v>1981</v>
      </c>
      <c r="C49968">
        <v>92</v>
      </c>
    </row>
    <row r="49969" spans="1:3" x14ac:dyDescent="0.2">
      <c r="A49969" t="s">
        <v>42810</v>
      </c>
      <c r="B49969">
        <v>2011</v>
      </c>
      <c r="C49969">
        <v>90</v>
      </c>
    </row>
    <row r="49970" spans="1:3" x14ac:dyDescent="0.2">
      <c r="A49970" t="s">
        <v>42810</v>
      </c>
      <c r="B49970">
        <v>2011</v>
      </c>
      <c r="C49970">
        <v>80</v>
      </c>
    </row>
    <row r="49971" spans="1:3" x14ac:dyDescent="0.2">
      <c r="A49971" t="s">
        <v>42811</v>
      </c>
      <c r="B49971">
        <v>2010</v>
      </c>
      <c r="C49971">
        <v>86</v>
      </c>
    </row>
    <row r="49972" spans="1:3" x14ac:dyDescent="0.2">
      <c r="A49972" t="s">
        <v>42812</v>
      </c>
      <c r="B49972">
        <v>2016</v>
      </c>
      <c r="C49972">
        <v>106</v>
      </c>
    </row>
    <row r="49973" spans="1:3" x14ac:dyDescent="0.2">
      <c r="A49973" t="s">
        <v>42813</v>
      </c>
      <c r="B49973">
        <v>1994</v>
      </c>
      <c r="C49973">
        <v>106</v>
      </c>
    </row>
    <row r="49974" spans="1:3" x14ac:dyDescent="0.2">
      <c r="A49974" t="s">
        <v>42814</v>
      </c>
      <c r="B49974">
        <v>2002</v>
      </c>
      <c r="C49974">
        <v>96</v>
      </c>
    </row>
    <row r="49975" spans="1:3" x14ac:dyDescent="0.2">
      <c r="A49975" t="s">
        <v>42815</v>
      </c>
      <c r="B49975">
        <v>2001</v>
      </c>
      <c r="C49975">
        <v>101</v>
      </c>
    </row>
    <row r="49976" spans="1:3" x14ac:dyDescent="0.2">
      <c r="A49976" t="s">
        <v>42816</v>
      </c>
      <c r="B49976">
        <v>2000</v>
      </c>
      <c r="C49976">
        <v>100</v>
      </c>
    </row>
    <row r="49977" spans="1:3" x14ac:dyDescent="0.2">
      <c r="A49977" t="s">
        <v>42817</v>
      </c>
      <c r="B49977">
        <v>2006</v>
      </c>
      <c r="C49977">
        <v>109</v>
      </c>
    </row>
    <row r="49978" spans="1:3" x14ac:dyDescent="0.2">
      <c r="A49978" t="s">
        <v>42818</v>
      </c>
      <c r="B49978">
        <v>1991</v>
      </c>
      <c r="C49978">
        <v>92</v>
      </c>
    </row>
    <row r="49979" spans="1:3" x14ac:dyDescent="0.2">
      <c r="A49979" t="s">
        <v>42819</v>
      </c>
      <c r="B49979">
        <v>1941</v>
      </c>
      <c r="C49979">
        <v>56</v>
      </c>
    </row>
    <row r="49980" spans="1:3" x14ac:dyDescent="0.2">
      <c r="A49980" t="s">
        <v>42820</v>
      </c>
      <c r="B49980">
        <v>1965</v>
      </c>
      <c r="C49980">
        <v>90</v>
      </c>
    </row>
    <row r="49981" spans="1:3" x14ac:dyDescent="0.2">
      <c r="A49981" t="s">
        <v>42821</v>
      </c>
      <c r="B49981">
        <v>2001</v>
      </c>
      <c r="C49981">
        <v>97</v>
      </c>
    </row>
    <row r="49982" spans="1:3" x14ac:dyDescent="0.2">
      <c r="A49982" t="s">
        <v>42822</v>
      </c>
      <c r="B49982">
        <v>1975</v>
      </c>
      <c r="C49982">
        <v>83</v>
      </c>
    </row>
    <row r="49983" spans="1:3" x14ac:dyDescent="0.2">
      <c r="A49983" t="s">
        <v>42823</v>
      </c>
      <c r="B49983">
        <v>1994</v>
      </c>
      <c r="C49983">
        <v>84</v>
      </c>
    </row>
    <row r="49984" spans="1:3" x14ac:dyDescent="0.2">
      <c r="A49984" t="s">
        <v>42824</v>
      </c>
      <c r="B49984">
        <v>1960</v>
      </c>
      <c r="C49984">
        <v>92</v>
      </c>
    </row>
    <row r="49985" spans="1:3" x14ac:dyDescent="0.2">
      <c r="A49985" t="s">
        <v>42825</v>
      </c>
      <c r="B49985">
        <v>2010</v>
      </c>
      <c r="C49985">
        <v>90</v>
      </c>
    </row>
    <row r="49986" spans="1:3" x14ac:dyDescent="0.2">
      <c r="A49986" t="s">
        <v>42826</v>
      </c>
      <c r="B49986">
        <v>2014</v>
      </c>
      <c r="C49986">
        <v>125</v>
      </c>
    </row>
    <row r="49987" spans="1:3" x14ac:dyDescent="0.2">
      <c r="A49987" t="s">
        <v>42827</v>
      </c>
      <c r="B49987">
        <v>1991</v>
      </c>
      <c r="C49987">
        <v>148</v>
      </c>
    </row>
    <row r="49988" spans="1:3" x14ac:dyDescent="0.2">
      <c r="A49988" t="s">
        <v>42828</v>
      </c>
      <c r="B49988">
        <v>2007</v>
      </c>
      <c r="C49988">
        <v>98</v>
      </c>
    </row>
    <row r="49989" spans="1:3" x14ac:dyDescent="0.2">
      <c r="A49989" t="s">
        <v>42829</v>
      </c>
      <c r="B49989">
        <v>1979</v>
      </c>
      <c r="C49989">
        <v>131</v>
      </c>
    </row>
    <row r="49990" spans="1:3" x14ac:dyDescent="0.2">
      <c r="A49990" t="s">
        <v>42830</v>
      </c>
      <c r="B49990">
        <v>2016</v>
      </c>
      <c r="C49990">
        <v>84</v>
      </c>
    </row>
    <row r="49991" spans="1:3" x14ac:dyDescent="0.2">
      <c r="A49991" t="s">
        <v>42831</v>
      </c>
      <c r="B49991">
        <v>2004</v>
      </c>
      <c r="C49991">
        <v>96</v>
      </c>
    </row>
    <row r="49992" spans="1:3" x14ac:dyDescent="0.2">
      <c r="A49992" t="s">
        <v>42832</v>
      </c>
      <c r="B49992">
        <v>2017</v>
      </c>
      <c r="C49992">
        <v>90</v>
      </c>
    </row>
    <row r="49993" spans="1:3" x14ac:dyDescent="0.2">
      <c r="A49993" t="s">
        <v>42833</v>
      </c>
      <c r="B49993">
        <v>1974</v>
      </c>
      <c r="C49993">
        <v>115</v>
      </c>
    </row>
    <row r="49994" spans="1:3" x14ac:dyDescent="0.2">
      <c r="A49994" t="s">
        <v>42834</v>
      </c>
      <c r="B49994">
        <v>2008</v>
      </c>
      <c r="C49994">
        <v>90</v>
      </c>
    </row>
    <row r="49995" spans="1:3" x14ac:dyDescent="0.2">
      <c r="A49995" t="s">
        <v>42834</v>
      </c>
      <c r="B49995">
        <v>2008</v>
      </c>
      <c r="C49995">
        <v>93</v>
      </c>
    </row>
    <row r="49996" spans="1:3" x14ac:dyDescent="0.2">
      <c r="A49996" t="s">
        <v>42835</v>
      </c>
      <c r="B49996">
        <v>1968</v>
      </c>
      <c r="C49996">
        <v>85</v>
      </c>
    </row>
    <row r="49997" spans="1:3" x14ac:dyDescent="0.2">
      <c r="A49997" t="s">
        <v>42836</v>
      </c>
      <c r="B49997">
        <v>1990</v>
      </c>
      <c r="C49997">
        <v>93</v>
      </c>
    </row>
    <row r="49998" spans="1:3" x14ac:dyDescent="0.2">
      <c r="A49998" t="s">
        <v>42837</v>
      </c>
      <c r="B49998">
        <v>1966</v>
      </c>
      <c r="C49998">
        <v>85</v>
      </c>
    </row>
    <row r="49999" spans="1:3" x14ac:dyDescent="0.2">
      <c r="A49999" t="s">
        <v>42838</v>
      </c>
      <c r="B49999">
        <v>1937</v>
      </c>
      <c r="C49999">
        <v>75</v>
      </c>
    </row>
    <row r="50000" spans="1:3" x14ac:dyDescent="0.2">
      <c r="A50000" t="s">
        <v>42839</v>
      </c>
      <c r="B50000">
        <v>2005</v>
      </c>
      <c r="C50000">
        <v>83</v>
      </c>
    </row>
    <row r="50001" spans="1:3" x14ac:dyDescent="0.2">
      <c r="A50001" t="s">
        <v>42840</v>
      </c>
      <c r="B50001">
        <v>1973</v>
      </c>
      <c r="C50001">
        <v>93</v>
      </c>
    </row>
    <row r="50002" spans="1:3" x14ac:dyDescent="0.2">
      <c r="A50002" t="s">
        <v>42841</v>
      </c>
      <c r="B50002">
        <v>2000</v>
      </c>
      <c r="C50002">
        <v>97</v>
      </c>
    </row>
    <row r="50003" spans="1:3" x14ac:dyDescent="0.2">
      <c r="A50003" t="s">
        <v>42842</v>
      </c>
      <c r="B50003">
        <v>2000</v>
      </c>
      <c r="C50003">
        <v>120</v>
      </c>
    </row>
    <row r="50004" spans="1:3" x14ac:dyDescent="0.2">
      <c r="A50004" t="s">
        <v>42843</v>
      </c>
      <c r="B50004">
        <v>2004</v>
      </c>
      <c r="C50004">
        <v>100</v>
      </c>
    </row>
    <row r="50005" spans="1:3" x14ac:dyDescent="0.2">
      <c r="A50005" t="s">
        <v>42844</v>
      </c>
      <c r="B50005">
        <v>1946</v>
      </c>
      <c r="C50005">
        <v>67</v>
      </c>
    </row>
    <row r="50006" spans="1:3" x14ac:dyDescent="0.2">
      <c r="A50006" t="s">
        <v>42845</v>
      </c>
      <c r="B50006">
        <v>2013</v>
      </c>
      <c r="C50006">
        <v>90</v>
      </c>
    </row>
    <row r="50007" spans="1:3" x14ac:dyDescent="0.2">
      <c r="A50007" t="s">
        <v>42846</v>
      </c>
      <c r="B50007">
        <v>2007</v>
      </c>
      <c r="C50007">
        <v>180</v>
      </c>
    </row>
    <row r="50008" spans="1:3" x14ac:dyDescent="0.2">
      <c r="A50008" t="s">
        <v>42847</v>
      </c>
      <c r="B50008">
        <v>2006</v>
      </c>
      <c r="C50008">
        <v>74</v>
      </c>
    </row>
    <row r="50009" spans="1:3" x14ac:dyDescent="0.2">
      <c r="A50009" t="s">
        <v>42848</v>
      </c>
      <c r="B50009">
        <v>1934</v>
      </c>
      <c r="C50009">
        <v>77</v>
      </c>
    </row>
    <row r="50010" spans="1:3" x14ac:dyDescent="0.2">
      <c r="A50010" t="s">
        <v>42849</v>
      </c>
      <c r="B50010">
        <v>1935</v>
      </c>
      <c r="C50010">
        <v>62</v>
      </c>
    </row>
    <row r="50011" spans="1:3" x14ac:dyDescent="0.2">
      <c r="A50011" t="s">
        <v>42850</v>
      </c>
      <c r="B50011">
        <v>1962</v>
      </c>
      <c r="C50011">
        <v>85</v>
      </c>
    </row>
    <row r="50012" spans="1:3" x14ac:dyDescent="0.2">
      <c r="A50012" t="s">
        <v>42851</v>
      </c>
      <c r="B50012">
        <v>1974</v>
      </c>
      <c r="C50012">
        <v>100</v>
      </c>
    </row>
    <row r="50013" spans="1:3" x14ac:dyDescent="0.2">
      <c r="A50013" t="s">
        <v>42852</v>
      </c>
      <c r="B50013">
        <v>1980</v>
      </c>
      <c r="C50013">
        <v>86</v>
      </c>
    </row>
    <row r="50014" spans="1:3" x14ac:dyDescent="0.2">
      <c r="A50014" t="s">
        <v>42853</v>
      </c>
      <c r="B50014">
        <v>2004</v>
      </c>
      <c r="C50014">
        <v>138</v>
      </c>
    </row>
    <row r="50015" spans="1:3" x14ac:dyDescent="0.2">
      <c r="A50015" t="s">
        <v>42854</v>
      </c>
      <c r="B50015">
        <v>2012</v>
      </c>
      <c r="C50015">
        <v>76</v>
      </c>
    </row>
    <row r="50016" spans="1:3" x14ac:dyDescent="0.2">
      <c r="A50016" t="s">
        <v>42855</v>
      </c>
      <c r="B50016">
        <v>1959</v>
      </c>
      <c r="C50016">
        <v>111</v>
      </c>
    </row>
    <row r="50017" spans="1:3" x14ac:dyDescent="0.2">
      <c r="A50017" t="s">
        <v>42856</v>
      </c>
      <c r="B50017">
        <v>2012</v>
      </c>
      <c r="C50017">
        <v>85</v>
      </c>
    </row>
    <row r="50018" spans="1:3" x14ac:dyDescent="0.2">
      <c r="A50018" t="s">
        <v>42857</v>
      </c>
      <c r="B50018">
        <v>2011</v>
      </c>
      <c r="C50018">
        <v>84</v>
      </c>
    </row>
    <row r="50019" spans="1:3" x14ac:dyDescent="0.2">
      <c r="A50019" t="s">
        <v>42857</v>
      </c>
      <c r="B50019">
        <v>2015</v>
      </c>
      <c r="C50019">
        <v>95</v>
      </c>
    </row>
    <row r="50020" spans="1:3" x14ac:dyDescent="0.2">
      <c r="A50020" t="s">
        <v>42858</v>
      </c>
      <c r="B50020">
        <v>2003</v>
      </c>
      <c r="C50020">
        <v>115</v>
      </c>
    </row>
    <row r="50021" spans="1:3" x14ac:dyDescent="0.2">
      <c r="A50021" t="s">
        <v>42859</v>
      </c>
      <c r="B50021">
        <v>2015</v>
      </c>
      <c r="C50021">
        <v>83</v>
      </c>
    </row>
    <row r="50022" spans="1:3" x14ac:dyDescent="0.2">
      <c r="A50022" t="s">
        <v>42859</v>
      </c>
      <c r="B50022">
        <v>2015</v>
      </c>
      <c r="C50022">
        <v>86</v>
      </c>
    </row>
    <row r="50023" spans="1:3" x14ac:dyDescent="0.2">
      <c r="A50023" t="s">
        <v>42860</v>
      </c>
      <c r="B50023">
        <v>1964</v>
      </c>
      <c r="C50023">
        <v>129</v>
      </c>
    </row>
    <row r="50024" spans="1:3" x14ac:dyDescent="0.2">
      <c r="A50024" t="s">
        <v>42861</v>
      </c>
      <c r="B50024">
        <v>1951</v>
      </c>
      <c r="C50024">
        <v>89</v>
      </c>
    </row>
    <row r="50025" spans="1:3" x14ac:dyDescent="0.2">
      <c r="A50025" t="s">
        <v>42862</v>
      </c>
      <c r="B50025">
        <v>1983</v>
      </c>
      <c r="C50025">
        <v>71</v>
      </c>
    </row>
    <row r="50026" spans="1:3" x14ac:dyDescent="0.2">
      <c r="A50026" t="s">
        <v>42863</v>
      </c>
      <c r="B50026">
        <v>1979</v>
      </c>
      <c r="C50026">
        <v>71</v>
      </c>
    </row>
    <row r="50027" spans="1:3" x14ac:dyDescent="0.2">
      <c r="A50027" t="s">
        <v>42864</v>
      </c>
      <c r="B50027">
        <v>1973</v>
      </c>
      <c r="C50027">
        <v>84</v>
      </c>
    </row>
    <row r="50028" spans="1:3" x14ac:dyDescent="0.2">
      <c r="A50028" t="s">
        <v>42865</v>
      </c>
      <c r="B50028">
        <v>1981</v>
      </c>
      <c r="C50028">
        <v>95</v>
      </c>
    </row>
    <row r="50029" spans="1:3" x14ac:dyDescent="0.2">
      <c r="A50029" t="s">
        <v>42866</v>
      </c>
      <c r="B50029">
        <v>1995</v>
      </c>
      <c r="C50029">
        <v>104</v>
      </c>
    </row>
    <row r="50030" spans="1:3" x14ac:dyDescent="0.2">
      <c r="A50030" t="s">
        <v>42867</v>
      </c>
      <c r="B50030">
        <v>1969</v>
      </c>
      <c r="C50030">
        <v>77</v>
      </c>
    </row>
    <row r="50031" spans="1:3" x14ac:dyDescent="0.2">
      <c r="A50031" t="s">
        <v>42868</v>
      </c>
      <c r="B50031">
        <v>1987</v>
      </c>
      <c r="C50031">
        <v>82</v>
      </c>
    </row>
    <row r="50032" spans="1:3" x14ac:dyDescent="0.2">
      <c r="A50032" t="s">
        <v>42869</v>
      </c>
      <c r="B50032">
        <v>1992</v>
      </c>
      <c r="C50032">
        <v>74</v>
      </c>
    </row>
    <row r="50033" spans="1:3" x14ac:dyDescent="0.2">
      <c r="A50033" t="s">
        <v>42870</v>
      </c>
      <c r="B50033">
        <v>1965</v>
      </c>
      <c r="C50033">
        <v>81</v>
      </c>
    </row>
    <row r="50034" spans="1:3" x14ac:dyDescent="0.2">
      <c r="A50034" t="s">
        <v>42871</v>
      </c>
      <c r="B50034">
        <v>1977</v>
      </c>
      <c r="C50034">
        <v>79</v>
      </c>
    </row>
    <row r="50035" spans="1:3" x14ac:dyDescent="0.2">
      <c r="A50035" t="s">
        <v>42872</v>
      </c>
      <c r="B50035">
        <v>1981</v>
      </c>
      <c r="C50035">
        <v>79</v>
      </c>
    </row>
    <row r="50036" spans="1:3" x14ac:dyDescent="0.2">
      <c r="A50036" t="s">
        <v>42873</v>
      </c>
      <c r="B50036">
        <v>1964</v>
      </c>
      <c r="C50036">
        <v>68</v>
      </c>
    </row>
    <row r="50037" spans="1:3" x14ac:dyDescent="0.2">
      <c r="A50037" t="s">
        <v>42874</v>
      </c>
      <c r="B50037">
        <v>1986</v>
      </c>
      <c r="C50037">
        <v>84</v>
      </c>
    </row>
    <row r="50038" spans="1:3" x14ac:dyDescent="0.2">
      <c r="A50038" t="s">
        <v>42875</v>
      </c>
      <c r="B50038">
        <v>1982</v>
      </c>
      <c r="C50038">
        <v>92</v>
      </c>
    </row>
    <row r="50039" spans="1:3" x14ac:dyDescent="0.2">
      <c r="A50039" t="s">
        <v>42876</v>
      </c>
      <c r="B50039">
        <v>2013</v>
      </c>
      <c r="C50039">
        <v>64</v>
      </c>
    </row>
    <row r="50040" spans="1:3" x14ac:dyDescent="0.2">
      <c r="A50040" t="s">
        <v>42877</v>
      </c>
      <c r="B50040">
        <v>1964</v>
      </c>
      <c r="C50040">
        <v>92</v>
      </c>
    </row>
    <row r="50041" spans="1:3" x14ac:dyDescent="0.2">
      <c r="A50041" t="s">
        <v>42878</v>
      </c>
      <c r="B50041">
        <v>1977</v>
      </c>
      <c r="C50041">
        <v>123</v>
      </c>
    </row>
    <row r="50042" spans="1:3" x14ac:dyDescent="0.2">
      <c r="A50042" t="s">
        <v>42879</v>
      </c>
      <c r="B50042">
        <v>2013</v>
      </c>
      <c r="C50042">
        <v>93</v>
      </c>
    </row>
    <row r="50043" spans="1:3" x14ac:dyDescent="0.2">
      <c r="A50043" t="s">
        <v>42880</v>
      </c>
      <c r="B50043">
        <v>1988</v>
      </c>
      <c r="C50043">
        <v>96</v>
      </c>
    </row>
    <row r="50044" spans="1:3" x14ac:dyDescent="0.2">
      <c r="A50044" t="s">
        <v>42881</v>
      </c>
      <c r="B50044">
        <v>1992</v>
      </c>
      <c r="C50044">
        <v>90</v>
      </c>
    </row>
    <row r="50045" spans="1:3" x14ac:dyDescent="0.2">
      <c r="A50045" t="s">
        <v>42882</v>
      </c>
      <c r="B50045">
        <v>1959</v>
      </c>
      <c r="C50045">
        <v>84</v>
      </c>
    </row>
    <row r="50046" spans="1:3" x14ac:dyDescent="0.2">
      <c r="A50046" t="s">
        <v>42883</v>
      </c>
      <c r="B50046">
        <v>1939</v>
      </c>
      <c r="C50046">
        <v>93</v>
      </c>
    </row>
    <row r="50047" spans="1:3" x14ac:dyDescent="0.2">
      <c r="A50047" t="s">
        <v>42884</v>
      </c>
      <c r="B50047">
        <v>1970</v>
      </c>
      <c r="C50047">
        <v>92</v>
      </c>
    </row>
    <row r="50048" spans="1:3" x14ac:dyDescent="0.2">
      <c r="A50048" t="s">
        <v>42885</v>
      </c>
      <c r="B50048">
        <v>2010</v>
      </c>
      <c r="C50048">
        <v>94</v>
      </c>
    </row>
    <row r="50049" spans="1:3" x14ac:dyDescent="0.2">
      <c r="A50049" t="s">
        <v>42886</v>
      </c>
      <c r="B50049">
        <v>1985</v>
      </c>
      <c r="C50049">
        <v>89</v>
      </c>
    </row>
    <row r="50050" spans="1:3" x14ac:dyDescent="0.2">
      <c r="A50050" t="s">
        <v>42887</v>
      </c>
      <c r="B50050">
        <v>2001</v>
      </c>
      <c r="C50050">
        <v>90</v>
      </c>
    </row>
    <row r="50051" spans="1:3" x14ac:dyDescent="0.2">
      <c r="A50051" t="s">
        <v>42888</v>
      </c>
      <c r="B50051">
        <v>2015</v>
      </c>
      <c r="C50051">
        <v>89</v>
      </c>
    </row>
    <row r="50052" spans="1:3" x14ac:dyDescent="0.2">
      <c r="A50052" t="s">
        <v>42889</v>
      </c>
      <c r="B50052">
        <v>2016</v>
      </c>
      <c r="C50052">
        <v>117</v>
      </c>
    </row>
    <row r="50053" spans="1:3" x14ac:dyDescent="0.2">
      <c r="A50053" t="s">
        <v>42889</v>
      </c>
      <c r="B50053">
        <v>2016</v>
      </c>
      <c r="C50053">
        <v>92</v>
      </c>
    </row>
    <row r="50054" spans="1:3" x14ac:dyDescent="0.2">
      <c r="A50054" t="s">
        <v>42890</v>
      </c>
      <c r="B50054">
        <v>2016</v>
      </c>
      <c r="C50054">
        <v>82</v>
      </c>
    </row>
    <row r="50055" spans="1:3" x14ac:dyDescent="0.2">
      <c r="A50055" t="s">
        <v>42891</v>
      </c>
      <c r="B50055">
        <v>1971</v>
      </c>
      <c r="C50055">
        <v>102</v>
      </c>
    </row>
    <row r="50056" spans="1:3" x14ac:dyDescent="0.2">
      <c r="A50056" t="s">
        <v>42892</v>
      </c>
      <c r="B50056">
        <v>2012</v>
      </c>
      <c r="C50056">
        <v>95</v>
      </c>
    </row>
    <row r="50057" spans="1:3" x14ac:dyDescent="0.2">
      <c r="A50057" t="s">
        <v>42893</v>
      </c>
      <c r="B50057">
        <v>1946</v>
      </c>
      <c r="C50057">
        <v>62</v>
      </c>
    </row>
    <row r="50058" spans="1:3" x14ac:dyDescent="0.2">
      <c r="A50058" t="s">
        <v>42893</v>
      </c>
      <c r="B50058">
        <v>1946</v>
      </c>
      <c r="C50058">
        <v>64</v>
      </c>
    </row>
    <row r="50059" spans="1:3" x14ac:dyDescent="0.2">
      <c r="A50059" t="s">
        <v>42894</v>
      </c>
      <c r="B50059">
        <v>1999</v>
      </c>
      <c r="C50059">
        <v>116</v>
      </c>
    </row>
    <row r="50060" spans="1:3" x14ac:dyDescent="0.2">
      <c r="A50060" t="s">
        <v>42894</v>
      </c>
      <c r="B50060">
        <v>1999</v>
      </c>
      <c r="C50060">
        <v>111</v>
      </c>
    </row>
    <row r="50061" spans="1:3" x14ac:dyDescent="0.2">
      <c r="A50061" t="s">
        <v>42895</v>
      </c>
      <c r="B50061">
        <v>1984</v>
      </c>
      <c r="C50061">
        <v>108</v>
      </c>
    </row>
    <row r="50062" spans="1:3" x14ac:dyDescent="0.2">
      <c r="A50062" t="s">
        <v>42896</v>
      </c>
      <c r="B50062">
        <v>1980</v>
      </c>
      <c r="C50062">
        <v>94</v>
      </c>
    </row>
    <row r="50063" spans="1:3" x14ac:dyDescent="0.2">
      <c r="A50063" t="s">
        <v>42897</v>
      </c>
      <c r="B50063">
        <v>1990</v>
      </c>
      <c r="C50063">
        <v>91</v>
      </c>
    </row>
    <row r="50064" spans="1:3" x14ac:dyDescent="0.2">
      <c r="A50064" t="s">
        <v>42898</v>
      </c>
      <c r="B50064">
        <v>1989</v>
      </c>
      <c r="C50064">
        <v>75</v>
      </c>
    </row>
    <row r="50065" spans="1:3" x14ac:dyDescent="0.2">
      <c r="A50065" t="s">
        <v>42899</v>
      </c>
      <c r="B50065">
        <v>1975</v>
      </c>
      <c r="C50065">
        <v>89</v>
      </c>
    </row>
    <row r="50066" spans="1:3" x14ac:dyDescent="0.2">
      <c r="A50066" t="s">
        <v>42900</v>
      </c>
      <c r="B50066">
        <v>2015</v>
      </c>
      <c r="C50066">
        <v>96</v>
      </c>
    </row>
    <row r="50067" spans="1:3" x14ac:dyDescent="0.2">
      <c r="A50067" t="s">
        <v>42900</v>
      </c>
      <c r="B50067">
        <v>2015</v>
      </c>
      <c r="C50067">
        <v>100</v>
      </c>
    </row>
    <row r="50068" spans="1:3" x14ac:dyDescent="0.2">
      <c r="A50068" t="s">
        <v>42901</v>
      </c>
      <c r="B50068">
        <v>1964</v>
      </c>
      <c r="C50068">
        <v>62</v>
      </c>
    </row>
    <row r="50069" spans="1:3" x14ac:dyDescent="0.2">
      <c r="A50069" t="s">
        <v>42901</v>
      </c>
      <c r="B50069">
        <v>1983</v>
      </c>
      <c r="C50069">
        <v>82</v>
      </c>
    </row>
    <row r="50070" spans="1:3" x14ac:dyDescent="0.2">
      <c r="A50070" t="s">
        <v>42902</v>
      </c>
      <c r="B50070">
        <v>2003</v>
      </c>
      <c r="C50070">
        <v>65</v>
      </c>
    </row>
    <row r="50071" spans="1:3" x14ac:dyDescent="0.2">
      <c r="A50071" t="s">
        <v>42903</v>
      </c>
      <c r="B50071">
        <v>1998</v>
      </c>
      <c r="C50071">
        <v>99</v>
      </c>
    </row>
    <row r="50072" spans="1:3" x14ac:dyDescent="0.2">
      <c r="A50072" t="s">
        <v>42904</v>
      </c>
      <c r="B50072">
        <v>2006</v>
      </c>
      <c r="C50072">
        <v>115</v>
      </c>
    </row>
    <row r="50073" spans="1:3" x14ac:dyDescent="0.2">
      <c r="A50073" t="s">
        <v>42905</v>
      </c>
      <c r="B50073">
        <v>2009</v>
      </c>
      <c r="C50073">
        <v>54</v>
      </c>
    </row>
    <row r="50074" spans="1:3" x14ac:dyDescent="0.2">
      <c r="A50074" t="s">
        <v>42906</v>
      </c>
      <c r="B50074">
        <v>1983</v>
      </c>
      <c r="C50074">
        <v>74</v>
      </c>
    </row>
    <row r="50075" spans="1:3" x14ac:dyDescent="0.2">
      <c r="A50075" t="s">
        <v>42907</v>
      </c>
      <c r="B50075">
        <v>2013</v>
      </c>
      <c r="C50075">
        <v>90</v>
      </c>
    </row>
    <row r="50076" spans="1:3" x14ac:dyDescent="0.2">
      <c r="A50076" t="s">
        <v>42908</v>
      </c>
      <c r="B50076">
        <v>2010</v>
      </c>
      <c r="C50076">
        <v>75</v>
      </c>
    </row>
    <row r="50077" spans="1:3" x14ac:dyDescent="0.2">
      <c r="A50077" t="s">
        <v>42909</v>
      </c>
      <c r="B50077">
        <v>2006</v>
      </c>
      <c r="C50077">
        <v>99</v>
      </c>
    </row>
    <row r="50078" spans="1:3" x14ac:dyDescent="0.2">
      <c r="A50078" t="s">
        <v>42910</v>
      </c>
      <c r="B50078">
        <v>2010</v>
      </c>
      <c r="C50078">
        <v>90</v>
      </c>
    </row>
    <row r="50079" spans="1:3" x14ac:dyDescent="0.2">
      <c r="A50079" t="s">
        <v>42911</v>
      </c>
      <c r="B50079">
        <v>2006</v>
      </c>
      <c r="C50079">
        <v>85</v>
      </c>
    </row>
    <row r="50080" spans="1:3" x14ac:dyDescent="0.2">
      <c r="A50080" t="s">
        <v>42912</v>
      </c>
      <c r="B50080">
        <v>1983</v>
      </c>
      <c r="C50080">
        <v>110</v>
      </c>
    </row>
    <row r="50081" spans="1:3" x14ac:dyDescent="0.2">
      <c r="A50081" t="s">
        <v>42913</v>
      </c>
      <c r="B50081">
        <v>1973</v>
      </c>
      <c r="C50081">
        <v>85</v>
      </c>
    </row>
    <row r="50082" spans="1:3" x14ac:dyDescent="0.2">
      <c r="A50082" t="s">
        <v>42914</v>
      </c>
      <c r="B50082">
        <v>2016</v>
      </c>
      <c r="C50082">
        <v>135</v>
      </c>
    </row>
    <row r="50083" spans="1:3" x14ac:dyDescent="0.2">
      <c r="A50083" t="s">
        <v>42915</v>
      </c>
      <c r="B50083">
        <v>2014</v>
      </c>
      <c r="C50083">
        <v>135</v>
      </c>
    </row>
    <row r="50084" spans="1:3" x14ac:dyDescent="0.2">
      <c r="A50084" t="s">
        <v>42916</v>
      </c>
      <c r="B50084">
        <v>2011</v>
      </c>
      <c r="C50084">
        <v>90</v>
      </c>
    </row>
    <row r="50085" spans="1:3" x14ac:dyDescent="0.2">
      <c r="A50085" t="s">
        <v>42917</v>
      </c>
      <c r="B50085">
        <v>1931</v>
      </c>
      <c r="C50085">
        <v>86</v>
      </c>
    </row>
    <row r="50086" spans="1:3" x14ac:dyDescent="0.2">
      <c r="A50086" t="s">
        <v>42918</v>
      </c>
      <c r="B50086">
        <v>2006</v>
      </c>
      <c r="C50086">
        <v>89</v>
      </c>
    </row>
    <row r="50087" spans="1:3" x14ac:dyDescent="0.2">
      <c r="A50087" t="s">
        <v>42918</v>
      </c>
      <c r="B50087">
        <v>2006</v>
      </c>
      <c r="C50087">
        <v>90</v>
      </c>
    </row>
    <row r="50088" spans="1:3" x14ac:dyDescent="0.2">
      <c r="A50088" t="s">
        <v>42919</v>
      </c>
      <c r="B50088">
        <v>1980</v>
      </c>
      <c r="C50088">
        <v>80</v>
      </c>
    </row>
    <row r="50089" spans="1:3" x14ac:dyDescent="0.2">
      <c r="A50089" t="s">
        <v>42920</v>
      </c>
      <c r="B50089">
        <v>1952</v>
      </c>
      <c r="C50089">
        <v>96</v>
      </c>
    </row>
    <row r="50090" spans="1:3" x14ac:dyDescent="0.2">
      <c r="A50090" t="s">
        <v>42921</v>
      </c>
      <c r="B50090">
        <v>1954</v>
      </c>
      <c r="C50090">
        <v>100</v>
      </c>
    </row>
    <row r="50091" spans="1:3" x14ac:dyDescent="0.2">
      <c r="A50091" t="s">
        <v>42921</v>
      </c>
      <c r="B50091">
        <v>1954</v>
      </c>
      <c r="C50091">
        <v>88</v>
      </c>
    </row>
    <row r="50092" spans="1:3" x14ac:dyDescent="0.2">
      <c r="A50092" t="s">
        <v>42922</v>
      </c>
      <c r="B50092">
        <v>1966</v>
      </c>
      <c r="C50092">
        <v>89</v>
      </c>
    </row>
    <row r="50093" spans="1:3" x14ac:dyDescent="0.2">
      <c r="A50093" t="s">
        <v>42923</v>
      </c>
      <c r="B50093">
        <v>1975</v>
      </c>
      <c r="C50093">
        <v>80</v>
      </c>
    </row>
    <row r="50094" spans="1:3" x14ac:dyDescent="0.2">
      <c r="A50094" t="s">
        <v>42924</v>
      </c>
      <c r="B50094">
        <v>1980</v>
      </c>
      <c r="C50094">
        <v>138</v>
      </c>
    </row>
    <row r="50095" spans="1:3" x14ac:dyDescent="0.2">
      <c r="A50095" t="s">
        <v>42925</v>
      </c>
      <c r="B50095">
        <v>1977</v>
      </c>
      <c r="C50095">
        <v>95</v>
      </c>
    </row>
    <row r="50096" spans="1:3" x14ac:dyDescent="0.2">
      <c r="A50096" t="s">
        <v>42926</v>
      </c>
      <c r="B50096">
        <v>2004</v>
      </c>
      <c r="C50096">
        <v>113</v>
      </c>
    </row>
    <row r="50097" spans="1:3" x14ac:dyDescent="0.2">
      <c r="A50097" t="s">
        <v>42927</v>
      </c>
      <c r="B50097">
        <v>2011</v>
      </c>
      <c r="C50097">
        <v>83</v>
      </c>
    </row>
    <row r="50098" spans="1:3" x14ac:dyDescent="0.2">
      <c r="A50098" t="s">
        <v>42928</v>
      </c>
      <c r="B50098">
        <v>2004</v>
      </c>
      <c r="C50098">
        <v>121</v>
      </c>
    </row>
    <row r="50099" spans="1:3" x14ac:dyDescent="0.2">
      <c r="A50099" t="s">
        <v>42929</v>
      </c>
      <c r="B50099">
        <v>2011</v>
      </c>
      <c r="C50099">
        <v>100</v>
      </c>
    </row>
    <row r="50100" spans="1:3" x14ac:dyDescent="0.2">
      <c r="A50100" t="s">
        <v>42930</v>
      </c>
      <c r="B50100">
        <v>1953</v>
      </c>
      <c r="C50100">
        <v>105</v>
      </c>
    </row>
    <row r="50101" spans="1:3" x14ac:dyDescent="0.2">
      <c r="A50101" t="s">
        <v>42931</v>
      </c>
      <c r="B50101">
        <v>1973</v>
      </c>
      <c r="C50101">
        <v>85</v>
      </c>
    </row>
    <row r="50102" spans="1:3" x14ac:dyDescent="0.2">
      <c r="A50102" t="s">
        <v>42932</v>
      </c>
      <c r="B50102">
        <v>1969</v>
      </c>
      <c r="C50102">
        <v>96</v>
      </c>
    </row>
    <row r="50103" spans="1:3" x14ac:dyDescent="0.2">
      <c r="A50103" t="s">
        <v>42933</v>
      </c>
      <c r="B50103">
        <v>1962</v>
      </c>
      <c r="C50103">
        <v>78</v>
      </c>
    </row>
    <row r="50104" spans="1:3" x14ac:dyDescent="0.2">
      <c r="A50104" t="s">
        <v>42934</v>
      </c>
      <c r="B50104">
        <v>1942</v>
      </c>
      <c r="C50104">
        <v>91</v>
      </c>
    </row>
    <row r="50105" spans="1:3" x14ac:dyDescent="0.2">
      <c r="A50105" t="s">
        <v>42934</v>
      </c>
      <c r="B50105">
        <v>1942</v>
      </c>
      <c r="C50105">
        <v>95</v>
      </c>
    </row>
    <row r="50106" spans="1:3" x14ac:dyDescent="0.2">
      <c r="A50106" t="s">
        <v>42935</v>
      </c>
      <c r="B50106">
        <v>1953</v>
      </c>
      <c r="C50106">
        <v>105</v>
      </c>
    </row>
    <row r="50107" spans="1:3" x14ac:dyDescent="0.2">
      <c r="A50107" t="s">
        <v>42936</v>
      </c>
      <c r="B50107">
        <v>1959</v>
      </c>
      <c r="C50107">
        <v>105</v>
      </c>
    </row>
    <row r="50108" spans="1:3" x14ac:dyDescent="0.2">
      <c r="A50108" t="s">
        <v>42936</v>
      </c>
      <c r="B50108">
        <v>1959</v>
      </c>
      <c r="C50108">
        <v>88</v>
      </c>
    </row>
    <row r="50109" spans="1:3" x14ac:dyDescent="0.2">
      <c r="A50109" t="s">
        <v>42937</v>
      </c>
      <c r="B50109">
        <v>1963</v>
      </c>
      <c r="C50109">
        <v>94</v>
      </c>
    </row>
    <row r="50110" spans="1:3" x14ac:dyDescent="0.2">
      <c r="A50110" t="s">
        <v>42937</v>
      </c>
      <c r="B50110">
        <v>1963</v>
      </c>
      <c r="C50110">
        <v>78</v>
      </c>
    </row>
    <row r="50111" spans="1:3" x14ac:dyDescent="0.2">
      <c r="A50111" t="s">
        <v>42938</v>
      </c>
      <c r="B50111">
        <v>1932</v>
      </c>
      <c r="C50111">
        <v>73</v>
      </c>
    </row>
    <row r="50112" spans="1:3" x14ac:dyDescent="0.2">
      <c r="A50112" t="s">
        <v>42939</v>
      </c>
      <c r="B50112">
        <v>1951</v>
      </c>
      <c r="C50112">
        <v>94</v>
      </c>
    </row>
    <row r="50113" spans="1:3" x14ac:dyDescent="0.2">
      <c r="A50113" t="s">
        <v>42940</v>
      </c>
      <c r="B50113">
        <v>1926</v>
      </c>
      <c r="C50113">
        <v>97</v>
      </c>
    </row>
    <row r="50114" spans="1:3" x14ac:dyDescent="0.2">
      <c r="A50114" t="s">
        <v>42941</v>
      </c>
      <c r="B50114">
        <v>1967</v>
      </c>
      <c r="C50114">
        <v>92</v>
      </c>
    </row>
    <row r="50115" spans="1:3" x14ac:dyDescent="0.2">
      <c r="A50115" t="s">
        <v>42942</v>
      </c>
      <c r="B50115">
        <v>1949</v>
      </c>
      <c r="C50115">
        <v>94</v>
      </c>
    </row>
    <row r="50116" spans="1:3" x14ac:dyDescent="0.2">
      <c r="A50116" t="s">
        <v>42943</v>
      </c>
      <c r="B50116">
        <v>1938</v>
      </c>
      <c r="C50116">
        <v>91</v>
      </c>
    </row>
    <row r="50117" spans="1:3" x14ac:dyDescent="0.2">
      <c r="A50117" t="s">
        <v>42944</v>
      </c>
      <c r="B50117">
        <v>1938</v>
      </c>
      <c r="C50117">
        <v>80</v>
      </c>
    </row>
    <row r="50118" spans="1:3" x14ac:dyDescent="0.2">
      <c r="A50118" t="s">
        <v>42944</v>
      </c>
      <c r="B50118">
        <v>2016</v>
      </c>
      <c r="C50118">
        <v>105</v>
      </c>
    </row>
    <row r="50119" spans="1:3" x14ac:dyDescent="0.2">
      <c r="A50119" t="s">
        <v>42945</v>
      </c>
      <c r="B50119">
        <v>2015</v>
      </c>
      <c r="C50119">
        <v>120</v>
      </c>
    </row>
    <row r="50120" spans="1:3" x14ac:dyDescent="0.2">
      <c r="A50120" t="s">
        <v>42946</v>
      </c>
      <c r="B50120">
        <v>1980</v>
      </c>
      <c r="C50120">
        <v>135</v>
      </c>
    </row>
    <row r="50121" spans="1:3" x14ac:dyDescent="0.2">
      <c r="A50121" t="s">
        <v>42947</v>
      </c>
      <c r="B50121">
        <v>1982</v>
      </c>
      <c r="C50121">
        <v>139</v>
      </c>
    </row>
    <row r="50122" spans="1:3" x14ac:dyDescent="0.2">
      <c r="A50122" t="s">
        <v>42948</v>
      </c>
      <c r="B50122">
        <v>2010</v>
      </c>
      <c r="C50122">
        <v>102</v>
      </c>
    </row>
    <row r="50123" spans="1:3" x14ac:dyDescent="0.2">
      <c r="A50123" t="s">
        <v>42949</v>
      </c>
      <c r="B50123">
        <v>2012</v>
      </c>
      <c r="C50123">
        <v>91</v>
      </c>
    </row>
    <row r="50124" spans="1:3" x14ac:dyDescent="0.2">
      <c r="A50124" t="s">
        <v>42950</v>
      </c>
      <c r="B50124">
        <v>1995</v>
      </c>
      <c r="C50124">
        <v>104</v>
      </c>
    </row>
    <row r="50125" spans="1:3" x14ac:dyDescent="0.2">
      <c r="A50125" t="s">
        <v>42951</v>
      </c>
      <c r="B50125">
        <v>2007</v>
      </c>
      <c r="C50125">
        <v>114</v>
      </c>
    </row>
    <row r="50126" spans="1:3" x14ac:dyDescent="0.2">
      <c r="A50126" t="s">
        <v>42952</v>
      </c>
      <c r="B50126">
        <v>1968</v>
      </c>
      <c r="C50126">
        <v>102</v>
      </c>
    </row>
    <row r="50127" spans="1:3" x14ac:dyDescent="0.2">
      <c r="A50127" t="s">
        <v>42953</v>
      </c>
      <c r="B50127">
        <v>2003</v>
      </c>
      <c r="C50127">
        <v>94</v>
      </c>
    </row>
    <row r="50128" spans="1:3" x14ac:dyDescent="0.2">
      <c r="A50128" t="s">
        <v>42954</v>
      </c>
      <c r="B50128">
        <v>1988</v>
      </c>
      <c r="C50128">
        <v>105</v>
      </c>
    </row>
    <row r="50129" spans="1:3" x14ac:dyDescent="0.2">
      <c r="A50129" t="s">
        <v>42955</v>
      </c>
      <c r="B50129">
        <v>1996</v>
      </c>
      <c r="C50129">
        <v>92</v>
      </c>
    </row>
    <row r="50130" spans="1:3" x14ac:dyDescent="0.2">
      <c r="A50130" t="s">
        <v>42956</v>
      </c>
      <c r="B50130">
        <v>1952</v>
      </c>
      <c r="C50130">
        <v>67</v>
      </c>
    </row>
    <row r="50131" spans="1:3" x14ac:dyDescent="0.2">
      <c r="A50131" t="s">
        <v>42957</v>
      </c>
      <c r="B50131">
        <v>2008</v>
      </c>
      <c r="C50131">
        <v>78</v>
      </c>
    </row>
    <row r="50132" spans="1:3" x14ac:dyDescent="0.2">
      <c r="A50132" t="s">
        <v>42958</v>
      </c>
      <c r="B50132">
        <v>2015</v>
      </c>
      <c r="C50132">
        <v>100</v>
      </c>
    </row>
    <row r="50133" spans="1:3" x14ac:dyDescent="0.2">
      <c r="A50133" t="s">
        <v>42959</v>
      </c>
      <c r="B50133">
        <v>2011</v>
      </c>
      <c r="C50133">
        <v>102</v>
      </c>
    </row>
    <row r="50134" spans="1:3" x14ac:dyDescent="0.2">
      <c r="A50134" t="s">
        <v>42960</v>
      </c>
      <c r="B50134">
        <v>2006</v>
      </c>
      <c r="C50134">
        <v>61</v>
      </c>
    </row>
    <row r="50135" spans="1:3" x14ac:dyDescent="0.2">
      <c r="A50135" t="s">
        <v>42961</v>
      </c>
      <c r="B50135">
        <v>1985</v>
      </c>
      <c r="C50135">
        <v>107</v>
      </c>
    </row>
    <row r="50136" spans="1:3" x14ac:dyDescent="0.2">
      <c r="A50136" t="s">
        <v>42962</v>
      </c>
      <c r="B50136">
        <v>1990</v>
      </c>
      <c r="C50136">
        <v>115</v>
      </c>
    </row>
    <row r="50137" spans="1:3" x14ac:dyDescent="0.2">
      <c r="A50137" t="s">
        <v>42963</v>
      </c>
      <c r="B50137">
        <v>1970</v>
      </c>
      <c r="C50137">
        <v>134</v>
      </c>
    </row>
    <row r="50138" spans="1:3" x14ac:dyDescent="0.2">
      <c r="A50138" t="s">
        <v>42964</v>
      </c>
      <c r="B50138">
        <v>1971</v>
      </c>
      <c r="C50138">
        <v>149</v>
      </c>
    </row>
    <row r="50139" spans="1:3" x14ac:dyDescent="0.2">
      <c r="A50139" t="s">
        <v>42965</v>
      </c>
      <c r="B50139">
        <v>2016</v>
      </c>
      <c r="C50139">
        <v>103</v>
      </c>
    </row>
    <row r="50140" spans="1:3" x14ac:dyDescent="0.2">
      <c r="A50140" t="s">
        <v>42966</v>
      </c>
      <c r="B50140">
        <v>2012</v>
      </c>
      <c r="C50140">
        <v>72</v>
      </c>
    </row>
    <row r="50141" spans="1:3" x14ac:dyDescent="0.2">
      <c r="A50141" t="s">
        <v>42967</v>
      </c>
      <c r="B50141">
        <v>2011</v>
      </c>
      <c r="C50141">
        <v>88</v>
      </c>
    </row>
    <row r="50142" spans="1:3" x14ac:dyDescent="0.2">
      <c r="A50142" t="s">
        <v>42968</v>
      </c>
      <c r="B50142">
        <v>2012</v>
      </c>
      <c r="C50142">
        <v>109</v>
      </c>
    </row>
    <row r="50143" spans="1:3" x14ac:dyDescent="0.2">
      <c r="A50143" t="s">
        <v>42969</v>
      </c>
      <c r="B50143">
        <v>2012</v>
      </c>
      <c r="C50143">
        <v>130</v>
      </c>
    </row>
    <row r="50144" spans="1:3" x14ac:dyDescent="0.2">
      <c r="A50144" t="s">
        <v>42970</v>
      </c>
      <c r="B50144">
        <v>2013</v>
      </c>
      <c r="C50144">
        <v>99</v>
      </c>
    </row>
    <row r="50145" spans="1:3" x14ac:dyDescent="0.2">
      <c r="A50145" t="s">
        <v>42971</v>
      </c>
      <c r="B50145">
        <v>2015</v>
      </c>
      <c r="C50145">
        <v>105</v>
      </c>
    </row>
    <row r="50146" spans="1:3" x14ac:dyDescent="0.2">
      <c r="A50146" t="s">
        <v>42972</v>
      </c>
      <c r="B50146">
        <v>2010</v>
      </c>
      <c r="C50146">
        <v>94</v>
      </c>
    </row>
    <row r="50147" spans="1:3" x14ac:dyDescent="0.2">
      <c r="A50147" t="s">
        <v>42973</v>
      </c>
      <c r="B50147">
        <v>2012</v>
      </c>
      <c r="C50147">
        <v>107</v>
      </c>
    </row>
    <row r="50148" spans="1:3" x14ac:dyDescent="0.2">
      <c r="A50148" t="s">
        <v>42974</v>
      </c>
      <c r="B50148">
        <v>2012</v>
      </c>
      <c r="C50148">
        <v>86</v>
      </c>
    </row>
    <row r="50149" spans="1:3" x14ac:dyDescent="0.2">
      <c r="A50149" t="s">
        <v>42975</v>
      </c>
      <c r="B50149">
        <v>2010</v>
      </c>
      <c r="C50149">
        <v>107</v>
      </c>
    </row>
    <row r="50150" spans="1:3" x14ac:dyDescent="0.2">
      <c r="A50150" t="s">
        <v>42976</v>
      </c>
      <c r="B50150">
        <v>2016</v>
      </c>
      <c r="C50150">
        <v>76</v>
      </c>
    </row>
    <row r="50151" spans="1:3" x14ac:dyDescent="0.2">
      <c r="A50151" t="s">
        <v>42977</v>
      </c>
      <c r="B50151">
        <v>2013</v>
      </c>
      <c r="C50151">
        <v>110</v>
      </c>
    </row>
    <row r="50152" spans="1:3" x14ac:dyDescent="0.2">
      <c r="A50152" t="s">
        <v>42978</v>
      </c>
      <c r="B50152">
        <v>2010</v>
      </c>
      <c r="C50152">
        <v>96</v>
      </c>
    </row>
    <row r="50153" spans="1:3" x14ac:dyDescent="0.2">
      <c r="A50153" t="s">
        <v>42979</v>
      </c>
      <c r="B50153">
        <v>2014</v>
      </c>
      <c r="C50153">
        <v>61</v>
      </c>
    </row>
    <row r="50154" spans="1:3" x14ac:dyDescent="0.2">
      <c r="A50154" t="s">
        <v>42980</v>
      </c>
      <c r="B50154">
        <v>2011</v>
      </c>
      <c r="C50154">
        <v>70</v>
      </c>
    </row>
    <row r="50155" spans="1:3" x14ac:dyDescent="0.2">
      <c r="A50155" t="s">
        <v>42981</v>
      </c>
      <c r="B50155">
        <v>2013</v>
      </c>
      <c r="C50155">
        <v>97</v>
      </c>
    </row>
    <row r="50156" spans="1:3" x14ac:dyDescent="0.2">
      <c r="A50156" t="s">
        <v>42982</v>
      </c>
      <c r="B50156">
        <v>2014</v>
      </c>
      <c r="C50156">
        <v>73</v>
      </c>
    </row>
    <row r="50157" spans="1:3" x14ac:dyDescent="0.2">
      <c r="A50157" t="s">
        <v>42983</v>
      </c>
      <c r="B50157">
        <v>2010</v>
      </c>
      <c r="C50157">
        <v>121</v>
      </c>
    </row>
    <row r="50158" spans="1:3" x14ac:dyDescent="0.2">
      <c r="A50158" t="s">
        <v>42984</v>
      </c>
      <c r="B50158">
        <v>2013</v>
      </c>
      <c r="C50158">
        <v>116</v>
      </c>
    </row>
    <row r="50159" spans="1:3" x14ac:dyDescent="0.2">
      <c r="A50159" t="s">
        <v>42985</v>
      </c>
      <c r="B50159">
        <v>1995</v>
      </c>
      <c r="C50159">
        <v>115</v>
      </c>
    </row>
    <row r="50160" spans="1:3" x14ac:dyDescent="0.2">
      <c r="A50160" t="s">
        <v>42986</v>
      </c>
      <c r="B50160">
        <v>2011</v>
      </c>
      <c r="C50160">
        <v>108</v>
      </c>
    </row>
    <row r="50161" spans="1:3" x14ac:dyDescent="0.2">
      <c r="A50161" t="s">
        <v>42987</v>
      </c>
      <c r="B50161">
        <v>2015</v>
      </c>
      <c r="C50161">
        <v>113</v>
      </c>
    </row>
    <row r="50162" spans="1:3" x14ac:dyDescent="0.2">
      <c r="A50162" t="s">
        <v>42988</v>
      </c>
      <c r="B50162">
        <v>2012</v>
      </c>
      <c r="C50162">
        <v>119</v>
      </c>
    </row>
    <row r="50163" spans="1:3" x14ac:dyDescent="0.2">
      <c r="A50163" t="s">
        <v>42989</v>
      </c>
      <c r="B50163">
        <v>2014</v>
      </c>
      <c r="C50163">
        <v>50</v>
      </c>
    </row>
    <row r="50164" spans="1:3" x14ac:dyDescent="0.2">
      <c r="A50164" t="s">
        <v>42990</v>
      </c>
      <c r="B50164">
        <v>2016</v>
      </c>
      <c r="C50164">
        <v>91</v>
      </c>
    </row>
    <row r="50165" spans="1:3" x14ac:dyDescent="0.2">
      <c r="A50165" t="s">
        <v>42991</v>
      </c>
      <c r="B50165">
        <v>2011</v>
      </c>
      <c r="C50165">
        <v>94</v>
      </c>
    </row>
    <row r="50166" spans="1:3" x14ac:dyDescent="0.2">
      <c r="A50166" t="s">
        <v>42992</v>
      </c>
      <c r="B50166">
        <v>2007</v>
      </c>
      <c r="C50166">
        <v>96</v>
      </c>
    </row>
    <row r="50167" spans="1:3" x14ac:dyDescent="0.2">
      <c r="A50167" t="s">
        <v>42993</v>
      </c>
      <c r="B50167">
        <v>2016</v>
      </c>
      <c r="C50167">
        <v>61</v>
      </c>
    </row>
    <row r="50168" spans="1:3" x14ac:dyDescent="0.2">
      <c r="A50168" t="s">
        <v>42994</v>
      </c>
      <c r="B50168">
        <v>2015</v>
      </c>
      <c r="C50168">
        <v>60</v>
      </c>
    </row>
    <row r="50169" spans="1:3" x14ac:dyDescent="0.2">
      <c r="A50169" t="s">
        <v>42995</v>
      </c>
      <c r="B50169">
        <v>2014</v>
      </c>
      <c r="C50169">
        <v>119</v>
      </c>
    </row>
    <row r="50170" spans="1:3" x14ac:dyDescent="0.2">
      <c r="A50170" t="s">
        <v>42996</v>
      </c>
      <c r="B50170">
        <v>2012</v>
      </c>
      <c r="C50170">
        <v>92</v>
      </c>
    </row>
    <row r="50171" spans="1:3" x14ac:dyDescent="0.2">
      <c r="A50171" t="s">
        <v>42997</v>
      </c>
      <c r="B50171">
        <v>2011</v>
      </c>
      <c r="C50171">
        <v>97</v>
      </c>
    </row>
    <row r="50172" spans="1:3" x14ac:dyDescent="0.2">
      <c r="A50172" t="s">
        <v>42998</v>
      </c>
      <c r="B50172">
        <v>2013</v>
      </c>
      <c r="C50172">
        <v>90</v>
      </c>
    </row>
    <row r="50173" spans="1:3" x14ac:dyDescent="0.2">
      <c r="A50173" t="s">
        <v>42999</v>
      </c>
      <c r="B50173">
        <v>2012</v>
      </c>
      <c r="C50173">
        <v>88</v>
      </c>
    </row>
    <row r="50174" spans="1:3" x14ac:dyDescent="0.2">
      <c r="A50174" t="s">
        <v>43000</v>
      </c>
      <c r="B50174">
        <v>2014</v>
      </c>
      <c r="C50174">
        <v>108</v>
      </c>
    </row>
    <row r="50175" spans="1:3" x14ac:dyDescent="0.2">
      <c r="A50175" t="s">
        <v>43000</v>
      </c>
      <c r="B50175">
        <v>2014</v>
      </c>
      <c r="C50175">
        <v>101</v>
      </c>
    </row>
    <row r="50176" spans="1:3" x14ac:dyDescent="0.2">
      <c r="A50176" t="s">
        <v>43001</v>
      </c>
      <c r="B50176">
        <v>2013</v>
      </c>
      <c r="C50176">
        <v>90</v>
      </c>
    </row>
    <row r="50177" spans="1:3" x14ac:dyDescent="0.2">
      <c r="A50177" t="s">
        <v>43002</v>
      </c>
      <c r="B50177">
        <v>2010</v>
      </c>
      <c r="C50177">
        <v>119</v>
      </c>
    </row>
    <row r="50178" spans="1:3" x14ac:dyDescent="0.2">
      <c r="A50178" t="s">
        <v>43003</v>
      </c>
      <c r="B50178">
        <v>2016</v>
      </c>
      <c r="C50178">
        <v>73</v>
      </c>
    </row>
    <row r="50179" spans="1:3" x14ac:dyDescent="0.2">
      <c r="A50179" t="s">
        <v>43004</v>
      </c>
      <c r="B50179">
        <v>2015</v>
      </c>
      <c r="C50179">
        <v>90</v>
      </c>
    </row>
    <row r="50180" spans="1:3" x14ac:dyDescent="0.2">
      <c r="A50180" t="s">
        <v>43005</v>
      </c>
      <c r="B50180">
        <v>1952</v>
      </c>
      <c r="C50180">
        <v>96</v>
      </c>
    </row>
    <row r="50181" spans="1:3" x14ac:dyDescent="0.2">
      <c r="A50181" t="s">
        <v>43006</v>
      </c>
      <c r="B50181">
        <v>1974</v>
      </c>
      <c r="C50181">
        <v>91</v>
      </c>
    </row>
    <row r="50182" spans="1:3" x14ac:dyDescent="0.2">
      <c r="A50182" t="s">
        <v>43007</v>
      </c>
      <c r="B50182">
        <v>1982</v>
      </c>
      <c r="C50182">
        <v>108</v>
      </c>
    </row>
    <row r="50183" spans="1:3" x14ac:dyDescent="0.2">
      <c r="A50183" t="s">
        <v>43008</v>
      </c>
      <c r="B50183">
        <v>1958</v>
      </c>
      <c r="C50183">
        <v>62</v>
      </c>
    </row>
    <row r="50184" spans="1:3" x14ac:dyDescent="0.2">
      <c r="A50184" t="s">
        <v>43009</v>
      </c>
      <c r="B50184">
        <v>1959</v>
      </c>
      <c r="C50184">
        <v>60</v>
      </c>
    </row>
    <row r="50185" spans="1:3" x14ac:dyDescent="0.2">
      <c r="A50185" t="s">
        <v>43010</v>
      </c>
      <c r="B50185">
        <v>1959</v>
      </c>
      <c r="C50185">
        <v>60</v>
      </c>
    </row>
    <row r="50186" spans="1:3" x14ac:dyDescent="0.2">
      <c r="A50186" t="s">
        <v>43011</v>
      </c>
      <c r="B50186">
        <v>2011</v>
      </c>
      <c r="C50186">
        <v>102</v>
      </c>
    </row>
    <row r="50187" spans="1:3" x14ac:dyDescent="0.2">
      <c r="A50187" t="s">
        <v>43012</v>
      </c>
      <c r="B50187">
        <v>1976</v>
      </c>
      <c r="C50187">
        <v>74</v>
      </c>
    </row>
    <row r="50188" spans="1:3" x14ac:dyDescent="0.2">
      <c r="A50188" t="s">
        <v>43013</v>
      </c>
      <c r="B50188">
        <v>1955</v>
      </c>
      <c r="C50188">
        <v>70</v>
      </c>
    </row>
    <row r="50189" spans="1:3" x14ac:dyDescent="0.2">
      <c r="A50189" t="s">
        <v>43014</v>
      </c>
      <c r="B50189">
        <v>1954</v>
      </c>
      <c r="C50189">
        <v>94</v>
      </c>
    </row>
    <row r="50190" spans="1:3" x14ac:dyDescent="0.2">
      <c r="A50190" t="s">
        <v>43015</v>
      </c>
      <c r="B50190">
        <v>2013</v>
      </c>
      <c r="C50190">
        <v>93</v>
      </c>
    </row>
    <row r="50191" spans="1:3" x14ac:dyDescent="0.2">
      <c r="A50191" t="s">
        <v>43016</v>
      </c>
      <c r="B50191">
        <v>1947</v>
      </c>
      <c r="C50191">
        <v>81</v>
      </c>
    </row>
    <row r="50192" spans="1:3" x14ac:dyDescent="0.2">
      <c r="A50192" t="s">
        <v>43017</v>
      </c>
      <c r="B50192">
        <v>2008</v>
      </c>
      <c r="C50192">
        <v>90</v>
      </c>
    </row>
    <row r="50193" spans="1:3" x14ac:dyDescent="0.2">
      <c r="A50193" t="s">
        <v>43018</v>
      </c>
      <c r="B50193">
        <v>1986</v>
      </c>
      <c r="C50193">
        <v>85</v>
      </c>
    </row>
    <row r="50194" spans="1:3" x14ac:dyDescent="0.2">
      <c r="A50194" t="s">
        <v>43019</v>
      </c>
      <c r="B50194">
        <v>1966</v>
      </c>
      <c r="C50194">
        <v>116</v>
      </c>
    </row>
    <row r="50195" spans="1:3" x14ac:dyDescent="0.2">
      <c r="A50195" t="s">
        <v>43020</v>
      </c>
      <c r="B50195">
        <v>1973</v>
      </c>
      <c r="C50195">
        <v>91</v>
      </c>
    </row>
    <row r="50196" spans="1:3" x14ac:dyDescent="0.2">
      <c r="A50196" t="s">
        <v>43021</v>
      </c>
      <c r="B50196">
        <v>1988</v>
      </c>
      <c r="C50196">
        <v>66</v>
      </c>
    </row>
    <row r="50197" spans="1:3" x14ac:dyDescent="0.2">
      <c r="A50197" t="s">
        <v>43022</v>
      </c>
      <c r="B50197">
        <v>1959</v>
      </c>
      <c r="C50197">
        <v>96</v>
      </c>
    </row>
    <row r="50198" spans="1:3" x14ac:dyDescent="0.2">
      <c r="A50198" t="s">
        <v>43023</v>
      </c>
      <c r="B50198">
        <v>2008</v>
      </c>
      <c r="C50198">
        <v>107</v>
      </c>
    </row>
    <row r="50199" spans="1:3" x14ac:dyDescent="0.2">
      <c r="A50199" t="s">
        <v>43024</v>
      </c>
      <c r="B50199">
        <v>1956</v>
      </c>
      <c r="C50199">
        <v>100</v>
      </c>
    </row>
    <row r="50200" spans="1:3" x14ac:dyDescent="0.2">
      <c r="A50200" t="s">
        <v>43025</v>
      </c>
      <c r="B50200">
        <v>1955</v>
      </c>
      <c r="C50200">
        <v>100</v>
      </c>
    </row>
    <row r="50201" spans="1:3" x14ac:dyDescent="0.2">
      <c r="A50201" t="s">
        <v>43026</v>
      </c>
      <c r="B50201">
        <v>1961</v>
      </c>
      <c r="C50201">
        <v>88</v>
      </c>
    </row>
    <row r="50202" spans="1:3" x14ac:dyDescent="0.2">
      <c r="A50202" t="s">
        <v>43027</v>
      </c>
      <c r="B50202">
        <v>1953</v>
      </c>
      <c r="C50202">
        <v>109</v>
      </c>
    </row>
    <row r="50203" spans="1:3" x14ac:dyDescent="0.2">
      <c r="A50203" t="s">
        <v>43028</v>
      </c>
      <c r="B50203">
        <v>1973</v>
      </c>
      <c r="C50203">
        <v>92</v>
      </c>
    </row>
    <row r="50204" spans="1:3" x14ac:dyDescent="0.2">
      <c r="A50204" t="s">
        <v>43029</v>
      </c>
      <c r="B50204">
        <v>1978</v>
      </c>
      <c r="C50204">
        <v>81</v>
      </c>
    </row>
    <row r="50205" spans="1:3" x14ac:dyDescent="0.2">
      <c r="A50205" t="s">
        <v>43030</v>
      </c>
      <c r="B50205">
        <v>1985</v>
      </c>
      <c r="C50205">
        <v>80</v>
      </c>
    </row>
    <row r="50206" spans="1:3" x14ac:dyDescent="0.2">
      <c r="A50206" t="s">
        <v>43031</v>
      </c>
      <c r="B50206">
        <v>1995</v>
      </c>
      <c r="C50206">
        <v>105</v>
      </c>
    </row>
    <row r="50207" spans="1:3" x14ac:dyDescent="0.2">
      <c r="A50207" t="s">
        <v>43032</v>
      </c>
      <c r="B50207">
        <v>2013</v>
      </c>
      <c r="C50207">
        <v>140</v>
      </c>
    </row>
    <row r="50208" spans="1:3" x14ac:dyDescent="0.2">
      <c r="A50208" t="s">
        <v>43033</v>
      </c>
      <c r="B50208">
        <v>2016</v>
      </c>
      <c r="C50208">
        <v>105</v>
      </c>
    </row>
    <row r="50209" spans="1:3" x14ac:dyDescent="0.2">
      <c r="A50209" t="s">
        <v>43034</v>
      </c>
      <c r="B50209">
        <v>2016</v>
      </c>
      <c r="C50209">
        <v>118</v>
      </c>
    </row>
    <row r="50210" spans="1:3" x14ac:dyDescent="0.2">
      <c r="A50210" t="s">
        <v>43035</v>
      </c>
      <c r="B50210">
        <v>1972</v>
      </c>
      <c r="C50210">
        <v>82</v>
      </c>
    </row>
    <row r="50211" spans="1:3" x14ac:dyDescent="0.2">
      <c r="A50211" t="s">
        <v>43036</v>
      </c>
      <c r="B50211">
        <v>1942</v>
      </c>
      <c r="C50211">
        <v>86</v>
      </c>
    </row>
    <row r="50212" spans="1:3" x14ac:dyDescent="0.2">
      <c r="A50212" t="s">
        <v>43036</v>
      </c>
      <c r="B50212">
        <v>1942</v>
      </c>
      <c r="C50212">
        <v>88</v>
      </c>
    </row>
    <row r="50213" spans="1:3" x14ac:dyDescent="0.2">
      <c r="A50213" t="s">
        <v>43036</v>
      </c>
      <c r="B50213">
        <v>1953</v>
      </c>
      <c r="C50213">
        <v>86</v>
      </c>
    </row>
    <row r="50214" spans="1:3" x14ac:dyDescent="0.2">
      <c r="A50214" t="s">
        <v>43037</v>
      </c>
      <c r="B50214">
        <v>1974</v>
      </c>
      <c r="C50214">
        <v>95</v>
      </c>
    </row>
    <row r="50215" spans="1:3" x14ac:dyDescent="0.2">
      <c r="A50215" t="s">
        <v>43038</v>
      </c>
      <c r="B50215">
        <v>2013</v>
      </c>
      <c r="C50215">
        <v>120</v>
      </c>
    </row>
    <row r="50216" spans="1:3" x14ac:dyDescent="0.2">
      <c r="A50216" t="s">
        <v>43039</v>
      </c>
      <c r="B50216">
        <v>1987</v>
      </c>
      <c r="C50216">
        <v>87</v>
      </c>
    </row>
    <row r="50217" spans="1:3" x14ac:dyDescent="0.2">
      <c r="A50217" t="s">
        <v>43040</v>
      </c>
      <c r="B50217">
        <v>2013</v>
      </c>
      <c r="C50217">
        <v>85</v>
      </c>
    </row>
    <row r="50218" spans="1:3" x14ac:dyDescent="0.2">
      <c r="A50218" t="s">
        <v>43041</v>
      </c>
      <c r="B50218">
        <v>1998</v>
      </c>
      <c r="C50218">
        <v>102</v>
      </c>
    </row>
    <row r="50219" spans="1:3" x14ac:dyDescent="0.2">
      <c r="A50219" t="s">
        <v>43042</v>
      </c>
      <c r="B50219">
        <v>1983</v>
      </c>
      <c r="C50219">
        <v>86</v>
      </c>
    </row>
    <row r="50220" spans="1:3" x14ac:dyDescent="0.2">
      <c r="A50220" t="s">
        <v>43043</v>
      </c>
      <c r="B50220">
        <v>1961</v>
      </c>
      <c r="C50220">
        <v>118</v>
      </c>
    </row>
    <row r="50221" spans="1:3" x14ac:dyDescent="0.2">
      <c r="A50221" t="s">
        <v>43044</v>
      </c>
      <c r="B50221">
        <v>1980</v>
      </c>
      <c r="C50221">
        <v>84</v>
      </c>
    </row>
    <row r="50222" spans="1:3" x14ac:dyDescent="0.2">
      <c r="A50222" t="s">
        <v>43044</v>
      </c>
      <c r="B50222">
        <v>1992</v>
      </c>
      <c r="C50222">
        <v>80</v>
      </c>
    </row>
    <row r="50223" spans="1:3" x14ac:dyDescent="0.2">
      <c r="A50223" t="s">
        <v>43044</v>
      </c>
      <c r="B50223">
        <v>1997</v>
      </c>
      <c r="C50223">
        <v>79</v>
      </c>
    </row>
    <row r="50224" spans="1:3" x14ac:dyDescent="0.2">
      <c r="A50224" t="s">
        <v>43044</v>
      </c>
      <c r="B50224">
        <v>2002</v>
      </c>
      <c r="C50224">
        <v>150</v>
      </c>
    </row>
    <row r="50225" spans="1:3" x14ac:dyDescent="0.2">
      <c r="A50225" t="s">
        <v>43044</v>
      </c>
      <c r="B50225">
        <v>2002</v>
      </c>
      <c r="C50225">
        <v>147</v>
      </c>
    </row>
    <row r="50226" spans="1:3" x14ac:dyDescent="0.2">
      <c r="A50226" t="s">
        <v>43045</v>
      </c>
      <c r="B50226">
        <v>2014</v>
      </c>
      <c r="C50226">
        <v>83</v>
      </c>
    </row>
    <row r="50227" spans="1:3" x14ac:dyDescent="0.2">
      <c r="A50227" t="s">
        <v>43046</v>
      </c>
      <c r="B50227">
        <v>1988</v>
      </c>
      <c r="C50227">
        <v>110</v>
      </c>
    </row>
    <row r="50228" spans="1:3" x14ac:dyDescent="0.2">
      <c r="A50228" t="s">
        <v>43047</v>
      </c>
      <c r="B50228">
        <v>1975</v>
      </c>
      <c r="C50228">
        <v>88</v>
      </c>
    </row>
    <row r="50229" spans="1:3" x14ac:dyDescent="0.2">
      <c r="A50229" t="s">
        <v>43047</v>
      </c>
      <c r="B50229">
        <v>1975</v>
      </c>
      <c r="C50229">
        <v>92</v>
      </c>
    </row>
    <row r="50230" spans="1:3" x14ac:dyDescent="0.2">
      <c r="A50230" t="s">
        <v>43048</v>
      </c>
      <c r="B50230">
        <v>2013</v>
      </c>
      <c r="C50230">
        <v>93</v>
      </c>
    </row>
    <row r="50231" spans="1:3" x14ac:dyDescent="0.2">
      <c r="A50231" t="s">
        <v>43049</v>
      </c>
      <c r="B50231">
        <v>2015</v>
      </c>
      <c r="C50231">
        <v>112</v>
      </c>
    </row>
    <row r="50232" spans="1:3" x14ac:dyDescent="0.2">
      <c r="A50232" t="s">
        <v>43050</v>
      </c>
      <c r="B50232">
        <v>1950</v>
      </c>
      <c r="C50232">
        <v>80</v>
      </c>
    </row>
    <row r="50233" spans="1:3" x14ac:dyDescent="0.2">
      <c r="A50233" t="s">
        <v>43051</v>
      </c>
      <c r="B50233">
        <v>2014</v>
      </c>
      <c r="C50233">
        <v>99</v>
      </c>
    </row>
    <row r="50234" spans="1:3" x14ac:dyDescent="0.2">
      <c r="A50234" t="s">
        <v>43052</v>
      </c>
      <c r="B50234">
        <v>2016</v>
      </c>
      <c r="C50234">
        <v>105</v>
      </c>
    </row>
    <row r="50235" spans="1:3" x14ac:dyDescent="0.2">
      <c r="A50235" t="s">
        <v>43053</v>
      </c>
      <c r="B50235">
        <v>2002</v>
      </c>
      <c r="C50235">
        <v>80</v>
      </c>
    </row>
    <row r="50236" spans="1:3" x14ac:dyDescent="0.2">
      <c r="A50236" t="s">
        <v>43054</v>
      </c>
      <c r="B50236">
        <v>2006</v>
      </c>
      <c r="C50236">
        <v>105</v>
      </c>
    </row>
    <row r="50237" spans="1:3" x14ac:dyDescent="0.2">
      <c r="A50237" t="s">
        <v>43055</v>
      </c>
      <c r="B50237">
        <v>2011</v>
      </c>
      <c r="C50237">
        <v>110</v>
      </c>
    </row>
    <row r="50238" spans="1:3" x14ac:dyDescent="0.2">
      <c r="A50238" t="s">
        <v>43056</v>
      </c>
      <c r="B50238">
        <v>1995</v>
      </c>
      <c r="C50238">
        <v>92</v>
      </c>
    </row>
    <row r="50239" spans="1:3" x14ac:dyDescent="0.2">
      <c r="A50239" t="s">
        <v>43057</v>
      </c>
      <c r="B50239">
        <v>1995</v>
      </c>
      <c r="C50239">
        <v>95</v>
      </c>
    </row>
    <row r="50240" spans="1:3" x14ac:dyDescent="0.2">
      <c r="A50240" t="s">
        <v>43058</v>
      </c>
      <c r="B50240">
        <v>2001</v>
      </c>
      <c r="C50240">
        <v>48</v>
      </c>
    </row>
    <row r="50241" spans="1:3" x14ac:dyDescent="0.2">
      <c r="A50241" t="s">
        <v>43059</v>
      </c>
      <c r="B50241">
        <v>2014</v>
      </c>
      <c r="C50241">
        <v>85</v>
      </c>
    </row>
    <row r="50242" spans="1:3" x14ac:dyDescent="0.2">
      <c r="A50242" t="s">
        <v>43059</v>
      </c>
      <c r="B50242">
        <v>2014</v>
      </c>
      <c r="C50242">
        <v>86</v>
      </c>
    </row>
    <row r="50243" spans="1:3" x14ac:dyDescent="0.2">
      <c r="A50243" t="s">
        <v>43060</v>
      </c>
      <c r="B50243">
        <v>2011</v>
      </c>
      <c r="C50243">
        <v>90</v>
      </c>
    </row>
    <row r="50244" spans="1:3" x14ac:dyDescent="0.2">
      <c r="A50244" t="s">
        <v>43061</v>
      </c>
      <c r="B50244">
        <v>1952</v>
      </c>
      <c r="C50244">
        <v>97</v>
      </c>
    </row>
    <row r="50245" spans="1:3" x14ac:dyDescent="0.2">
      <c r="A50245" t="s">
        <v>43062</v>
      </c>
      <c r="B50245">
        <v>1939</v>
      </c>
      <c r="C50245">
        <v>100</v>
      </c>
    </row>
    <row r="50246" spans="1:3" x14ac:dyDescent="0.2">
      <c r="A50246" t="s">
        <v>43063</v>
      </c>
      <c r="B50246">
        <v>1964</v>
      </c>
      <c r="C50246">
        <v>89</v>
      </c>
    </row>
    <row r="50247" spans="1:3" x14ac:dyDescent="0.2">
      <c r="A50247" t="s">
        <v>43064</v>
      </c>
      <c r="B50247">
        <v>1968</v>
      </c>
      <c r="C50247">
        <v>68</v>
      </c>
    </row>
    <row r="50248" spans="1:3" x14ac:dyDescent="0.2">
      <c r="A50248" t="s">
        <v>43065</v>
      </c>
      <c r="B50248">
        <v>1997</v>
      </c>
      <c r="C50248">
        <v>113</v>
      </c>
    </row>
    <row r="50249" spans="1:3" x14ac:dyDescent="0.2">
      <c r="A50249" t="s">
        <v>43066</v>
      </c>
      <c r="B50249">
        <v>1971</v>
      </c>
      <c r="C50249">
        <v>85</v>
      </c>
    </row>
    <row r="50250" spans="1:3" x14ac:dyDescent="0.2">
      <c r="A50250" t="s">
        <v>43066</v>
      </c>
      <c r="B50250">
        <v>1971</v>
      </c>
      <c r="C50250">
        <v>86</v>
      </c>
    </row>
    <row r="50251" spans="1:3" x14ac:dyDescent="0.2">
      <c r="A50251" t="s">
        <v>43067</v>
      </c>
      <c r="B50251">
        <v>1974</v>
      </c>
      <c r="C50251">
        <v>68</v>
      </c>
    </row>
    <row r="50252" spans="1:3" x14ac:dyDescent="0.2">
      <c r="A50252" t="s">
        <v>43068</v>
      </c>
      <c r="B50252">
        <v>1970</v>
      </c>
      <c r="C50252">
        <v>88</v>
      </c>
    </row>
    <row r="50253" spans="1:3" x14ac:dyDescent="0.2">
      <c r="A50253" t="s">
        <v>43069</v>
      </c>
      <c r="B50253">
        <v>1971</v>
      </c>
      <c r="C50253">
        <v>92</v>
      </c>
    </row>
    <row r="50254" spans="1:3" x14ac:dyDescent="0.2">
      <c r="A50254" t="s">
        <v>43070</v>
      </c>
      <c r="B50254">
        <v>1972</v>
      </c>
      <c r="C50254">
        <v>92</v>
      </c>
    </row>
    <row r="50255" spans="1:3" x14ac:dyDescent="0.2">
      <c r="A50255" t="s">
        <v>43070</v>
      </c>
      <c r="B50255">
        <v>1972</v>
      </c>
      <c r="C50255">
        <v>95</v>
      </c>
    </row>
    <row r="50256" spans="1:3" x14ac:dyDescent="0.2">
      <c r="A50256" t="s">
        <v>43071</v>
      </c>
      <c r="B50256">
        <v>1969</v>
      </c>
      <c r="C50256">
        <v>92</v>
      </c>
    </row>
    <row r="50257" spans="1:3" x14ac:dyDescent="0.2">
      <c r="A50257" t="s">
        <v>43072</v>
      </c>
      <c r="B50257">
        <v>2016</v>
      </c>
      <c r="C50257">
        <v>110</v>
      </c>
    </row>
    <row r="50258" spans="1:3" x14ac:dyDescent="0.2">
      <c r="A50258" t="s">
        <v>43073</v>
      </c>
      <c r="B50258">
        <v>1951</v>
      </c>
      <c r="C50258">
        <v>70</v>
      </c>
    </row>
    <row r="50259" spans="1:3" x14ac:dyDescent="0.2">
      <c r="A50259" t="s">
        <v>43074</v>
      </c>
      <c r="B50259">
        <v>2011</v>
      </c>
      <c r="C50259">
        <v>78</v>
      </c>
    </row>
    <row r="50260" spans="1:3" x14ac:dyDescent="0.2">
      <c r="A50260" t="s">
        <v>43075</v>
      </c>
      <c r="B50260">
        <v>2006</v>
      </c>
      <c r="C50260">
        <v>85</v>
      </c>
    </row>
    <row r="50261" spans="1:3" x14ac:dyDescent="0.2">
      <c r="A50261" t="s">
        <v>43075</v>
      </c>
      <c r="B50261">
        <v>2006</v>
      </c>
      <c r="C50261">
        <v>85</v>
      </c>
    </row>
    <row r="50262" spans="1:3" x14ac:dyDescent="0.2">
      <c r="A50262" t="s">
        <v>43076</v>
      </c>
      <c r="B50262">
        <v>2012</v>
      </c>
      <c r="C50262">
        <v>82</v>
      </c>
    </row>
    <row r="50263" spans="1:3" x14ac:dyDescent="0.2">
      <c r="A50263" t="s">
        <v>43077</v>
      </c>
      <c r="B50263">
        <v>1992</v>
      </c>
      <c r="C50263">
        <v>104</v>
      </c>
    </row>
    <row r="50264" spans="1:3" x14ac:dyDescent="0.2">
      <c r="A50264" t="s">
        <v>43078</v>
      </c>
      <c r="B50264">
        <v>1998</v>
      </c>
      <c r="C50264">
        <v>81</v>
      </c>
    </row>
    <row r="50265" spans="1:3" x14ac:dyDescent="0.2">
      <c r="A50265" t="s">
        <v>43079</v>
      </c>
      <c r="B50265">
        <v>1929</v>
      </c>
      <c r="C50265">
        <v>97</v>
      </c>
    </row>
    <row r="50266" spans="1:3" x14ac:dyDescent="0.2">
      <c r="A50266" t="s">
        <v>43080</v>
      </c>
      <c r="B50266">
        <v>2012</v>
      </c>
      <c r="C50266">
        <v>94</v>
      </c>
    </row>
    <row r="50267" spans="1:3" x14ac:dyDescent="0.2">
      <c r="A50267" t="s">
        <v>43081</v>
      </c>
      <c r="B50267">
        <v>1933</v>
      </c>
      <c r="C50267">
        <v>74</v>
      </c>
    </row>
    <row r="50268" spans="1:3" x14ac:dyDescent="0.2">
      <c r="A50268" t="s">
        <v>43082</v>
      </c>
      <c r="B50268">
        <v>1973</v>
      </c>
      <c r="C50268">
        <v>90</v>
      </c>
    </row>
    <row r="50269" spans="1:3" x14ac:dyDescent="0.2">
      <c r="A50269" t="s">
        <v>43083</v>
      </c>
      <c r="B50269">
        <v>2009</v>
      </c>
      <c r="C50269">
        <v>125</v>
      </c>
    </row>
    <row r="50270" spans="1:3" x14ac:dyDescent="0.2">
      <c r="A50270" t="s">
        <v>43084</v>
      </c>
      <c r="B50270">
        <v>1968</v>
      </c>
      <c r="C50270">
        <v>99</v>
      </c>
    </row>
    <row r="50271" spans="1:3" x14ac:dyDescent="0.2">
      <c r="A50271" t="s">
        <v>43085</v>
      </c>
      <c r="B50271">
        <v>1936</v>
      </c>
      <c r="C50271">
        <v>71</v>
      </c>
    </row>
    <row r="50272" spans="1:3" x14ac:dyDescent="0.2">
      <c r="A50272" t="s">
        <v>43086</v>
      </c>
      <c r="B50272">
        <v>2009</v>
      </c>
      <c r="C50272">
        <v>90</v>
      </c>
    </row>
    <row r="50273" spans="1:3" x14ac:dyDescent="0.2">
      <c r="A50273" t="s">
        <v>43087</v>
      </c>
      <c r="B50273">
        <v>1963</v>
      </c>
      <c r="C50273">
        <v>110</v>
      </c>
    </row>
    <row r="50274" spans="1:3" x14ac:dyDescent="0.2">
      <c r="A50274" t="s">
        <v>43088</v>
      </c>
      <c r="B50274">
        <v>1969</v>
      </c>
      <c r="C50274">
        <v>109</v>
      </c>
    </row>
    <row r="50275" spans="1:3" x14ac:dyDescent="0.2">
      <c r="A50275" t="s">
        <v>43089</v>
      </c>
      <c r="B50275">
        <v>2001</v>
      </c>
      <c r="C50275">
        <v>78</v>
      </c>
    </row>
    <row r="50276" spans="1:3" x14ac:dyDescent="0.2">
      <c r="A50276" t="s">
        <v>43090</v>
      </c>
      <c r="B50276">
        <v>2012</v>
      </c>
      <c r="C50276">
        <v>76</v>
      </c>
    </row>
    <row r="50277" spans="1:3" x14ac:dyDescent="0.2">
      <c r="A50277" t="s">
        <v>43091</v>
      </c>
      <c r="B50277">
        <v>2012</v>
      </c>
      <c r="C50277">
        <v>120</v>
      </c>
    </row>
    <row r="50278" spans="1:3" x14ac:dyDescent="0.2">
      <c r="A50278" t="s">
        <v>43092</v>
      </c>
      <c r="B50278">
        <v>2008</v>
      </c>
      <c r="C50278">
        <v>96</v>
      </c>
    </row>
    <row r="50279" spans="1:3" x14ac:dyDescent="0.2">
      <c r="A50279" t="s">
        <v>43093</v>
      </c>
      <c r="B50279">
        <v>2011</v>
      </c>
      <c r="C50279">
        <v>112</v>
      </c>
    </row>
    <row r="50280" spans="1:3" x14ac:dyDescent="0.2">
      <c r="A50280" t="s">
        <v>43094</v>
      </c>
      <c r="B50280">
        <v>2012</v>
      </c>
      <c r="C50280">
        <v>97</v>
      </c>
    </row>
    <row r="50281" spans="1:3" x14ac:dyDescent="0.2">
      <c r="A50281" t="s">
        <v>43095</v>
      </c>
      <c r="B50281">
        <v>2009</v>
      </c>
      <c r="C50281">
        <v>115</v>
      </c>
    </row>
    <row r="50282" spans="1:3" x14ac:dyDescent="0.2">
      <c r="A50282" t="s">
        <v>43096</v>
      </c>
      <c r="B50282">
        <v>2017</v>
      </c>
      <c r="C50282">
        <v>90</v>
      </c>
    </row>
    <row r="50283" spans="1:3" x14ac:dyDescent="0.2">
      <c r="A50283" t="s">
        <v>43097</v>
      </c>
      <c r="B50283">
        <v>2016</v>
      </c>
      <c r="C50283">
        <v>90</v>
      </c>
    </row>
    <row r="50284" spans="1:3" x14ac:dyDescent="0.2">
      <c r="A50284" t="s">
        <v>43098</v>
      </c>
      <c r="B50284">
        <v>2009</v>
      </c>
      <c r="C50284">
        <v>121</v>
      </c>
    </row>
    <row r="50285" spans="1:3" x14ac:dyDescent="0.2">
      <c r="A50285" t="s">
        <v>43099</v>
      </c>
      <c r="B50285">
        <v>2009</v>
      </c>
      <c r="C50285">
        <v>101</v>
      </c>
    </row>
    <row r="50286" spans="1:3" x14ac:dyDescent="0.2">
      <c r="A50286" t="s">
        <v>43100</v>
      </c>
      <c r="B50286">
        <v>2015</v>
      </c>
      <c r="C50286">
        <v>93</v>
      </c>
    </row>
    <row r="50287" spans="1:3" x14ac:dyDescent="0.2">
      <c r="A50287" t="s">
        <v>43101</v>
      </c>
      <c r="B50287">
        <v>2009</v>
      </c>
      <c r="C50287">
        <v>81</v>
      </c>
    </row>
    <row r="50288" spans="1:3" x14ac:dyDescent="0.2">
      <c r="A50288" t="s">
        <v>43102</v>
      </c>
      <c r="B50288">
        <v>2011</v>
      </c>
      <c r="C50288">
        <v>119</v>
      </c>
    </row>
    <row r="50289" spans="1:3" x14ac:dyDescent="0.2">
      <c r="A50289" t="s">
        <v>43103</v>
      </c>
      <c r="B50289">
        <v>1994</v>
      </c>
      <c r="C50289">
        <v>91</v>
      </c>
    </row>
    <row r="50290" spans="1:3" x14ac:dyDescent="0.2">
      <c r="A50290" t="s">
        <v>43104</v>
      </c>
      <c r="B50290">
        <v>2003</v>
      </c>
      <c r="C50290">
        <v>69</v>
      </c>
    </row>
    <row r="50291" spans="1:3" x14ac:dyDescent="0.2">
      <c r="A50291" t="s">
        <v>43105</v>
      </c>
      <c r="B50291">
        <v>1986</v>
      </c>
      <c r="C50291">
        <v>105</v>
      </c>
    </row>
    <row r="50292" spans="1:3" x14ac:dyDescent="0.2">
      <c r="A50292" t="s">
        <v>43105</v>
      </c>
      <c r="B50292">
        <v>2001</v>
      </c>
      <c r="C50292">
        <v>80</v>
      </c>
    </row>
    <row r="50293" spans="1:3" x14ac:dyDescent="0.2">
      <c r="A50293" t="s">
        <v>43106</v>
      </c>
      <c r="B50293">
        <v>2014</v>
      </c>
      <c r="C50293">
        <v>92</v>
      </c>
    </row>
    <row r="50294" spans="1:3" x14ac:dyDescent="0.2">
      <c r="A50294" t="s">
        <v>43107</v>
      </c>
      <c r="B50294">
        <v>2008</v>
      </c>
      <c r="C50294">
        <v>74</v>
      </c>
    </row>
    <row r="50295" spans="1:3" x14ac:dyDescent="0.2">
      <c r="A50295" t="s">
        <v>43108</v>
      </c>
      <c r="B50295">
        <v>1956</v>
      </c>
      <c r="C50295">
        <v>105</v>
      </c>
    </row>
    <row r="50296" spans="1:3" x14ac:dyDescent="0.2">
      <c r="A50296" t="s">
        <v>43109</v>
      </c>
      <c r="B50296">
        <v>1987</v>
      </c>
      <c r="C50296">
        <v>81</v>
      </c>
    </row>
    <row r="50297" spans="1:3" x14ac:dyDescent="0.2">
      <c r="A50297" t="s">
        <v>43110</v>
      </c>
      <c r="B50297">
        <v>1953</v>
      </c>
      <c r="C50297">
        <v>86</v>
      </c>
    </row>
    <row r="50298" spans="1:3" x14ac:dyDescent="0.2">
      <c r="A50298" t="s">
        <v>43111</v>
      </c>
      <c r="B50298">
        <v>1998</v>
      </c>
      <c r="C50298">
        <v>83</v>
      </c>
    </row>
    <row r="50299" spans="1:3" x14ac:dyDescent="0.2">
      <c r="A50299" t="s">
        <v>43112</v>
      </c>
      <c r="B50299">
        <v>2009</v>
      </c>
      <c r="C50299">
        <v>95</v>
      </c>
    </row>
    <row r="50300" spans="1:3" x14ac:dyDescent="0.2">
      <c r="A50300" t="s">
        <v>43113</v>
      </c>
      <c r="B50300">
        <v>1965</v>
      </c>
      <c r="C50300">
        <v>100</v>
      </c>
    </row>
    <row r="50301" spans="1:3" x14ac:dyDescent="0.2">
      <c r="A50301" t="s">
        <v>43114</v>
      </c>
      <c r="B50301">
        <v>1993</v>
      </c>
      <c r="C50301">
        <v>79</v>
      </c>
    </row>
    <row r="50302" spans="1:3" x14ac:dyDescent="0.2">
      <c r="A50302" t="s">
        <v>43115</v>
      </c>
      <c r="B50302">
        <v>1950</v>
      </c>
      <c r="C50302">
        <v>88</v>
      </c>
    </row>
    <row r="50303" spans="1:3" x14ac:dyDescent="0.2">
      <c r="A50303" t="s">
        <v>43115</v>
      </c>
      <c r="B50303">
        <v>1965</v>
      </c>
      <c r="C50303">
        <v>120</v>
      </c>
    </row>
    <row r="50304" spans="1:3" x14ac:dyDescent="0.2">
      <c r="A50304" t="s">
        <v>43115</v>
      </c>
      <c r="B50304">
        <v>1998</v>
      </c>
      <c r="C50304">
        <v>113</v>
      </c>
    </row>
    <row r="50305" spans="1:3" x14ac:dyDescent="0.2">
      <c r="A50305" t="s">
        <v>43116</v>
      </c>
      <c r="B50305">
        <v>2010</v>
      </c>
      <c r="C50305">
        <v>120</v>
      </c>
    </row>
    <row r="50306" spans="1:3" x14ac:dyDescent="0.2">
      <c r="A50306" t="s">
        <v>43117</v>
      </c>
      <c r="B50306">
        <v>2012</v>
      </c>
      <c r="C50306">
        <v>91</v>
      </c>
    </row>
    <row r="50307" spans="1:3" x14ac:dyDescent="0.2">
      <c r="A50307" t="s">
        <v>43118</v>
      </c>
      <c r="B50307">
        <v>1999</v>
      </c>
      <c r="C50307">
        <v>110</v>
      </c>
    </row>
    <row r="50308" spans="1:3" x14ac:dyDescent="0.2">
      <c r="A50308" t="s">
        <v>43119</v>
      </c>
      <c r="B50308">
        <v>1991</v>
      </c>
      <c r="C50308">
        <v>87</v>
      </c>
    </row>
    <row r="50309" spans="1:3" x14ac:dyDescent="0.2">
      <c r="A50309" t="s">
        <v>43120</v>
      </c>
      <c r="B50309">
        <v>1953</v>
      </c>
      <c r="C50309">
        <v>90</v>
      </c>
    </row>
    <row r="50310" spans="1:3" x14ac:dyDescent="0.2">
      <c r="A50310" t="s">
        <v>43121</v>
      </c>
      <c r="B50310">
        <v>2010</v>
      </c>
      <c r="C50310">
        <v>110</v>
      </c>
    </row>
    <row r="50311" spans="1:3" x14ac:dyDescent="0.2">
      <c r="A50311" t="s">
        <v>43122</v>
      </c>
      <c r="B50311">
        <v>1960</v>
      </c>
      <c r="C50311">
        <v>100</v>
      </c>
    </row>
    <row r="50312" spans="1:3" x14ac:dyDescent="0.2">
      <c r="A50312" t="s">
        <v>43123</v>
      </c>
      <c r="B50312">
        <v>2016</v>
      </c>
      <c r="C50312">
        <v>104</v>
      </c>
    </row>
    <row r="50313" spans="1:3" x14ac:dyDescent="0.2">
      <c r="A50313" t="s">
        <v>43124</v>
      </c>
      <c r="B50313">
        <v>2016</v>
      </c>
      <c r="C50313">
        <v>84</v>
      </c>
    </row>
    <row r="50314" spans="1:3" x14ac:dyDescent="0.2">
      <c r="A50314" t="s">
        <v>43125</v>
      </c>
      <c r="B50314">
        <v>1946</v>
      </c>
      <c r="C50314">
        <v>61</v>
      </c>
    </row>
    <row r="50315" spans="1:3" x14ac:dyDescent="0.2">
      <c r="A50315" t="s">
        <v>43126</v>
      </c>
      <c r="B50315">
        <v>1939</v>
      </c>
      <c r="C50315">
        <v>81</v>
      </c>
    </row>
    <row r="50316" spans="1:3" x14ac:dyDescent="0.2">
      <c r="A50316" t="s">
        <v>43127</v>
      </c>
      <c r="B50316">
        <v>1991</v>
      </c>
      <c r="C50316">
        <v>162</v>
      </c>
    </row>
    <row r="50317" spans="1:3" x14ac:dyDescent="0.2">
      <c r="A50317" t="s">
        <v>43128</v>
      </c>
      <c r="B50317">
        <v>1951</v>
      </c>
      <c r="C50317">
        <v>121</v>
      </c>
    </row>
    <row r="50318" spans="1:3" x14ac:dyDescent="0.2">
      <c r="A50318" t="s">
        <v>43129</v>
      </c>
      <c r="B50318">
        <v>2000</v>
      </c>
      <c r="C50318">
        <v>84</v>
      </c>
    </row>
    <row r="50319" spans="1:3" x14ac:dyDescent="0.2">
      <c r="A50319" t="s">
        <v>43130</v>
      </c>
      <c r="B50319">
        <v>2011</v>
      </c>
      <c r="C50319">
        <v>136</v>
      </c>
    </row>
    <row r="50320" spans="1:3" x14ac:dyDescent="0.2">
      <c r="A50320" t="s">
        <v>43131</v>
      </c>
      <c r="B50320">
        <v>1986</v>
      </c>
      <c r="C50320">
        <v>135</v>
      </c>
    </row>
    <row r="50321" spans="1:3" x14ac:dyDescent="0.2">
      <c r="A50321" t="s">
        <v>43132</v>
      </c>
      <c r="B50321">
        <v>1973</v>
      </c>
      <c r="C50321">
        <v>110</v>
      </c>
    </row>
    <row r="50322" spans="1:3" x14ac:dyDescent="0.2">
      <c r="A50322" t="s">
        <v>43133</v>
      </c>
      <c r="B50322">
        <v>2013</v>
      </c>
      <c r="C50322">
        <v>120</v>
      </c>
    </row>
    <row r="50323" spans="1:3" x14ac:dyDescent="0.2">
      <c r="A50323" t="s">
        <v>43133</v>
      </c>
      <c r="B50323">
        <v>2013</v>
      </c>
      <c r="C50323">
        <v>120</v>
      </c>
    </row>
    <row r="50324" spans="1:3" x14ac:dyDescent="0.2">
      <c r="A50324" t="s">
        <v>43134</v>
      </c>
      <c r="B50324">
        <v>2016</v>
      </c>
      <c r="C50324">
        <v>5</v>
      </c>
    </row>
    <row r="50325" spans="1:3" x14ac:dyDescent="0.2">
      <c r="A50325" t="s">
        <v>43135</v>
      </c>
      <c r="B50325">
        <v>2008</v>
      </c>
      <c r="C50325">
        <v>93</v>
      </c>
    </row>
    <row r="50326" spans="1:3" x14ac:dyDescent="0.2">
      <c r="A50326" t="s">
        <v>43136</v>
      </c>
      <c r="B50326">
        <v>1976</v>
      </c>
      <c r="C50326">
        <v>92</v>
      </c>
    </row>
    <row r="50327" spans="1:3" x14ac:dyDescent="0.2">
      <c r="A50327" t="s">
        <v>43137</v>
      </c>
      <c r="B50327">
        <v>1977</v>
      </c>
      <c r="C50327">
        <v>72</v>
      </c>
    </row>
    <row r="50328" spans="1:3" x14ac:dyDescent="0.2">
      <c r="A50328" t="s">
        <v>43138</v>
      </c>
      <c r="B50328">
        <v>2014</v>
      </c>
      <c r="C50328">
        <v>92</v>
      </c>
    </row>
    <row r="50329" spans="1:3" x14ac:dyDescent="0.2">
      <c r="A50329" t="s">
        <v>43139</v>
      </c>
      <c r="B50329">
        <v>1977</v>
      </c>
      <c r="C50329">
        <v>66</v>
      </c>
    </row>
    <row r="50330" spans="1:3" x14ac:dyDescent="0.2">
      <c r="A50330" t="s">
        <v>43140</v>
      </c>
      <c r="B50330">
        <v>1939</v>
      </c>
      <c r="C50330">
        <v>85</v>
      </c>
    </row>
    <row r="50331" spans="1:3" x14ac:dyDescent="0.2">
      <c r="A50331" t="s">
        <v>43141</v>
      </c>
      <c r="B50331">
        <v>2006</v>
      </c>
      <c r="C50331">
        <v>95</v>
      </c>
    </row>
    <row r="50332" spans="1:3" x14ac:dyDescent="0.2">
      <c r="A50332" t="s">
        <v>43142</v>
      </c>
      <c r="B50332">
        <v>1967</v>
      </c>
      <c r="C50332">
        <v>75</v>
      </c>
    </row>
    <row r="50333" spans="1:3" x14ac:dyDescent="0.2">
      <c r="A50333" t="s">
        <v>43143</v>
      </c>
      <c r="B50333">
        <v>1967</v>
      </c>
      <c r="C50333">
        <v>89</v>
      </c>
    </row>
    <row r="50334" spans="1:3" x14ac:dyDescent="0.2">
      <c r="A50334" t="s">
        <v>43144</v>
      </c>
      <c r="B50334">
        <v>2014</v>
      </c>
      <c r="C50334">
        <v>86</v>
      </c>
    </row>
    <row r="50335" spans="1:3" x14ac:dyDescent="0.2">
      <c r="A50335" t="s">
        <v>43145</v>
      </c>
      <c r="B50335">
        <v>2008</v>
      </c>
      <c r="C50335">
        <v>90</v>
      </c>
    </row>
    <row r="50336" spans="1:3" x14ac:dyDescent="0.2">
      <c r="A50336" t="s">
        <v>43146</v>
      </c>
      <c r="B50336">
        <v>2004</v>
      </c>
      <c r="C50336">
        <v>80</v>
      </c>
    </row>
    <row r="50337" spans="1:3" x14ac:dyDescent="0.2">
      <c r="A50337" t="s">
        <v>43147</v>
      </c>
      <c r="B50337">
        <v>2003</v>
      </c>
      <c r="C50337">
        <v>100</v>
      </c>
    </row>
    <row r="50338" spans="1:3" x14ac:dyDescent="0.2">
      <c r="A50338" t="s">
        <v>43147</v>
      </c>
      <c r="B50338">
        <v>2003</v>
      </c>
      <c r="C50338">
        <v>99</v>
      </c>
    </row>
    <row r="50339" spans="1:3" x14ac:dyDescent="0.2">
      <c r="A50339" t="s">
        <v>43148</v>
      </c>
      <c r="B50339">
        <v>1975</v>
      </c>
      <c r="C50339">
        <v>113</v>
      </c>
    </row>
    <row r="50340" spans="1:3" x14ac:dyDescent="0.2">
      <c r="A50340" t="s">
        <v>43149</v>
      </c>
      <c r="B50340">
        <v>1974</v>
      </c>
      <c r="C50340">
        <v>90</v>
      </c>
    </row>
    <row r="50341" spans="1:3" x14ac:dyDescent="0.2">
      <c r="A50341" t="s">
        <v>43150</v>
      </c>
      <c r="B50341">
        <v>2013</v>
      </c>
      <c r="C50341">
        <v>79</v>
      </c>
    </row>
    <row r="50342" spans="1:3" x14ac:dyDescent="0.2">
      <c r="A50342" t="s">
        <v>43151</v>
      </c>
      <c r="B50342">
        <v>2003</v>
      </c>
      <c r="C50342">
        <v>86</v>
      </c>
    </row>
    <row r="50343" spans="1:3" x14ac:dyDescent="0.2">
      <c r="A50343" t="s">
        <v>43152</v>
      </c>
      <c r="B50343">
        <v>2011</v>
      </c>
      <c r="C50343">
        <v>97</v>
      </c>
    </row>
    <row r="50344" spans="1:3" x14ac:dyDescent="0.2">
      <c r="A50344" t="s">
        <v>43153</v>
      </c>
      <c r="B50344">
        <v>2001</v>
      </c>
      <c r="C50344">
        <v>89</v>
      </c>
    </row>
    <row r="50345" spans="1:3" x14ac:dyDescent="0.2">
      <c r="A50345" t="s">
        <v>43154</v>
      </c>
      <c r="B50345">
        <v>1974</v>
      </c>
      <c r="C50345">
        <v>100</v>
      </c>
    </row>
    <row r="50346" spans="1:3" x14ac:dyDescent="0.2">
      <c r="A50346" t="s">
        <v>43155</v>
      </c>
      <c r="B50346">
        <v>1979</v>
      </c>
      <c r="C50346">
        <v>87</v>
      </c>
    </row>
    <row r="50347" spans="1:3" x14ac:dyDescent="0.2">
      <c r="A50347" t="s">
        <v>43156</v>
      </c>
      <c r="B50347">
        <v>1998</v>
      </c>
      <c r="C50347">
        <v>85</v>
      </c>
    </row>
    <row r="50348" spans="1:3" x14ac:dyDescent="0.2">
      <c r="A50348" t="s">
        <v>43157</v>
      </c>
      <c r="B50348">
        <v>1988</v>
      </c>
      <c r="C50348">
        <v>100</v>
      </c>
    </row>
    <row r="50349" spans="1:3" x14ac:dyDescent="0.2">
      <c r="A50349" t="s">
        <v>43158</v>
      </c>
      <c r="B50349">
        <v>2005</v>
      </c>
      <c r="C50349">
        <v>102</v>
      </c>
    </row>
    <row r="50350" spans="1:3" x14ac:dyDescent="0.2">
      <c r="A50350" t="s">
        <v>43159</v>
      </c>
      <c r="B50350">
        <v>2014</v>
      </c>
      <c r="C50350">
        <v>100</v>
      </c>
    </row>
    <row r="50351" spans="1:3" x14ac:dyDescent="0.2">
      <c r="A50351" t="s">
        <v>43160</v>
      </c>
      <c r="B50351">
        <v>1944</v>
      </c>
      <c r="C50351">
        <v>80</v>
      </c>
    </row>
    <row r="50352" spans="1:3" x14ac:dyDescent="0.2">
      <c r="A50352" t="s">
        <v>43161</v>
      </c>
      <c r="B50352">
        <v>1967</v>
      </c>
      <c r="C50352">
        <v>95</v>
      </c>
    </row>
    <row r="50353" spans="1:3" x14ac:dyDescent="0.2">
      <c r="A50353" t="s">
        <v>43162</v>
      </c>
      <c r="B50353">
        <v>1923</v>
      </c>
      <c r="C50353">
        <v>60</v>
      </c>
    </row>
    <row r="50354" spans="1:3" x14ac:dyDescent="0.2">
      <c r="A50354" t="s">
        <v>43162</v>
      </c>
      <c r="B50354">
        <v>1936</v>
      </c>
      <c r="C50354">
        <v>62</v>
      </c>
    </row>
    <row r="50355" spans="1:3" x14ac:dyDescent="0.2">
      <c r="A50355" t="s">
        <v>43163</v>
      </c>
      <c r="B50355">
        <v>1973</v>
      </c>
      <c r="C50355">
        <v>85</v>
      </c>
    </row>
    <row r="50356" spans="1:3" x14ac:dyDescent="0.2">
      <c r="A50356" t="s">
        <v>43164</v>
      </c>
      <c r="B50356">
        <v>1983</v>
      </c>
      <c r="C50356">
        <v>105</v>
      </c>
    </row>
    <row r="50357" spans="1:3" x14ac:dyDescent="0.2">
      <c r="A50357" t="s">
        <v>43165</v>
      </c>
      <c r="B50357">
        <v>1989</v>
      </c>
      <c r="C50357">
        <v>139</v>
      </c>
    </row>
    <row r="50358" spans="1:3" x14ac:dyDescent="0.2">
      <c r="A50358" t="s">
        <v>43165</v>
      </c>
      <c r="B50358">
        <v>1995</v>
      </c>
      <c r="C50358">
        <v>60</v>
      </c>
    </row>
    <row r="50359" spans="1:3" x14ac:dyDescent="0.2">
      <c r="A50359" t="s">
        <v>43165</v>
      </c>
      <c r="B50359">
        <v>2016</v>
      </c>
      <c r="C50359">
        <v>144</v>
      </c>
    </row>
    <row r="50360" spans="1:3" x14ac:dyDescent="0.2">
      <c r="A50360" t="s">
        <v>43166</v>
      </c>
      <c r="B50360">
        <v>2003</v>
      </c>
      <c r="C50360">
        <v>89</v>
      </c>
    </row>
    <row r="50361" spans="1:3" x14ac:dyDescent="0.2">
      <c r="A50361" t="s">
        <v>43167</v>
      </c>
      <c r="B50361">
        <v>1942</v>
      </c>
      <c r="C50361">
        <v>104</v>
      </c>
    </row>
    <row r="50362" spans="1:3" x14ac:dyDescent="0.2">
      <c r="A50362" t="s">
        <v>43168</v>
      </c>
      <c r="B50362">
        <v>1967</v>
      </c>
      <c r="C50362">
        <v>97</v>
      </c>
    </row>
    <row r="50363" spans="1:3" x14ac:dyDescent="0.2">
      <c r="A50363" t="s">
        <v>43169</v>
      </c>
      <c r="B50363">
        <v>1946</v>
      </c>
      <c r="C50363">
        <v>72</v>
      </c>
    </row>
    <row r="50364" spans="1:3" x14ac:dyDescent="0.2">
      <c r="A50364" t="s">
        <v>43170</v>
      </c>
      <c r="B50364">
        <v>1940</v>
      </c>
      <c r="C50364">
        <v>95</v>
      </c>
    </row>
    <row r="50365" spans="1:3" x14ac:dyDescent="0.2">
      <c r="A50365" t="s">
        <v>43171</v>
      </c>
      <c r="B50365">
        <v>1941</v>
      </c>
      <c r="C50365">
        <v>63</v>
      </c>
    </row>
    <row r="50366" spans="1:3" x14ac:dyDescent="0.2">
      <c r="A50366" t="s">
        <v>43172</v>
      </c>
      <c r="B50366">
        <v>1947</v>
      </c>
      <c r="C50366">
        <v>118</v>
      </c>
    </row>
    <row r="50367" spans="1:3" x14ac:dyDescent="0.2">
      <c r="A50367" t="s">
        <v>43173</v>
      </c>
      <c r="B50367">
        <v>1995</v>
      </c>
      <c r="C50367">
        <v>90</v>
      </c>
    </row>
    <row r="50368" spans="1:3" x14ac:dyDescent="0.2">
      <c r="A50368" t="s">
        <v>43174</v>
      </c>
      <c r="B50368">
        <v>1931</v>
      </c>
      <c r="C50368">
        <v>90</v>
      </c>
    </row>
    <row r="50369" spans="1:3" x14ac:dyDescent="0.2">
      <c r="A50369" t="s">
        <v>43175</v>
      </c>
      <c r="B50369">
        <v>1941</v>
      </c>
      <c r="C50369">
        <v>100</v>
      </c>
    </row>
    <row r="50370" spans="1:3" x14ac:dyDescent="0.2">
      <c r="A50370" t="s">
        <v>43176</v>
      </c>
      <c r="B50370">
        <v>2014</v>
      </c>
      <c r="C50370">
        <v>141</v>
      </c>
    </row>
    <row r="50371" spans="1:3" x14ac:dyDescent="0.2">
      <c r="A50371" t="s">
        <v>43177</v>
      </c>
      <c r="B50371">
        <v>1934</v>
      </c>
      <c r="C50371">
        <v>75</v>
      </c>
    </row>
    <row r="50372" spans="1:3" x14ac:dyDescent="0.2">
      <c r="A50372" t="s">
        <v>43178</v>
      </c>
      <c r="B50372">
        <v>2009</v>
      </c>
      <c r="C50372">
        <v>90</v>
      </c>
    </row>
    <row r="50373" spans="1:3" x14ac:dyDescent="0.2">
      <c r="A50373" t="s">
        <v>43178</v>
      </c>
      <c r="B50373">
        <v>2009</v>
      </c>
      <c r="C50373">
        <v>89</v>
      </c>
    </row>
    <row r="50374" spans="1:3" x14ac:dyDescent="0.2">
      <c r="A50374" t="s">
        <v>43179</v>
      </c>
      <c r="B50374">
        <v>2013</v>
      </c>
      <c r="C50374">
        <v>91</v>
      </c>
    </row>
    <row r="50375" spans="1:3" x14ac:dyDescent="0.2">
      <c r="A50375" t="s">
        <v>43180</v>
      </c>
      <c r="B50375">
        <v>1955</v>
      </c>
      <c r="C50375">
        <v>99</v>
      </c>
    </row>
    <row r="50376" spans="1:3" x14ac:dyDescent="0.2">
      <c r="A50376" t="s">
        <v>43181</v>
      </c>
      <c r="B50376">
        <v>1928</v>
      </c>
      <c r="C50376">
        <v>75</v>
      </c>
    </row>
    <row r="50377" spans="1:3" x14ac:dyDescent="0.2">
      <c r="A50377" t="s">
        <v>43181</v>
      </c>
      <c r="B50377">
        <v>1953</v>
      </c>
      <c r="C50377">
        <v>91</v>
      </c>
    </row>
    <row r="50378" spans="1:3" x14ac:dyDescent="0.2">
      <c r="A50378" t="s">
        <v>43182</v>
      </c>
      <c r="B50378">
        <v>1963</v>
      </c>
      <c r="C50378">
        <v>71</v>
      </c>
    </row>
    <row r="50379" spans="1:3" x14ac:dyDescent="0.2">
      <c r="A50379" t="s">
        <v>43183</v>
      </c>
      <c r="B50379">
        <v>1929</v>
      </c>
      <c r="C50379">
        <v>80</v>
      </c>
    </row>
    <row r="50380" spans="1:3" x14ac:dyDescent="0.2">
      <c r="A50380" t="s">
        <v>43184</v>
      </c>
      <c r="B50380">
        <v>1946</v>
      </c>
      <c r="C50380">
        <v>53</v>
      </c>
    </row>
    <row r="50381" spans="1:3" x14ac:dyDescent="0.2">
      <c r="A50381" t="s">
        <v>43185</v>
      </c>
      <c r="B50381">
        <v>1935</v>
      </c>
      <c r="C50381">
        <v>71</v>
      </c>
    </row>
    <row r="50382" spans="1:3" x14ac:dyDescent="0.2">
      <c r="A50382" t="s">
        <v>43186</v>
      </c>
      <c r="B50382">
        <v>1990</v>
      </c>
      <c r="C50382">
        <v>90</v>
      </c>
    </row>
    <row r="50383" spans="1:3" x14ac:dyDescent="0.2">
      <c r="A50383" t="s">
        <v>43187</v>
      </c>
      <c r="B50383">
        <v>2014</v>
      </c>
      <c r="C50383">
        <v>108</v>
      </c>
    </row>
    <row r="50384" spans="1:3" x14ac:dyDescent="0.2">
      <c r="A50384" t="s">
        <v>43188</v>
      </c>
      <c r="B50384">
        <v>2014</v>
      </c>
      <c r="C50384">
        <v>95</v>
      </c>
    </row>
    <row r="50385" spans="1:3" x14ac:dyDescent="0.2">
      <c r="A50385" t="s">
        <v>43189</v>
      </c>
      <c r="B50385">
        <v>2006</v>
      </c>
      <c r="C50385">
        <v>126</v>
      </c>
    </row>
    <row r="50386" spans="1:3" x14ac:dyDescent="0.2">
      <c r="A50386" t="s">
        <v>43190</v>
      </c>
      <c r="B50386">
        <v>2009</v>
      </c>
      <c r="C50386">
        <v>117</v>
      </c>
    </row>
    <row r="50387" spans="1:3" x14ac:dyDescent="0.2">
      <c r="A50387" t="s">
        <v>43191</v>
      </c>
      <c r="B50387">
        <v>2005</v>
      </c>
      <c r="C50387">
        <v>86</v>
      </c>
    </row>
    <row r="50388" spans="1:3" x14ac:dyDescent="0.2">
      <c r="A50388" t="s">
        <v>43192</v>
      </c>
      <c r="B50388">
        <v>1976</v>
      </c>
      <c r="C50388">
        <v>96</v>
      </c>
    </row>
    <row r="50389" spans="1:3" x14ac:dyDescent="0.2">
      <c r="A50389" t="s">
        <v>43193</v>
      </c>
      <c r="B50389">
        <v>2013</v>
      </c>
      <c r="C50389">
        <v>120</v>
      </c>
    </row>
    <row r="50390" spans="1:3" x14ac:dyDescent="0.2">
      <c r="A50390" t="s">
        <v>43194</v>
      </c>
      <c r="B50390">
        <v>2015</v>
      </c>
      <c r="C50390">
        <v>93</v>
      </c>
    </row>
    <row r="50391" spans="1:3" x14ac:dyDescent="0.2">
      <c r="A50391" t="s">
        <v>43195</v>
      </c>
      <c r="B50391">
        <v>2013</v>
      </c>
      <c r="C50391">
        <v>84</v>
      </c>
    </row>
    <row r="50392" spans="1:3" x14ac:dyDescent="0.2">
      <c r="A50392" t="s">
        <v>43196</v>
      </c>
      <c r="B50392">
        <v>2008</v>
      </c>
      <c r="C50392">
        <v>99</v>
      </c>
    </row>
    <row r="50393" spans="1:3" x14ac:dyDescent="0.2">
      <c r="A50393" t="s">
        <v>43197</v>
      </c>
      <c r="B50393">
        <v>1992</v>
      </c>
      <c r="C50393">
        <v>116</v>
      </c>
    </row>
    <row r="50394" spans="1:3" x14ac:dyDescent="0.2">
      <c r="A50394" t="s">
        <v>43198</v>
      </c>
      <c r="B50394">
        <v>1987</v>
      </c>
      <c r="C50394">
        <v>122</v>
      </c>
    </row>
    <row r="50395" spans="1:3" x14ac:dyDescent="0.2">
      <c r="A50395" t="s">
        <v>43199</v>
      </c>
      <c r="B50395">
        <v>2014</v>
      </c>
      <c r="C50395">
        <v>85</v>
      </c>
    </row>
    <row r="50396" spans="1:3" x14ac:dyDescent="0.2">
      <c r="A50396" t="s">
        <v>43200</v>
      </c>
      <c r="B50396">
        <v>2007</v>
      </c>
      <c r="C50396">
        <v>90</v>
      </c>
    </row>
    <row r="50397" spans="1:3" x14ac:dyDescent="0.2">
      <c r="A50397" t="s">
        <v>43201</v>
      </c>
      <c r="B50397">
        <v>2012</v>
      </c>
      <c r="C50397">
        <v>75</v>
      </c>
    </row>
    <row r="50398" spans="1:3" x14ac:dyDescent="0.2">
      <c r="A50398" t="s">
        <v>43202</v>
      </c>
      <c r="B50398">
        <v>1976</v>
      </c>
      <c r="C50398">
        <v>90</v>
      </c>
    </row>
    <row r="50399" spans="1:3" x14ac:dyDescent="0.2">
      <c r="A50399" t="s">
        <v>43203</v>
      </c>
      <c r="B50399">
        <v>1991</v>
      </c>
      <c r="C50399">
        <v>115</v>
      </c>
    </row>
    <row r="50400" spans="1:3" x14ac:dyDescent="0.2">
      <c r="A50400" t="s">
        <v>43204</v>
      </c>
      <c r="B50400">
        <v>1971</v>
      </c>
      <c r="C50400">
        <v>89</v>
      </c>
    </row>
    <row r="50401" spans="1:3" x14ac:dyDescent="0.2">
      <c r="A50401" t="s">
        <v>43205</v>
      </c>
      <c r="B50401">
        <v>2007</v>
      </c>
      <c r="C50401">
        <v>104</v>
      </c>
    </row>
    <row r="50402" spans="1:3" x14ac:dyDescent="0.2">
      <c r="A50402" t="s">
        <v>43206</v>
      </c>
      <c r="B50402">
        <v>1992</v>
      </c>
      <c r="C50402">
        <v>90</v>
      </c>
    </row>
    <row r="50403" spans="1:3" x14ac:dyDescent="0.2">
      <c r="A50403" t="s">
        <v>43207</v>
      </c>
      <c r="B50403">
        <v>2015</v>
      </c>
      <c r="C50403">
        <v>103</v>
      </c>
    </row>
    <row r="50404" spans="1:3" x14ac:dyDescent="0.2">
      <c r="A50404" t="s">
        <v>43207</v>
      </c>
      <c r="B50404">
        <v>2015</v>
      </c>
      <c r="C50404">
        <v>108</v>
      </c>
    </row>
    <row r="50405" spans="1:3" x14ac:dyDescent="0.2">
      <c r="A50405" t="s">
        <v>43208</v>
      </c>
      <c r="B50405">
        <v>1974</v>
      </c>
      <c r="C50405">
        <v>80</v>
      </c>
    </row>
    <row r="50406" spans="1:3" x14ac:dyDescent="0.2">
      <c r="A50406" t="s">
        <v>43209</v>
      </c>
      <c r="B50406">
        <v>2015</v>
      </c>
      <c r="C50406">
        <v>96</v>
      </c>
    </row>
    <row r="50407" spans="1:3" x14ac:dyDescent="0.2">
      <c r="A50407" t="s">
        <v>43210</v>
      </c>
      <c r="B50407">
        <v>2004</v>
      </c>
      <c r="C50407">
        <v>112</v>
      </c>
    </row>
    <row r="50408" spans="1:3" x14ac:dyDescent="0.2">
      <c r="A50408" t="s">
        <v>43210</v>
      </c>
      <c r="B50408">
        <v>2004</v>
      </c>
      <c r="C50408">
        <v>120</v>
      </c>
    </row>
    <row r="50409" spans="1:3" x14ac:dyDescent="0.2">
      <c r="A50409" t="s">
        <v>43211</v>
      </c>
      <c r="B50409">
        <v>2009</v>
      </c>
      <c r="C50409">
        <v>100</v>
      </c>
    </row>
    <row r="50410" spans="1:3" x14ac:dyDescent="0.2">
      <c r="A50410" t="s">
        <v>43212</v>
      </c>
      <c r="B50410">
        <v>1948</v>
      </c>
      <c r="C50410">
        <v>51</v>
      </c>
    </row>
    <row r="50411" spans="1:3" x14ac:dyDescent="0.2">
      <c r="A50411" t="s">
        <v>43213</v>
      </c>
      <c r="B50411">
        <v>2016</v>
      </c>
      <c r="C50411">
        <v>126</v>
      </c>
    </row>
    <row r="50412" spans="1:3" x14ac:dyDescent="0.2">
      <c r="A50412" t="s">
        <v>43214</v>
      </c>
      <c r="B50412">
        <v>2012</v>
      </c>
      <c r="C50412">
        <v>118</v>
      </c>
    </row>
    <row r="50413" spans="1:3" x14ac:dyDescent="0.2">
      <c r="A50413" t="s">
        <v>43215</v>
      </c>
      <c r="B50413">
        <v>1998</v>
      </c>
      <c r="C50413">
        <v>108</v>
      </c>
    </row>
    <row r="50414" spans="1:3" x14ac:dyDescent="0.2">
      <c r="A50414" t="s">
        <v>43216</v>
      </c>
      <c r="B50414">
        <v>1955</v>
      </c>
      <c r="C50414">
        <v>93</v>
      </c>
    </row>
    <row r="50415" spans="1:3" x14ac:dyDescent="0.2">
      <c r="A50415" t="s">
        <v>43217</v>
      </c>
      <c r="B50415">
        <v>1964</v>
      </c>
      <c r="C50415">
        <v>55</v>
      </c>
    </row>
    <row r="50416" spans="1:3" x14ac:dyDescent="0.2">
      <c r="A50416" t="s">
        <v>43217</v>
      </c>
      <c r="B50416">
        <v>2007</v>
      </c>
      <c r="C50416">
        <v>105</v>
      </c>
    </row>
    <row r="50417" spans="1:3" x14ac:dyDescent="0.2">
      <c r="A50417" t="s">
        <v>43218</v>
      </c>
      <c r="B50417">
        <v>1989</v>
      </c>
      <c r="C50417">
        <v>97</v>
      </c>
    </row>
    <row r="50418" spans="1:3" x14ac:dyDescent="0.2">
      <c r="A50418" t="s">
        <v>43219</v>
      </c>
      <c r="B50418">
        <v>1972</v>
      </c>
      <c r="C50418">
        <v>86</v>
      </c>
    </row>
    <row r="50419" spans="1:3" x14ac:dyDescent="0.2">
      <c r="A50419" t="s">
        <v>43219</v>
      </c>
      <c r="B50419">
        <v>1972</v>
      </c>
      <c r="C50419">
        <v>96</v>
      </c>
    </row>
    <row r="50420" spans="1:3" x14ac:dyDescent="0.2">
      <c r="A50420" t="s">
        <v>43220</v>
      </c>
      <c r="B50420">
        <v>1997</v>
      </c>
      <c r="C50420">
        <v>98</v>
      </c>
    </row>
    <row r="50421" spans="1:3" x14ac:dyDescent="0.2">
      <c r="A50421" t="s">
        <v>43221</v>
      </c>
      <c r="B50421">
        <v>2012</v>
      </c>
      <c r="C50421">
        <v>107</v>
      </c>
    </row>
    <row r="50422" spans="1:3" x14ac:dyDescent="0.2">
      <c r="A50422" t="s">
        <v>43222</v>
      </c>
      <c r="B50422">
        <v>2006</v>
      </c>
      <c r="C50422">
        <v>85</v>
      </c>
    </row>
    <row r="50423" spans="1:3" x14ac:dyDescent="0.2">
      <c r="A50423" t="s">
        <v>43223</v>
      </c>
      <c r="B50423">
        <v>1996</v>
      </c>
      <c r="C50423">
        <v>65</v>
      </c>
    </row>
    <row r="50424" spans="1:3" x14ac:dyDescent="0.2">
      <c r="A50424" t="s">
        <v>43224</v>
      </c>
      <c r="B50424">
        <v>2016</v>
      </c>
      <c r="C50424">
        <v>140</v>
      </c>
    </row>
    <row r="50425" spans="1:3" x14ac:dyDescent="0.2">
      <c r="A50425" t="s">
        <v>43225</v>
      </c>
      <c r="B50425">
        <v>2000</v>
      </c>
      <c r="C50425">
        <v>89</v>
      </c>
    </row>
    <row r="50426" spans="1:3" x14ac:dyDescent="0.2">
      <c r="A50426" t="s">
        <v>43226</v>
      </c>
      <c r="B50426">
        <v>1940</v>
      </c>
      <c r="C50426">
        <v>69</v>
      </c>
    </row>
    <row r="50427" spans="1:3" x14ac:dyDescent="0.2">
      <c r="A50427" t="s">
        <v>43227</v>
      </c>
      <c r="B50427">
        <v>1942</v>
      </c>
      <c r="C50427">
        <v>93</v>
      </c>
    </row>
    <row r="50428" spans="1:3" x14ac:dyDescent="0.2">
      <c r="A50428" t="s">
        <v>43228</v>
      </c>
      <c r="B50428">
        <v>1924</v>
      </c>
      <c r="C50428">
        <v>60</v>
      </c>
    </row>
    <row r="50429" spans="1:3" x14ac:dyDescent="0.2">
      <c r="A50429" t="s">
        <v>43229</v>
      </c>
      <c r="B50429">
        <v>1935</v>
      </c>
      <c r="C50429">
        <v>84</v>
      </c>
    </row>
    <row r="50430" spans="1:3" x14ac:dyDescent="0.2">
      <c r="A50430" t="s">
        <v>43230</v>
      </c>
      <c r="B50430">
        <v>1934</v>
      </c>
      <c r="C50430">
        <v>80</v>
      </c>
    </row>
    <row r="50431" spans="1:3" x14ac:dyDescent="0.2">
      <c r="A50431" t="s">
        <v>43230</v>
      </c>
      <c r="B50431">
        <v>1934</v>
      </c>
      <c r="C50431">
        <v>18</v>
      </c>
    </row>
    <row r="50432" spans="1:3" x14ac:dyDescent="0.2">
      <c r="A50432" t="s">
        <v>43230</v>
      </c>
      <c r="B50432">
        <v>1945</v>
      </c>
      <c r="C50432">
        <v>95</v>
      </c>
    </row>
    <row r="50433" spans="1:3" x14ac:dyDescent="0.2">
      <c r="A50433" t="s">
        <v>43231</v>
      </c>
      <c r="B50433">
        <v>1940</v>
      </c>
      <c r="C50433">
        <v>70</v>
      </c>
    </row>
    <row r="50434" spans="1:3" x14ac:dyDescent="0.2">
      <c r="A50434" t="s">
        <v>43232</v>
      </c>
      <c r="B50434">
        <v>1980</v>
      </c>
      <c r="C50434">
        <v>93</v>
      </c>
    </row>
    <row r="50435" spans="1:3" x14ac:dyDescent="0.2">
      <c r="A50435" t="s">
        <v>43233</v>
      </c>
      <c r="B50435">
        <v>2004</v>
      </c>
      <c r="C50435">
        <v>93</v>
      </c>
    </row>
    <row r="50436" spans="1:3" x14ac:dyDescent="0.2">
      <c r="A50436" t="s">
        <v>43234</v>
      </c>
      <c r="B50436">
        <v>1946</v>
      </c>
      <c r="C50436">
        <v>79</v>
      </c>
    </row>
    <row r="50437" spans="1:3" x14ac:dyDescent="0.2">
      <c r="A50437" t="s">
        <v>43235</v>
      </c>
      <c r="B50437">
        <v>1997</v>
      </c>
      <c r="C50437">
        <v>92</v>
      </c>
    </row>
    <row r="50438" spans="1:3" x14ac:dyDescent="0.2">
      <c r="A50438" t="s">
        <v>43236</v>
      </c>
      <c r="B50438">
        <v>1973</v>
      </c>
      <c r="C50438">
        <v>110</v>
      </c>
    </row>
    <row r="50439" spans="1:3" x14ac:dyDescent="0.2">
      <c r="A50439" t="s">
        <v>43237</v>
      </c>
      <c r="B50439">
        <v>2009</v>
      </c>
      <c r="C50439">
        <v>93</v>
      </c>
    </row>
    <row r="50440" spans="1:3" x14ac:dyDescent="0.2">
      <c r="A50440" t="s">
        <v>43238</v>
      </c>
      <c r="B50440">
        <v>1989</v>
      </c>
      <c r="C50440">
        <v>89</v>
      </c>
    </row>
    <row r="50441" spans="1:3" x14ac:dyDescent="0.2">
      <c r="A50441" t="s">
        <v>43239</v>
      </c>
      <c r="B50441">
        <v>2015</v>
      </c>
      <c r="C50441">
        <v>71</v>
      </c>
    </row>
    <row r="50442" spans="1:3" x14ac:dyDescent="0.2">
      <c r="A50442" t="s">
        <v>43240</v>
      </c>
      <c r="B50442">
        <v>2003</v>
      </c>
      <c r="C50442">
        <v>81</v>
      </c>
    </row>
    <row r="50443" spans="1:3" x14ac:dyDescent="0.2">
      <c r="A50443" t="s">
        <v>43241</v>
      </c>
      <c r="B50443">
        <v>1988</v>
      </c>
      <c r="C50443">
        <v>93</v>
      </c>
    </row>
    <row r="50444" spans="1:3" x14ac:dyDescent="0.2">
      <c r="A50444" t="s">
        <v>43241</v>
      </c>
      <c r="B50444">
        <v>1995</v>
      </c>
      <c r="C50444">
        <v>115</v>
      </c>
    </row>
    <row r="50445" spans="1:3" x14ac:dyDescent="0.2">
      <c r="A50445" t="s">
        <v>43242</v>
      </c>
      <c r="B50445">
        <v>2007</v>
      </c>
      <c r="C50445">
        <v>113</v>
      </c>
    </row>
    <row r="50446" spans="1:3" x14ac:dyDescent="0.2">
      <c r="A50446" t="s">
        <v>43243</v>
      </c>
      <c r="B50446">
        <v>1972</v>
      </c>
      <c r="C50446">
        <v>91</v>
      </c>
    </row>
    <row r="50447" spans="1:3" x14ac:dyDescent="0.2">
      <c r="A50447" t="s">
        <v>43244</v>
      </c>
      <c r="B50447">
        <v>1998</v>
      </c>
      <c r="C50447">
        <v>109</v>
      </c>
    </row>
    <row r="50448" spans="1:3" x14ac:dyDescent="0.2">
      <c r="A50448" t="s">
        <v>43245</v>
      </c>
      <c r="B50448">
        <v>1974</v>
      </c>
      <c r="C50448">
        <v>81</v>
      </c>
    </row>
    <row r="50449" spans="1:3" x14ac:dyDescent="0.2">
      <c r="A50449" t="s">
        <v>43246</v>
      </c>
      <c r="B50449">
        <v>1966</v>
      </c>
      <c r="C50449">
        <v>99</v>
      </c>
    </row>
    <row r="50450" spans="1:3" x14ac:dyDescent="0.2">
      <c r="A50450" t="s">
        <v>43247</v>
      </c>
      <c r="B50450">
        <v>2003</v>
      </c>
      <c r="C50450">
        <v>113</v>
      </c>
    </row>
    <row r="50451" spans="1:3" x14ac:dyDescent="0.2">
      <c r="A50451" t="s">
        <v>43248</v>
      </c>
      <c r="B50451">
        <v>1978</v>
      </c>
      <c r="C50451">
        <v>118</v>
      </c>
    </row>
    <row r="50452" spans="1:3" x14ac:dyDescent="0.2">
      <c r="A50452" t="s">
        <v>43249</v>
      </c>
      <c r="B50452">
        <v>1985</v>
      </c>
      <c r="C50452">
        <v>167</v>
      </c>
    </row>
    <row r="50453" spans="1:3" x14ac:dyDescent="0.2">
      <c r="A50453" t="s">
        <v>43250</v>
      </c>
      <c r="B50453">
        <v>1958</v>
      </c>
      <c r="C50453">
        <v>90</v>
      </c>
    </row>
    <row r="50454" spans="1:3" x14ac:dyDescent="0.2">
      <c r="A50454" t="s">
        <v>43251</v>
      </c>
      <c r="B50454">
        <v>2010</v>
      </c>
      <c r="C50454">
        <v>88</v>
      </c>
    </row>
    <row r="50455" spans="1:3" x14ac:dyDescent="0.2">
      <c r="A50455" t="s">
        <v>43252</v>
      </c>
      <c r="B50455">
        <v>1924</v>
      </c>
      <c r="C50455">
        <v>70</v>
      </c>
    </row>
    <row r="50456" spans="1:3" x14ac:dyDescent="0.2">
      <c r="A50456" t="s">
        <v>43253</v>
      </c>
      <c r="B50456">
        <v>1953</v>
      </c>
      <c r="C50456">
        <v>90</v>
      </c>
    </row>
    <row r="50457" spans="1:3" x14ac:dyDescent="0.2">
      <c r="A50457" t="s">
        <v>43254</v>
      </c>
      <c r="B50457">
        <v>2004</v>
      </c>
      <c r="C50457">
        <v>93</v>
      </c>
    </row>
    <row r="50458" spans="1:3" x14ac:dyDescent="0.2">
      <c r="A50458" t="s">
        <v>43255</v>
      </c>
      <c r="B50458">
        <v>1961</v>
      </c>
      <c r="C50458">
        <v>97</v>
      </c>
    </row>
    <row r="50459" spans="1:3" x14ac:dyDescent="0.2">
      <c r="A50459" t="s">
        <v>43256</v>
      </c>
      <c r="B50459">
        <v>2015</v>
      </c>
      <c r="C50459">
        <v>78</v>
      </c>
    </row>
    <row r="50460" spans="1:3" x14ac:dyDescent="0.2">
      <c r="A50460" t="s">
        <v>43257</v>
      </c>
      <c r="B50460">
        <v>2004</v>
      </c>
      <c r="C50460">
        <v>52</v>
      </c>
    </row>
    <row r="50461" spans="1:3" x14ac:dyDescent="0.2">
      <c r="A50461" t="s">
        <v>43258</v>
      </c>
      <c r="B50461">
        <v>1958</v>
      </c>
      <c r="C50461">
        <v>96</v>
      </c>
    </row>
    <row r="50462" spans="1:3" x14ac:dyDescent="0.2">
      <c r="A50462" t="s">
        <v>43259</v>
      </c>
      <c r="B50462">
        <v>2004</v>
      </c>
      <c r="C50462">
        <v>77</v>
      </c>
    </row>
    <row r="50463" spans="1:3" x14ac:dyDescent="0.2">
      <c r="A50463" t="s">
        <v>43260</v>
      </c>
      <c r="B50463">
        <v>1986</v>
      </c>
      <c r="C50463">
        <v>94</v>
      </c>
    </row>
    <row r="50464" spans="1:3" x14ac:dyDescent="0.2">
      <c r="A50464" t="s">
        <v>43261</v>
      </c>
      <c r="B50464">
        <v>1992</v>
      </c>
      <c r="C50464">
        <v>89</v>
      </c>
    </row>
    <row r="50465" spans="1:3" x14ac:dyDescent="0.2">
      <c r="A50465" t="s">
        <v>43262</v>
      </c>
      <c r="B50465">
        <v>1993</v>
      </c>
      <c r="C50465">
        <v>51</v>
      </c>
    </row>
    <row r="50466" spans="1:3" x14ac:dyDescent="0.2">
      <c r="A50466" t="s">
        <v>43263</v>
      </c>
      <c r="B50466">
        <v>1995</v>
      </c>
      <c r="C50466">
        <v>106</v>
      </c>
    </row>
    <row r="50467" spans="1:3" x14ac:dyDescent="0.2">
      <c r="A50467" t="s">
        <v>43264</v>
      </c>
      <c r="B50467">
        <v>2003</v>
      </c>
      <c r="C50467">
        <v>120</v>
      </c>
    </row>
    <row r="50468" spans="1:3" x14ac:dyDescent="0.2">
      <c r="A50468" t="s">
        <v>43264</v>
      </c>
      <c r="B50468">
        <v>2003</v>
      </c>
      <c r="C50468">
        <v>90</v>
      </c>
    </row>
    <row r="50469" spans="1:3" x14ac:dyDescent="0.2">
      <c r="A50469" t="s">
        <v>43265</v>
      </c>
      <c r="B50469">
        <v>2007</v>
      </c>
      <c r="C50469">
        <v>79</v>
      </c>
    </row>
    <row r="50470" spans="1:3" x14ac:dyDescent="0.2">
      <c r="A50470" t="s">
        <v>43266</v>
      </c>
      <c r="B50470">
        <v>2015</v>
      </c>
      <c r="C50470">
        <v>74</v>
      </c>
    </row>
    <row r="50471" spans="1:3" x14ac:dyDescent="0.2">
      <c r="A50471" t="s">
        <v>43267</v>
      </c>
      <c r="B50471">
        <v>2012</v>
      </c>
      <c r="C50471">
        <v>98</v>
      </c>
    </row>
    <row r="50472" spans="1:3" x14ac:dyDescent="0.2">
      <c r="A50472" t="s">
        <v>43268</v>
      </c>
      <c r="B50472">
        <v>2011</v>
      </c>
      <c r="C50472">
        <v>101</v>
      </c>
    </row>
    <row r="50473" spans="1:3" x14ac:dyDescent="0.2">
      <c r="A50473" t="s">
        <v>43269</v>
      </c>
      <c r="B50473">
        <v>2013</v>
      </c>
      <c r="C50473">
        <v>80</v>
      </c>
    </row>
    <row r="50474" spans="1:3" x14ac:dyDescent="0.2">
      <c r="A50474" t="s">
        <v>43270</v>
      </c>
      <c r="B50474">
        <v>2015</v>
      </c>
      <c r="C50474">
        <v>112</v>
      </c>
    </row>
    <row r="50475" spans="1:3" x14ac:dyDescent="0.2">
      <c r="A50475" t="s">
        <v>43271</v>
      </c>
      <c r="B50475">
        <v>2016</v>
      </c>
      <c r="C50475">
        <v>34</v>
      </c>
    </row>
    <row r="50476" spans="1:3" x14ac:dyDescent="0.2">
      <c r="A50476" t="s">
        <v>43272</v>
      </c>
      <c r="B50476">
        <v>1992</v>
      </c>
      <c r="C50476">
        <v>88</v>
      </c>
    </row>
    <row r="50477" spans="1:3" x14ac:dyDescent="0.2">
      <c r="A50477" t="s">
        <v>43273</v>
      </c>
      <c r="B50477">
        <v>2012</v>
      </c>
      <c r="C50477">
        <v>75</v>
      </c>
    </row>
    <row r="50478" spans="1:3" x14ac:dyDescent="0.2">
      <c r="A50478" t="s">
        <v>43274</v>
      </c>
      <c r="B50478">
        <v>1948</v>
      </c>
      <c r="C50478">
        <v>78</v>
      </c>
    </row>
    <row r="50479" spans="1:3" x14ac:dyDescent="0.2">
      <c r="A50479" t="s">
        <v>43274</v>
      </c>
      <c r="B50479">
        <v>1948</v>
      </c>
      <c r="C50479">
        <v>71</v>
      </c>
    </row>
    <row r="50480" spans="1:3" x14ac:dyDescent="0.2">
      <c r="A50480" t="s">
        <v>43275</v>
      </c>
      <c r="B50480">
        <v>2002</v>
      </c>
      <c r="C50480">
        <v>48</v>
      </c>
    </row>
    <row r="50481" spans="1:3" x14ac:dyDescent="0.2">
      <c r="A50481" t="s">
        <v>43276</v>
      </c>
      <c r="B50481">
        <v>1949</v>
      </c>
      <c r="C50481">
        <v>80</v>
      </c>
    </row>
    <row r="50482" spans="1:3" x14ac:dyDescent="0.2">
      <c r="A50482" t="s">
        <v>43277</v>
      </c>
      <c r="B50482">
        <v>2004</v>
      </c>
      <c r="C50482">
        <v>79</v>
      </c>
    </row>
    <row r="50483" spans="1:3" x14ac:dyDescent="0.2">
      <c r="A50483" t="s">
        <v>43278</v>
      </c>
      <c r="B50483">
        <v>1943</v>
      </c>
      <c r="C50483">
        <v>92</v>
      </c>
    </row>
    <row r="50484" spans="1:3" x14ac:dyDescent="0.2">
      <c r="A50484" t="s">
        <v>43279</v>
      </c>
      <c r="B50484">
        <v>1996</v>
      </c>
      <c r="C50484">
        <v>112</v>
      </c>
    </row>
    <row r="50485" spans="1:3" x14ac:dyDescent="0.2">
      <c r="A50485" t="s">
        <v>43280</v>
      </c>
      <c r="B50485">
        <v>1913</v>
      </c>
      <c r="C50485">
        <v>150</v>
      </c>
    </row>
    <row r="50486" spans="1:3" x14ac:dyDescent="0.2">
      <c r="A50486" t="s">
        <v>43280</v>
      </c>
      <c r="B50486">
        <v>1963</v>
      </c>
      <c r="C50486">
        <v>110</v>
      </c>
    </row>
    <row r="50487" spans="1:3" x14ac:dyDescent="0.2">
      <c r="A50487" t="s">
        <v>43280</v>
      </c>
      <c r="B50487">
        <v>1993</v>
      </c>
      <c r="C50487">
        <v>160</v>
      </c>
    </row>
    <row r="50488" spans="1:3" x14ac:dyDescent="0.2">
      <c r="A50488" t="s">
        <v>43280</v>
      </c>
      <c r="B50488">
        <v>1993</v>
      </c>
      <c r="C50488">
        <v>144</v>
      </c>
    </row>
    <row r="50489" spans="1:3" x14ac:dyDescent="0.2">
      <c r="A50489" t="s">
        <v>43281</v>
      </c>
      <c r="B50489">
        <v>1966</v>
      </c>
      <c r="C50489">
        <v>94</v>
      </c>
    </row>
    <row r="50490" spans="1:3" x14ac:dyDescent="0.2">
      <c r="A50490" t="s">
        <v>43281</v>
      </c>
      <c r="B50490">
        <v>1966</v>
      </c>
      <c r="C50490">
        <v>104</v>
      </c>
    </row>
    <row r="50491" spans="1:3" x14ac:dyDescent="0.2">
      <c r="A50491" t="s">
        <v>43282</v>
      </c>
      <c r="B50491">
        <v>2016</v>
      </c>
      <c r="C50491">
        <v>110</v>
      </c>
    </row>
    <row r="50492" spans="1:3" x14ac:dyDescent="0.2">
      <c r="A50492" t="s">
        <v>43283</v>
      </c>
      <c r="B50492">
        <v>1955</v>
      </c>
      <c r="C50492">
        <v>137</v>
      </c>
    </row>
    <row r="50493" spans="1:3" x14ac:dyDescent="0.2">
      <c r="A50493" t="s">
        <v>43283</v>
      </c>
      <c r="B50493">
        <v>1955</v>
      </c>
      <c r="C50493">
        <v>123</v>
      </c>
    </row>
    <row r="50494" spans="1:3" x14ac:dyDescent="0.2">
      <c r="A50494" t="s">
        <v>43283</v>
      </c>
      <c r="B50494">
        <v>1955</v>
      </c>
      <c r="C50494">
        <v>90</v>
      </c>
    </row>
    <row r="50495" spans="1:3" x14ac:dyDescent="0.2">
      <c r="A50495" t="s">
        <v>43284</v>
      </c>
      <c r="B50495">
        <v>1964</v>
      </c>
      <c r="C50495">
        <v>140</v>
      </c>
    </row>
    <row r="50496" spans="1:3" x14ac:dyDescent="0.2">
      <c r="A50496" t="s">
        <v>43285</v>
      </c>
      <c r="B50496">
        <v>2010</v>
      </c>
      <c r="C50496">
        <v>121</v>
      </c>
    </row>
    <row r="50497" spans="1:3" x14ac:dyDescent="0.2">
      <c r="A50497" t="s">
        <v>43286</v>
      </c>
      <c r="B50497">
        <v>1939</v>
      </c>
      <c r="C50497">
        <v>89</v>
      </c>
    </row>
    <row r="50498" spans="1:3" x14ac:dyDescent="0.2">
      <c r="A50498" t="s">
        <v>43286</v>
      </c>
      <c r="B50498">
        <v>1962</v>
      </c>
      <c r="C50498">
        <v>101</v>
      </c>
    </row>
    <row r="50499" spans="1:3" x14ac:dyDescent="0.2">
      <c r="A50499" t="s">
        <v>43286</v>
      </c>
      <c r="B50499">
        <v>1990</v>
      </c>
      <c r="C50499">
        <v>72</v>
      </c>
    </row>
    <row r="50500" spans="1:3" x14ac:dyDescent="0.2">
      <c r="A50500" t="s">
        <v>43286</v>
      </c>
      <c r="B50500">
        <v>2014</v>
      </c>
      <c r="C50500">
        <v>107</v>
      </c>
    </row>
    <row r="50501" spans="1:3" x14ac:dyDescent="0.2">
      <c r="A50501" t="s">
        <v>43287</v>
      </c>
      <c r="B50501">
        <v>1993</v>
      </c>
      <c r="C50501">
        <v>115</v>
      </c>
    </row>
    <row r="50502" spans="1:3" x14ac:dyDescent="0.2">
      <c r="A50502" t="s">
        <v>43288</v>
      </c>
      <c r="B50502">
        <v>2013</v>
      </c>
      <c r="C50502">
        <v>82</v>
      </c>
    </row>
    <row r="50503" spans="1:3" x14ac:dyDescent="0.2">
      <c r="A50503" t="s">
        <v>43289</v>
      </c>
      <c r="B50503">
        <v>2016</v>
      </c>
      <c r="C50503">
        <v>86</v>
      </c>
    </row>
    <row r="50504" spans="1:3" x14ac:dyDescent="0.2">
      <c r="A50504" t="s">
        <v>43290</v>
      </c>
      <c r="B50504">
        <v>1984</v>
      </c>
      <c r="C50504">
        <v>79</v>
      </c>
    </row>
    <row r="50505" spans="1:3" x14ac:dyDescent="0.2">
      <c r="A50505" t="s">
        <v>43290</v>
      </c>
      <c r="B50505">
        <v>2001</v>
      </c>
      <c r="C50505">
        <v>90</v>
      </c>
    </row>
    <row r="50506" spans="1:3" x14ac:dyDescent="0.2">
      <c r="A50506" t="s">
        <v>43291</v>
      </c>
      <c r="B50506">
        <v>1967</v>
      </c>
      <c r="C50506">
        <v>83</v>
      </c>
    </row>
    <row r="50507" spans="1:3" x14ac:dyDescent="0.2">
      <c r="A50507" t="s">
        <v>43291</v>
      </c>
      <c r="B50507">
        <v>1967</v>
      </c>
      <c r="C50507">
        <v>120</v>
      </c>
    </row>
    <row r="50508" spans="1:3" x14ac:dyDescent="0.2">
      <c r="A50508" t="s">
        <v>43292</v>
      </c>
      <c r="B50508">
        <v>2002</v>
      </c>
      <c r="C50508">
        <v>103</v>
      </c>
    </row>
    <row r="50509" spans="1:3" x14ac:dyDescent="0.2">
      <c r="A50509" t="s">
        <v>43292</v>
      </c>
      <c r="B50509">
        <v>2011</v>
      </c>
      <c r="C50509">
        <v>131</v>
      </c>
    </row>
    <row r="50510" spans="1:3" x14ac:dyDescent="0.2">
      <c r="A50510" t="s">
        <v>43293</v>
      </c>
      <c r="B50510">
        <v>1942</v>
      </c>
      <c r="C50510">
        <v>85</v>
      </c>
    </row>
    <row r="50511" spans="1:3" x14ac:dyDescent="0.2">
      <c r="A50511" t="s">
        <v>43294</v>
      </c>
      <c r="B50511">
        <v>1942</v>
      </c>
      <c r="C50511">
        <v>79</v>
      </c>
    </row>
    <row r="50512" spans="1:3" x14ac:dyDescent="0.2">
      <c r="A50512" t="s">
        <v>43295</v>
      </c>
      <c r="B50512">
        <v>1964</v>
      </c>
      <c r="C50512">
        <v>116</v>
      </c>
    </row>
    <row r="50513" spans="1:3" x14ac:dyDescent="0.2">
      <c r="A50513" t="s">
        <v>43295</v>
      </c>
      <c r="B50513">
        <v>1964</v>
      </c>
      <c r="C50513">
        <v>115</v>
      </c>
    </row>
    <row r="50514" spans="1:3" x14ac:dyDescent="0.2">
      <c r="A50514" t="s">
        <v>43296</v>
      </c>
      <c r="B50514">
        <v>1992</v>
      </c>
      <c r="C50514">
        <v>98</v>
      </c>
    </row>
    <row r="50515" spans="1:3" x14ac:dyDescent="0.2">
      <c r="A50515" t="s">
        <v>43297</v>
      </c>
      <c r="B50515">
        <v>2005</v>
      </c>
      <c r="C50515">
        <v>107</v>
      </c>
    </row>
    <row r="50516" spans="1:3" x14ac:dyDescent="0.2">
      <c r="A50516" t="s">
        <v>43298</v>
      </c>
      <c r="B50516">
        <v>1956</v>
      </c>
      <c r="C50516">
        <v>112</v>
      </c>
    </row>
    <row r="50517" spans="1:3" x14ac:dyDescent="0.2">
      <c r="A50517" t="s">
        <v>43298</v>
      </c>
      <c r="B50517">
        <v>1956</v>
      </c>
      <c r="C50517">
        <v>116</v>
      </c>
    </row>
    <row r="50518" spans="1:3" x14ac:dyDescent="0.2">
      <c r="A50518" t="s">
        <v>43298</v>
      </c>
      <c r="B50518">
        <v>1956</v>
      </c>
      <c r="C50518">
        <v>122</v>
      </c>
    </row>
    <row r="50519" spans="1:3" x14ac:dyDescent="0.2">
      <c r="A50519" t="s">
        <v>43299</v>
      </c>
      <c r="B50519">
        <v>1980</v>
      </c>
      <c r="C50519">
        <v>76</v>
      </c>
    </row>
    <row r="50520" spans="1:3" x14ac:dyDescent="0.2">
      <c r="A50520" t="s">
        <v>43300</v>
      </c>
      <c r="B50520">
        <v>1997</v>
      </c>
      <c r="C50520">
        <v>95</v>
      </c>
    </row>
    <row r="50521" spans="1:3" x14ac:dyDescent="0.2">
      <c r="A50521" t="s">
        <v>43301</v>
      </c>
      <c r="B50521">
        <v>1979</v>
      </c>
      <c r="C50521">
        <v>90</v>
      </c>
    </row>
    <row r="50522" spans="1:3" x14ac:dyDescent="0.2">
      <c r="A50522" t="s">
        <v>43302</v>
      </c>
      <c r="B50522">
        <v>1967</v>
      </c>
      <c r="C50522">
        <v>109</v>
      </c>
    </row>
    <row r="50523" spans="1:3" x14ac:dyDescent="0.2">
      <c r="A50523" t="s">
        <v>43303</v>
      </c>
      <c r="B50523">
        <v>1972</v>
      </c>
      <c r="C50523">
        <v>85</v>
      </c>
    </row>
    <row r="50524" spans="1:3" x14ac:dyDescent="0.2">
      <c r="A50524" t="s">
        <v>43304</v>
      </c>
      <c r="B50524">
        <v>1960</v>
      </c>
      <c r="C50524">
        <v>76</v>
      </c>
    </row>
    <row r="50525" spans="1:3" x14ac:dyDescent="0.2">
      <c r="A50525" t="s">
        <v>43305</v>
      </c>
      <c r="B50525">
        <v>1958</v>
      </c>
      <c r="C50525">
        <v>98</v>
      </c>
    </row>
    <row r="50526" spans="1:3" x14ac:dyDescent="0.2">
      <c r="A50526" t="s">
        <v>43306</v>
      </c>
      <c r="B50526">
        <v>1997</v>
      </c>
      <c r="C50526">
        <v>82</v>
      </c>
    </row>
    <row r="50527" spans="1:3" x14ac:dyDescent="0.2">
      <c r="A50527" t="s">
        <v>43307</v>
      </c>
      <c r="B50527">
        <v>1951</v>
      </c>
      <c r="C50527">
        <v>88</v>
      </c>
    </row>
    <row r="50528" spans="1:3" x14ac:dyDescent="0.2">
      <c r="A50528" t="s">
        <v>43308</v>
      </c>
      <c r="B50528">
        <v>2010</v>
      </c>
      <c r="C50528">
        <v>84</v>
      </c>
    </row>
    <row r="50529" spans="1:3" x14ac:dyDescent="0.2">
      <c r="A50529" t="s">
        <v>43309</v>
      </c>
      <c r="B50529">
        <v>1985</v>
      </c>
      <c r="C50529">
        <v>100</v>
      </c>
    </row>
    <row r="50530" spans="1:3" x14ac:dyDescent="0.2">
      <c r="A50530" t="s">
        <v>43310</v>
      </c>
      <c r="B50530">
        <v>2011</v>
      </c>
      <c r="C50530">
        <v>81</v>
      </c>
    </row>
    <row r="50531" spans="1:3" x14ac:dyDescent="0.2">
      <c r="A50531" t="s">
        <v>43311</v>
      </c>
      <c r="B50531">
        <v>2005</v>
      </c>
      <c r="C50531">
        <v>85</v>
      </c>
    </row>
    <row r="50532" spans="1:3" x14ac:dyDescent="0.2">
      <c r="A50532" t="s">
        <v>43312</v>
      </c>
      <c r="B50532">
        <v>1953</v>
      </c>
      <c r="C50532">
        <v>100</v>
      </c>
    </row>
    <row r="50533" spans="1:3" x14ac:dyDescent="0.2">
      <c r="A50533" t="s">
        <v>43312</v>
      </c>
      <c r="B50533">
        <v>1953</v>
      </c>
      <c r="C50533">
        <v>83</v>
      </c>
    </row>
    <row r="50534" spans="1:3" x14ac:dyDescent="0.2">
      <c r="A50534" t="s">
        <v>43313</v>
      </c>
      <c r="B50534">
        <v>1955</v>
      </c>
      <c r="C50534">
        <v>96</v>
      </c>
    </row>
    <row r="50535" spans="1:3" x14ac:dyDescent="0.2">
      <c r="A50535" t="s">
        <v>43314</v>
      </c>
      <c r="B50535">
        <v>1958</v>
      </c>
      <c r="C50535">
        <v>93</v>
      </c>
    </row>
    <row r="50536" spans="1:3" x14ac:dyDescent="0.2">
      <c r="A50536" t="s">
        <v>43314</v>
      </c>
      <c r="B50536">
        <v>1958</v>
      </c>
      <c r="C50536">
        <v>98</v>
      </c>
    </row>
    <row r="50537" spans="1:3" x14ac:dyDescent="0.2">
      <c r="A50537" t="s">
        <v>43315</v>
      </c>
      <c r="B50537">
        <v>2008</v>
      </c>
      <c r="C50537">
        <v>55</v>
      </c>
    </row>
    <row r="50538" spans="1:3" x14ac:dyDescent="0.2">
      <c r="A50538" t="s">
        <v>43316</v>
      </c>
      <c r="B50538">
        <v>2011</v>
      </c>
      <c r="C50538">
        <v>64</v>
      </c>
    </row>
    <row r="50539" spans="1:3" x14ac:dyDescent="0.2">
      <c r="A50539" t="s">
        <v>43317</v>
      </c>
      <c r="B50539">
        <v>2015</v>
      </c>
      <c r="C50539">
        <v>110</v>
      </c>
    </row>
    <row r="50540" spans="1:3" x14ac:dyDescent="0.2">
      <c r="A50540" t="s">
        <v>43318</v>
      </c>
      <c r="B50540">
        <v>1949</v>
      </c>
      <c r="C50540">
        <v>90</v>
      </c>
    </row>
    <row r="50541" spans="1:3" x14ac:dyDescent="0.2">
      <c r="A50541" t="s">
        <v>43319</v>
      </c>
      <c r="B50541">
        <v>1993</v>
      </c>
      <c r="C50541">
        <v>86</v>
      </c>
    </row>
    <row r="50542" spans="1:3" x14ac:dyDescent="0.2">
      <c r="A50542" t="s">
        <v>43320</v>
      </c>
      <c r="B50542">
        <v>2015</v>
      </c>
      <c r="C50542">
        <v>77</v>
      </c>
    </row>
    <row r="50543" spans="1:3" x14ac:dyDescent="0.2">
      <c r="A50543" t="s">
        <v>43321</v>
      </c>
      <c r="B50543">
        <v>2012</v>
      </c>
      <c r="C50543">
        <v>102</v>
      </c>
    </row>
    <row r="50544" spans="1:3" x14ac:dyDescent="0.2">
      <c r="A50544" t="s">
        <v>43322</v>
      </c>
      <c r="B50544">
        <v>1971</v>
      </c>
      <c r="C50544">
        <v>112</v>
      </c>
    </row>
    <row r="50545" spans="1:3" x14ac:dyDescent="0.2">
      <c r="A50545" t="s">
        <v>43322</v>
      </c>
      <c r="B50545">
        <v>2000</v>
      </c>
      <c r="C50545">
        <v>102</v>
      </c>
    </row>
    <row r="50546" spans="1:3" x14ac:dyDescent="0.2">
      <c r="A50546" t="s">
        <v>43323</v>
      </c>
      <c r="B50546">
        <v>2016</v>
      </c>
      <c r="C50546">
        <v>47</v>
      </c>
    </row>
    <row r="50547" spans="1:3" x14ac:dyDescent="0.2">
      <c r="A50547" t="s">
        <v>43323</v>
      </c>
      <c r="B50547">
        <v>2016</v>
      </c>
      <c r="C50547">
        <v>89</v>
      </c>
    </row>
    <row r="50548" spans="1:3" x14ac:dyDescent="0.2">
      <c r="A50548" t="s">
        <v>43324</v>
      </c>
      <c r="B50548">
        <v>2007</v>
      </c>
      <c r="C50548">
        <v>52</v>
      </c>
    </row>
    <row r="50549" spans="1:3" x14ac:dyDescent="0.2">
      <c r="A50549" t="s">
        <v>43325</v>
      </c>
      <c r="B50549">
        <v>1943</v>
      </c>
      <c r="C50549">
        <v>96</v>
      </c>
    </row>
    <row r="50550" spans="1:3" x14ac:dyDescent="0.2">
      <c r="A50550" t="s">
        <v>43326</v>
      </c>
      <c r="B50550">
        <v>1983</v>
      </c>
      <c r="C50550">
        <v>92</v>
      </c>
    </row>
    <row r="50551" spans="1:3" x14ac:dyDescent="0.2">
      <c r="A50551" t="s">
        <v>43327</v>
      </c>
      <c r="B50551">
        <v>2014</v>
      </c>
      <c r="C50551">
        <v>80</v>
      </c>
    </row>
    <row r="50552" spans="1:3" x14ac:dyDescent="0.2">
      <c r="A50552" t="s">
        <v>43328</v>
      </c>
      <c r="B50552">
        <v>2010</v>
      </c>
      <c r="C50552">
        <v>122</v>
      </c>
    </row>
    <row r="50553" spans="1:3" x14ac:dyDescent="0.2">
      <c r="A50553" t="s">
        <v>43329</v>
      </c>
      <c r="B50553">
        <v>2007</v>
      </c>
      <c r="C50553">
        <v>80</v>
      </c>
    </row>
    <row r="50554" spans="1:3" x14ac:dyDescent="0.2">
      <c r="A50554" t="s">
        <v>43330</v>
      </c>
      <c r="B50554">
        <v>1943</v>
      </c>
      <c r="C50554">
        <v>57</v>
      </c>
    </row>
    <row r="50555" spans="1:3" x14ac:dyDescent="0.2">
      <c r="A50555" t="s">
        <v>43331</v>
      </c>
      <c r="B50555">
        <v>2015</v>
      </c>
      <c r="C50555">
        <v>97</v>
      </c>
    </row>
    <row r="50556" spans="1:3" x14ac:dyDescent="0.2">
      <c r="A50556" t="s">
        <v>43332</v>
      </c>
      <c r="B50556">
        <v>2015</v>
      </c>
      <c r="C50556">
        <v>100</v>
      </c>
    </row>
    <row r="50557" spans="1:3" x14ac:dyDescent="0.2">
      <c r="A50557" t="s">
        <v>43333</v>
      </c>
      <c r="B50557">
        <v>2015</v>
      </c>
      <c r="C50557">
        <v>100</v>
      </c>
    </row>
    <row r="50558" spans="1:3" x14ac:dyDescent="0.2">
      <c r="A50558" t="s">
        <v>43334</v>
      </c>
      <c r="B50558">
        <v>1942</v>
      </c>
      <c r="C50558">
        <v>71</v>
      </c>
    </row>
    <row r="50559" spans="1:3" x14ac:dyDescent="0.2">
      <c r="A50559" t="s">
        <v>43335</v>
      </c>
      <c r="B50559">
        <v>2010</v>
      </c>
      <c r="C50559">
        <v>109</v>
      </c>
    </row>
    <row r="50560" spans="1:3" x14ac:dyDescent="0.2">
      <c r="A50560" t="s">
        <v>43336</v>
      </c>
      <c r="B50560">
        <v>2012</v>
      </c>
      <c r="C50560">
        <v>62</v>
      </c>
    </row>
    <row r="50561" spans="1:3" x14ac:dyDescent="0.2">
      <c r="A50561" t="s">
        <v>43337</v>
      </c>
      <c r="B50561">
        <v>2009</v>
      </c>
      <c r="C50561">
        <v>103</v>
      </c>
    </row>
    <row r="50562" spans="1:3" x14ac:dyDescent="0.2">
      <c r="A50562" t="s">
        <v>43338</v>
      </c>
      <c r="B50562">
        <v>2013</v>
      </c>
      <c r="C50562">
        <v>86</v>
      </c>
    </row>
    <row r="50563" spans="1:3" x14ac:dyDescent="0.2">
      <c r="A50563" t="s">
        <v>43339</v>
      </c>
      <c r="B50563">
        <v>2013</v>
      </c>
      <c r="C50563">
        <v>112</v>
      </c>
    </row>
    <row r="50564" spans="1:3" x14ac:dyDescent="0.2">
      <c r="A50564" t="s">
        <v>43340</v>
      </c>
      <c r="B50564">
        <v>2007</v>
      </c>
      <c r="C50564">
        <v>105</v>
      </c>
    </row>
    <row r="50565" spans="1:3" x14ac:dyDescent="0.2">
      <c r="A50565" t="s">
        <v>43341</v>
      </c>
      <c r="B50565">
        <v>2011</v>
      </c>
      <c r="C50565">
        <v>95</v>
      </c>
    </row>
    <row r="50566" spans="1:3" x14ac:dyDescent="0.2">
      <c r="A50566" t="s">
        <v>43342</v>
      </c>
      <c r="B50566">
        <v>1975</v>
      </c>
      <c r="C50566">
        <v>84</v>
      </c>
    </row>
    <row r="50567" spans="1:3" x14ac:dyDescent="0.2">
      <c r="A50567" t="s">
        <v>43343</v>
      </c>
      <c r="B50567">
        <v>1935</v>
      </c>
      <c r="C50567">
        <v>82</v>
      </c>
    </row>
    <row r="50568" spans="1:3" x14ac:dyDescent="0.2">
      <c r="A50568" t="s">
        <v>43344</v>
      </c>
      <c r="B50568">
        <v>2012</v>
      </c>
      <c r="C50568">
        <v>84</v>
      </c>
    </row>
    <row r="50569" spans="1:3" x14ac:dyDescent="0.2">
      <c r="A50569" t="s">
        <v>43345</v>
      </c>
      <c r="B50569">
        <v>1985</v>
      </c>
      <c r="C50569">
        <v>53</v>
      </c>
    </row>
    <row r="50570" spans="1:3" x14ac:dyDescent="0.2">
      <c r="A50570" t="s">
        <v>43346</v>
      </c>
      <c r="B50570">
        <v>2016</v>
      </c>
      <c r="C50570">
        <v>71</v>
      </c>
    </row>
    <row r="50571" spans="1:3" x14ac:dyDescent="0.2">
      <c r="A50571" t="s">
        <v>43347</v>
      </c>
      <c r="B50571">
        <v>2010</v>
      </c>
      <c r="C50571">
        <v>97</v>
      </c>
    </row>
    <row r="50572" spans="1:3" x14ac:dyDescent="0.2">
      <c r="A50572" t="s">
        <v>43348</v>
      </c>
      <c r="B50572">
        <v>2015</v>
      </c>
      <c r="C50572">
        <v>100</v>
      </c>
    </row>
    <row r="50573" spans="1:3" x14ac:dyDescent="0.2">
      <c r="A50573" t="s">
        <v>43349</v>
      </c>
      <c r="B50573">
        <v>1960</v>
      </c>
      <c r="C50573">
        <v>62</v>
      </c>
    </row>
    <row r="50574" spans="1:3" x14ac:dyDescent="0.2">
      <c r="A50574" t="s">
        <v>43350</v>
      </c>
      <c r="B50574">
        <v>1996</v>
      </c>
      <c r="C50574">
        <v>78</v>
      </c>
    </row>
    <row r="50575" spans="1:3" x14ac:dyDescent="0.2">
      <c r="A50575" t="s">
        <v>43350</v>
      </c>
      <c r="B50575">
        <v>2001</v>
      </c>
      <c r="C50575">
        <v>87</v>
      </c>
    </row>
    <row r="50576" spans="1:3" x14ac:dyDescent="0.2">
      <c r="A50576" t="s">
        <v>43351</v>
      </c>
      <c r="B50576">
        <v>2000</v>
      </c>
      <c r="C50576">
        <v>95</v>
      </c>
    </row>
    <row r="50577" spans="1:3" x14ac:dyDescent="0.2">
      <c r="A50577" t="s">
        <v>43352</v>
      </c>
      <c r="B50577">
        <v>1998</v>
      </c>
      <c r="C50577">
        <v>108</v>
      </c>
    </row>
    <row r="50578" spans="1:3" x14ac:dyDescent="0.2">
      <c r="A50578" t="s">
        <v>43353</v>
      </c>
      <c r="B50578">
        <v>2016</v>
      </c>
      <c r="C50578">
        <v>90</v>
      </c>
    </row>
    <row r="50579" spans="1:3" x14ac:dyDescent="0.2">
      <c r="A50579" t="s">
        <v>43354</v>
      </c>
      <c r="B50579">
        <v>2004</v>
      </c>
      <c r="C50579">
        <v>86</v>
      </c>
    </row>
    <row r="50580" spans="1:3" x14ac:dyDescent="0.2">
      <c r="A50580" t="s">
        <v>43355</v>
      </c>
      <c r="B50580">
        <v>2005</v>
      </c>
      <c r="C50580">
        <v>117</v>
      </c>
    </row>
    <row r="50581" spans="1:3" x14ac:dyDescent="0.2">
      <c r="A50581" t="s">
        <v>43356</v>
      </c>
      <c r="B50581">
        <v>2014</v>
      </c>
      <c r="C50581">
        <v>102</v>
      </c>
    </row>
    <row r="50582" spans="1:3" x14ac:dyDescent="0.2">
      <c r="A50582" t="s">
        <v>43357</v>
      </c>
      <c r="B50582">
        <v>2012</v>
      </c>
      <c r="C50582">
        <v>80</v>
      </c>
    </row>
    <row r="50583" spans="1:3" x14ac:dyDescent="0.2">
      <c r="A50583" t="s">
        <v>43358</v>
      </c>
      <c r="B50583">
        <v>1995</v>
      </c>
      <c r="C50583">
        <v>105</v>
      </c>
    </row>
    <row r="50584" spans="1:3" x14ac:dyDescent="0.2">
      <c r="A50584" t="s">
        <v>43359</v>
      </c>
      <c r="B50584">
        <v>2008</v>
      </c>
      <c r="C50584">
        <v>110</v>
      </c>
    </row>
    <row r="50585" spans="1:3" x14ac:dyDescent="0.2">
      <c r="A50585" t="s">
        <v>43360</v>
      </c>
      <c r="B50585">
        <v>2015</v>
      </c>
      <c r="C50585">
        <v>83</v>
      </c>
    </row>
    <row r="50586" spans="1:3" x14ac:dyDescent="0.2">
      <c r="A50586" t="s">
        <v>43361</v>
      </c>
      <c r="B50586">
        <v>1932</v>
      </c>
      <c r="C50586">
        <v>67</v>
      </c>
    </row>
    <row r="50587" spans="1:3" x14ac:dyDescent="0.2">
      <c r="A50587" t="s">
        <v>43362</v>
      </c>
      <c r="B50587">
        <v>1935</v>
      </c>
      <c r="C50587">
        <v>67</v>
      </c>
    </row>
    <row r="50588" spans="1:3" x14ac:dyDescent="0.2">
      <c r="A50588" t="s">
        <v>43363</v>
      </c>
      <c r="B50588">
        <v>2013</v>
      </c>
      <c r="C50588">
        <v>122</v>
      </c>
    </row>
    <row r="50589" spans="1:3" x14ac:dyDescent="0.2">
      <c r="A50589" t="s">
        <v>43364</v>
      </c>
      <c r="B50589">
        <v>2014</v>
      </c>
      <c r="C50589">
        <v>98</v>
      </c>
    </row>
    <row r="50590" spans="1:3" x14ac:dyDescent="0.2">
      <c r="A50590" t="s">
        <v>43365</v>
      </c>
      <c r="B50590">
        <v>2003</v>
      </c>
      <c r="C50590">
        <v>112</v>
      </c>
    </row>
    <row r="50591" spans="1:3" x14ac:dyDescent="0.2">
      <c r="A50591" t="s">
        <v>43366</v>
      </c>
      <c r="B50591">
        <v>2011</v>
      </c>
      <c r="C50591">
        <v>50</v>
      </c>
    </row>
    <row r="50592" spans="1:3" x14ac:dyDescent="0.2">
      <c r="A50592" t="s">
        <v>43367</v>
      </c>
      <c r="B50592">
        <v>2001</v>
      </c>
      <c r="C50592">
        <v>95</v>
      </c>
    </row>
    <row r="50593" spans="1:3" x14ac:dyDescent="0.2">
      <c r="A50593" t="s">
        <v>43368</v>
      </c>
      <c r="B50593">
        <v>1921</v>
      </c>
      <c r="C50593">
        <v>50</v>
      </c>
    </row>
    <row r="50594" spans="1:3" x14ac:dyDescent="0.2">
      <c r="A50594" t="s">
        <v>43368</v>
      </c>
      <c r="B50594">
        <v>1934</v>
      </c>
      <c r="C50594">
        <v>67</v>
      </c>
    </row>
    <row r="50595" spans="1:3" x14ac:dyDescent="0.2">
      <c r="A50595" t="s">
        <v>43369</v>
      </c>
      <c r="B50595">
        <v>2000</v>
      </c>
      <c r="C50595">
        <v>93</v>
      </c>
    </row>
    <row r="50596" spans="1:3" x14ac:dyDescent="0.2">
      <c r="A50596" t="s">
        <v>43370</v>
      </c>
      <c r="B50596">
        <v>1964</v>
      </c>
      <c r="C50596">
        <v>87</v>
      </c>
    </row>
    <row r="50597" spans="1:3" x14ac:dyDescent="0.2">
      <c r="A50597" t="s">
        <v>43371</v>
      </c>
      <c r="B50597">
        <v>1998</v>
      </c>
      <c r="C50597">
        <v>93</v>
      </c>
    </row>
    <row r="50598" spans="1:3" x14ac:dyDescent="0.2">
      <c r="A50598" t="s">
        <v>43371</v>
      </c>
      <c r="B50598">
        <v>2011</v>
      </c>
      <c r="C50598">
        <v>89</v>
      </c>
    </row>
    <row r="50599" spans="1:3" x14ac:dyDescent="0.2">
      <c r="A50599" t="s">
        <v>43371</v>
      </c>
      <c r="B50599">
        <v>2012</v>
      </c>
      <c r="C50599">
        <v>46</v>
      </c>
    </row>
    <row r="50600" spans="1:3" x14ac:dyDescent="0.2">
      <c r="A50600" t="s">
        <v>43371</v>
      </c>
      <c r="B50600">
        <v>2016</v>
      </c>
      <c r="C50600">
        <v>83</v>
      </c>
    </row>
    <row r="50601" spans="1:3" x14ac:dyDescent="0.2">
      <c r="A50601" t="s">
        <v>43372</v>
      </c>
      <c r="B50601">
        <v>2014</v>
      </c>
      <c r="C50601">
        <v>139</v>
      </c>
    </row>
    <row r="50602" spans="1:3" x14ac:dyDescent="0.2">
      <c r="A50602" t="s">
        <v>43373</v>
      </c>
      <c r="B50602">
        <v>1996</v>
      </c>
      <c r="C50602">
        <v>120</v>
      </c>
    </row>
    <row r="50603" spans="1:3" x14ac:dyDescent="0.2">
      <c r="A50603" t="s">
        <v>43374</v>
      </c>
      <c r="B50603">
        <v>2009</v>
      </c>
      <c r="C50603">
        <v>81</v>
      </c>
    </row>
    <row r="50604" spans="1:3" x14ac:dyDescent="0.2">
      <c r="A50604" t="s">
        <v>43375</v>
      </c>
      <c r="B50604">
        <v>2012</v>
      </c>
      <c r="C50604">
        <v>96</v>
      </c>
    </row>
    <row r="50605" spans="1:3" x14ac:dyDescent="0.2">
      <c r="A50605" t="s">
        <v>43376</v>
      </c>
      <c r="B50605">
        <v>1999</v>
      </c>
      <c r="C50605">
        <v>98</v>
      </c>
    </row>
    <row r="50606" spans="1:3" x14ac:dyDescent="0.2">
      <c r="A50606" t="s">
        <v>43377</v>
      </c>
      <c r="B50606">
        <v>2015</v>
      </c>
      <c r="C50606">
        <v>110</v>
      </c>
    </row>
    <row r="50607" spans="1:3" x14ac:dyDescent="0.2">
      <c r="A50607" t="s">
        <v>43378</v>
      </c>
      <c r="B50607">
        <v>1987</v>
      </c>
      <c r="C50607">
        <v>95</v>
      </c>
    </row>
    <row r="50608" spans="1:3" x14ac:dyDescent="0.2">
      <c r="A50608" t="s">
        <v>43379</v>
      </c>
      <c r="B50608">
        <v>1972</v>
      </c>
      <c r="C50608">
        <v>91</v>
      </c>
    </row>
    <row r="50609" spans="1:3" x14ac:dyDescent="0.2">
      <c r="A50609" t="s">
        <v>43380</v>
      </c>
      <c r="B50609">
        <v>1921</v>
      </c>
      <c r="C50609">
        <v>70</v>
      </c>
    </row>
    <row r="50610" spans="1:3" x14ac:dyDescent="0.2">
      <c r="A50610" t="s">
        <v>43381</v>
      </c>
      <c r="B50610">
        <v>2013</v>
      </c>
      <c r="C50610">
        <v>90</v>
      </c>
    </row>
    <row r="50611" spans="1:3" x14ac:dyDescent="0.2">
      <c r="A50611" t="s">
        <v>43381</v>
      </c>
      <c r="B50611">
        <v>2017</v>
      </c>
      <c r="C50611">
        <v>115</v>
      </c>
    </row>
    <row r="50612" spans="1:3" x14ac:dyDescent="0.2">
      <c r="A50612" t="s">
        <v>43382</v>
      </c>
      <c r="B50612">
        <v>1992</v>
      </c>
      <c r="C50612">
        <v>86</v>
      </c>
    </row>
    <row r="50613" spans="1:3" x14ac:dyDescent="0.2">
      <c r="A50613" t="s">
        <v>43383</v>
      </c>
      <c r="B50613">
        <v>2016</v>
      </c>
      <c r="C50613">
        <v>145</v>
      </c>
    </row>
    <row r="50614" spans="1:3" x14ac:dyDescent="0.2">
      <c r="A50614" t="s">
        <v>43384</v>
      </c>
      <c r="B50614">
        <v>2004</v>
      </c>
      <c r="C50614">
        <v>95</v>
      </c>
    </row>
    <row r="50615" spans="1:3" x14ac:dyDescent="0.2">
      <c r="A50615" t="s">
        <v>43385</v>
      </c>
      <c r="B50615">
        <v>2011</v>
      </c>
      <c r="C50615">
        <v>109</v>
      </c>
    </row>
    <row r="50616" spans="1:3" x14ac:dyDescent="0.2">
      <c r="A50616" t="s">
        <v>43386</v>
      </c>
      <c r="B50616">
        <v>2014</v>
      </c>
      <c r="C50616">
        <v>115</v>
      </c>
    </row>
    <row r="50617" spans="1:3" x14ac:dyDescent="0.2">
      <c r="A50617" t="s">
        <v>43387</v>
      </c>
      <c r="B50617">
        <v>2004</v>
      </c>
      <c r="C50617">
        <v>74</v>
      </c>
    </row>
    <row r="50618" spans="1:3" x14ac:dyDescent="0.2">
      <c r="A50618" t="s">
        <v>43388</v>
      </c>
      <c r="B50618">
        <v>2012</v>
      </c>
      <c r="C50618">
        <v>91</v>
      </c>
    </row>
    <row r="50619" spans="1:3" x14ac:dyDescent="0.2">
      <c r="A50619" t="s">
        <v>43389</v>
      </c>
      <c r="B50619">
        <v>2006</v>
      </c>
      <c r="C50619">
        <v>93</v>
      </c>
    </row>
    <row r="50620" spans="1:3" x14ac:dyDescent="0.2">
      <c r="A50620" t="s">
        <v>43390</v>
      </c>
      <c r="B50620">
        <v>2005</v>
      </c>
      <c r="C50620">
        <v>97</v>
      </c>
    </row>
    <row r="50621" spans="1:3" x14ac:dyDescent="0.2">
      <c r="A50621" t="s">
        <v>43391</v>
      </c>
      <c r="B50621">
        <v>2003</v>
      </c>
      <c r="C50621">
        <v>100</v>
      </c>
    </row>
    <row r="50622" spans="1:3" x14ac:dyDescent="0.2">
      <c r="A50622" t="s">
        <v>43391</v>
      </c>
      <c r="B50622">
        <v>2003</v>
      </c>
      <c r="C50622">
        <v>100</v>
      </c>
    </row>
    <row r="50623" spans="1:3" x14ac:dyDescent="0.2">
      <c r="A50623" t="s">
        <v>43392</v>
      </c>
      <c r="B50623">
        <v>1997</v>
      </c>
      <c r="C50623">
        <v>90</v>
      </c>
    </row>
    <row r="50624" spans="1:3" x14ac:dyDescent="0.2">
      <c r="A50624" t="s">
        <v>43393</v>
      </c>
      <c r="B50624">
        <v>1925</v>
      </c>
      <c r="C50624">
        <v>56</v>
      </c>
    </row>
    <row r="50625" spans="1:3" x14ac:dyDescent="0.2">
      <c r="A50625" t="s">
        <v>43394</v>
      </c>
      <c r="B50625">
        <v>1996</v>
      </c>
      <c r="C50625">
        <v>91</v>
      </c>
    </row>
    <row r="50626" spans="1:3" x14ac:dyDescent="0.2">
      <c r="A50626" t="s">
        <v>43395</v>
      </c>
      <c r="B50626">
        <v>2013</v>
      </c>
      <c r="C50626">
        <v>97</v>
      </c>
    </row>
    <row r="50627" spans="1:3" x14ac:dyDescent="0.2">
      <c r="A50627" t="s">
        <v>43396</v>
      </c>
      <c r="B50627">
        <v>2010</v>
      </c>
      <c r="C50627">
        <v>66</v>
      </c>
    </row>
    <row r="50628" spans="1:3" x14ac:dyDescent="0.2">
      <c r="A50628" t="s">
        <v>43397</v>
      </c>
      <c r="B50628">
        <v>1981</v>
      </c>
      <c r="C50628">
        <v>55</v>
      </c>
    </row>
    <row r="50629" spans="1:3" x14ac:dyDescent="0.2">
      <c r="A50629" t="s">
        <v>43397</v>
      </c>
      <c r="B50629">
        <v>1986</v>
      </c>
      <c r="C50629">
        <v>90</v>
      </c>
    </row>
    <row r="50630" spans="1:3" x14ac:dyDescent="0.2">
      <c r="A50630" t="s">
        <v>43397</v>
      </c>
      <c r="B50630">
        <v>2014</v>
      </c>
      <c r="C50630">
        <v>120</v>
      </c>
    </row>
    <row r="50631" spans="1:3" x14ac:dyDescent="0.2">
      <c r="A50631" t="s">
        <v>43398</v>
      </c>
      <c r="B50631">
        <v>1994</v>
      </c>
      <c r="C50631">
        <v>109</v>
      </c>
    </row>
    <row r="50632" spans="1:3" x14ac:dyDescent="0.2">
      <c r="A50632" t="s">
        <v>43399</v>
      </c>
      <c r="B50632">
        <v>1927</v>
      </c>
      <c r="C50632">
        <v>70</v>
      </c>
    </row>
    <row r="50633" spans="1:3" x14ac:dyDescent="0.2">
      <c r="A50633" t="s">
        <v>43399</v>
      </c>
      <c r="B50633">
        <v>1945</v>
      </c>
      <c r="C50633">
        <v>72</v>
      </c>
    </row>
    <row r="50634" spans="1:3" x14ac:dyDescent="0.2">
      <c r="A50634" t="s">
        <v>43400</v>
      </c>
      <c r="B50634">
        <v>2013</v>
      </c>
      <c r="C50634">
        <v>91</v>
      </c>
    </row>
    <row r="50635" spans="1:3" x14ac:dyDescent="0.2">
      <c r="A50635" t="s">
        <v>43401</v>
      </c>
      <c r="B50635">
        <v>2003</v>
      </c>
      <c r="C50635">
        <v>85</v>
      </c>
    </row>
    <row r="50636" spans="1:3" x14ac:dyDescent="0.2">
      <c r="A50636" t="s">
        <v>43402</v>
      </c>
      <c r="B50636">
        <v>1994</v>
      </c>
      <c r="C50636">
        <v>94</v>
      </c>
    </row>
    <row r="50637" spans="1:3" x14ac:dyDescent="0.2">
      <c r="A50637" t="s">
        <v>43403</v>
      </c>
      <c r="B50637">
        <v>1970</v>
      </c>
      <c r="C50637">
        <v>87</v>
      </c>
    </row>
    <row r="50638" spans="1:3" x14ac:dyDescent="0.2">
      <c r="A50638" t="s">
        <v>43403</v>
      </c>
      <c r="B50638">
        <v>1970</v>
      </c>
      <c r="C50638">
        <v>81</v>
      </c>
    </row>
    <row r="50639" spans="1:3" x14ac:dyDescent="0.2">
      <c r="A50639" t="s">
        <v>43404</v>
      </c>
      <c r="B50639">
        <v>1983</v>
      </c>
      <c r="C50639">
        <v>96</v>
      </c>
    </row>
    <row r="50640" spans="1:3" x14ac:dyDescent="0.2">
      <c r="A50640" t="s">
        <v>43405</v>
      </c>
      <c r="B50640">
        <v>1989</v>
      </c>
      <c r="C50640">
        <v>102</v>
      </c>
    </row>
    <row r="50641" spans="1:3" x14ac:dyDescent="0.2">
      <c r="A50641" t="s">
        <v>43406</v>
      </c>
      <c r="B50641">
        <v>2004</v>
      </c>
      <c r="C50641">
        <v>67</v>
      </c>
    </row>
    <row r="50642" spans="1:3" x14ac:dyDescent="0.2">
      <c r="A50642" t="s">
        <v>43407</v>
      </c>
      <c r="B50642">
        <v>1985</v>
      </c>
      <c r="C50642">
        <v>72</v>
      </c>
    </row>
    <row r="50643" spans="1:3" x14ac:dyDescent="0.2">
      <c r="A50643" t="s">
        <v>43407</v>
      </c>
      <c r="B50643">
        <v>1990</v>
      </c>
      <c r="C50643">
        <v>85</v>
      </c>
    </row>
    <row r="50644" spans="1:3" x14ac:dyDescent="0.2">
      <c r="A50644" t="s">
        <v>43408</v>
      </c>
      <c r="B50644">
        <v>1919</v>
      </c>
      <c r="C50644">
        <v>65</v>
      </c>
    </row>
    <row r="50645" spans="1:3" x14ac:dyDescent="0.2">
      <c r="A50645" t="s">
        <v>43409</v>
      </c>
      <c r="B50645">
        <v>2015</v>
      </c>
      <c r="C50645">
        <v>81</v>
      </c>
    </row>
    <row r="50646" spans="1:3" x14ac:dyDescent="0.2">
      <c r="A50646" t="s">
        <v>43410</v>
      </c>
      <c r="B50646">
        <v>2003</v>
      </c>
      <c r="C50646">
        <v>103</v>
      </c>
    </row>
    <row r="50647" spans="1:3" x14ac:dyDescent="0.2">
      <c r="A50647" t="s">
        <v>43411</v>
      </c>
      <c r="B50647">
        <v>2010</v>
      </c>
      <c r="C50647">
        <v>100</v>
      </c>
    </row>
    <row r="50648" spans="1:3" x14ac:dyDescent="0.2">
      <c r="A50648" t="s">
        <v>43412</v>
      </c>
      <c r="B50648">
        <v>1981</v>
      </c>
      <c r="C50648">
        <v>108</v>
      </c>
    </row>
    <row r="50649" spans="1:3" x14ac:dyDescent="0.2">
      <c r="A50649" t="s">
        <v>43413</v>
      </c>
      <c r="B50649">
        <v>2006</v>
      </c>
      <c r="C50649">
        <v>90</v>
      </c>
    </row>
    <row r="50650" spans="1:3" x14ac:dyDescent="0.2">
      <c r="A50650" t="s">
        <v>43413</v>
      </c>
      <c r="B50650">
        <v>2006</v>
      </c>
      <c r="C50650">
        <v>95</v>
      </c>
    </row>
    <row r="50651" spans="1:3" x14ac:dyDescent="0.2">
      <c r="A50651" t="s">
        <v>43414</v>
      </c>
      <c r="B50651">
        <v>1976</v>
      </c>
      <c r="C50651">
        <v>90</v>
      </c>
    </row>
    <row r="50652" spans="1:3" x14ac:dyDescent="0.2">
      <c r="A50652" t="s">
        <v>43415</v>
      </c>
      <c r="B50652">
        <v>1970</v>
      </c>
      <c r="C50652">
        <v>124</v>
      </c>
    </row>
    <row r="50653" spans="1:3" x14ac:dyDescent="0.2">
      <c r="A50653" t="s">
        <v>43416</v>
      </c>
      <c r="B50653">
        <v>2011</v>
      </c>
      <c r="C50653">
        <v>91</v>
      </c>
    </row>
    <row r="50654" spans="1:3" x14ac:dyDescent="0.2">
      <c r="A50654" t="s">
        <v>43417</v>
      </c>
      <c r="B50654">
        <v>1976</v>
      </c>
      <c r="C50654">
        <v>110</v>
      </c>
    </row>
    <row r="50655" spans="1:3" x14ac:dyDescent="0.2">
      <c r="A50655" t="s">
        <v>43418</v>
      </c>
      <c r="B50655">
        <v>1980</v>
      </c>
      <c r="C50655">
        <v>98</v>
      </c>
    </row>
    <row r="50656" spans="1:3" x14ac:dyDescent="0.2">
      <c r="A50656" t="s">
        <v>43419</v>
      </c>
      <c r="B50656">
        <v>1999</v>
      </c>
      <c r="C50656">
        <v>96</v>
      </c>
    </row>
    <row r="50657" spans="1:3" x14ac:dyDescent="0.2">
      <c r="A50657" t="s">
        <v>43420</v>
      </c>
      <c r="B50657">
        <v>1993</v>
      </c>
      <c r="C50657">
        <v>271</v>
      </c>
    </row>
    <row r="50658" spans="1:3" x14ac:dyDescent="0.2">
      <c r="A50658" t="s">
        <v>43420</v>
      </c>
      <c r="B50658">
        <v>1993</v>
      </c>
      <c r="C50658">
        <v>254</v>
      </c>
    </row>
    <row r="50659" spans="1:3" x14ac:dyDescent="0.2">
      <c r="A50659" t="s">
        <v>43420</v>
      </c>
      <c r="B50659">
        <v>1993</v>
      </c>
      <c r="C50659">
        <v>259</v>
      </c>
    </row>
    <row r="50660" spans="1:3" x14ac:dyDescent="0.2">
      <c r="A50660" t="s">
        <v>43420</v>
      </c>
      <c r="B50660">
        <v>1993</v>
      </c>
      <c r="C50660">
        <v>244</v>
      </c>
    </row>
    <row r="50661" spans="1:3" x14ac:dyDescent="0.2">
      <c r="A50661" t="s">
        <v>43421</v>
      </c>
      <c r="B50661">
        <v>2013</v>
      </c>
      <c r="C50661">
        <v>60</v>
      </c>
    </row>
    <row r="50662" spans="1:3" x14ac:dyDescent="0.2">
      <c r="A50662" t="s">
        <v>43422</v>
      </c>
      <c r="B50662">
        <v>1969</v>
      </c>
      <c r="C50662">
        <v>90</v>
      </c>
    </row>
    <row r="50663" spans="1:3" x14ac:dyDescent="0.2">
      <c r="A50663" t="s">
        <v>43423</v>
      </c>
      <c r="B50663">
        <v>1973</v>
      </c>
      <c r="C50663">
        <v>90</v>
      </c>
    </row>
    <row r="50664" spans="1:3" x14ac:dyDescent="0.2">
      <c r="A50664" t="s">
        <v>43424</v>
      </c>
      <c r="B50664">
        <v>1984</v>
      </c>
      <c r="C50664">
        <v>120</v>
      </c>
    </row>
    <row r="50665" spans="1:3" x14ac:dyDescent="0.2">
      <c r="A50665" t="s">
        <v>43425</v>
      </c>
      <c r="B50665">
        <v>1988</v>
      </c>
      <c r="C50665">
        <v>105</v>
      </c>
    </row>
    <row r="50666" spans="1:3" x14ac:dyDescent="0.2">
      <c r="A50666" t="s">
        <v>43426</v>
      </c>
      <c r="B50666">
        <v>1968</v>
      </c>
      <c r="C50666">
        <v>85</v>
      </c>
    </row>
    <row r="50667" spans="1:3" x14ac:dyDescent="0.2">
      <c r="A50667" t="s">
        <v>43427</v>
      </c>
      <c r="B50667">
        <v>2007</v>
      </c>
      <c r="C50667">
        <v>122</v>
      </c>
    </row>
    <row r="50668" spans="1:3" x14ac:dyDescent="0.2">
      <c r="A50668" t="s">
        <v>43428</v>
      </c>
      <c r="B50668">
        <v>2004</v>
      </c>
      <c r="C50668">
        <v>113</v>
      </c>
    </row>
    <row r="50669" spans="1:3" x14ac:dyDescent="0.2">
      <c r="A50669" t="s">
        <v>43429</v>
      </c>
      <c r="B50669">
        <v>1981</v>
      </c>
      <c r="C50669">
        <v>97</v>
      </c>
    </row>
    <row r="50670" spans="1:3" x14ac:dyDescent="0.2">
      <c r="A50670" t="s">
        <v>43430</v>
      </c>
      <c r="B50670">
        <v>1993</v>
      </c>
      <c r="C50670">
        <v>102</v>
      </c>
    </row>
    <row r="50671" spans="1:3" x14ac:dyDescent="0.2">
      <c r="A50671" t="s">
        <v>43431</v>
      </c>
      <c r="B50671">
        <v>1980</v>
      </c>
      <c r="C50671">
        <v>100</v>
      </c>
    </row>
    <row r="50672" spans="1:3" x14ac:dyDescent="0.2">
      <c r="A50672" t="s">
        <v>43432</v>
      </c>
      <c r="B50672">
        <v>1957</v>
      </c>
      <c r="C50672">
        <v>98</v>
      </c>
    </row>
    <row r="50673" spans="1:3" x14ac:dyDescent="0.2">
      <c r="A50673" t="s">
        <v>43433</v>
      </c>
      <c r="B50673">
        <v>1984</v>
      </c>
      <c r="C50673">
        <v>105</v>
      </c>
    </row>
    <row r="50674" spans="1:3" x14ac:dyDescent="0.2">
      <c r="A50674" t="s">
        <v>43434</v>
      </c>
      <c r="B50674">
        <v>2011</v>
      </c>
      <c r="C50674">
        <v>118</v>
      </c>
    </row>
    <row r="50675" spans="1:3" x14ac:dyDescent="0.2">
      <c r="A50675" t="s">
        <v>43435</v>
      </c>
      <c r="B50675">
        <v>2015</v>
      </c>
      <c r="C50675">
        <v>74</v>
      </c>
    </row>
    <row r="50676" spans="1:3" x14ac:dyDescent="0.2">
      <c r="A50676" t="s">
        <v>43436</v>
      </c>
      <c r="B50676">
        <v>2008</v>
      </c>
      <c r="C50676">
        <v>98</v>
      </c>
    </row>
    <row r="50677" spans="1:3" x14ac:dyDescent="0.2">
      <c r="A50677" t="s">
        <v>43437</v>
      </c>
      <c r="B50677">
        <v>2007</v>
      </c>
      <c r="C50677">
        <v>87</v>
      </c>
    </row>
    <row r="50678" spans="1:3" x14ac:dyDescent="0.2">
      <c r="A50678" t="s">
        <v>43438</v>
      </c>
      <c r="B50678">
        <v>2009</v>
      </c>
      <c r="C50678">
        <v>111</v>
      </c>
    </row>
    <row r="50679" spans="1:3" x14ac:dyDescent="0.2">
      <c r="A50679" t="s">
        <v>43439</v>
      </c>
      <c r="B50679">
        <v>1981</v>
      </c>
      <c r="C50679">
        <v>100</v>
      </c>
    </row>
    <row r="50680" spans="1:3" x14ac:dyDescent="0.2">
      <c r="A50680" t="s">
        <v>43440</v>
      </c>
      <c r="B50680">
        <v>1974</v>
      </c>
      <c r="C50680">
        <v>104</v>
      </c>
    </row>
    <row r="50681" spans="1:3" x14ac:dyDescent="0.2">
      <c r="A50681" t="s">
        <v>43441</v>
      </c>
      <c r="B50681">
        <v>1980</v>
      </c>
      <c r="C50681">
        <v>98</v>
      </c>
    </row>
    <row r="50682" spans="1:3" x14ac:dyDescent="0.2">
      <c r="A50682" t="s">
        <v>43442</v>
      </c>
      <c r="B50682">
        <v>1985</v>
      </c>
      <c r="C50682">
        <v>105</v>
      </c>
    </row>
    <row r="50683" spans="1:3" x14ac:dyDescent="0.2">
      <c r="A50683" t="s">
        <v>43443</v>
      </c>
      <c r="B50683">
        <v>1984</v>
      </c>
      <c r="C50683">
        <v>90</v>
      </c>
    </row>
    <row r="50684" spans="1:3" x14ac:dyDescent="0.2">
      <c r="A50684" t="s">
        <v>43444</v>
      </c>
      <c r="B50684">
        <v>1988</v>
      </c>
      <c r="C50684">
        <v>103</v>
      </c>
    </row>
    <row r="50685" spans="1:3" x14ac:dyDescent="0.2">
      <c r="A50685" t="s">
        <v>43445</v>
      </c>
      <c r="B50685">
        <v>1974</v>
      </c>
      <c r="C50685">
        <v>90</v>
      </c>
    </row>
    <row r="50686" spans="1:3" x14ac:dyDescent="0.2">
      <c r="A50686" t="s">
        <v>43446</v>
      </c>
      <c r="B50686">
        <v>1992</v>
      </c>
      <c r="C50686">
        <v>115</v>
      </c>
    </row>
    <row r="50687" spans="1:3" x14ac:dyDescent="0.2">
      <c r="A50687" t="s">
        <v>43447</v>
      </c>
      <c r="B50687">
        <v>2005</v>
      </c>
      <c r="C50687">
        <v>102</v>
      </c>
    </row>
    <row r="50688" spans="1:3" x14ac:dyDescent="0.2">
      <c r="A50688" t="s">
        <v>43448</v>
      </c>
      <c r="B50688">
        <v>1996</v>
      </c>
      <c r="C50688">
        <v>106</v>
      </c>
    </row>
    <row r="50689" spans="1:3" x14ac:dyDescent="0.2">
      <c r="A50689" t="s">
        <v>43449</v>
      </c>
      <c r="B50689">
        <v>2015</v>
      </c>
      <c r="C50689">
        <v>107</v>
      </c>
    </row>
    <row r="50690" spans="1:3" x14ac:dyDescent="0.2">
      <c r="A50690" t="s">
        <v>43450</v>
      </c>
      <c r="B50690">
        <v>2006</v>
      </c>
      <c r="C50690">
        <v>121</v>
      </c>
    </row>
    <row r="50691" spans="1:3" x14ac:dyDescent="0.2">
      <c r="A50691" t="s">
        <v>43451</v>
      </c>
      <c r="B50691">
        <v>1989</v>
      </c>
      <c r="C50691">
        <v>112</v>
      </c>
    </row>
    <row r="50692" spans="1:3" x14ac:dyDescent="0.2">
      <c r="A50692" t="s">
        <v>43452</v>
      </c>
      <c r="B50692">
        <v>2005</v>
      </c>
      <c r="C50692">
        <v>89</v>
      </c>
    </row>
    <row r="50693" spans="1:3" x14ac:dyDescent="0.2">
      <c r="A50693" t="s">
        <v>43453</v>
      </c>
      <c r="B50693">
        <v>2007</v>
      </c>
      <c r="C50693">
        <v>112</v>
      </c>
    </row>
    <row r="50694" spans="1:3" x14ac:dyDescent="0.2">
      <c r="A50694" t="s">
        <v>43454</v>
      </c>
      <c r="B50694">
        <v>2015</v>
      </c>
      <c r="C50694">
        <v>108</v>
      </c>
    </row>
    <row r="50695" spans="1:3" x14ac:dyDescent="0.2">
      <c r="A50695" t="s">
        <v>43455</v>
      </c>
      <c r="B50695">
        <v>1970</v>
      </c>
      <c r="C50695">
        <v>90</v>
      </c>
    </row>
    <row r="50696" spans="1:3" x14ac:dyDescent="0.2">
      <c r="A50696" t="s">
        <v>43456</v>
      </c>
      <c r="B50696">
        <v>2000</v>
      </c>
      <c r="C50696">
        <v>102</v>
      </c>
    </row>
    <row r="50697" spans="1:3" x14ac:dyDescent="0.2">
      <c r="A50697" t="s">
        <v>43457</v>
      </c>
      <c r="B50697">
        <v>2011</v>
      </c>
      <c r="C50697">
        <v>144</v>
      </c>
    </row>
    <row r="50698" spans="1:3" x14ac:dyDescent="0.2">
      <c r="A50698" t="s">
        <v>43458</v>
      </c>
      <c r="B50698">
        <v>1986</v>
      </c>
      <c r="C50698">
        <v>93</v>
      </c>
    </row>
    <row r="50699" spans="1:3" x14ac:dyDescent="0.2">
      <c r="A50699" t="s">
        <v>43459</v>
      </c>
      <c r="B50699">
        <v>1982</v>
      </c>
      <c r="C50699">
        <v>86</v>
      </c>
    </row>
    <row r="50700" spans="1:3" x14ac:dyDescent="0.2">
      <c r="A50700" t="s">
        <v>43460</v>
      </c>
      <c r="B50700">
        <v>2011</v>
      </c>
      <c r="C50700">
        <v>60</v>
      </c>
    </row>
    <row r="50701" spans="1:3" x14ac:dyDescent="0.2">
      <c r="A50701" t="s">
        <v>43461</v>
      </c>
      <c r="B50701">
        <v>1971</v>
      </c>
      <c r="C50701">
        <v>82</v>
      </c>
    </row>
    <row r="50702" spans="1:3" x14ac:dyDescent="0.2">
      <c r="A50702" t="s">
        <v>43462</v>
      </c>
      <c r="B50702">
        <v>2013</v>
      </c>
      <c r="C50702">
        <v>103</v>
      </c>
    </row>
    <row r="50703" spans="1:3" x14ac:dyDescent="0.2">
      <c r="A50703" t="s">
        <v>43463</v>
      </c>
      <c r="B50703">
        <v>1985</v>
      </c>
      <c r="C50703">
        <v>96</v>
      </c>
    </row>
    <row r="50704" spans="1:3" x14ac:dyDescent="0.2">
      <c r="A50704" t="s">
        <v>43464</v>
      </c>
      <c r="B50704">
        <v>2015</v>
      </c>
      <c r="C50704">
        <v>109</v>
      </c>
    </row>
    <row r="50705" spans="1:3" x14ac:dyDescent="0.2">
      <c r="A50705" t="s">
        <v>43465</v>
      </c>
      <c r="B50705">
        <v>2009</v>
      </c>
      <c r="C50705">
        <v>108</v>
      </c>
    </row>
    <row r="50706" spans="1:3" x14ac:dyDescent="0.2">
      <c r="A50706" t="s">
        <v>43466</v>
      </c>
      <c r="B50706">
        <v>2001</v>
      </c>
      <c r="C50706">
        <v>100</v>
      </c>
    </row>
    <row r="50707" spans="1:3" x14ac:dyDescent="0.2">
      <c r="A50707" t="s">
        <v>43467</v>
      </c>
      <c r="B50707">
        <v>2004</v>
      </c>
      <c r="C50707">
        <v>115</v>
      </c>
    </row>
    <row r="50708" spans="1:3" x14ac:dyDescent="0.2">
      <c r="A50708" t="s">
        <v>43468</v>
      </c>
      <c r="B50708">
        <v>2004</v>
      </c>
      <c r="C50708">
        <v>102</v>
      </c>
    </row>
    <row r="50709" spans="1:3" x14ac:dyDescent="0.2">
      <c r="A50709" t="s">
        <v>43469</v>
      </c>
      <c r="B50709">
        <v>1988</v>
      </c>
      <c r="C50709">
        <v>99</v>
      </c>
    </row>
    <row r="50710" spans="1:3" x14ac:dyDescent="0.2">
      <c r="A50710" t="s">
        <v>43470</v>
      </c>
      <c r="B50710">
        <v>1990</v>
      </c>
      <c r="C50710">
        <v>100</v>
      </c>
    </row>
    <row r="50711" spans="1:3" x14ac:dyDescent="0.2">
      <c r="A50711" t="s">
        <v>43471</v>
      </c>
      <c r="B50711">
        <v>1962</v>
      </c>
      <c r="C50711">
        <v>89</v>
      </c>
    </row>
    <row r="50712" spans="1:3" x14ac:dyDescent="0.2">
      <c r="A50712" t="s">
        <v>43472</v>
      </c>
      <c r="B50712">
        <v>1992</v>
      </c>
      <c r="C50712">
        <v>90</v>
      </c>
    </row>
    <row r="50713" spans="1:3" x14ac:dyDescent="0.2">
      <c r="A50713" t="s">
        <v>43473</v>
      </c>
      <c r="B50713">
        <v>1969</v>
      </c>
      <c r="C50713">
        <v>66</v>
      </c>
    </row>
    <row r="50714" spans="1:3" x14ac:dyDescent="0.2">
      <c r="A50714" t="s">
        <v>43474</v>
      </c>
      <c r="B50714">
        <v>1938</v>
      </c>
      <c r="C50714">
        <v>76</v>
      </c>
    </row>
    <row r="50715" spans="1:3" x14ac:dyDescent="0.2">
      <c r="A50715" t="s">
        <v>43475</v>
      </c>
      <c r="B50715">
        <v>1947</v>
      </c>
      <c r="C50715">
        <v>96</v>
      </c>
    </row>
    <row r="50716" spans="1:3" x14ac:dyDescent="0.2">
      <c r="A50716" t="s">
        <v>43476</v>
      </c>
      <c r="B50716">
        <v>1982</v>
      </c>
      <c r="C50716">
        <v>100</v>
      </c>
    </row>
    <row r="50717" spans="1:3" x14ac:dyDescent="0.2">
      <c r="A50717" t="s">
        <v>43477</v>
      </c>
      <c r="B50717">
        <v>1989</v>
      </c>
      <c r="C50717">
        <v>94</v>
      </c>
    </row>
    <row r="50718" spans="1:3" x14ac:dyDescent="0.2">
      <c r="A50718" t="s">
        <v>43478</v>
      </c>
      <c r="B50718">
        <v>2011</v>
      </c>
      <c r="C50718">
        <v>120</v>
      </c>
    </row>
    <row r="50719" spans="1:3" x14ac:dyDescent="0.2">
      <c r="A50719" t="s">
        <v>43479</v>
      </c>
      <c r="B50719">
        <v>1989</v>
      </c>
      <c r="C50719">
        <v>92</v>
      </c>
    </row>
    <row r="50720" spans="1:3" x14ac:dyDescent="0.2">
      <c r="A50720" t="s">
        <v>43480</v>
      </c>
      <c r="B50720">
        <v>1982</v>
      </c>
      <c r="C50720">
        <v>108</v>
      </c>
    </row>
    <row r="50721" spans="1:3" x14ac:dyDescent="0.2">
      <c r="A50721" t="s">
        <v>43481</v>
      </c>
      <c r="B50721">
        <v>1995</v>
      </c>
      <c r="C50721">
        <v>105</v>
      </c>
    </row>
    <row r="50722" spans="1:3" x14ac:dyDescent="0.2">
      <c r="A50722" t="s">
        <v>43482</v>
      </c>
      <c r="B50722">
        <v>2001</v>
      </c>
      <c r="C50722">
        <v>115</v>
      </c>
    </row>
    <row r="50723" spans="1:3" x14ac:dyDescent="0.2">
      <c r="A50723" t="s">
        <v>43483</v>
      </c>
      <c r="B50723">
        <v>1979</v>
      </c>
      <c r="C50723">
        <v>92</v>
      </c>
    </row>
    <row r="50724" spans="1:3" x14ac:dyDescent="0.2">
      <c r="A50724" t="s">
        <v>43484</v>
      </c>
      <c r="B50724">
        <v>1997</v>
      </c>
      <c r="C50724">
        <v>101</v>
      </c>
    </row>
    <row r="50725" spans="1:3" x14ac:dyDescent="0.2">
      <c r="A50725" t="s">
        <v>43485</v>
      </c>
      <c r="B50725">
        <v>1979</v>
      </c>
      <c r="C50725">
        <v>100</v>
      </c>
    </row>
    <row r="50726" spans="1:3" x14ac:dyDescent="0.2">
      <c r="A50726" t="s">
        <v>43486</v>
      </c>
      <c r="B50726">
        <v>1991</v>
      </c>
      <c r="C50726">
        <v>98</v>
      </c>
    </row>
    <row r="50727" spans="1:3" x14ac:dyDescent="0.2">
      <c r="A50727" t="s">
        <v>43487</v>
      </c>
      <c r="B50727">
        <v>1975</v>
      </c>
      <c r="C50727">
        <v>85</v>
      </c>
    </row>
    <row r="50728" spans="1:3" x14ac:dyDescent="0.2">
      <c r="A50728" t="s">
        <v>43488</v>
      </c>
      <c r="B50728">
        <v>1996</v>
      </c>
      <c r="C50728">
        <v>89</v>
      </c>
    </row>
    <row r="50729" spans="1:3" x14ac:dyDescent="0.2">
      <c r="A50729" t="s">
        <v>43489</v>
      </c>
      <c r="B50729">
        <v>1984</v>
      </c>
      <c r="C50729">
        <v>94</v>
      </c>
    </row>
    <row r="50730" spans="1:3" x14ac:dyDescent="0.2">
      <c r="A50730" t="s">
        <v>43490</v>
      </c>
      <c r="B50730">
        <v>1986</v>
      </c>
      <c r="C50730">
        <v>95</v>
      </c>
    </row>
    <row r="50731" spans="1:3" x14ac:dyDescent="0.2">
      <c r="A50731" t="s">
        <v>43491</v>
      </c>
      <c r="B50731">
        <v>1969</v>
      </c>
      <c r="C50731">
        <v>105</v>
      </c>
    </row>
    <row r="50732" spans="1:3" x14ac:dyDescent="0.2">
      <c r="A50732" t="s">
        <v>43492</v>
      </c>
      <c r="B50732">
        <v>2004</v>
      </c>
      <c r="C50732">
        <v>128</v>
      </c>
    </row>
    <row r="50733" spans="1:3" x14ac:dyDescent="0.2">
      <c r="A50733" t="s">
        <v>43493</v>
      </c>
      <c r="B50733">
        <v>1974</v>
      </c>
      <c r="C50733">
        <v>90</v>
      </c>
    </row>
    <row r="50734" spans="1:3" x14ac:dyDescent="0.2">
      <c r="A50734" t="s">
        <v>43494</v>
      </c>
      <c r="B50734">
        <v>1979</v>
      </c>
      <c r="C50734">
        <v>110</v>
      </c>
    </row>
    <row r="50735" spans="1:3" x14ac:dyDescent="0.2">
      <c r="A50735" t="s">
        <v>43495</v>
      </c>
      <c r="B50735">
        <v>1990</v>
      </c>
      <c r="C50735">
        <v>93</v>
      </c>
    </row>
    <row r="50736" spans="1:3" x14ac:dyDescent="0.2">
      <c r="A50736" t="s">
        <v>43496</v>
      </c>
      <c r="B50736">
        <v>1978</v>
      </c>
      <c r="C50736">
        <v>95</v>
      </c>
    </row>
    <row r="50737" spans="1:3" x14ac:dyDescent="0.2">
      <c r="A50737" t="s">
        <v>43497</v>
      </c>
      <c r="B50737">
        <v>1977</v>
      </c>
      <c r="C50737">
        <v>97</v>
      </c>
    </row>
    <row r="50738" spans="1:3" x14ac:dyDescent="0.2">
      <c r="A50738" t="s">
        <v>43498</v>
      </c>
      <c r="B50738">
        <v>1990</v>
      </c>
      <c r="C50738">
        <v>102</v>
      </c>
    </row>
    <row r="50739" spans="1:3" x14ac:dyDescent="0.2">
      <c r="A50739" t="s">
        <v>43499</v>
      </c>
      <c r="B50739">
        <v>1993</v>
      </c>
      <c r="C50739">
        <v>89</v>
      </c>
    </row>
    <row r="50740" spans="1:3" x14ac:dyDescent="0.2">
      <c r="A50740" t="s">
        <v>43500</v>
      </c>
      <c r="B50740">
        <v>2004</v>
      </c>
      <c r="C50740">
        <v>100</v>
      </c>
    </row>
    <row r="50741" spans="1:3" x14ac:dyDescent="0.2">
      <c r="A50741" t="s">
        <v>43501</v>
      </c>
      <c r="B50741">
        <v>2013</v>
      </c>
      <c r="C50741">
        <v>100</v>
      </c>
    </row>
    <row r="50742" spans="1:3" x14ac:dyDescent="0.2">
      <c r="A50742" t="s">
        <v>43502</v>
      </c>
      <c r="B50742">
        <v>2007</v>
      </c>
      <c r="C50742">
        <v>95</v>
      </c>
    </row>
    <row r="50743" spans="1:3" x14ac:dyDescent="0.2">
      <c r="A50743" t="s">
        <v>43503</v>
      </c>
      <c r="B50743">
        <v>2013</v>
      </c>
      <c r="C50743">
        <v>93</v>
      </c>
    </row>
    <row r="50744" spans="1:3" x14ac:dyDescent="0.2">
      <c r="A50744" t="s">
        <v>43504</v>
      </c>
      <c r="B50744">
        <v>1992</v>
      </c>
      <c r="C50744">
        <v>86</v>
      </c>
    </row>
    <row r="50745" spans="1:3" x14ac:dyDescent="0.2">
      <c r="A50745" t="s">
        <v>43505</v>
      </c>
      <c r="B50745">
        <v>2005</v>
      </c>
      <c r="C50745">
        <v>175</v>
      </c>
    </row>
    <row r="50746" spans="1:3" x14ac:dyDescent="0.2">
      <c r="A50746" t="s">
        <v>43505</v>
      </c>
      <c r="B50746">
        <v>2008</v>
      </c>
      <c r="C50746">
        <v>183</v>
      </c>
    </row>
    <row r="50747" spans="1:3" x14ac:dyDescent="0.2">
      <c r="A50747" t="s">
        <v>43506</v>
      </c>
      <c r="B50747">
        <v>2012</v>
      </c>
      <c r="C50747">
        <v>95</v>
      </c>
    </row>
    <row r="50748" spans="1:3" x14ac:dyDescent="0.2">
      <c r="A50748" t="s">
        <v>43507</v>
      </c>
      <c r="B50748">
        <v>1986</v>
      </c>
      <c r="C50748">
        <v>90</v>
      </c>
    </row>
    <row r="50749" spans="1:3" x14ac:dyDescent="0.2">
      <c r="A50749" t="s">
        <v>43508</v>
      </c>
      <c r="B50749">
        <v>2004</v>
      </c>
      <c r="C50749">
        <v>88</v>
      </c>
    </row>
    <row r="50750" spans="1:3" x14ac:dyDescent="0.2">
      <c r="A50750" t="s">
        <v>43509</v>
      </c>
      <c r="B50750">
        <v>2013</v>
      </c>
      <c r="C50750">
        <v>137</v>
      </c>
    </row>
    <row r="50751" spans="1:3" x14ac:dyDescent="0.2">
      <c r="A50751" t="s">
        <v>43510</v>
      </c>
      <c r="B50751">
        <v>1978</v>
      </c>
      <c r="C50751">
        <v>121</v>
      </c>
    </row>
    <row r="50752" spans="1:3" x14ac:dyDescent="0.2">
      <c r="A50752" t="s">
        <v>43511</v>
      </c>
      <c r="B50752">
        <v>1998</v>
      </c>
      <c r="C50752">
        <v>130</v>
      </c>
    </row>
    <row r="50753" spans="1:3" x14ac:dyDescent="0.2">
      <c r="A50753" t="s">
        <v>43512</v>
      </c>
      <c r="B50753">
        <v>1984</v>
      </c>
      <c r="C50753">
        <v>156</v>
      </c>
    </row>
    <row r="50754" spans="1:3" x14ac:dyDescent="0.2">
      <c r="A50754" t="s">
        <v>43513</v>
      </c>
      <c r="B50754">
        <v>1970</v>
      </c>
      <c r="C50754">
        <v>120</v>
      </c>
    </row>
    <row r="50755" spans="1:3" x14ac:dyDescent="0.2">
      <c r="A50755" t="s">
        <v>43514</v>
      </c>
      <c r="B50755">
        <v>1990</v>
      </c>
      <c r="C50755">
        <v>155</v>
      </c>
    </row>
    <row r="50756" spans="1:3" x14ac:dyDescent="0.2">
      <c r="A50756" t="s">
        <v>43515</v>
      </c>
      <c r="B50756">
        <v>2008</v>
      </c>
      <c r="C50756">
        <v>130</v>
      </c>
    </row>
    <row r="50757" spans="1:3" x14ac:dyDescent="0.2">
      <c r="A50757" t="s">
        <v>43516</v>
      </c>
      <c r="B50757">
        <v>1967</v>
      </c>
      <c r="C50757">
        <v>157</v>
      </c>
    </row>
    <row r="50758" spans="1:3" x14ac:dyDescent="0.2">
      <c r="A50758" t="s">
        <v>43517</v>
      </c>
      <c r="B50758">
        <v>1992</v>
      </c>
      <c r="C50758">
        <v>149</v>
      </c>
    </row>
    <row r="50759" spans="1:3" x14ac:dyDescent="0.2">
      <c r="A50759" t="s">
        <v>43518</v>
      </c>
      <c r="B50759">
        <v>1992</v>
      </c>
      <c r="C50759">
        <v>108</v>
      </c>
    </row>
    <row r="50760" spans="1:3" x14ac:dyDescent="0.2">
      <c r="A50760" t="s">
        <v>43519</v>
      </c>
      <c r="B50760">
        <v>1965</v>
      </c>
      <c r="C50760">
        <v>115</v>
      </c>
    </row>
    <row r="50761" spans="1:3" x14ac:dyDescent="0.2">
      <c r="A50761" t="s">
        <v>43519</v>
      </c>
      <c r="B50761">
        <v>1965</v>
      </c>
      <c r="C50761">
        <v>105</v>
      </c>
    </row>
    <row r="50762" spans="1:3" x14ac:dyDescent="0.2">
      <c r="A50762" t="s">
        <v>43520</v>
      </c>
      <c r="B50762">
        <v>1967</v>
      </c>
      <c r="C50762">
        <v>110</v>
      </c>
    </row>
    <row r="50763" spans="1:3" x14ac:dyDescent="0.2">
      <c r="A50763" t="s">
        <v>43521</v>
      </c>
      <c r="B50763">
        <v>1995</v>
      </c>
      <c r="C50763">
        <v>146</v>
      </c>
    </row>
    <row r="50764" spans="1:3" x14ac:dyDescent="0.2">
      <c r="A50764" t="s">
        <v>43522</v>
      </c>
      <c r="B50764">
        <v>1977</v>
      </c>
      <c r="C50764">
        <v>141</v>
      </c>
    </row>
    <row r="50765" spans="1:3" x14ac:dyDescent="0.2">
      <c r="A50765" t="s">
        <v>43523</v>
      </c>
      <c r="B50765">
        <v>1984</v>
      </c>
      <c r="C50765">
        <v>140</v>
      </c>
    </row>
    <row r="50766" spans="1:3" x14ac:dyDescent="0.2">
      <c r="A50766" t="s">
        <v>43524</v>
      </c>
      <c r="B50766">
        <v>1976</v>
      </c>
      <c r="C50766">
        <v>140</v>
      </c>
    </row>
    <row r="50767" spans="1:3" x14ac:dyDescent="0.2">
      <c r="A50767" t="s">
        <v>43525</v>
      </c>
      <c r="B50767">
        <v>2004</v>
      </c>
      <c r="C50767">
        <v>159</v>
      </c>
    </row>
    <row r="50768" spans="1:3" x14ac:dyDescent="0.2">
      <c r="A50768" t="s">
        <v>43526</v>
      </c>
      <c r="B50768">
        <v>1976</v>
      </c>
      <c r="C50768">
        <v>108</v>
      </c>
    </row>
    <row r="50769" spans="1:3" x14ac:dyDescent="0.2">
      <c r="A50769" t="s">
        <v>43527</v>
      </c>
      <c r="B50769">
        <v>2015</v>
      </c>
      <c r="C50769">
        <v>117</v>
      </c>
    </row>
    <row r="50770" spans="1:3" x14ac:dyDescent="0.2">
      <c r="A50770" t="s">
        <v>43528</v>
      </c>
      <c r="B50770">
        <v>2011</v>
      </c>
      <c r="C50770">
        <v>91</v>
      </c>
    </row>
    <row r="50771" spans="1:3" x14ac:dyDescent="0.2">
      <c r="A50771" t="s">
        <v>43529</v>
      </c>
      <c r="B50771">
        <v>2002</v>
      </c>
      <c r="C50771">
        <v>90</v>
      </c>
    </row>
    <row r="50772" spans="1:3" x14ac:dyDescent="0.2">
      <c r="A50772" t="s">
        <v>43530</v>
      </c>
      <c r="B50772">
        <v>2007</v>
      </c>
      <c r="C50772">
        <v>100</v>
      </c>
    </row>
    <row r="50773" spans="1:3" x14ac:dyDescent="0.2">
      <c r="A50773" t="s">
        <v>43531</v>
      </c>
      <c r="B50773">
        <v>2006</v>
      </c>
      <c r="C50773">
        <v>135</v>
      </c>
    </row>
    <row r="50774" spans="1:3" x14ac:dyDescent="0.2">
      <c r="A50774" t="s">
        <v>43532</v>
      </c>
      <c r="B50774">
        <v>1996</v>
      </c>
      <c r="C50774">
        <v>158</v>
      </c>
    </row>
    <row r="50775" spans="1:3" x14ac:dyDescent="0.2">
      <c r="A50775" t="s">
        <v>43533</v>
      </c>
      <c r="B50775">
        <v>1977</v>
      </c>
      <c r="C50775">
        <v>144</v>
      </c>
    </row>
    <row r="50776" spans="1:3" x14ac:dyDescent="0.2">
      <c r="A50776" t="s">
        <v>43533</v>
      </c>
      <c r="B50776">
        <v>1977</v>
      </c>
      <c r="C50776">
        <v>120</v>
      </c>
    </row>
    <row r="50777" spans="1:3" x14ac:dyDescent="0.2">
      <c r="A50777" t="s">
        <v>43534</v>
      </c>
      <c r="B50777">
        <v>1997</v>
      </c>
      <c r="C50777">
        <v>150</v>
      </c>
    </row>
    <row r="50778" spans="1:3" x14ac:dyDescent="0.2">
      <c r="A50778" t="s">
        <v>43535</v>
      </c>
      <c r="B50778">
        <v>2008</v>
      </c>
      <c r="C50778">
        <v>91</v>
      </c>
    </row>
    <row r="50779" spans="1:3" x14ac:dyDescent="0.2">
      <c r="A50779" t="s">
        <v>43536</v>
      </c>
      <c r="B50779">
        <v>1972</v>
      </c>
      <c r="C50779">
        <v>110</v>
      </c>
    </row>
    <row r="50780" spans="1:3" x14ac:dyDescent="0.2">
      <c r="A50780" t="s">
        <v>43537</v>
      </c>
      <c r="B50780">
        <v>1993</v>
      </c>
      <c r="C50780">
        <v>157</v>
      </c>
    </row>
    <row r="50781" spans="1:3" x14ac:dyDescent="0.2">
      <c r="A50781" t="s">
        <v>43538</v>
      </c>
      <c r="B50781">
        <v>1990</v>
      </c>
      <c r="C50781">
        <v>163</v>
      </c>
    </row>
    <row r="50782" spans="1:3" x14ac:dyDescent="0.2">
      <c r="A50782" t="s">
        <v>43539</v>
      </c>
      <c r="B50782">
        <v>2016</v>
      </c>
      <c r="C50782">
        <v>127</v>
      </c>
    </row>
    <row r="50783" spans="1:3" x14ac:dyDescent="0.2">
      <c r="A50783" t="s">
        <v>43540</v>
      </c>
      <c r="B50783">
        <v>1982</v>
      </c>
      <c r="C50783">
        <v>162</v>
      </c>
    </row>
    <row r="50784" spans="1:3" x14ac:dyDescent="0.2">
      <c r="A50784" t="s">
        <v>43541</v>
      </c>
      <c r="B50784">
        <v>1975</v>
      </c>
      <c r="C50784">
        <v>106</v>
      </c>
    </row>
    <row r="50785" spans="1:3" x14ac:dyDescent="0.2">
      <c r="A50785" t="s">
        <v>43542</v>
      </c>
      <c r="B50785">
        <v>1949</v>
      </c>
      <c r="C50785">
        <v>120</v>
      </c>
    </row>
    <row r="50786" spans="1:3" x14ac:dyDescent="0.2">
      <c r="A50786" t="s">
        <v>43543</v>
      </c>
      <c r="B50786">
        <v>1967</v>
      </c>
      <c r="C50786">
        <v>100</v>
      </c>
    </row>
    <row r="50787" spans="1:3" x14ac:dyDescent="0.2">
      <c r="A50787" t="s">
        <v>43544</v>
      </c>
      <c r="B50787">
        <v>2016</v>
      </c>
      <c r="C50787">
        <v>62</v>
      </c>
    </row>
    <row r="50788" spans="1:3" x14ac:dyDescent="0.2">
      <c r="A50788" t="s">
        <v>43545</v>
      </c>
      <c r="B50788">
        <v>1969</v>
      </c>
      <c r="C50788">
        <v>100</v>
      </c>
    </row>
    <row r="50789" spans="1:3" x14ac:dyDescent="0.2">
      <c r="A50789" t="s">
        <v>43546</v>
      </c>
      <c r="B50789">
        <v>1998</v>
      </c>
      <c r="C50789">
        <v>97</v>
      </c>
    </row>
    <row r="50790" spans="1:3" x14ac:dyDescent="0.2">
      <c r="A50790" t="s">
        <v>43547</v>
      </c>
      <c r="B50790">
        <v>2011</v>
      </c>
      <c r="C50790">
        <v>107</v>
      </c>
    </row>
    <row r="50791" spans="1:3" x14ac:dyDescent="0.2">
      <c r="A50791" t="s">
        <v>43548</v>
      </c>
      <c r="B50791">
        <v>2011</v>
      </c>
      <c r="C50791">
        <v>104</v>
      </c>
    </row>
    <row r="50792" spans="1:3" x14ac:dyDescent="0.2">
      <c r="A50792" t="s">
        <v>43549</v>
      </c>
      <c r="B50792">
        <v>2011</v>
      </c>
      <c r="C50792">
        <v>80</v>
      </c>
    </row>
    <row r="50793" spans="1:3" x14ac:dyDescent="0.2">
      <c r="A50793" t="s">
        <v>43550</v>
      </c>
      <c r="B50793">
        <v>2010</v>
      </c>
      <c r="C50793">
        <v>94</v>
      </c>
    </row>
    <row r="50794" spans="1:3" x14ac:dyDescent="0.2">
      <c r="A50794" t="s">
        <v>43551</v>
      </c>
      <c r="B50794">
        <v>2010</v>
      </c>
      <c r="C50794">
        <v>60</v>
      </c>
    </row>
    <row r="50795" spans="1:3" x14ac:dyDescent="0.2">
      <c r="A50795" t="s">
        <v>43552</v>
      </c>
      <c r="B50795">
        <v>2012</v>
      </c>
      <c r="C50795">
        <v>101</v>
      </c>
    </row>
    <row r="50796" spans="1:3" x14ac:dyDescent="0.2">
      <c r="A50796" t="s">
        <v>43553</v>
      </c>
      <c r="B50796">
        <v>1980</v>
      </c>
      <c r="C50796">
        <v>110</v>
      </c>
    </row>
    <row r="50797" spans="1:3" x14ac:dyDescent="0.2">
      <c r="A50797" t="s">
        <v>43554</v>
      </c>
      <c r="B50797">
        <v>2004</v>
      </c>
      <c r="C50797">
        <v>160</v>
      </c>
    </row>
    <row r="50798" spans="1:3" x14ac:dyDescent="0.2">
      <c r="A50798" t="s">
        <v>43555</v>
      </c>
      <c r="B50798">
        <v>2009</v>
      </c>
      <c r="C50798">
        <v>120</v>
      </c>
    </row>
    <row r="50799" spans="1:3" x14ac:dyDescent="0.2">
      <c r="A50799" t="s">
        <v>43556</v>
      </c>
      <c r="B50799">
        <v>2000</v>
      </c>
      <c r="C50799">
        <v>95</v>
      </c>
    </row>
    <row r="50800" spans="1:3" x14ac:dyDescent="0.2">
      <c r="A50800" t="s">
        <v>43557</v>
      </c>
      <c r="B50800">
        <v>2007</v>
      </c>
      <c r="C50800">
        <v>76</v>
      </c>
    </row>
    <row r="50801" spans="1:3" x14ac:dyDescent="0.2">
      <c r="A50801" t="s">
        <v>43558</v>
      </c>
      <c r="B50801">
        <v>2016</v>
      </c>
      <c r="C50801">
        <v>90</v>
      </c>
    </row>
    <row r="50802" spans="1:3" x14ac:dyDescent="0.2">
      <c r="A50802" t="s">
        <v>43559</v>
      </c>
      <c r="B50802">
        <v>1973</v>
      </c>
      <c r="C50802">
        <v>82</v>
      </c>
    </row>
    <row r="50803" spans="1:3" x14ac:dyDescent="0.2">
      <c r="A50803" t="s">
        <v>43560</v>
      </c>
      <c r="B50803">
        <v>1973</v>
      </c>
      <c r="C50803">
        <v>118</v>
      </c>
    </row>
    <row r="50804" spans="1:3" x14ac:dyDescent="0.2">
      <c r="A50804" t="s">
        <v>43561</v>
      </c>
      <c r="B50804">
        <v>1990</v>
      </c>
      <c r="C50804">
        <v>127</v>
      </c>
    </row>
    <row r="50805" spans="1:3" x14ac:dyDescent="0.2">
      <c r="A50805" t="s">
        <v>43561</v>
      </c>
      <c r="B50805">
        <v>2012</v>
      </c>
      <c r="C50805">
        <v>118</v>
      </c>
    </row>
    <row r="50806" spans="1:3" x14ac:dyDescent="0.2">
      <c r="A50806" t="s">
        <v>43562</v>
      </c>
      <c r="B50806">
        <v>2015</v>
      </c>
      <c r="C50806">
        <v>58</v>
      </c>
    </row>
    <row r="50807" spans="1:3" x14ac:dyDescent="0.2">
      <c r="A50807" t="s">
        <v>43563</v>
      </c>
      <c r="B50807">
        <v>2016</v>
      </c>
      <c r="C50807">
        <v>90</v>
      </c>
    </row>
    <row r="50808" spans="1:3" x14ac:dyDescent="0.2">
      <c r="A50808" t="s">
        <v>43564</v>
      </c>
      <c r="B50808">
        <v>2013</v>
      </c>
      <c r="C50808">
        <v>83</v>
      </c>
    </row>
    <row r="50809" spans="1:3" x14ac:dyDescent="0.2">
      <c r="A50809" t="s">
        <v>43565</v>
      </c>
      <c r="B50809">
        <v>2012</v>
      </c>
      <c r="C50809">
        <v>96</v>
      </c>
    </row>
    <row r="50810" spans="1:3" x14ac:dyDescent="0.2">
      <c r="A50810" t="s">
        <v>43566</v>
      </c>
      <c r="B50810">
        <v>1944</v>
      </c>
      <c r="C50810">
        <v>68</v>
      </c>
    </row>
    <row r="50811" spans="1:3" x14ac:dyDescent="0.2">
      <c r="A50811" t="s">
        <v>43567</v>
      </c>
      <c r="B50811">
        <v>1951</v>
      </c>
      <c r="C50811">
        <v>69</v>
      </c>
    </row>
    <row r="50812" spans="1:3" x14ac:dyDescent="0.2">
      <c r="A50812" t="s">
        <v>43568</v>
      </c>
      <c r="B50812">
        <v>2013</v>
      </c>
      <c r="C50812">
        <v>88</v>
      </c>
    </row>
    <row r="50813" spans="1:3" x14ac:dyDescent="0.2">
      <c r="A50813" t="s">
        <v>43569</v>
      </c>
      <c r="B50813">
        <v>1932</v>
      </c>
      <c r="C50813">
        <v>60</v>
      </c>
    </row>
    <row r="50814" spans="1:3" x14ac:dyDescent="0.2">
      <c r="A50814" t="s">
        <v>43570</v>
      </c>
      <c r="B50814">
        <v>1990</v>
      </c>
      <c r="C50814">
        <v>83</v>
      </c>
    </row>
    <row r="50815" spans="1:3" x14ac:dyDescent="0.2">
      <c r="A50815" t="s">
        <v>43571</v>
      </c>
      <c r="B50815">
        <v>1983</v>
      </c>
      <c r="C50815">
        <v>100</v>
      </c>
    </row>
    <row r="50816" spans="1:3" x14ac:dyDescent="0.2">
      <c r="A50816" t="s">
        <v>43572</v>
      </c>
      <c r="B50816">
        <v>1957</v>
      </c>
      <c r="C50816">
        <v>76</v>
      </c>
    </row>
    <row r="50817" spans="1:3" x14ac:dyDescent="0.2">
      <c r="A50817" t="s">
        <v>43573</v>
      </c>
      <c r="B50817">
        <v>1999</v>
      </c>
      <c r="C50817">
        <v>116</v>
      </c>
    </row>
    <row r="50818" spans="1:3" x14ac:dyDescent="0.2">
      <c r="A50818" t="s">
        <v>43574</v>
      </c>
      <c r="B50818">
        <v>1986</v>
      </c>
      <c r="C50818">
        <v>86</v>
      </c>
    </row>
    <row r="50819" spans="1:3" x14ac:dyDescent="0.2">
      <c r="A50819" t="s">
        <v>43575</v>
      </c>
      <c r="B50819">
        <v>2013</v>
      </c>
      <c r="C50819">
        <v>91</v>
      </c>
    </row>
    <row r="50820" spans="1:3" x14ac:dyDescent="0.2">
      <c r="A50820" t="s">
        <v>43576</v>
      </c>
      <c r="B50820">
        <v>2003</v>
      </c>
      <c r="C50820">
        <v>90</v>
      </c>
    </row>
    <row r="50821" spans="1:3" x14ac:dyDescent="0.2">
      <c r="A50821" t="s">
        <v>43577</v>
      </c>
      <c r="B50821">
        <v>2013</v>
      </c>
      <c r="C50821">
        <v>80</v>
      </c>
    </row>
    <row r="50822" spans="1:3" x14ac:dyDescent="0.2">
      <c r="A50822" t="s">
        <v>43578</v>
      </c>
      <c r="B50822">
        <v>2013</v>
      </c>
      <c r="C50822">
        <v>50</v>
      </c>
    </row>
    <row r="50823" spans="1:3" x14ac:dyDescent="0.2">
      <c r="A50823" t="s">
        <v>43579</v>
      </c>
      <c r="B50823">
        <v>2016</v>
      </c>
      <c r="C50823">
        <v>95</v>
      </c>
    </row>
    <row r="50824" spans="1:3" x14ac:dyDescent="0.2">
      <c r="A50824" t="s">
        <v>43580</v>
      </c>
      <c r="B50824">
        <v>1944</v>
      </c>
      <c r="C50824">
        <v>60</v>
      </c>
    </row>
    <row r="50825" spans="1:3" x14ac:dyDescent="0.2">
      <c r="A50825" t="s">
        <v>43581</v>
      </c>
      <c r="B50825">
        <v>2015</v>
      </c>
      <c r="C50825">
        <v>90</v>
      </c>
    </row>
    <row r="50826" spans="1:3" x14ac:dyDescent="0.2">
      <c r="A50826" t="s">
        <v>43582</v>
      </c>
      <c r="B50826">
        <v>2010</v>
      </c>
      <c r="C50826">
        <v>108</v>
      </c>
    </row>
    <row r="50827" spans="1:3" x14ac:dyDescent="0.2">
      <c r="A50827" t="s">
        <v>43583</v>
      </c>
      <c r="B50827">
        <v>2016</v>
      </c>
      <c r="C50827">
        <v>89</v>
      </c>
    </row>
    <row r="50828" spans="1:3" x14ac:dyDescent="0.2">
      <c r="A50828" t="s">
        <v>43584</v>
      </c>
      <c r="B50828">
        <v>2006</v>
      </c>
      <c r="C50828">
        <v>92</v>
      </c>
    </row>
    <row r="50829" spans="1:3" x14ac:dyDescent="0.2">
      <c r="A50829" t="s">
        <v>43585</v>
      </c>
      <c r="B50829">
        <v>2007</v>
      </c>
      <c r="C50829">
        <v>96</v>
      </c>
    </row>
    <row r="50830" spans="1:3" x14ac:dyDescent="0.2">
      <c r="A50830" t="s">
        <v>43586</v>
      </c>
      <c r="B50830">
        <v>2014</v>
      </c>
      <c r="C50830">
        <v>97</v>
      </c>
    </row>
    <row r="50831" spans="1:3" x14ac:dyDescent="0.2">
      <c r="A50831" t="s">
        <v>43587</v>
      </c>
      <c r="B50831">
        <v>2009</v>
      </c>
      <c r="C50831">
        <v>100</v>
      </c>
    </row>
    <row r="50832" spans="1:3" x14ac:dyDescent="0.2">
      <c r="A50832" t="s">
        <v>43588</v>
      </c>
      <c r="B50832">
        <v>2016</v>
      </c>
      <c r="C50832">
        <v>12</v>
      </c>
    </row>
    <row r="50833" spans="1:3" x14ac:dyDescent="0.2">
      <c r="A50833" t="s">
        <v>43589</v>
      </c>
      <c r="B50833">
        <v>2000</v>
      </c>
      <c r="C50833">
        <v>85</v>
      </c>
    </row>
    <row r="50834" spans="1:3" x14ac:dyDescent="0.2">
      <c r="A50834" t="s">
        <v>43590</v>
      </c>
      <c r="B50834">
        <v>2009</v>
      </c>
      <c r="C50834">
        <v>100</v>
      </c>
    </row>
    <row r="50835" spans="1:3" x14ac:dyDescent="0.2">
      <c r="A50835" t="s">
        <v>43591</v>
      </c>
      <c r="B50835">
        <v>2007</v>
      </c>
      <c r="C50835">
        <v>89</v>
      </c>
    </row>
    <row r="50836" spans="1:3" x14ac:dyDescent="0.2">
      <c r="A50836" t="s">
        <v>43592</v>
      </c>
      <c r="B50836">
        <v>2015</v>
      </c>
      <c r="C50836">
        <v>100</v>
      </c>
    </row>
    <row r="50837" spans="1:3" x14ac:dyDescent="0.2">
      <c r="A50837" t="s">
        <v>43593</v>
      </c>
      <c r="B50837">
        <v>2014</v>
      </c>
      <c r="C50837">
        <v>99</v>
      </c>
    </row>
    <row r="50838" spans="1:3" x14ac:dyDescent="0.2">
      <c r="A50838" t="s">
        <v>43594</v>
      </c>
      <c r="B50838">
        <v>2016</v>
      </c>
      <c r="C50838">
        <v>105</v>
      </c>
    </row>
    <row r="50839" spans="1:3" x14ac:dyDescent="0.2">
      <c r="A50839" t="s">
        <v>43595</v>
      </c>
      <c r="B50839">
        <v>1936</v>
      </c>
      <c r="C50839">
        <v>60</v>
      </c>
    </row>
    <row r="50840" spans="1:3" x14ac:dyDescent="0.2">
      <c r="A50840" t="s">
        <v>43596</v>
      </c>
      <c r="B50840">
        <v>2011</v>
      </c>
      <c r="C50840">
        <v>84</v>
      </c>
    </row>
    <row r="50841" spans="1:3" x14ac:dyDescent="0.2">
      <c r="A50841" t="s">
        <v>43597</v>
      </c>
      <c r="B50841">
        <v>2007</v>
      </c>
      <c r="C50841">
        <v>114</v>
      </c>
    </row>
    <row r="50842" spans="1:3" x14ac:dyDescent="0.2">
      <c r="A50842" t="s">
        <v>43598</v>
      </c>
      <c r="B50842">
        <v>2011</v>
      </c>
      <c r="C50842">
        <v>96</v>
      </c>
    </row>
    <row r="50843" spans="1:3" x14ac:dyDescent="0.2">
      <c r="A50843" t="s">
        <v>43599</v>
      </c>
      <c r="B50843">
        <v>1987</v>
      </c>
      <c r="C50843">
        <v>85</v>
      </c>
    </row>
    <row r="50844" spans="1:3" x14ac:dyDescent="0.2">
      <c r="A50844" t="s">
        <v>43600</v>
      </c>
      <c r="B50844">
        <v>2003</v>
      </c>
      <c r="C50844">
        <v>101</v>
      </c>
    </row>
    <row r="50845" spans="1:3" x14ac:dyDescent="0.2">
      <c r="A50845" t="s">
        <v>43601</v>
      </c>
      <c r="B50845">
        <v>2015</v>
      </c>
      <c r="C50845">
        <v>70</v>
      </c>
    </row>
    <row r="50846" spans="1:3" x14ac:dyDescent="0.2">
      <c r="A50846" t="s">
        <v>43602</v>
      </c>
      <c r="B50846">
        <v>1952</v>
      </c>
      <c r="C50846">
        <v>74</v>
      </c>
    </row>
    <row r="50847" spans="1:3" x14ac:dyDescent="0.2">
      <c r="A50847" t="s">
        <v>43602</v>
      </c>
      <c r="B50847">
        <v>1992</v>
      </c>
      <c r="C50847">
        <v>93</v>
      </c>
    </row>
    <row r="50848" spans="1:3" x14ac:dyDescent="0.2">
      <c r="A50848" t="s">
        <v>43602</v>
      </c>
      <c r="B50848">
        <v>2002</v>
      </c>
      <c r="C50848">
        <v>91</v>
      </c>
    </row>
    <row r="50849" spans="1:3" x14ac:dyDescent="0.2">
      <c r="A50849" t="s">
        <v>43603</v>
      </c>
      <c r="B50849">
        <v>2012</v>
      </c>
      <c r="C50849">
        <v>92</v>
      </c>
    </row>
    <row r="50850" spans="1:3" x14ac:dyDescent="0.2">
      <c r="A50850" t="s">
        <v>43604</v>
      </c>
      <c r="B50850">
        <v>2007</v>
      </c>
      <c r="C50850">
        <v>97</v>
      </c>
    </row>
    <row r="50851" spans="1:3" x14ac:dyDescent="0.2">
      <c r="A50851" t="s">
        <v>43605</v>
      </c>
      <c r="B50851">
        <v>2015</v>
      </c>
      <c r="C50851">
        <v>87</v>
      </c>
    </row>
    <row r="50852" spans="1:3" x14ac:dyDescent="0.2">
      <c r="A50852" t="s">
        <v>43606</v>
      </c>
      <c r="B50852">
        <v>1986</v>
      </c>
      <c r="C50852">
        <v>56</v>
      </c>
    </row>
    <row r="50853" spans="1:3" x14ac:dyDescent="0.2">
      <c r="A50853" t="s">
        <v>43607</v>
      </c>
      <c r="B50853">
        <v>2008</v>
      </c>
      <c r="C50853">
        <v>74</v>
      </c>
    </row>
    <row r="50854" spans="1:3" x14ac:dyDescent="0.2">
      <c r="A50854" t="s">
        <v>43608</v>
      </c>
      <c r="B50854">
        <v>1974</v>
      </c>
      <c r="C50854">
        <v>89</v>
      </c>
    </row>
    <row r="50855" spans="1:3" x14ac:dyDescent="0.2">
      <c r="A50855" t="s">
        <v>43608</v>
      </c>
      <c r="B50855">
        <v>1981</v>
      </c>
      <c r="C50855">
        <v>110</v>
      </c>
    </row>
    <row r="50856" spans="1:3" x14ac:dyDescent="0.2">
      <c r="A50856" t="s">
        <v>43609</v>
      </c>
      <c r="B50856">
        <v>2013</v>
      </c>
      <c r="C50856">
        <v>91</v>
      </c>
    </row>
    <row r="50857" spans="1:3" x14ac:dyDescent="0.2">
      <c r="A50857" t="s">
        <v>43610</v>
      </c>
      <c r="B50857">
        <v>1999</v>
      </c>
      <c r="C50857">
        <v>49</v>
      </c>
    </row>
    <row r="50858" spans="1:3" x14ac:dyDescent="0.2">
      <c r="A50858" t="s">
        <v>43611</v>
      </c>
      <c r="B50858">
        <v>2016</v>
      </c>
      <c r="C50858">
        <v>83</v>
      </c>
    </row>
    <row r="50859" spans="1:3" x14ac:dyDescent="0.2">
      <c r="A50859" t="s">
        <v>43612</v>
      </c>
      <c r="B50859">
        <v>2013</v>
      </c>
      <c r="C50859">
        <v>84</v>
      </c>
    </row>
    <row r="50860" spans="1:3" x14ac:dyDescent="0.2">
      <c r="A50860" t="s">
        <v>43613</v>
      </c>
      <c r="B50860">
        <v>1936</v>
      </c>
      <c r="C50860">
        <v>56</v>
      </c>
    </row>
    <row r="50861" spans="1:3" x14ac:dyDescent="0.2">
      <c r="A50861" t="s">
        <v>43613</v>
      </c>
      <c r="B50861">
        <v>1956</v>
      </c>
      <c r="C50861">
        <v>77</v>
      </c>
    </row>
    <row r="50862" spans="1:3" x14ac:dyDescent="0.2">
      <c r="A50862" t="s">
        <v>43613</v>
      </c>
      <c r="B50862">
        <v>1988</v>
      </c>
      <c r="C50862">
        <v>85</v>
      </c>
    </row>
    <row r="50863" spans="1:3" x14ac:dyDescent="0.2">
      <c r="A50863" t="s">
        <v>43613</v>
      </c>
      <c r="B50863">
        <v>2008</v>
      </c>
      <c r="C50863">
        <v>102</v>
      </c>
    </row>
    <row r="50864" spans="1:3" x14ac:dyDescent="0.2">
      <c r="A50864" t="s">
        <v>43614</v>
      </c>
      <c r="B50864">
        <v>1942</v>
      </c>
      <c r="C50864">
        <v>62</v>
      </c>
    </row>
    <row r="50865" spans="1:3" x14ac:dyDescent="0.2">
      <c r="A50865" t="s">
        <v>43615</v>
      </c>
      <c r="B50865">
        <v>1947</v>
      </c>
      <c r="C50865">
        <v>58</v>
      </c>
    </row>
    <row r="50866" spans="1:3" x14ac:dyDescent="0.2">
      <c r="A50866" t="s">
        <v>43616</v>
      </c>
      <c r="B50866">
        <v>1938</v>
      </c>
      <c r="C50866">
        <v>54</v>
      </c>
    </row>
    <row r="50867" spans="1:3" x14ac:dyDescent="0.2">
      <c r="A50867" t="s">
        <v>43617</v>
      </c>
      <c r="B50867">
        <v>2007</v>
      </c>
      <c r="C50867">
        <v>115</v>
      </c>
    </row>
    <row r="50868" spans="1:3" x14ac:dyDescent="0.2">
      <c r="A50868" t="s">
        <v>43618</v>
      </c>
      <c r="B50868">
        <v>2011</v>
      </c>
      <c r="C50868">
        <v>115</v>
      </c>
    </row>
    <row r="50869" spans="1:3" x14ac:dyDescent="0.2">
      <c r="A50869" t="s">
        <v>43619</v>
      </c>
      <c r="B50869">
        <v>1932</v>
      </c>
      <c r="C50869">
        <v>54</v>
      </c>
    </row>
    <row r="50870" spans="1:3" x14ac:dyDescent="0.2">
      <c r="A50870" t="s">
        <v>43620</v>
      </c>
      <c r="B50870">
        <v>1940</v>
      </c>
      <c r="C50870">
        <v>57</v>
      </c>
    </row>
    <row r="50871" spans="1:3" x14ac:dyDescent="0.2">
      <c r="A50871" t="s">
        <v>43621</v>
      </c>
      <c r="B50871">
        <v>2016</v>
      </c>
      <c r="C50871">
        <v>100</v>
      </c>
    </row>
    <row r="50872" spans="1:3" x14ac:dyDescent="0.2">
      <c r="A50872" t="s">
        <v>43622</v>
      </c>
      <c r="B50872">
        <v>2012</v>
      </c>
      <c r="C50872">
        <v>45</v>
      </c>
    </row>
    <row r="50873" spans="1:3" x14ac:dyDescent="0.2">
      <c r="A50873" t="s">
        <v>43623</v>
      </c>
      <c r="B50873">
        <v>1984</v>
      </c>
      <c r="C50873">
        <v>81</v>
      </c>
    </row>
    <row r="50874" spans="1:3" x14ac:dyDescent="0.2">
      <c r="A50874" t="s">
        <v>43624</v>
      </c>
      <c r="B50874">
        <v>2001</v>
      </c>
      <c r="C50874">
        <v>111</v>
      </c>
    </row>
    <row r="50875" spans="1:3" x14ac:dyDescent="0.2">
      <c r="A50875" t="s">
        <v>43625</v>
      </c>
      <c r="B50875">
        <v>1989</v>
      </c>
      <c r="C50875">
        <v>94</v>
      </c>
    </row>
    <row r="50876" spans="1:3" x14ac:dyDescent="0.2">
      <c r="A50876" t="s">
        <v>43626</v>
      </c>
      <c r="B50876">
        <v>1993</v>
      </c>
      <c r="C50876">
        <v>95</v>
      </c>
    </row>
    <row r="50877" spans="1:3" x14ac:dyDescent="0.2">
      <c r="A50877" t="s">
        <v>43626</v>
      </c>
      <c r="B50877">
        <v>2017</v>
      </c>
      <c r="C50877">
        <v>70</v>
      </c>
    </row>
    <row r="50878" spans="1:3" x14ac:dyDescent="0.2">
      <c r="A50878" t="s">
        <v>43626</v>
      </c>
      <c r="B50878">
        <v>2017</v>
      </c>
      <c r="C50878">
        <v>71</v>
      </c>
    </row>
    <row r="50879" spans="1:3" x14ac:dyDescent="0.2">
      <c r="A50879" t="s">
        <v>43627</v>
      </c>
      <c r="B50879">
        <v>1973</v>
      </c>
      <c r="C50879">
        <v>93</v>
      </c>
    </row>
    <row r="50880" spans="1:3" x14ac:dyDescent="0.2">
      <c r="A50880" t="s">
        <v>43627</v>
      </c>
      <c r="B50880">
        <v>1973</v>
      </c>
      <c r="C50880">
        <v>90</v>
      </c>
    </row>
    <row r="50881" spans="1:3" x14ac:dyDescent="0.2">
      <c r="A50881" t="s">
        <v>43628</v>
      </c>
      <c r="B50881">
        <v>2013</v>
      </c>
      <c r="C50881">
        <v>58</v>
      </c>
    </row>
    <row r="50882" spans="1:3" x14ac:dyDescent="0.2">
      <c r="A50882" t="s">
        <v>43629</v>
      </c>
      <c r="B50882">
        <v>2013</v>
      </c>
      <c r="C50882">
        <v>60</v>
      </c>
    </row>
    <row r="50883" spans="1:3" x14ac:dyDescent="0.2">
      <c r="A50883" t="s">
        <v>43629</v>
      </c>
      <c r="B50883">
        <v>2013</v>
      </c>
      <c r="C50883">
        <v>57</v>
      </c>
    </row>
    <row r="50884" spans="1:3" x14ac:dyDescent="0.2">
      <c r="A50884" t="s">
        <v>43630</v>
      </c>
      <c r="B50884">
        <v>2014</v>
      </c>
      <c r="C50884">
        <v>55</v>
      </c>
    </row>
    <row r="50885" spans="1:3" x14ac:dyDescent="0.2">
      <c r="A50885" t="s">
        <v>43631</v>
      </c>
      <c r="B50885">
        <v>2014</v>
      </c>
      <c r="C50885">
        <v>59</v>
      </c>
    </row>
    <row r="50886" spans="1:3" x14ac:dyDescent="0.2">
      <c r="A50886" t="s">
        <v>43632</v>
      </c>
      <c r="B50886">
        <v>1959</v>
      </c>
      <c r="C50886">
        <v>65</v>
      </c>
    </row>
    <row r="50887" spans="1:3" x14ac:dyDescent="0.2">
      <c r="A50887" t="s">
        <v>43633</v>
      </c>
      <c r="B50887">
        <v>2014</v>
      </c>
      <c r="C50887">
        <v>96</v>
      </c>
    </row>
    <row r="50888" spans="1:3" x14ac:dyDescent="0.2">
      <c r="A50888" t="s">
        <v>43634</v>
      </c>
      <c r="B50888">
        <v>1946</v>
      </c>
      <c r="C50888">
        <v>56</v>
      </c>
    </row>
    <row r="50889" spans="1:3" x14ac:dyDescent="0.2">
      <c r="A50889" t="s">
        <v>43635</v>
      </c>
      <c r="B50889">
        <v>2011</v>
      </c>
      <c r="C50889">
        <v>57</v>
      </c>
    </row>
    <row r="50890" spans="1:3" x14ac:dyDescent="0.2">
      <c r="A50890" t="s">
        <v>43636</v>
      </c>
      <c r="B50890">
        <v>2005</v>
      </c>
      <c r="C50890">
        <v>101</v>
      </c>
    </row>
    <row r="50891" spans="1:3" x14ac:dyDescent="0.2">
      <c r="A50891" t="s">
        <v>43637</v>
      </c>
      <c r="B50891">
        <v>1959</v>
      </c>
      <c r="C50891">
        <v>69</v>
      </c>
    </row>
    <row r="50892" spans="1:3" x14ac:dyDescent="0.2">
      <c r="A50892" t="s">
        <v>43638</v>
      </c>
      <c r="B50892">
        <v>2015</v>
      </c>
      <c r="C50892">
        <v>103</v>
      </c>
    </row>
    <row r="50893" spans="1:3" x14ac:dyDescent="0.2">
      <c r="A50893" t="s">
        <v>43639</v>
      </c>
      <c r="B50893">
        <v>1958</v>
      </c>
      <c r="C50893">
        <v>79</v>
      </c>
    </row>
    <row r="50894" spans="1:3" x14ac:dyDescent="0.2">
      <c r="A50894" t="s">
        <v>43640</v>
      </c>
      <c r="B50894">
        <v>2003</v>
      </c>
      <c r="C50894">
        <v>86</v>
      </c>
    </row>
    <row r="50895" spans="1:3" x14ac:dyDescent="0.2">
      <c r="A50895" t="s">
        <v>43641</v>
      </c>
      <c r="B50895">
        <v>2012</v>
      </c>
      <c r="C50895">
        <v>80</v>
      </c>
    </row>
    <row r="50896" spans="1:3" x14ac:dyDescent="0.2">
      <c r="A50896" t="s">
        <v>43642</v>
      </c>
      <c r="B50896">
        <v>1936</v>
      </c>
      <c r="C50896">
        <v>55</v>
      </c>
    </row>
    <row r="50897" spans="1:3" x14ac:dyDescent="0.2">
      <c r="A50897" t="s">
        <v>43643</v>
      </c>
      <c r="B50897">
        <v>2002</v>
      </c>
      <c r="C50897">
        <v>94</v>
      </c>
    </row>
    <row r="50898" spans="1:3" x14ac:dyDescent="0.2">
      <c r="A50898" t="s">
        <v>43644</v>
      </c>
      <c r="B50898">
        <v>1996</v>
      </c>
      <c r="C50898">
        <v>76</v>
      </c>
    </row>
    <row r="50899" spans="1:3" x14ac:dyDescent="0.2">
      <c r="A50899" t="s">
        <v>43645</v>
      </c>
      <c r="B50899">
        <v>1984</v>
      </c>
      <c r="C50899">
        <v>105</v>
      </c>
    </row>
    <row r="50900" spans="1:3" x14ac:dyDescent="0.2">
      <c r="A50900" t="s">
        <v>43645</v>
      </c>
      <c r="B50900">
        <v>2016</v>
      </c>
      <c r="C50900">
        <v>116</v>
      </c>
    </row>
    <row r="50901" spans="1:3" x14ac:dyDescent="0.2">
      <c r="A50901" t="s">
        <v>43646</v>
      </c>
      <c r="B50901">
        <v>1989</v>
      </c>
      <c r="C50901">
        <v>108</v>
      </c>
    </row>
    <row r="50902" spans="1:3" x14ac:dyDescent="0.2">
      <c r="A50902" t="s">
        <v>43647</v>
      </c>
      <c r="B50902">
        <v>2009</v>
      </c>
      <c r="C50902">
        <v>89</v>
      </c>
    </row>
    <row r="50903" spans="1:3" x14ac:dyDescent="0.2">
      <c r="A50903" t="s">
        <v>43647</v>
      </c>
      <c r="B50903">
        <v>2011</v>
      </c>
      <c r="C50903">
        <v>102</v>
      </c>
    </row>
    <row r="50904" spans="1:3" x14ac:dyDescent="0.2">
      <c r="A50904" t="s">
        <v>43648</v>
      </c>
      <c r="B50904">
        <v>2000</v>
      </c>
      <c r="C50904">
        <v>75</v>
      </c>
    </row>
    <row r="50905" spans="1:3" x14ac:dyDescent="0.2">
      <c r="A50905" t="s">
        <v>43649</v>
      </c>
      <c r="B50905">
        <v>2016</v>
      </c>
      <c r="C50905">
        <v>90</v>
      </c>
    </row>
    <row r="50906" spans="1:3" x14ac:dyDescent="0.2">
      <c r="A50906" t="s">
        <v>43650</v>
      </c>
      <c r="B50906">
        <v>2016</v>
      </c>
      <c r="C50906">
        <v>90</v>
      </c>
    </row>
    <row r="50907" spans="1:3" x14ac:dyDescent="0.2">
      <c r="A50907" t="s">
        <v>43651</v>
      </c>
      <c r="B50907">
        <v>1981</v>
      </c>
      <c r="C50907">
        <v>89</v>
      </c>
    </row>
    <row r="50908" spans="1:3" x14ac:dyDescent="0.2">
      <c r="A50908" t="s">
        <v>43651</v>
      </c>
      <c r="B50908">
        <v>1981</v>
      </c>
      <c r="C50908">
        <v>88</v>
      </c>
    </row>
    <row r="50909" spans="1:3" x14ac:dyDescent="0.2">
      <c r="A50909" t="s">
        <v>43652</v>
      </c>
      <c r="B50909">
        <v>2016</v>
      </c>
      <c r="C50909">
        <v>101</v>
      </c>
    </row>
    <row r="50910" spans="1:3" x14ac:dyDescent="0.2">
      <c r="A50910" t="s">
        <v>43652</v>
      </c>
      <c r="B50910">
        <v>2016</v>
      </c>
      <c r="C50910">
        <v>100</v>
      </c>
    </row>
    <row r="50911" spans="1:3" x14ac:dyDescent="0.2">
      <c r="A50911" t="s">
        <v>43653</v>
      </c>
      <c r="B50911">
        <v>2003</v>
      </c>
      <c r="C50911">
        <v>80</v>
      </c>
    </row>
    <row r="50912" spans="1:3" x14ac:dyDescent="0.2">
      <c r="A50912" t="s">
        <v>43653</v>
      </c>
      <c r="B50912">
        <v>2013</v>
      </c>
      <c r="C50912">
        <v>90</v>
      </c>
    </row>
    <row r="50913" spans="1:3" x14ac:dyDescent="0.2">
      <c r="A50913" t="s">
        <v>43654</v>
      </c>
      <c r="B50913">
        <v>2015</v>
      </c>
      <c r="C50913">
        <v>85</v>
      </c>
    </row>
    <row r="50914" spans="1:3" x14ac:dyDescent="0.2">
      <c r="A50914" t="s">
        <v>43655</v>
      </c>
      <c r="B50914">
        <v>2014</v>
      </c>
      <c r="C50914">
        <v>98</v>
      </c>
    </row>
    <row r="50915" spans="1:3" x14ac:dyDescent="0.2">
      <c r="A50915" t="s">
        <v>43656</v>
      </c>
      <c r="B50915">
        <v>2009</v>
      </c>
      <c r="C50915">
        <v>105</v>
      </c>
    </row>
    <row r="50916" spans="1:3" x14ac:dyDescent="0.2">
      <c r="A50916" t="s">
        <v>43657</v>
      </c>
      <c r="B50916">
        <v>2006</v>
      </c>
      <c r="C50916">
        <v>96</v>
      </c>
    </row>
    <row r="50917" spans="1:3" x14ac:dyDescent="0.2">
      <c r="A50917" t="s">
        <v>43657</v>
      </c>
      <c r="B50917">
        <v>2014</v>
      </c>
      <c r="C50917">
        <v>107</v>
      </c>
    </row>
    <row r="50918" spans="1:3" x14ac:dyDescent="0.2">
      <c r="A50918" t="s">
        <v>43658</v>
      </c>
      <c r="B50918">
        <v>1989</v>
      </c>
      <c r="C50918">
        <v>90</v>
      </c>
    </row>
    <row r="50919" spans="1:3" x14ac:dyDescent="0.2">
      <c r="A50919" t="s">
        <v>43659</v>
      </c>
      <c r="B50919">
        <v>2005</v>
      </c>
      <c r="C50919">
        <v>85</v>
      </c>
    </row>
    <row r="50920" spans="1:3" x14ac:dyDescent="0.2">
      <c r="A50920" t="s">
        <v>43660</v>
      </c>
      <c r="B50920">
        <v>1977</v>
      </c>
      <c r="C50920">
        <v>92</v>
      </c>
    </row>
    <row r="50921" spans="1:3" x14ac:dyDescent="0.2">
      <c r="A50921" t="s">
        <v>43661</v>
      </c>
      <c r="B50921">
        <v>2009</v>
      </c>
      <c r="C50921">
        <v>100</v>
      </c>
    </row>
    <row r="50922" spans="1:3" x14ac:dyDescent="0.2">
      <c r="A50922" t="s">
        <v>43662</v>
      </c>
      <c r="B50922">
        <v>2003</v>
      </c>
      <c r="C50922">
        <v>106</v>
      </c>
    </row>
    <row r="50923" spans="1:3" x14ac:dyDescent="0.2">
      <c r="A50923" t="s">
        <v>43663</v>
      </c>
      <c r="B50923">
        <v>1968</v>
      </c>
      <c r="C50923">
        <v>85</v>
      </c>
    </row>
    <row r="50924" spans="1:3" x14ac:dyDescent="0.2">
      <c r="A50924" t="s">
        <v>43664</v>
      </c>
      <c r="B50924">
        <v>2001</v>
      </c>
      <c r="C50924">
        <v>98</v>
      </c>
    </row>
    <row r="50925" spans="1:3" x14ac:dyDescent="0.2">
      <c r="A50925" t="s">
        <v>43665</v>
      </c>
      <c r="B50925">
        <v>1996</v>
      </c>
      <c r="C50925">
        <v>130</v>
      </c>
    </row>
    <row r="50926" spans="1:3" x14ac:dyDescent="0.2">
      <c r="A50926" t="s">
        <v>43666</v>
      </c>
      <c r="B50926">
        <v>2011</v>
      </c>
      <c r="C50926">
        <v>91</v>
      </c>
    </row>
    <row r="50927" spans="1:3" x14ac:dyDescent="0.2">
      <c r="A50927" t="s">
        <v>43667</v>
      </c>
      <c r="B50927">
        <v>2007</v>
      </c>
      <c r="C50927">
        <v>80</v>
      </c>
    </row>
    <row r="50928" spans="1:3" x14ac:dyDescent="0.2">
      <c r="A50928" t="s">
        <v>43668</v>
      </c>
      <c r="B50928">
        <v>2012</v>
      </c>
      <c r="C50928">
        <v>94</v>
      </c>
    </row>
    <row r="50929" spans="1:3" x14ac:dyDescent="0.2">
      <c r="A50929" t="s">
        <v>43669</v>
      </c>
      <c r="B50929">
        <v>1988</v>
      </c>
      <c r="C50929">
        <v>93</v>
      </c>
    </row>
    <row r="50930" spans="1:3" x14ac:dyDescent="0.2">
      <c r="A50930" t="s">
        <v>43670</v>
      </c>
      <c r="B50930">
        <v>2016</v>
      </c>
      <c r="C50930">
        <v>22</v>
      </c>
    </row>
    <row r="50931" spans="1:3" x14ac:dyDescent="0.2">
      <c r="A50931" t="s">
        <v>43671</v>
      </c>
      <c r="B50931">
        <v>2008</v>
      </c>
      <c r="C50931">
        <v>85</v>
      </c>
    </row>
    <row r="50932" spans="1:3" x14ac:dyDescent="0.2">
      <c r="A50932" t="s">
        <v>43672</v>
      </c>
      <c r="B50932">
        <v>2015</v>
      </c>
      <c r="C50932">
        <v>86</v>
      </c>
    </row>
    <row r="50933" spans="1:3" x14ac:dyDescent="0.2">
      <c r="A50933" t="s">
        <v>43673</v>
      </c>
      <c r="B50933">
        <v>1984</v>
      </c>
      <c r="C50933">
        <v>81</v>
      </c>
    </row>
    <row r="50934" spans="1:3" x14ac:dyDescent="0.2">
      <c r="A50934" t="s">
        <v>43674</v>
      </c>
      <c r="B50934">
        <v>1988</v>
      </c>
      <c r="C50934">
        <v>89</v>
      </c>
    </row>
    <row r="50935" spans="1:3" x14ac:dyDescent="0.2">
      <c r="A50935" t="s">
        <v>43675</v>
      </c>
      <c r="B50935">
        <v>2014</v>
      </c>
      <c r="C50935">
        <v>87</v>
      </c>
    </row>
    <row r="50936" spans="1:3" x14ac:dyDescent="0.2">
      <c r="A50936" t="s">
        <v>43676</v>
      </c>
      <c r="B50936">
        <v>1998</v>
      </c>
      <c r="C50936">
        <v>162</v>
      </c>
    </row>
    <row r="50937" spans="1:3" x14ac:dyDescent="0.2">
      <c r="A50937" t="s">
        <v>43677</v>
      </c>
      <c r="B50937">
        <v>1997</v>
      </c>
      <c r="C50937">
        <v>162</v>
      </c>
    </row>
    <row r="50938" spans="1:3" x14ac:dyDescent="0.2">
      <c r="A50938" t="s">
        <v>43678</v>
      </c>
      <c r="B50938">
        <v>1985</v>
      </c>
      <c r="C50938">
        <v>199</v>
      </c>
    </row>
    <row r="50939" spans="1:3" x14ac:dyDescent="0.2">
      <c r="A50939" t="s">
        <v>43679</v>
      </c>
      <c r="B50939">
        <v>1981</v>
      </c>
      <c r="C50939">
        <v>138</v>
      </c>
    </row>
    <row r="50940" spans="1:3" x14ac:dyDescent="0.2">
      <c r="A50940" t="s">
        <v>43680</v>
      </c>
      <c r="B50940">
        <v>2007</v>
      </c>
      <c r="C50940">
        <v>126</v>
      </c>
    </row>
    <row r="50941" spans="1:3" x14ac:dyDescent="0.2">
      <c r="A50941" t="s">
        <v>43681</v>
      </c>
      <c r="B50941">
        <v>2001</v>
      </c>
      <c r="C50941">
        <v>110</v>
      </c>
    </row>
    <row r="50942" spans="1:3" x14ac:dyDescent="0.2">
      <c r="A50942" t="s">
        <v>43682</v>
      </c>
      <c r="B50942">
        <v>1969</v>
      </c>
      <c r="C50942">
        <v>106</v>
      </c>
    </row>
    <row r="50943" spans="1:3" x14ac:dyDescent="0.2">
      <c r="A50943" t="s">
        <v>43683</v>
      </c>
      <c r="B50943">
        <v>1963</v>
      </c>
      <c r="C50943">
        <v>92</v>
      </c>
    </row>
    <row r="50944" spans="1:3" x14ac:dyDescent="0.2">
      <c r="A50944" t="s">
        <v>43684</v>
      </c>
      <c r="B50944">
        <v>1971</v>
      </c>
      <c r="C50944">
        <v>80</v>
      </c>
    </row>
    <row r="50945" spans="1:3" x14ac:dyDescent="0.2">
      <c r="A50945" t="s">
        <v>43685</v>
      </c>
      <c r="B50945">
        <v>1967</v>
      </c>
      <c r="C50945">
        <v>86</v>
      </c>
    </row>
    <row r="50946" spans="1:3" x14ac:dyDescent="0.2">
      <c r="A50946" t="s">
        <v>43686</v>
      </c>
      <c r="B50946">
        <v>2014</v>
      </c>
      <c r="C50946">
        <v>87</v>
      </c>
    </row>
    <row r="50947" spans="1:3" x14ac:dyDescent="0.2">
      <c r="A50947" t="s">
        <v>43687</v>
      </c>
      <c r="B50947">
        <v>1968</v>
      </c>
      <c r="C50947">
        <v>82</v>
      </c>
    </row>
    <row r="50948" spans="1:3" x14ac:dyDescent="0.2">
      <c r="A50948" t="s">
        <v>43688</v>
      </c>
      <c r="B50948">
        <v>1976</v>
      </c>
      <c r="C50948">
        <v>90</v>
      </c>
    </row>
    <row r="50949" spans="1:3" x14ac:dyDescent="0.2">
      <c r="A50949" t="s">
        <v>43689</v>
      </c>
      <c r="B50949">
        <v>1961</v>
      </c>
      <c r="C50949">
        <v>92</v>
      </c>
    </row>
    <row r="50950" spans="1:3" x14ac:dyDescent="0.2">
      <c r="A50950" t="s">
        <v>43690</v>
      </c>
      <c r="B50950">
        <v>2012</v>
      </c>
      <c r="C50950">
        <v>100</v>
      </c>
    </row>
    <row r="50951" spans="1:3" x14ac:dyDescent="0.2">
      <c r="A50951" t="s">
        <v>43691</v>
      </c>
      <c r="B50951">
        <v>1960</v>
      </c>
      <c r="C50951">
        <v>84</v>
      </c>
    </row>
    <row r="50952" spans="1:3" x14ac:dyDescent="0.2">
      <c r="A50952" t="s">
        <v>43692</v>
      </c>
      <c r="B50952">
        <v>1959</v>
      </c>
      <c r="C50952">
        <v>61</v>
      </c>
    </row>
    <row r="50953" spans="1:3" x14ac:dyDescent="0.2">
      <c r="A50953" t="s">
        <v>43693</v>
      </c>
      <c r="B50953">
        <v>1963</v>
      </c>
      <c r="C50953">
        <v>73</v>
      </c>
    </row>
    <row r="50954" spans="1:3" x14ac:dyDescent="0.2">
      <c r="A50954" t="s">
        <v>43694</v>
      </c>
      <c r="B50954">
        <v>1967</v>
      </c>
      <c r="C50954">
        <v>89</v>
      </c>
    </row>
    <row r="50955" spans="1:3" x14ac:dyDescent="0.2">
      <c r="A50955" t="s">
        <v>43695</v>
      </c>
      <c r="B50955">
        <v>1969</v>
      </c>
      <c r="C50955">
        <v>180</v>
      </c>
    </row>
    <row r="50956" spans="1:3" x14ac:dyDescent="0.2">
      <c r="A50956" t="s">
        <v>43696</v>
      </c>
      <c r="B50956">
        <v>1959</v>
      </c>
      <c r="C50956">
        <v>77</v>
      </c>
    </row>
    <row r="50957" spans="1:3" x14ac:dyDescent="0.2">
      <c r="A50957" t="s">
        <v>43697</v>
      </c>
      <c r="B50957">
        <v>1963</v>
      </c>
      <c r="C50957">
        <v>94</v>
      </c>
    </row>
    <row r="50958" spans="1:3" x14ac:dyDescent="0.2">
      <c r="A50958" t="s">
        <v>43698</v>
      </c>
      <c r="B50958">
        <v>1939</v>
      </c>
      <c r="C50958">
        <v>75</v>
      </c>
    </row>
    <row r="50959" spans="1:3" x14ac:dyDescent="0.2">
      <c r="A50959" t="s">
        <v>43699</v>
      </c>
      <c r="B50959">
        <v>1943</v>
      </c>
      <c r="C50959">
        <v>90</v>
      </c>
    </row>
    <row r="50960" spans="1:3" x14ac:dyDescent="0.2">
      <c r="A50960" t="s">
        <v>43700</v>
      </c>
      <c r="B50960">
        <v>2008</v>
      </c>
      <c r="C50960">
        <v>102</v>
      </c>
    </row>
    <row r="50961" spans="1:3" x14ac:dyDescent="0.2">
      <c r="A50961" t="s">
        <v>43701</v>
      </c>
      <c r="B50961">
        <v>2007</v>
      </c>
      <c r="C50961">
        <v>115</v>
      </c>
    </row>
    <row r="50962" spans="1:3" x14ac:dyDescent="0.2">
      <c r="A50962" t="s">
        <v>43702</v>
      </c>
      <c r="B50962">
        <v>1970</v>
      </c>
      <c r="C50962">
        <v>101</v>
      </c>
    </row>
    <row r="50963" spans="1:3" x14ac:dyDescent="0.2">
      <c r="A50963" t="s">
        <v>43703</v>
      </c>
      <c r="B50963">
        <v>1934</v>
      </c>
      <c r="C50963">
        <v>68</v>
      </c>
    </row>
    <row r="50964" spans="1:3" x14ac:dyDescent="0.2">
      <c r="A50964" t="s">
        <v>43703</v>
      </c>
      <c r="B50964">
        <v>2009</v>
      </c>
      <c r="C50964">
        <v>92</v>
      </c>
    </row>
    <row r="50965" spans="1:3" x14ac:dyDescent="0.2">
      <c r="A50965" t="s">
        <v>43704</v>
      </c>
      <c r="B50965">
        <v>1979</v>
      </c>
      <c r="C50965">
        <v>91</v>
      </c>
    </row>
    <row r="50966" spans="1:3" x14ac:dyDescent="0.2">
      <c r="A50966" t="s">
        <v>43705</v>
      </c>
      <c r="B50966">
        <v>1979</v>
      </c>
      <c r="C50966">
        <v>114</v>
      </c>
    </row>
    <row r="50967" spans="1:3" x14ac:dyDescent="0.2">
      <c r="A50967" t="s">
        <v>43706</v>
      </c>
      <c r="B50967">
        <v>2009</v>
      </c>
      <c r="C50967">
        <v>92</v>
      </c>
    </row>
    <row r="50968" spans="1:3" x14ac:dyDescent="0.2">
      <c r="A50968" t="s">
        <v>43707</v>
      </c>
      <c r="B50968">
        <v>1999</v>
      </c>
      <c r="C50968">
        <v>122</v>
      </c>
    </row>
    <row r="50969" spans="1:3" x14ac:dyDescent="0.2">
      <c r="A50969" t="s">
        <v>43708</v>
      </c>
      <c r="B50969">
        <v>1983</v>
      </c>
      <c r="C50969">
        <v>90</v>
      </c>
    </row>
    <row r="50970" spans="1:3" x14ac:dyDescent="0.2">
      <c r="A50970" t="s">
        <v>43709</v>
      </c>
      <c r="B50970">
        <v>2011</v>
      </c>
      <c r="C50970">
        <v>90</v>
      </c>
    </row>
    <row r="50971" spans="1:3" x14ac:dyDescent="0.2">
      <c r="A50971" t="s">
        <v>43710</v>
      </c>
      <c r="B50971">
        <v>2016</v>
      </c>
      <c r="C50971">
        <v>90</v>
      </c>
    </row>
    <row r="50972" spans="1:3" x14ac:dyDescent="0.2">
      <c r="A50972" t="s">
        <v>43711</v>
      </c>
      <c r="B50972">
        <v>1956</v>
      </c>
      <c r="C50972">
        <v>201</v>
      </c>
    </row>
    <row r="50973" spans="1:3" x14ac:dyDescent="0.2">
      <c r="A50973" t="s">
        <v>43712</v>
      </c>
      <c r="B50973">
        <v>1992</v>
      </c>
      <c r="C50973">
        <v>94</v>
      </c>
    </row>
    <row r="50974" spans="1:3" x14ac:dyDescent="0.2">
      <c r="A50974" t="s">
        <v>43713</v>
      </c>
      <c r="B50974">
        <v>2004</v>
      </c>
      <c r="C50974">
        <v>130</v>
      </c>
    </row>
    <row r="50975" spans="1:3" x14ac:dyDescent="0.2">
      <c r="A50975" t="s">
        <v>43714</v>
      </c>
      <c r="B50975">
        <v>1958</v>
      </c>
      <c r="C50975">
        <v>77</v>
      </c>
    </row>
    <row r="50976" spans="1:3" x14ac:dyDescent="0.2">
      <c r="A50976" t="s">
        <v>43715</v>
      </c>
      <c r="B50976">
        <v>2010</v>
      </c>
      <c r="C50976">
        <v>100</v>
      </c>
    </row>
    <row r="50977" spans="1:3" x14ac:dyDescent="0.2">
      <c r="A50977" t="s">
        <v>43715</v>
      </c>
      <c r="B50977">
        <v>2010</v>
      </c>
      <c r="C50977">
        <v>95</v>
      </c>
    </row>
    <row r="50978" spans="1:3" x14ac:dyDescent="0.2">
      <c r="A50978" t="s">
        <v>43716</v>
      </c>
      <c r="B50978">
        <v>1942</v>
      </c>
      <c r="C50978">
        <v>85</v>
      </c>
    </row>
    <row r="50979" spans="1:3" x14ac:dyDescent="0.2">
      <c r="A50979" t="s">
        <v>43717</v>
      </c>
      <c r="B50979">
        <v>1968</v>
      </c>
      <c r="C50979">
        <v>102</v>
      </c>
    </row>
    <row r="50980" spans="1:3" x14ac:dyDescent="0.2">
      <c r="A50980" t="s">
        <v>43718</v>
      </c>
      <c r="B50980">
        <v>1965</v>
      </c>
      <c r="C50980">
        <v>94</v>
      </c>
    </row>
    <row r="50981" spans="1:3" x14ac:dyDescent="0.2">
      <c r="A50981" t="s">
        <v>43719</v>
      </c>
      <c r="B50981">
        <v>1965</v>
      </c>
      <c r="C50981">
        <v>90</v>
      </c>
    </row>
    <row r="50982" spans="1:3" x14ac:dyDescent="0.2">
      <c r="A50982" t="s">
        <v>43720</v>
      </c>
      <c r="B50982">
        <v>1969</v>
      </c>
      <c r="C50982">
        <v>92</v>
      </c>
    </row>
    <row r="50983" spans="1:3" x14ac:dyDescent="0.2">
      <c r="A50983" t="s">
        <v>43721</v>
      </c>
      <c r="B50983">
        <v>1987</v>
      </c>
      <c r="C50983">
        <v>118</v>
      </c>
    </row>
    <row r="50984" spans="1:3" x14ac:dyDescent="0.2">
      <c r="A50984" t="s">
        <v>43722</v>
      </c>
      <c r="B50984">
        <v>1980</v>
      </c>
      <c r="C50984">
        <v>88</v>
      </c>
    </row>
    <row r="50985" spans="1:3" x14ac:dyDescent="0.2">
      <c r="A50985" t="s">
        <v>43723</v>
      </c>
      <c r="B50985">
        <v>2016</v>
      </c>
      <c r="C50985">
        <v>87</v>
      </c>
    </row>
    <row r="50986" spans="1:3" x14ac:dyDescent="0.2">
      <c r="A50986" t="s">
        <v>43724</v>
      </c>
      <c r="B50986">
        <v>1940</v>
      </c>
      <c r="C50986">
        <v>77</v>
      </c>
    </row>
    <row r="50987" spans="1:3" x14ac:dyDescent="0.2">
      <c r="A50987" t="s">
        <v>43725</v>
      </c>
      <c r="B50987">
        <v>1991</v>
      </c>
      <c r="C50987">
        <v>176</v>
      </c>
    </row>
    <row r="50988" spans="1:3" x14ac:dyDescent="0.2">
      <c r="A50988" t="s">
        <v>43726</v>
      </c>
      <c r="B50988">
        <v>1970</v>
      </c>
      <c r="C50988">
        <v>77</v>
      </c>
    </row>
    <row r="50989" spans="1:3" x14ac:dyDescent="0.2">
      <c r="A50989" t="s">
        <v>43727</v>
      </c>
      <c r="B50989">
        <v>1966</v>
      </c>
      <c r="C50989">
        <v>135</v>
      </c>
    </row>
    <row r="50990" spans="1:3" x14ac:dyDescent="0.2">
      <c r="A50990" t="s">
        <v>43728</v>
      </c>
      <c r="B50990">
        <v>1935</v>
      </c>
      <c r="C50990">
        <v>85</v>
      </c>
    </row>
    <row r="50991" spans="1:3" x14ac:dyDescent="0.2">
      <c r="A50991" t="s">
        <v>43729</v>
      </c>
      <c r="B50991">
        <v>1973</v>
      </c>
      <c r="C50991">
        <v>100</v>
      </c>
    </row>
    <row r="50992" spans="1:3" x14ac:dyDescent="0.2">
      <c r="A50992" t="s">
        <v>43730</v>
      </c>
      <c r="B50992">
        <v>1968</v>
      </c>
      <c r="C50992">
        <v>85</v>
      </c>
    </row>
    <row r="50993" spans="1:3" x14ac:dyDescent="0.2">
      <c r="A50993" t="s">
        <v>43731</v>
      </c>
      <c r="B50993">
        <v>1985</v>
      </c>
      <c r="C50993">
        <v>117</v>
      </c>
    </row>
    <row r="50994" spans="1:3" x14ac:dyDescent="0.2">
      <c r="A50994" t="s">
        <v>43732</v>
      </c>
      <c r="B50994">
        <v>1951</v>
      </c>
      <c r="C50994">
        <v>106</v>
      </c>
    </row>
    <row r="50995" spans="1:3" x14ac:dyDescent="0.2">
      <c r="A50995" t="s">
        <v>43733</v>
      </c>
      <c r="B50995">
        <v>2006</v>
      </c>
      <c r="C50995">
        <v>76</v>
      </c>
    </row>
    <row r="50996" spans="1:3" x14ac:dyDescent="0.2">
      <c r="A50996" t="s">
        <v>43734</v>
      </c>
      <c r="B50996">
        <v>1938</v>
      </c>
      <c r="C50996">
        <v>105</v>
      </c>
    </row>
    <row r="50997" spans="1:3" x14ac:dyDescent="0.2">
      <c r="A50997" t="s">
        <v>43734</v>
      </c>
      <c r="B50997">
        <v>1938</v>
      </c>
      <c r="C50997">
        <v>96</v>
      </c>
    </row>
    <row r="50998" spans="1:3" x14ac:dyDescent="0.2">
      <c r="A50998" t="s">
        <v>43734</v>
      </c>
      <c r="B50998">
        <v>1938</v>
      </c>
      <c r="C50998">
        <v>92</v>
      </c>
    </row>
    <row r="50999" spans="1:3" x14ac:dyDescent="0.2">
      <c r="A50999" t="s">
        <v>43734</v>
      </c>
      <c r="B50999">
        <v>2013</v>
      </c>
      <c r="C50999">
        <v>116</v>
      </c>
    </row>
    <row r="51000" spans="1:3" x14ac:dyDescent="0.2">
      <c r="A51000" t="s">
        <v>43735</v>
      </c>
      <c r="B51000">
        <v>2007</v>
      </c>
      <c r="C51000">
        <v>98</v>
      </c>
    </row>
    <row r="51001" spans="1:3" x14ac:dyDescent="0.2">
      <c r="A51001" t="s">
        <v>43736</v>
      </c>
      <c r="B51001">
        <v>1998</v>
      </c>
      <c r="C51001">
        <v>102</v>
      </c>
    </row>
    <row r="51002" spans="1:3" x14ac:dyDescent="0.2">
      <c r="A51002" t="s">
        <v>43736</v>
      </c>
      <c r="B51002">
        <v>1998</v>
      </c>
      <c r="C51002">
        <v>96</v>
      </c>
    </row>
    <row r="51003" spans="1:3" x14ac:dyDescent="0.2">
      <c r="A51003" t="s">
        <v>43737</v>
      </c>
      <c r="B51003">
        <v>1958</v>
      </c>
      <c r="C51003">
        <v>91</v>
      </c>
    </row>
    <row r="51004" spans="1:3" x14ac:dyDescent="0.2">
      <c r="A51004" t="s">
        <v>43737</v>
      </c>
      <c r="B51004">
        <v>1958</v>
      </c>
      <c r="C51004">
        <v>118</v>
      </c>
    </row>
    <row r="51005" spans="1:3" x14ac:dyDescent="0.2">
      <c r="A51005" t="s">
        <v>43738</v>
      </c>
      <c r="B51005">
        <v>1959</v>
      </c>
      <c r="C51005">
        <v>95</v>
      </c>
    </row>
    <row r="51006" spans="1:3" x14ac:dyDescent="0.2">
      <c r="A51006" t="s">
        <v>43739</v>
      </c>
      <c r="B51006">
        <v>1961</v>
      </c>
      <c r="C51006">
        <v>101</v>
      </c>
    </row>
    <row r="51007" spans="1:3" x14ac:dyDescent="0.2">
      <c r="A51007" t="s">
        <v>43740</v>
      </c>
      <c r="B51007">
        <v>1963</v>
      </c>
      <c r="C51007">
        <v>104</v>
      </c>
    </row>
    <row r="51008" spans="1:3" x14ac:dyDescent="0.2">
      <c r="A51008" t="s">
        <v>43741</v>
      </c>
      <c r="B51008">
        <v>2010</v>
      </c>
      <c r="C51008">
        <v>101</v>
      </c>
    </row>
    <row r="51009" spans="1:3" x14ac:dyDescent="0.2">
      <c r="A51009" t="s">
        <v>43742</v>
      </c>
      <c r="B51009">
        <v>2005</v>
      </c>
      <c r="C51009">
        <v>147</v>
      </c>
    </row>
    <row r="51010" spans="1:3" x14ac:dyDescent="0.2">
      <c r="A51010" t="s">
        <v>43743</v>
      </c>
      <c r="B51010">
        <v>2009</v>
      </c>
      <c r="C51010">
        <v>90</v>
      </c>
    </row>
    <row r="51011" spans="1:3" x14ac:dyDescent="0.2">
      <c r="A51011" t="s">
        <v>43744</v>
      </c>
      <c r="B51011">
        <v>1999</v>
      </c>
      <c r="C51011">
        <v>92</v>
      </c>
    </row>
    <row r="51012" spans="1:3" x14ac:dyDescent="0.2">
      <c r="A51012" t="s">
        <v>43745</v>
      </c>
      <c r="B51012">
        <v>1966</v>
      </c>
      <c r="C51012">
        <v>96</v>
      </c>
    </row>
    <row r="51013" spans="1:3" x14ac:dyDescent="0.2">
      <c r="A51013" t="s">
        <v>43746</v>
      </c>
      <c r="B51013">
        <v>1952</v>
      </c>
      <c r="C51013">
        <v>100</v>
      </c>
    </row>
    <row r="51014" spans="1:3" x14ac:dyDescent="0.2">
      <c r="A51014" t="s">
        <v>43747</v>
      </c>
      <c r="B51014">
        <v>1952</v>
      </c>
      <c r="C51014">
        <v>82</v>
      </c>
    </row>
    <row r="51015" spans="1:3" x14ac:dyDescent="0.2">
      <c r="A51015" t="s">
        <v>43748</v>
      </c>
      <c r="B51015">
        <v>1947</v>
      </c>
      <c r="C51015">
        <v>88</v>
      </c>
    </row>
    <row r="51016" spans="1:3" x14ac:dyDescent="0.2">
      <c r="A51016" t="s">
        <v>43749</v>
      </c>
      <c r="B51016">
        <v>1934</v>
      </c>
      <c r="C51016">
        <v>70</v>
      </c>
    </row>
    <row r="51017" spans="1:3" x14ac:dyDescent="0.2">
      <c r="A51017" t="s">
        <v>43750</v>
      </c>
      <c r="B51017">
        <v>1955</v>
      </c>
      <c r="C51017">
        <v>74</v>
      </c>
    </row>
    <row r="51018" spans="1:3" x14ac:dyDescent="0.2">
      <c r="A51018" t="s">
        <v>43751</v>
      </c>
      <c r="B51018">
        <v>1936</v>
      </c>
      <c r="C51018">
        <v>101</v>
      </c>
    </row>
    <row r="51019" spans="1:3" x14ac:dyDescent="0.2">
      <c r="A51019" t="s">
        <v>43752</v>
      </c>
      <c r="B51019">
        <v>2014</v>
      </c>
      <c r="C51019">
        <v>72</v>
      </c>
    </row>
    <row r="51020" spans="1:3" x14ac:dyDescent="0.2">
      <c r="A51020" t="s">
        <v>43753</v>
      </c>
      <c r="B51020">
        <v>2014</v>
      </c>
      <c r="C51020">
        <v>45</v>
      </c>
    </row>
    <row r="51021" spans="1:3" x14ac:dyDescent="0.2">
      <c r="A51021" t="s">
        <v>43754</v>
      </c>
      <c r="B51021">
        <v>2007</v>
      </c>
      <c r="C51021">
        <v>90</v>
      </c>
    </row>
    <row r="51022" spans="1:3" x14ac:dyDescent="0.2">
      <c r="A51022" t="s">
        <v>43755</v>
      </c>
      <c r="B51022">
        <v>1989</v>
      </c>
      <c r="C51022">
        <v>50</v>
      </c>
    </row>
    <row r="51023" spans="1:3" x14ac:dyDescent="0.2">
      <c r="A51023" t="s">
        <v>43756</v>
      </c>
      <c r="B51023">
        <v>2009</v>
      </c>
      <c r="C51023">
        <v>84</v>
      </c>
    </row>
    <row r="51024" spans="1:3" x14ac:dyDescent="0.2">
      <c r="A51024" t="s">
        <v>43756</v>
      </c>
      <c r="B51024">
        <v>2009</v>
      </c>
      <c r="C51024">
        <v>84</v>
      </c>
    </row>
    <row r="51025" spans="1:3" x14ac:dyDescent="0.2">
      <c r="A51025" t="s">
        <v>43757</v>
      </c>
      <c r="B51025">
        <v>1966</v>
      </c>
      <c r="C51025">
        <v>88</v>
      </c>
    </row>
    <row r="51026" spans="1:3" x14ac:dyDescent="0.2">
      <c r="A51026" t="s">
        <v>43758</v>
      </c>
      <c r="B51026">
        <v>2008</v>
      </c>
      <c r="C51026">
        <v>98</v>
      </c>
    </row>
    <row r="51027" spans="1:3" x14ac:dyDescent="0.2">
      <c r="A51027" t="s">
        <v>43759</v>
      </c>
      <c r="B51027">
        <v>1982</v>
      </c>
      <c r="C51027">
        <v>88</v>
      </c>
    </row>
    <row r="51028" spans="1:3" x14ac:dyDescent="0.2">
      <c r="A51028" t="s">
        <v>43760</v>
      </c>
      <c r="B51028">
        <v>1949</v>
      </c>
      <c r="C51028">
        <v>82</v>
      </c>
    </row>
    <row r="51029" spans="1:3" x14ac:dyDescent="0.2">
      <c r="A51029" t="s">
        <v>43761</v>
      </c>
      <c r="B51029">
        <v>2003</v>
      </c>
      <c r="C51029">
        <v>121</v>
      </c>
    </row>
    <row r="51030" spans="1:3" x14ac:dyDescent="0.2">
      <c r="A51030" t="s">
        <v>43762</v>
      </c>
      <c r="B51030">
        <v>2010</v>
      </c>
      <c r="C51030">
        <v>102</v>
      </c>
    </row>
    <row r="51031" spans="1:3" x14ac:dyDescent="0.2">
      <c r="A51031" t="s">
        <v>43763</v>
      </c>
      <c r="B51031">
        <v>1935</v>
      </c>
      <c r="C51031">
        <v>65</v>
      </c>
    </row>
    <row r="51032" spans="1:3" x14ac:dyDescent="0.2">
      <c r="A51032" t="s">
        <v>43764</v>
      </c>
      <c r="B51032">
        <v>1933</v>
      </c>
      <c r="C51032">
        <v>64</v>
      </c>
    </row>
    <row r="51033" spans="1:3" x14ac:dyDescent="0.2">
      <c r="A51033" t="s">
        <v>43765</v>
      </c>
      <c r="B51033">
        <v>1926</v>
      </c>
      <c r="C51033">
        <v>80</v>
      </c>
    </row>
    <row r="51034" spans="1:3" x14ac:dyDescent="0.2">
      <c r="A51034" t="s">
        <v>43765</v>
      </c>
      <c r="B51034">
        <v>1991</v>
      </c>
      <c r="C51034">
        <v>98</v>
      </c>
    </row>
    <row r="51035" spans="1:3" x14ac:dyDescent="0.2">
      <c r="A51035" t="s">
        <v>43766</v>
      </c>
      <c r="B51035">
        <v>1962</v>
      </c>
      <c r="C51035">
        <v>104</v>
      </c>
    </row>
    <row r="51036" spans="1:3" x14ac:dyDescent="0.2">
      <c r="A51036" t="s">
        <v>43767</v>
      </c>
      <c r="B51036">
        <v>1934</v>
      </c>
      <c r="C51036">
        <v>63</v>
      </c>
    </row>
    <row r="51037" spans="1:3" x14ac:dyDescent="0.2">
      <c r="A51037" t="s">
        <v>43767</v>
      </c>
      <c r="B51037">
        <v>1982</v>
      </c>
      <c r="C51037">
        <v>84</v>
      </c>
    </row>
    <row r="51038" spans="1:3" x14ac:dyDescent="0.2">
      <c r="A51038" t="s">
        <v>43768</v>
      </c>
      <c r="B51038">
        <v>2004</v>
      </c>
      <c r="C51038">
        <v>95</v>
      </c>
    </row>
    <row r="51039" spans="1:3" x14ac:dyDescent="0.2">
      <c r="A51039" t="s">
        <v>43769</v>
      </c>
      <c r="B51039">
        <v>2000</v>
      </c>
      <c r="C51039">
        <v>70</v>
      </c>
    </row>
    <row r="51040" spans="1:3" x14ac:dyDescent="0.2">
      <c r="A51040" t="s">
        <v>43770</v>
      </c>
      <c r="B51040">
        <v>2013</v>
      </c>
      <c r="C51040">
        <v>85</v>
      </c>
    </row>
    <row r="51041" spans="1:3" x14ac:dyDescent="0.2">
      <c r="A51041" t="s">
        <v>43771</v>
      </c>
      <c r="B51041">
        <v>1929</v>
      </c>
      <c r="C51041">
        <v>72</v>
      </c>
    </row>
    <row r="51042" spans="1:3" x14ac:dyDescent="0.2">
      <c r="A51042" t="s">
        <v>43772</v>
      </c>
      <c r="B51042">
        <v>2016</v>
      </c>
      <c r="C51042">
        <v>90</v>
      </c>
    </row>
    <row r="51043" spans="1:3" x14ac:dyDescent="0.2">
      <c r="A51043" t="s">
        <v>43773</v>
      </c>
      <c r="B51043">
        <v>1946</v>
      </c>
      <c r="C51043">
        <v>110</v>
      </c>
    </row>
    <row r="51044" spans="1:3" x14ac:dyDescent="0.2">
      <c r="A51044" t="s">
        <v>43774</v>
      </c>
      <c r="B51044">
        <v>2016</v>
      </c>
      <c r="C51044">
        <v>90</v>
      </c>
    </row>
    <row r="51045" spans="1:3" x14ac:dyDescent="0.2">
      <c r="A51045" t="s">
        <v>43775</v>
      </c>
      <c r="B51045">
        <v>1943</v>
      </c>
      <c r="C51045">
        <v>65</v>
      </c>
    </row>
    <row r="51046" spans="1:3" x14ac:dyDescent="0.2">
      <c r="A51046" t="s">
        <v>43776</v>
      </c>
      <c r="B51046">
        <v>1943</v>
      </c>
      <c r="C51046">
        <v>62</v>
      </c>
    </row>
    <row r="51047" spans="1:3" x14ac:dyDescent="0.2">
      <c r="A51047" t="s">
        <v>43777</v>
      </c>
      <c r="B51047">
        <v>1944</v>
      </c>
      <c r="C51047">
        <v>63</v>
      </c>
    </row>
    <row r="51048" spans="1:3" x14ac:dyDescent="0.2">
      <c r="A51048" t="s">
        <v>43778</v>
      </c>
      <c r="B51048">
        <v>2013</v>
      </c>
      <c r="C51048">
        <v>58</v>
      </c>
    </row>
    <row r="51049" spans="1:3" x14ac:dyDescent="0.2">
      <c r="A51049" t="s">
        <v>43778</v>
      </c>
      <c r="B51049">
        <v>2014</v>
      </c>
      <c r="C51049">
        <v>103</v>
      </c>
    </row>
    <row r="51050" spans="1:3" x14ac:dyDescent="0.2">
      <c r="A51050" t="s">
        <v>43778</v>
      </c>
      <c r="B51050">
        <v>2016</v>
      </c>
      <c r="C51050">
        <v>3</v>
      </c>
    </row>
    <row r="51051" spans="1:3" x14ac:dyDescent="0.2">
      <c r="A51051" t="s">
        <v>43779</v>
      </c>
      <c r="B51051">
        <v>1975</v>
      </c>
      <c r="C51051">
        <v>140</v>
      </c>
    </row>
    <row r="51052" spans="1:3" x14ac:dyDescent="0.2">
      <c r="A51052" t="s">
        <v>43779</v>
      </c>
      <c r="B51052">
        <v>1975</v>
      </c>
      <c r="C51052">
        <v>135</v>
      </c>
    </row>
    <row r="51053" spans="1:3" x14ac:dyDescent="0.2">
      <c r="A51053" t="s">
        <v>43780</v>
      </c>
      <c r="B51053">
        <v>1957</v>
      </c>
      <c r="C51053">
        <v>60</v>
      </c>
    </row>
    <row r="51054" spans="1:3" x14ac:dyDescent="0.2">
      <c r="A51054" t="s">
        <v>43781</v>
      </c>
      <c r="B51054">
        <v>1986</v>
      </c>
      <c r="C51054">
        <v>100</v>
      </c>
    </row>
    <row r="51055" spans="1:3" x14ac:dyDescent="0.2">
      <c r="A51055" t="s">
        <v>43781</v>
      </c>
      <c r="B51055">
        <v>1986</v>
      </c>
      <c r="C51055">
        <v>105</v>
      </c>
    </row>
    <row r="51056" spans="1:3" x14ac:dyDescent="0.2">
      <c r="A51056" t="s">
        <v>43782</v>
      </c>
      <c r="B51056">
        <v>1998</v>
      </c>
      <c r="C51056">
        <v>107</v>
      </c>
    </row>
    <row r="51057" spans="1:3" x14ac:dyDescent="0.2">
      <c r="A51057" t="s">
        <v>43783</v>
      </c>
      <c r="B51057">
        <v>1963</v>
      </c>
      <c r="C51057">
        <v>85</v>
      </c>
    </row>
    <row r="51058" spans="1:3" x14ac:dyDescent="0.2">
      <c r="A51058" t="s">
        <v>43784</v>
      </c>
      <c r="B51058">
        <v>2011</v>
      </c>
      <c r="C51058">
        <v>78</v>
      </c>
    </row>
    <row r="51059" spans="1:3" x14ac:dyDescent="0.2">
      <c r="A51059" t="s">
        <v>43785</v>
      </c>
      <c r="B51059">
        <v>1995</v>
      </c>
      <c r="C51059">
        <v>95</v>
      </c>
    </row>
    <row r="51060" spans="1:3" x14ac:dyDescent="0.2">
      <c r="A51060" t="s">
        <v>43786</v>
      </c>
      <c r="B51060">
        <v>1923</v>
      </c>
      <c r="C51060">
        <v>60</v>
      </c>
    </row>
    <row r="51061" spans="1:3" x14ac:dyDescent="0.2">
      <c r="A51061" t="s">
        <v>43787</v>
      </c>
      <c r="B51061">
        <v>1986</v>
      </c>
      <c r="C51061">
        <v>57</v>
      </c>
    </row>
    <row r="51062" spans="1:3" x14ac:dyDescent="0.2">
      <c r="A51062" t="s">
        <v>43787</v>
      </c>
      <c r="B51062">
        <v>2013</v>
      </c>
      <c r="C51062">
        <v>101</v>
      </c>
    </row>
    <row r="51063" spans="1:3" x14ac:dyDescent="0.2">
      <c r="A51063" t="s">
        <v>43788</v>
      </c>
      <c r="B51063">
        <v>2007</v>
      </c>
      <c r="C51063">
        <v>90</v>
      </c>
    </row>
    <row r="51064" spans="1:3" x14ac:dyDescent="0.2">
      <c r="A51064" t="s">
        <v>43789</v>
      </c>
      <c r="B51064">
        <v>1984</v>
      </c>
      <c r="C51064">
        <v>101</v>
      </c>
    </row>
    <row r="51065" spans="1:3" x14ac:dyDescent="0.2">
      <c r="A51065" t="s">
        <v>43789</v>
      </c>
      <c r="B51065">
        <v>1984</v>
      </c>
      <c r="C51065">
        <v>93</v>
      </c>
    </row>
    <row r="51066" spans="1:3" x14ac:dyDescent="0.2">
      <c r="A51066" t="s">
        <v>43790</v>
      </c>
      <c r="B51066">
        <v>2012</v>
      </c>
      <c r="C51066">
        <v>81</v>
      </c>
    </row>
    <row r="51067" spans="1:3" x14ac:dyDescent="0.2">
      <c r="A51067" t="s">
        <v>43790</v>
      </c>
      <c r="B51067">
        <v>2012</v>
      </c>
      <c r="C51067">
        <v>79</v>
      </c>
    </row>
    <row r="51068" spans="1:3" x14ac:dyDescent="0.2">
      <c r="A51068" t="s">
        <v>43791</v>
      </c>
      <c r="B51068">
        <v>2004</v>
      </c>
      <c r="C51068">
        <v>91</v>
      </c>
    </row>
    <row r="51069" spans="1:3" x14ac:dyDescent="0.2">
      <c r="A51069" t="s">
        <v>43792</v>
      </c>
      <c r="B51069">
        <v>2002</v>
      </c>
      <c r="C51069">
        <v>99</v>
      </c>
    </row>
    <row r="51070" spans="1:3" x14ac:dyDescent="0.2">
      <c r="A51070" t="s">
        <v>43793</v>
      </c>
      <c r="B51070">
        <v>2005</v>
      </c>
      <c r="C51070">
        <v>86</v>
      </c>
    </row>
    <row r="51071" spans="1:3" x14ac:dyDescent="0.2">
      <c r="A51071" t="s">
        <v>43793</v>
      </c>
      <c r="B51071">
        <v>2005</v>
      </c>
      <c r="C51071">
        <v>81</v>
      </c>
    </row>
    <row r="51072" spans="1:3" x14ac:dyDescent="0.2">
      <c r="A51072" t="s">
        <v>43793</v>
      </c>
      <c r="B51072">
        <v>2005</v>
      </c>
      <c r="C51072">
        <v>89</v>
      </c>
    </row>
    <row r="51073" spans="1:3" x14ac:dyDescent="0.2">
      <c r="A51073" t="s">
        <v>43794</v>
      </c>
      <c r="B51073">
        <v>2004</v>
      </c>
      <c r="C51073">
        <v>110</v>
      </c>
    </row>
    <row r="51074" spans="1:3" x14ac:dyDescent="0.2">
      <c r="A51074" t="s">
        <v>43795</v>
      </c>
      <c r="B51074">
        <v>2001</v>
      </c>
      <c r="C51074">
        <v>90</v>
      </c>
    </row>
    <row r="51075" spans="1:3" x14ac:dyDescent="0.2">
      <c r="A51075" t="s">
        <v>43796</v>
      </c>
      <c r="B51075">
        <v>2001</v>
      </c>
      <c r="C51075">
        <v>91</v>
      </c>
    </row>
    <row r="51076" spans="1:3" x14ac:dyDescent="0.2">
      <c r="A51076" t="s">
        <v>43797</v>
      </c>
      <c r="B51076">
        <v>2014</v>
      </c>
      <c r="C51076">
        <v>111</v>
      </c>
    </row>
    <row r="51077" spans="1:3" x14ac:dyDescent="0.2">
      <c r="A51077" t="s">
        <v>43798</v>
      </c>
      <c r="B51077">
        <v>2009</v>
      </c>
      <c r="C51077">
        <v>113</v>
      </c>
    </row>
    <row r="51078" spans="1:3" x14ac:dyDescent="0.2">
      <c r="A51078" t="s">
        <v>43799</v>
      </c>
      <c r="B51078">
        <v>2006</v>
      </c>
      <c r="C51078">
        <v>95</v>
      </c>
    </row>
    <row r="51079" spans="1:3" x14ac:dyDescent="0.2">
      <c r="A51079" t="s">
        <v>43800</v>
      </c>
      <c r="B51079">
        <v>1975</v>
      </c>
      <c r="C51079">
        <v>95</v>
      </c>
    </row>
    <row r="51080" spans="1:3" x14ac:dyDescent="0.2">
      <c r="A51080" t="s">
        <v>43801</v>
      </c>
      <c r="B51080">
        <v>1974</v>
      </c>
      <c r="C51080">
        <v>83</v>
      </c>
    </row>
    <row r="51081" spans="1:3" x14ac:dyDescent="0.2">
      <c r="A51081" t="s">
        <v>43802</v>
      </c>
      <c r="B51081">
        <v>2011</v>
      </c>
      <c r="C51081">
        <v>67</v>
      </c>
    </row>
    <row r="51082" spans="1:3" x14ac:dyDescent="0.2">
      <c r="A51082" t="s">
        <v>43803</v>
      </c>
      <c r="B51082">
        <v>1972</v>
      </c>
      <c r="C51082">
        <v>86</v>
      </c>
    </row>
    <row r="51083" spans="1:3" x14ac:dyDescent="0.2">
      <c r="A51083" t="s">
        <v>43804</v>
      </c>
      <c r="B51083">
        <v>2002</v>
      </c>
      <c r="C51083">
        <v>76</v>
      </c>
    </row>
    <row r="51084" spans="1:3" x14ac:dyDescent="0.2">
      <c r="A51084" t="s">
        <v>43805</v>
      </c>
      <c r="B51084">
        <v>1992</v>
      </c>
      <c r="C51084">
        <v>142</v>
      </c>
    </row>
    <row r="51085" spans="1:3" x14ac:dyDescent="0.2">
      <c r="A51085" t="s">
        <v>43806</v>
      </c>
      <c r="B51085">
        <v>1936</v>
      </c>
      <c r="C51085">
        <v>87</v>
      </c>
    </row>
    <row r="51086" spans="1:3" x14ac:dyDescent="0.2">
      <c r="A51086" t="s">
        <v>43807</v>
      </c>
      <c r="B51086">
        <v>1999</v>
      </c>
      <c r="C51086">
        <v>55</v>
      </c>
    </row>
    <row r="51087" spans="1:3" x14ac:dyDescent="0.2">
      <c r="A51087" t="s">
        <v>43808</v>
      </c>
      <c r="B51087">
        <v>2013</v>
      </c>
      <c r="C51087">
        <v>110</v>
      </c>
    </row>
    <row r="51088" spans="1:3" x14ac:dyDescent="0.2">
      <c r="A51088" t="s">
        <v>43809</v>
      </c>
      <c r="B51088">
        <v>1996</v>
      </c>
      <c r="C51088">
        <v>97</v>
      </c>
    </row>
    <row r="51089" spans="1:3" x14ac:dyDescent="0.2">
      <c r="A51089" t="s">
        <v>43810</v>
      </c>
      <c r="B51089">
        <v>1985</v>
      </c>
      <c r="C51089">
        <v>101</v>
      </c>
    </row>
    <row r="51090" spans="1:3" x14ac:dyDescent="0.2">
      <c r="A51090" t="s">
        <v>43810</v>
      </c>
      <c r="B51090">
        <v>1985</v>
      </c>
      <c r="C51090">
        <v>99</v>
      </c>
    </row>
    <row r="51091" spans="1:3" x14ac:dyDescent="0.2">
      <c r="A51091" t="s">
        <v>43811</v>
      </c>
      <c r="B51091">
        <v>1988</v>
      </c>
      <c r="C51091">
        <v>101</v>
      </c>
    </row>
    <row r="51092" spans="1:3" x14ac:dyDescent="0.2">
      <c r="A51092" t="s">
        <v>43811</v>
      </c>
      <c r="B51092">
        <v>1988</v>
      </c>
      <c r="C51092">
        <v>92</v>
      </c>
    </row>
    <row r="51093" spans="1:3" x14ac:dyDescent="0.2">
      <c r="A51093" t="s">
        <v>43812</v>
      </c>
      <c r="B51093">
        <v>1992</v>
      </c>
      <c r="C51093">
        <v>95</v>
      </c>
    </row>
    <row r="51094" spans="1:3" x14ac:dyDescent="0.2">
      <c r="A51094" t="s">
        <v>43812</v>
      </c>
      <c r="B51094">
        <v>1992</v>
      </c>
      <c r="C51094">
        <v>91</v>
      </c>
    </row>
    <row r="51095" spans="1:3" x14ac:dyDescent="0.2">
      <c r="A51095" t="s">
        <v>43813</v>
      </c>
      <c r="B51095">
        <v>1996</v>
      </c>
      <c r="C51095">
        <v>107</v>
      </c>
    </row>
    <row r="51096" spans="1:3" x14ac:dyDescent="0.2">
      <c r="A51096" t="s">
        <v>43814</v>
      </c>
      <c r="B51096">
        <v>1993</v>
      </c>
      <c r="C51096">
        <v>92</v>
      </c>
    </row>
    <row r="51097" spans="1:3" x14ac:dyDescent="0.2">
      <c r="A51097" t="s">
        <v>43815</v>
      </c>
      <c r="B51097">
        <v>1967</v>
      </c>
      <c r="C51097">
        <v>75</v>
      </c>
    </row>
    <row r="51098" spans="1:3" x14ac:dyDescent="0.2">
      <c r="A51098" t="s">
        <v>43816</v>
      </c>
      <c r="B51098">
        <v>2012</v>
      </c>
      <c r="C51098">
        <v>90</v>
      </c>
    </row>
    <row r="51099" spans="1:3" x14ac:dyDescent="0.2">
      <c r="A51099" t="s">
        <v>43817</v>
      </c>
      <c r="B51099">
        <v>1935</v>
      </c>
      <c r="C51099">
        <v>80</v>
      </c>
    </row>
    <row r="51100" spans="1:3" x14ac:dyDescent="0.2">
      <c r="A51100" t="s">
        <v>43817</v>
      </c>
      <c r="B51100">
        <v>1946</v>
      </c>
      <c r="C51100">
        <v>67</v>
      </c>
    </row>
    <row r="51101" spans="1:3" x14ac:dyDescent="0.2">
      <c r="A51101" t="s">
        <v>43817</v>
      </c>
      <c r="B51101">
        <v>1971</v>
      </c>
      <c r="C51101">
        <v>90</v>
      </c>
    </row>
    <row r="51102" spans="1:3" x14ac:dyDescent="0.2">
      <c r="A51102" t="s">
        <v>43817</v>
      </c>
      <c r="B51102">
        <v>1971</v>
      </c>
      <c r="C51102">
        <v>102</v>
      </c>
    </row>
    <row r="51103" spans="1:3" x14ac:dyDescent="0.2">
      <c r="A51103" t="s">
        <v>43818</v>
      </c>
      <c r="B51103">
        <v>1989</v>
      </c>
      <c r="C51103">
        <v>88</v>
      </c>
    </row>
    <row r="51104" spans="1:3" x14ac:dyDescent="0.2">
      <c r="A51104" t="s">
        <v>43819</v>
      </c>
      <c r="B51104">
        <v>1982</v>
      </c>
      <c r="C51104">
        <v>100</v>
      </c>
    </row>
    <row r="51105" spans="1:3" x14ac:dyDescent="0.2">
      <c r="A51105" t="s">
        <v>43820</v>
      </c>
      <c r="B51105">
        <v>2017</v>
      </c>
      <c r="C51105">
        <v>110</v>
      </c>
    </row>
    <row r="51106" spans="1:3" x14ac:dyDescent="0.2">
      <c r="A51106" t="s">
        <v>43821</v>
      </c>
      <c r="B51106">
        <v>2000</v>
      </c>
      <c r="C51106">
        <v>108</v>
      </c>
    </row>
    <row r="51107" spans="1:3" x14ac:dyDescent="0.2">
      <c r="A51107" t="s">
        <v>43822</v>
      </c>
      <c r="B51107">
        <v>2004</v>
      </c>
      <c r="C51107">
        <v>94</v>
      </c>
    </row>
    <row r="51108" spans="1:3" x14ac:dyDescent="0.2">
      <c r="A51108" t="s">
        <v>43823</v>
      </c>
      <c r="B51108">
        <v>2004</v>
      </c>
      <c r="C51108">
        <v>94</v>
      </c>
    </row>
    <row r="51109" spans="1:3" x14ac:dyDescent="0.2">
      <c r="A51109" t="s">
        <v>43824</v>
      </c>
      <c r="B51109">
        <v>1986</v>
      </c>
      <c r="C51109">
        <v>125</v>
      </c>
    </row>
    <row r="51110" spans="1:3" x14ac:dyDescent="0.2">
      <c r="A51110" t="s">
        <v>43825</v>
      </c>
      <c r="B51110">
        <v>1974</v>
      </c>
      <c r="C51110">
        <v>90</v>
      </c>
    </row>
    <row r="51111" spans="1:3" x14ac:dyDescent="0.2">
      <c r="A51111" t="s">
        <v>43826</v>
      </c>
      <c r="B51111">
        <v>2013</v>
      </c>
      <c r="C51111">
        <v>83</v>
      </c>
    </row>
    <row r="51112" spans="1:3" x14ac:dyDescent="0.2">
      <c r="A51112" t="s">
        <v>43827</v>
      </c>
      <c r="B51112">
        <v>2008</v>
      </c>
      <c r="C51112">
        <v>82</v>
      </c>
    </row>
    <row r="51113" spans="1:3" x14ac:dyDescent="0.2">
      <c r="A51113" t="s">
        <v>43828</v>
      </c>
      <c r="B51113">
        <v>2011</v>
      </c>
      <c r="C51113">
        <v>78</v>
      </c>
    </row>
    <row r="51114" spans="1:3" x14ac:dyDescent="0.2">
      <c r="A51114" t="s">
        <v>43829</v>
      </c>
      <c r="B51114">
        <v>2013</v>
      </c>
      <c r="C51114">
        <v>80</v>
      </c>
    </row>
    <row r="51115" spans="1:3" x14ac:dyDescent="0.2">
      <c r="A51115" t="s">
        <v>43830</v>
      </c>
      <c r="B51115">
        <v>2012</v>
      </c>
      <c r="C51115">
        <v>65</v>
      </c>
    </row>
    <row r="51116" spans="1:3" x14ac:dyDescent="0.2">
      <c r="A51116" t="s">
        <v>43831</v>
      </c>
      <c r="B51116">
        <v>2015</v>
      </c>
      <c r="C51116">
        <v>70</v>
      </c>
    </row>
    <row r="51117" spans="1:3" x14ac:dyDescent="0.2">
      <c r="A51117" t="s">
        <v>43832</v>
      </c>
      <c r="B51117">
        <v>1960</v>
      </c>
      <c r="C51117">
        <v>84</v>
      </c>
    </row>
    <row r="51118" spans="1:3" x14ac:dyDescent="0.2">
      <c r="A51118" t="s">
        <v>43832</v>
      </c>
      <c r="B51118">
        <v>1994</v>
      </c>
      <c r="C51118">
        <v>89</v>
      </c>
    </row>
    <row r="51119" spans="1:3" x14ac:dyDescent="0.2">
      <c r="A51119" t="s">
        <v>43833</v>
      </c>
      <c r="B51119">
        <v>2016</v>
      </c>
      <c r="C51119">
        <v>81</v>
      </c>
    </row>
    <row r="51120" spans="1:3" x14ac:dyDescent="0.2">
      <c r="A51120" t="s">
        <v>43834</v>
      </c>
      <c r="B51120">
        <v>2002</v>
      </c>
      <c r="C51120">
        <v>139</v>
      </c>
    </row>
    <row r="51121" spans="1:3" x14ac:dyDescent="0.2">
      <c r="A51121" t="s">
        <v>43835</v>
      </c>
      <c r="B51121">
        <v>1947</v>
      </c>
      <c r="C51121">
        <v>89</v>
      </c>
    </row>
    <row r="51122" spans="1:3" x14ac:dyDescent="0.2">
      <c r="A51122" t="s">
        <v>43836</v>
      </c>
      <c r="B51122">
        <v>1927</v>
      </c>
      <c r="C51122">
        <v>60</v>
      </c>
    </row>
    <row r="51123" spans="1:3" x14ac:dyDescent="0.2">
      <c r="A51123" t="s">
        <v>43837</v>
      </c>
      <c r="B51123">
        <v>1989</v>
      </c>
      <c r="C51123">
        <v>85</v>
      </c>
    </row>
    <row r="51124" spans="1:3" x14ac:dyDescent="0.2">
      <c r="A51124" t="s">
        <v>43838</v>
      </c>
      <c r="B51124">
        <v>1955</v>
      </c>
      <c r="C51124">
        <v>117</v>
      </c>
    </row>
    <row r="51125" spans="1:3" x14ac:dyDescent="0.2">
      <c r="A51125" t="s">
        <v>43839</v>
      </c>
      <c r="B51125">
        <v>1950</v>
      </c>
      <c r="C51125">
        <v>82</v>
      </c>
    </row>
    <row r="51126" spans="1:3" x14ac:dyDescent="0.2">
      <c r="A51126" t="s">
        <v>43840</v>
      </c>
      <c r="B51126">
        <v>1949</v>
      </c>
      <c r="C51126">
        <v>68</v>
      </c>
    </row>
    <row r="51127" spans="1:3" x14ac:dyDescent="0.2">
      <c r="A51127" t="s">
        <v>43841</v>
      </c>
      <c r="B51127">
        <v>1998</v>
      </c>
      <c r="C51127">
        <v>98</v>
      </c>
    </row>
    <row r="51128" spans="1:3" x14ac:dyDescent="0.2">
      <c r="A51128" t="s">
        <v>43842</v>
      </c>
      <c r="B51128">
        <v>1975</v>
      </c>
      <c r="C51128">
        <v>80</v>
      </c>
    </row>
    <row r="51129" spans="1:3" x14ac:dyDescent="0.2">
      <c r="A51129" t="s">
        <v>43843</v>
      </c>
      <c r="B51129">
        <v>1981</v>
      </c>
      <c r="C51129">
        <v>92</v>
      </c>
    </row>
    <row r="51130" spans="1:3" x14ac:dyDescent="0.2">
      <c r="A51130" t="s">
        <v>43844</v>
      </c>
      <c r="B51130">
        <v>2002</v>
      </c>
      <c r="C51130">
        <v>89</v>
      </c>
    </row>
    <row r="51131" spans="1:3" x14ac:dyDescent="0.2">
      <c r="A51131" t="s">
        <v>43845</v>
      </c>
      <c r="B51131">
        <v>1953</v>
      </c>
      <c r="C51131">
        <v>85</v>
      </c>
    </row>
    <row r="51132" spans="1:3" x14ac:dyDescent="0.2">
      <c r="A51132" t="s">
        <v>43845</v>
      </c>
      <c r="B51132">
        <v>1953</v>
      </c>
      <c r="C51132">
        <v>90</v>
      </c>
    </row>
    <row r="51133" spans="1:3" x14ac:dyDescent="0.2">
      <c r="A51133" t="s">
        <v>43846</v>
      </c>
      <c r="B51133">
        <v>1968</v>
      </c>
      <c r="C51133">
        <v>168</v>
      </c>
    </row>
    <row r="51134" spans="1:3" x14ac:dyDescent="0.2">
      <c r="A51134" t="s">
        <v>43847</v>
      </c>
      <c r="B51134">
        <v>1936</v>
      </c>
      <c r="C51134">
        <v>69</v>
      </c>
    </row>
    <row r="51135" spans="1:3" x14ac:dyDescent="0.2">
      <c r="A51135" t="s">
        <v>43847</v>
      </c>
      <c r="B51135">
        <v>1936</v>
      </c>
      <c r="C51135">
        <v>95</v>
      </c>
    </row>
    <row r="51136" spans="1:3" x14ac:dyDescent="0.2">
      <c r="A51136" t="s">
        <v>43847</v>
      </c>
      <c r="B51136">
        <v>1936</v>
      </c>
      <c r="C51136">
        <v>95</v>
      </c>
    </row>
    <row r="51137" spans="1:3" x14ac:dyDescent="0.2">
      <c r="A51137" t="s">
        <v>43847</v>
      </c>
      <c r="B51137">
        <v>1936</v>
      </c>
      <c r="C51137">
        <v>96</v>
      </c>
    </row>
    <row r="51138" spans="1:3" x14ac:dyDescent="0.2">
      <c r="A51138" t="s">
        <v>43848</v>
      </c>
      <c r="B51138">
        <v>1973</v>
      </c>
      <c r="C51138">
        <v>114</v>
      </c>
    </row>
    <row r="51139" spans="1:3" x14ac:dyDescent="0.2">
      <c r="A51139" t="s">
        <v>43848</v>
      </c>
      <c r="B51139">
        <v>1973</v>
      </c>
      <c r="C51139">
        <v>115</v>
      </c>
    </row>
    <row r="51140" spans="1:3" x14ac:dyDescent="0.2">
      <c r="A51140" t="s">
        <v>43848</v>
      </c>
      <c r="B51140">
        <v>2009</v>
      </c>
      <c r="C51140">
        <v>58</v>
      </c>
    </row>
    <row r="51141" spans="1:3" x14ac:dyDescent="0.2">
      <c r="A51141" t="s">
        <v>43849</v>
      </c>
      <c r="B51141">
        <v>1942</v>
      </c>
      <c r="C51141">
        <v>184</v>
      </c>
    </row>
    <row r="51142" spans="1:3" x14ac:dyDescent="0.2">
      <c r="A51142" t="s">
        <v>43850</v>
      </c>
      <c r="B51142">
        <v>1994</v>
      </c>
      <c r="C51142">
        <v>177</v>
      </c>
    </row>
    <row r="51143" spans="1:3" x14ac:dyDescent="0.2">
      <c r="A51143" t="s">
        <v>43851</v>
      </c>
      <c r="B51143">
        <v>2016</v>
      </c>
      <c r="C51143">
        <v>84</v>
      </c>
    </row>
    <row r="51144" spans="1:3" x14ac:dyDescent="0.2">
      <c r="A51144" t="s">
        <v>43851</v>
      </c>
      <c r="B51144">
        <v>2016</v>
      </c>
      <c r="C51144">
        <v>87</v>
      </c>
    </row>
    <row r="51145" spans="1:3" x14ac:dyDescent="0.2">
      <c r="A51145" t="s">
        <v>43852</v>
      </c>
      <c r="B51145">
        <v>1966</v>
      </c>
      <c r="C51145">
        <v>91</v>
      </c>
    </row>
    <row r="51146" spans="1:3" x14ac:dyDescent="0.2">
      <c r="A51146" t="s">
        <v>43853</v>
      </c>
      <c r="B51146">
        <v>1971</v>
      </c>
      <c r="C51146">
        <v>88</v>
      </c>
    </row>
    <row r="51147" spans="1:3" x14ac:dyDescent="0.2">
      <c r="A51147" t="s">
        <v>43853</v>
      </c>
      <c r="B51147">
        <v>1971</v>
      </c>
      <c r="C51147">
        <v>90</v>
      </c>
    </row>
    <row r="51148" spans="1:3" x14ac:dyDescent="0.2">
      <c r="A51148" t="s">
        <v>43853</v>
      </c>
      <c r="B51148">
        <v>1971</v>
      </c>
      <c r="C51148">
        <v>93</v>
      </c>
    </row>
    <row r="51149" spans="1:3" x14ac:dyDescent="0.2">
      <c r="A51149" t="s">
        <v>43854</v>
      </c>
      <c r="B51149">
        <v>2001</v>
      </c>
      <c r="C51149">
        <v>83</v>
      </c>
    </row>
    <row r="51150" spans="1:3" x14ac:dyDescent="0.2">
      <c r="A51150" t="s">
        <v>43855</v>
      </c>
      <c r="B51150">
        <v>1954</v>
      </c>
      <c r="C51150">
        <v>98</v>
      </c>
    </row>
    <row r="51151" spans="1:3" x14ac:dyDescent="0.2">
      <c r="A51151" t="s">
        <v>43855</v>
      </c>
      <c r="B51151">
        <v>1954</v>
      </c>
      <c r="C51151">
        <v>93</v>
      </c>
    </row>
    <row r="51152" spans="1:3" x14ac:dyDescent="0.2">
      <c r="A51152" t="s">
        <v>43855</v>
      </c>
      <c r="B51152">
        <v>1954</v>
      </c>
      <c r="C51152">
        <v>88</v>
      </c>
    </row>
    <row r="51153" spans="1:3" x14ac:dyDescent="0.2">
      <c r="A51153" t="s">
        <v>43856</v>
      </c>
      <c r="B51153">
        <v>2011</v>
      </c>
      <c r="C51153">
        <v>78</v>
      </c>
    </row>
    <row r="51154" spans="1:3" x14ac:dyDescent="0.2">
      <c r="A51154" t="s">
        <v>43857</v>
      </c>
      <c r="B51154">
        <v>1968</v>
      </c>
      <c r="C51154">
        <v>80</v>
      </c>
    </row>
    <row r="51155" spans="1:3" x14ac:dyDescent="0.2">
      <c r="A51155" t="s">
        <v>43858</v>
      </c>
      <c r="B51155">
        <v>2007</v>
      </c>
      <c r="C51155">
        <v>118</v>
      </c>
    </row>
    <row r="51156" spans="1:3" x14ac:dyDescent="0.2">
      <c r="A51156" t="s">
        <v>43858</v>
      </c>
      <c r="B51156">
        <v>2007</v>
      </c>
      <c r="C51156">
        <v>118</v>
      </c>
    </row>
    <row r="51157" spans="1:3" x14ac:dyDescent="0.2">
      <c r="A51157" t="s">
        <v>43859</v>
      </c>
      <c r="B51157">
        <v>1942</v>
      </c>
      <c r="C51157">
        <v>83</v>
      </c>
    </row>
    <row r="51158" spans="1:3" x14ac:dyDescent="0.2">
      <c r="A51158" t="s">
        <v>43860</v>
      </c>
      <c r="B51158">
        <v>1942</v>
      </c>
      <c r="C51158">
        <v>85</v>
      </c>
    </row>
    <row r="51159" spans="1:3" x14ac:dyDescent="0.2">
      <c r="A51159" t="s">
        <v>43861</v>
      </c>
      <c r="B51159">
        <v>1961</v>
      </c>
      <c r="C51159">
        <v>90</v>
      </c>
    </row>
    <row r="51160" spans="1:3" x14ac:dyDescent="0.2">
      <c r="A51160" t="s">
        <v>43861</v>
      </c>
      <c r="B51160">
        <v>1961</v>
      </c>
      <c r="C51160">
        <v>100</v>
      </c>
    </row>
    <row r="51161" spans="1:3" x14ac:dyDescent="0.2">
      <c r="A51161" t="s">
        <v>43862</v>
      </c>
      <c r="B51161">
        <v>1958</v>
      </c>
      <c r="C51161">
        <v>83</v>
      </c>
    </row>
    <row r="51162" spans="1:3" x14ac:dyDescent="0.2">
      <c r="A51162" t="s">
        <v>43863</v>
      </c>
      <c r="B51162">
        <v>2002</v>
      </c>
      <c r="C51162">
        <v>90</v>
      </c>
    </row>
    <row r="51163" spans="1:3" x14ac:dyDescent="0.2">
      <c r="A51163" t="s">
        <v>43864</v>
      </c>
      <c r="B51163">
        <v>1996</v>
      </c>
      <c r="C51163">
        <v>90</v>
      </c>
    </row>
    <row r="51164" spans="1:3" x14ac:dyDescent="0.2">
      <c r="A51164" t="s">
        <v>43865</v>
      </c>
      <c r="B51164">
        <v>1958</v>
      </c>
      <c r="C51164">
        <v>98</v>
      </c>
    </row>
    <row r="51165" spans="1:3" x14ac:dyDescent="0.2">
      <c r="A51165" t="s">
        <v>43866</v>
      </c>
      <c r="B51165">
        <v>1982</v>
      </c>
      <c r="C51165">
        <v>88</v>
      </c>
    </row>
    <row r="51166" spans="1:3" x14ac:dyDescent="0.2">
      <c r="A51166" t="s">
        <v>43867</v>
      </c>
      <c r="B51166">
        <v>1954</v>
      </c>
      <c r="C51166">
        <v>80</v>
      </c>
    </row>
    <row r="51167" spans="1:3" x14ac:dyDescent="0.2">
      <c r="A51167" t="s">
        <v>43867</v>
      </c>
      <c r="B51167">
        <v>1954</v>
      </c>
      <c r="C51167">
        <v>67</v>
      </c>
    </row>
    <row r="51168" spans="1:3" x14ac:dyDescent="0.2">
      <c r="A51168" t="s">
        <v>43868</v>
      </c>
      <c r="B51168">
        <v>2015</v>
      </c>
      <c r="C51168">
        <v>140</v>
      </c>
    </row>
    <row r="51169" spans="1:3" x14ac:dyDescent="0.2">
      <c r="A51169" t="s">
        <v>43869</v>
      </c>
      <c r="B51169">
        <v>1993</v>
      </c>
      <c r="C51169">
        <v>124</v>
      </c>
    </row>
    <row r="51170" spans="1:3" x14ac:dyDescent="0.2">
      <c r="A51170" t="s">
        <v>43870</v>
      </c>
      <c r="B51170">
        <v>2015</v>
      </c>
      <c r="C51170">
        <v>82</v>
      </c>
    </row>
    <row r="51171" spans="1:3" x14ac:dyDescent="0.2">
      <c r="A51171" t="s">
        <v>43871</v>
      </c>
      <c r="B51171">
        <v>1956</v>
      </c>
      <c r="C51171">
        <v>95</v>
      </c>
    </row>
    <row r="51172" spans="1:3" x14ac:dyDescent="0.2">
      <c r="A51172" t="s">
        <v>43871</v>
      </c>
      <c r="B51172">
        <v>1956</v>
      </c>
      <c r="C51172">
        <v>84</v>
      </c>
    </row>
    <row r="51173" spans="1:3" x14ac:dyDescent="0.2">
      <c r="A51173" t="s">
        <v>43871</v>
      </c>
      <c r="B51173">
        <v>1956</v>
      </c>
      <c r="C51173">
        <v>95</v>
      </c>
    </row>
    <row r="51174" spans="1:3" x14ac:dyDescent="0.2">
      <c r="A51174" t="s">
        <v>43872</v>
      </c>
      <c r="B51174">
        <v>2014</v>
      </c>
      <c r="C51174">
        <v>102</v>
      </c>
    </row>
    <row r="51175" spans="1:3" x14ac:dyDescent="0.2">
      <c r="A51175" t="s">
        <v>43873</v>
      </c>
      <c r="B51175">
        <v>2007</v>
      </c>
      <c r="C51175">
        <v>52</v>
      </c>
    </row>
    <row r="51176" spans="1:3" x14ac:dyDescent="0.2">
      <c r="A51176" t="s">
        <v>43874</v>
      </c>
      <c r="B51176">
        <v>1973</v>
      </c>
      <c r="C51176">
        <v>94</v>
      </c>
    </row>
    <row r="51177" spans="1:3" x14ac:dyDescent="0.2">
      <c r="A51177" t="s">
        <v>43875</v>
      </c>
      <c r="B51177">
        <v>1969</v>
      </c>
      <c r="C51177">
        <v>108</v>
      </c>
    </row>
    <row r="51178" spans="1:3" x14ac:dyDescent="0.2">
      <c r="A51178" t="s">
        <v>43876</v>
      </c>
      <c r="B51178">
        <v>1965</v>
      </c>
      <c r="C51178">
        <v>96</v>
      </c>
    </row>
    <row r="51179" spans="1:3" x14ac:dyDescent="0.2">
      <c r="A51179" t="s">
        <v>43877</v>
      </c>
      <c r="B51179">
        <v>1981</v>
      </c>
      <c r="C51179">
        <v>95</v>
      </c>
    </row>
    <row r="51180" spans="1:3" x14ac:dyDescent="0.2">
      <c r="A51180" t="s">
        <v>43878</v>
      </c>
      <c r="B51180">
        <v>1974</v>
      </c>
      <c r="C51180">
        <v>97</v>
      </c>
    </row>
    <row r="51181" spans="1:3" x14ac:dyDescent="0.2">
      <c r="A51181" t="s">
        <v>43879</v>
      </c>
      <c r="B51181">
        <v>1997</v>
      </c>
      <c r="C51181">
        <v>100</v>
      </c>
    </row>
    <row r="51182" spans="1:3" x14ac:dyDescent="0.2">
      <c r="A51182" t="s">
        <v>43880</v>
      </c>
      <c r="B51182">
        <v>2014</v>
      </c>
      <c r="C51182">
        <v>103</v>
      </c>
    </row>
    <row r="51183" spans="1:3" x14ac:dyDescent="0.2">
      <c r="A51183" t="s">
        <v>43880</v>
      </c>
      <c r="B51183">
        <v>2014</v>
      </c>
      <c r="C51183">
        <v>105</v>
      </c>
    </row>
    <row r="51184" spans="1:3" x14ac:dyDescent="0.2">
      <c r="A51184" t="s">
        <v>43881</v>
      </c>
      <c r="B51184">
        <v>1948</v>
      </c>
      <c r="C51184">
        <v>73</v>
      </c>
    </row>
    <row r="51185" spans="1:3" x14ac:dyDescent="0.2">
      <c r="A51185" t="s">
        <v>43882</v>
      </c>
      <c r="B51185">
        <v>1985</v>
      </c>
      <c r="C51185">
        <v>105</v>
      </c>
    </row>
    <row r="51186" spans="1:3" x14ac:dyDescent="0.2">
      <c r="A51186" t="s">
        <v>43883</v>
      </c>
      <c r="B51186">
        <v>1985</v>
      </c>
      <c r="C51186">
        <v>93</v>
      </c>
    </row>
    <row r="51187" spans="1:3" x14ac:dyDescent="0.2">
      <c r="A51187" t="s">
        <v>43884</v>
      </c>
      <c r="B51187">
        <v>2013</v>
      </c>
      <c r="C51187">
        <v>95</v>
      </c>
    </row>
    <row r="51188" spans="1:3" x14ac:dyDescent="0.2">
      <c r="A51188" t="s">
        <v>43885</v>
      </c>
      <c r="B51188">
        <v>2000</v>
      </c>
      <c r="C51188">
        <v>83</v>
      </c>
    </row>
    <row r="51189" spans="1:3" x14ac:dyDescent="0.2">
      <c r="A51189" t="s">
        <v>43886</v>
      </c>
      <c r="B51189">
        <v>1996</v>
      </c>
      <c r="C51189">
        <v>117</v>
      </c>
    </row>
    <row r="51190" spans="1:3" x14ac:dyDescent="0.2">
      <c r="A51190" t="s">
        <v>43887</v>
      </c>
      <c r="B51190">
        <v>2013</v>
      </c>
      <c r="C51190">
        <v>85</v>
      </c>
    </row>
    <row r="51191" spans="1:3" x14ac:dyDescent="0.2">
      <c r="A51191" t="s">
        <v>43888</v>
      </c>
      <c r="B51191">
        <v>2001</v>
      </c>
      <c r="C51191">
        <v>115</v>
      </c>
    </row>
    <row r="51192" spans="1:3" x14ac:dyDescent="0.2">
      <c r="A51192" t="s">
        <v>43889</v>
      </c>
      <c r="B51192">
        <v>2014</v>
      </c>
      <c r="C51192">
        <v>102</v>
      </c>
    </row>
    <row r="51193" spans="1:3" x14ac:dyDescent="0.2">
      <c r="A51193" t="s">
        <v>43890</v>
      </c>
      <c r="B51193">
        <v>2016</v>
      </c>
      <c r="C51193">
        <v>100</v>
      </c>
    </row>
    <row r="51194" spans="1:3" x14ac:dyDescent="0.2">
      <c r="A51194" t="s">
        <v>43891</v>
      </c>
      <c r="B51194">
        <v>2001</v>
      </c>
      <c r="C51194">
        <v>85</v>
      </c>
    </row>
    <row r="51195" spans="1:3" x14ac:dyDescent="0.2">
      <c r="A51195" t="s">
        <v>43892</v>
      </c>
      <c r="B51195">
        <v>1952</v>
      </c>
      <c r="C51195">
        <v>66</v>
      </c>
    </row>
    <row r="51196" spans="1:3" x14ac:dyDescent="0.2">
      <c r="A51196" t="s">
        <v>43893</v>
      </c>
      <c r="B51196">
        <v>1971</v>
      </c>
      <c r="C51196">
        <v>83</v>
      </c>
    </row>
    <row r="51197" spans="1:3" x14ac:dyDescent="0.2">
      <c r="A51197" t="s">
        <v>43894</v>
      </c>
      <c r="B51197">
        <v>2011</v>
      </c>
      <c r="C51197">
        <v>101</v>
      </c>
    </row>
    <row r="51198" spans="1:3" x14ac:dyDescent="0.2">
      <c r="A51198" t="s">
        <v>43895</v>
      </c>
      <c r="B51198">
        <v>2011</v>
      </c>
      <c r="C51198">
        <v>90</v>
      </c>
    </row>
    <row r="51199" spans="1:3" x14ac:dyDescent="0.2">
      <c r="A51199" t="s">
        <v>43896</v>
      </c>
      <c r="B51199">
        <v>1998</v>
      </c>
      <c r="C51199">
        <v>99</v>
      </c>
    </row>
    <row r="51200" spans="1:3" x14ac:dyDescent="0.2">
      <c r="A51200" t="s">
        <v>43896</v>
      </c>
      <c r="B51200">
        <v>2009</v>
      </c>
      <c r="C51200">
        <v>70</v>
      </c>
    </row>
    <row r="51201" spans="1:3" x14ac:dyDescent="0.2">
      <c r="A51201" t="s">
        <v>43897</v>
      </c>
      <c r="B51201">
        <v>1996</v>
      </c>
      <c r="C51201">
        <v>108</v>
      </c>
    </row>
    <row r="51202" spans="1:3" x14ac:dyDescent="0.2">
      <c r="A51202" t="s">
        <v>43898</v>
      </c>
      <c r="B51202">
        <v>2015</v>
      </c>
      <c r="C51202">
        <v>77</v>
      </c>
    </row>
    <row r="51203" spans="1:3" x14ac:dyDescent="0.2">
      <c r="A51203" t="s">
        <v>43899</v>
      </c>
      <c r="B51203">
        <v>2010</v>
      </c>
      <c r="C51203">
        <v>90</v>
      </c>
    </row>
    <row r="51204" spans="1:3" x14ac:dyDescent="0.2">
      <c r="A51204" t="s">
        <v>43900</v>
      </c>
      <c r="B51204">
        <v>1943</v>
      </c>
      <c r="C51204">
        <v>99</v>
      </c>
    </row>
    <row r="51205" spans="1:3" x14ac:dyDescent="0.2">
      <c r="A51205" t="s">
        <v>43900</v>
      </c>
      <c r="B51205">
        <v>2007</v>
      </c>
      <c r="C51205">
        <v>110</v>
      </c>
    </row>
    <row r="51206" spans="1:3" x14ac:dyDescent="0.2">
      <c r="A51206" t="s">
        <v>43901</v>
      </c>
      <c r="B51206">
        <v>2008</v>
      </c>
      <c r="C51206">
        <v>77</v>
      </c>
    </row>
    <row r="51207" spans="1:3" x14ac:dyDescent="0.2">
      <c r="A51207" t="s">
        <v>43902</v>
      </c>
      <c r="B51207">
        <v>2002</v>
      </c>
      <c r="C51207">
        <v>98</v>
      </c>
    </row>
    <row r="51208" spans="1:3" x14ac:dyDescent="0.2">
      <c r="A51208" t="s">
        <v>43903</v>
      </c>
      <c r="B51208">
        <v>2016</v>
      </c>
      <c r="C51208">
        <v>92</v>
      </c>
    </row>
    <row r="51209" spans="1:3" x14ac:dyDescent="0.2">
      <c r="A51209" t="s">
        <v>43904</v>
      </c>
      <c r="B51209">
        <v>2016</v>
      </c>
      <c r="C51209">
        <v>90</v>
      </c>
    </row>
    <row r="51210" spans="1:3" x14ac:dyDescent="0.2">
      <c r="A51210" t="s">
        <v>43905</v>
      </c>
      <c r="B51210">
        <v>1954</v>
      </c>
      <c r="C51210">
        <v>63</v>
      </c>
    </row>
    <row r="51211" spans="1:3" x14ac:dyDescent="0.2">
      <c r="A51211" t="s">
        <v>43906</v>
      </c>
      <c r="B51211">
        <v>1995</v>
      </c>
      <c r="C51211">
        <v>93</v>
      </c>
    </row>
    <row r="51212" spans="1:3" x14ac:dyDescent="0.2">
      <c r="A51212" t="s">
        <v>43907</v>
      </c>
      <c r="B51212">
        <v>1965</v>
      </c>
      <c r="C51212">
        <v>96</v>
      </c>
    </row>
    <row r="51213" spans="1:3" x14ac:dyDescent="0.2">
      <c r="A51213" t="s">
        <v>43908</v>
      </c>
      <c r="B51213">
        <v>2002</v>
      </c>
      <c r="C51213">
        <v>80</v>
      </c>
    </row>
    <row r="51214" spans="1:3" x14ac:dyDescent="0.2">
      <c r="A51214" t="s">
        <v>43909</v>
      </c>
      <c r="B51214">
        <v>1937</v>
      </c>
      <c r="C51214">
        <v>77</v>
      </c>
    </row>
    <row r="51215" spans="1:3" x14ac:dyDescent="0.2">
      <c r="A51215" t="s">
        <v>43910</v>
      </c>
      <c r="B51215">
        <v>1933</v>
      </c>
      <c r="C51215">
        <v>69</v>
      </c>
    </row>
    <row r="51216" spans="1:3" x14ac:dyDescent="0.2">
      <c r="A51216" t="s">
        <v>43911</v>
      </c>
      <c r="B51216">
        <v>2012</v>
      </c>
      <c r="C51216">
        <v>103</v>
      </c>
    </row>
    <row r="51217" spans="1:3" x14ac:dyDescent="0.2">
      <c r="A51217" t="s">
        <v>43912</v>
      </c>
      <c r="B51217">
        <v>2009</v>
      </c>
      <c r="C51217">
        <v>80</v>
      </c>
    </row>
    <row r="51218" spans="1:3" x14ac:dyDescent="0.2">
      <c r="A51218" t="s">
        <v>43913</v>
      </c>
      <c r="B51218">
        <v>1934</v>
      </c>
      <c r="C51218">
        <v>65</v>
      </c>
    </row>
    <row r="51219" spans="1:3" x14ac:dyDescent="0.2">
      <c r="A51219" t="s">
        <v>43914</v>
      </c>
      <c r="B51219">
        <v>1937</v>
      </c>
      <c r="C51219">
        <v>64</v>
      </c>
    </row>
    <row r="51220" spans="1:3" x14ac:dyDescent="0.2">
      <c r="A51220" t="s">
        <v>43915</v>
      </c>
      <c r="B51220">
        <v>2004</v>
      </c>
      <c r="C51220">
        <v>80</v>
      </c>
    </row>
    <row r="51221" spans="1:3" x14ac:dyDescent="0.2">
      <c r="A51221" t="s">
        <v>43916</v>
      </c>
      <c r="B51221">
        <v>1944</v>
      </c>
      <c r="C51221">
        <v>65</v>
      </c>
    </row>
    <row r="51222" spans="1:3" x14ac:dyDescent="0.2">
      <c r="A51222" t="s">
        <v>43917</v>
      </c>
      <c r="B51222">
        <v>2012</v>
      </c>
      <c r="C51222">
        <v>75</v>
      </c>
    </row>
    <row r="51223" spans="1:3" x14ac:dyDescent="0.2">
      <c r="A51223" t="s">
        <v>43918</v>
      </c>
      <c r="B51223">
        <v>1967</v>
      </c>
      <c r="C51223">
        <v>63</v>
      </c>
    </row>
    <row r="51224" spans="1:3" x14ac:dyDescent="0.2">
      <c r="A51224" t="s">
        <v>43919</v>
      </c>
      <c r="B51224">
        <v>1973</v>
      </c>
      <c r="C51224">
        <v>86</v>
      </c>
    </row>
    <row r="51225" spans="1:3" x14ac:dyDescent="0.2">
      <c r="A51225" t="s">
        <v>43920</v>
      </c>
      <c r="B51225">
        <v>1942</v>
      </c>
      <c r="C51225">
        <v>81</v>
      </c>
    </row>
    <row r="51226" spans="1:3" x14ac:dyDescent="0.2">
      <c r="A51226" t="s">
        <v>43921</v>
      </c>
      <c r="B51226">
        <v>2009</v>
      </c>
      <c r="C51226">
        <v>83</v>
      </c>
    </row>
    <row r="51227" spans="1:3" x14ac:dyDescent="0.2">
      <c r="A51227" t="s">
        <v>43922</v>
      </c>
      <c r="B51227">
        <v>2011</v>
      </c>
      <c r="C51227">
        <v>80</v>
      </c>
    </row>
    <row r="51228" spans="1:3" x14ac:dyDescent="0.2">
      <c r="A51228" t="s">
        <v>43923</v>
      </c>
      <c r="B51228">
        <v>1933</v>
      </c>
      <c r="C51228">
        <v>78</v>
      </c>
    </row>
    <row r="51229" spans="1:3" x14ac:dyDescent="0.2">
      <c r="A51229" t="s">
        <v>43924</v>
      </c>
      <c r="B51229">
        <v>2002</v>
      </c>
      <c r="C51229">
        <v>87</v>
      </c>
    </row>
    <row r="51230" spans="1:3" x14ac:dyDescent="0.2">
      <c r="A51230" t="s">
        <v>43925</v>
      </c>
      <c r="B51230">
        <v>1940</v>
      </c>
      <c r="C51230">
        <v>71</v>
      </c>
    </row>
    <row r="51231" spans="1:3" x14ac:dyDescent="0.2">
      <c r="A51231" t="s">
        <v>43926</v>
      </c>
      <c r="B51231">
        <v>1940</v>
      </c>
      <c r="C51231">
        <v>69</v>
      </c>
    </row>
    <row r="51232" spans="1:3" x14ac:dyDescent="0.2">
      <c r="A51232" t="s">
        <v>43927</v>
      </c>
      <c r="B51232">
        <v>1982</v>
      </c>
      <c r="C51232">
        <v>95</v>
      </c>
    </row>
    <row r="51233" spans="1:3" x14ac:dyDescent="0.2">
      <c r="A51233" t="s">
        <v>43928</v>
      </c>
      <c r="B51233">
        <v>2017</v>
      </c>
      <c r="C51233">
        <v>90</v>
      </c>
    </row>
    <row r="51234" spans="1:3" x14ac:dyDescent="0.2">
      <c r="A51234" t="s">
        <v>43929</v>
      </c>
      <c r="B51234">
        <v>1939</v>
      </c>
      <c r="C51234">
        <v>62</v>
      </c>
    </row>
    <row r="51235" spans="1:3" x14ac:dyDescent="0.2">
      <c r="A51235" t="s">
        <v>43930</v>
      </c>
      <c r="B51235">
        <v>1966</v>
      </c>
      <c r="C51235">
        <v>87</v>
      </c>
    </row>
    <row r="51236" spans="1:3" x14ac:dyDescent="0.2">
      <c r="A51236" t="s">
        <v>43931</v>
      </c>
      <c r="B51236">
        <v>1988</v>
      </c>
      <c r="C51236">
        <v>84</v>
      </c>
    </row>
    <row r="51237" spans="1:3" x14ac:dyDescent="0.2">
      <c r="A51237" t="s">
        <v>43932</v>
      </c>
      <c r="B51237">
        <v>1940</v>
      </c>
      <c r="C51237">
        <v>56</v>
      </c>
    </row>
    <row r="51238" spans="1:3" x14ac:dyDescent="0.2">
      <c r="A51238" t="s">
        <v>43933</v>
      </c>
      <c r="B51238">
        <v>1934</v>
      </c>
      <c r="C51238">
        <v>57</v>
      </c>
    </row>
    <row r="51239" spans="1:3" x14ac:dyDescent="0.2">
      <c r="A51239" t="s">
        <v>43934</v>
      </c>
      <c r="B51239">
        <v>1968</v>
      </c>
      <c r="C51239">
        <v>94</v>
      </c>
    </row>
    <row r="51240" spans="1:3" x14ac:dyDescent="0.2">
      <c r="A51240" t="s">
        <v>43935</v>
      </c>
      <c r="B51240">
        <v>2012</v>
      </c>
      <c r="C51240">
        <v>93</v>
      </c>
    </row>
    <row r="51241" spans="1:3" x14ac:dyDescent="0.2">
      <c r="A51241" t="s">
        <v>43936</v>
      </c>
      <c r="B51241">
        <v>1960</v>
      </c>
      <c r="C51241">
        <v>79</v>
      </c>
    </row>
    <row r="51242" spans="1:3" x14ac:dyDescent="0.2">
      <c r="A51242" t="s">
        <v>43937</v>
      </c>
      <c r="B51242">
        <v>1963</v>
      </c>
      <c r="C51242">
        <v>82</v>
      </c>
    </row>
    <row r="51243" spans="1:3" x14ac:dyDescent="0.2">
      <c r="A51243" t="s">
        <v>43938</v>
      </c>
      <c r="B51243">
        <v>2016</v>
      </c>
      <c r="C51243">
        <v>87</v>
      </c>
    </row>
    <row r="51244" spans="1:3" x14ac:dyDescent="0.2">
      <c r="A51244" t="s">
        <v>43938</v>
      </c>
      <c r="B51244">
        <v>2016</v>
      </c>
      <c r="C51244">
        <v>89</v>
      </c>
    </row>
    <row r="51245" spans="1:3" x14ac:dyDescent="0.2">
      <c r="A51245" t="s">
        <v>43939</v>
      </c>
      <c r="B51245">
        <v>1995</v>
      </c>
      <c r="C51245">
        <v>89</v>
      </c>
    </row>
    <row r="51246" spans="1:3" x14ac:dyDescent="0.2">
      <c r="A51246" t="s">
        <v>43940</v>
      </c>
      <c r="B51246">
        <v>1935</v>
      </c>
      <c r="C51246">
        <v>60</v>
      </c>
    </row>
    <row r="51247" spans="1:3" x14ac:dyDescent="0.2">
      <c r="A51247" t="s">
        <v>43940</v>
      </c>
      <c r="B51247">
        <v>1944</v>
      </c>
      <c r="C51247">
        <v>65</v>
      </c>
    </row>
    <row r="51248" spans="1:3" x14ac:dyDescent="0.2">
      <c r="A51248" t="s">
        <v>43941</v>
      </c>
      <c r="B51248">
        <v>1963</v>
      </c>
      <c r="C51248">
        <v>90</v>
      </c>
    </row>
    <row r="51249" spans="1:3" x14ac:dyDescent="0.2">
      <c r="A51249" t="s">
        <v>43941</v>
      </c>
      <c r="B51249">
        <v>1963</v>
      </c>
      <c r="C51249">
        <v>94</v>
      </c>
    </row>
    <row r="51250" spans="1:3" x14ac:dyDescent="0.2">
      <c r="A51250" t="s">
        <v>43942</v>
      </c>
      <c r="B51250">
        <v>1940</v>
      </c>
      <c r="C51250">
        <v>78</v>
      </c>
    </row>
    <row r="51251" spans="1:3" x14ac:dyDescent="0.2">
      <c r="A51251" t="s">
        <v>43943</v>
      </c>
      <c r="B51251">
        <v>1958</v>
      </c>
      <c r="C51251">
        <v>71</v>
      </c>
    </row>
    <row r="51252" spans="1:3" x14ac:dyDescent="0.2">
      <c r="A51252" t="s">
        <v>43944</v>
      </c>
      <c r="B51252">
        <v>1960</v>
      </c>
      <c r="C51252">
        <v>93</v>
      </c>
    </row>
    <row r="51253" spans="1:3" x14ac:dyDescent="0.2">
      <c r="A51253" t="s">
        <v>43945</v>
      </c>
      <c r="B51253">
        <v>1936</v>
      </c>
      <c r="C51253">
        <v>68</v>
      </c>
    </row>
    <row r="51254" spans="1:3" x14ac:dyDescent="0.2">
      <c r="A51254" t="s">
        <v>43946</v>
      </c>
      <c r="B51254">
        <v>1930</v>
      </c>
      <c r="C51254">
        <v>69</v>
      </c>
    </row>
    <row r="51255" spans="1:3" x14ac:dyDescent="0.2">
      <c r="A51255" t="s">
        <v>43947</v>
      </c>
      <c r="B51255">
        <v>1932</v>
      </c>
      <c r="C51255">
        <v>78</v>
      </c>
    </row>
    <row r="51256" spans="1:3" x14ac:dyDescent="0.2">
      <c r="A51256" t="s">
        <v>43948</v>
      </c>
      <c r="B51256">
        <v>1961</v>
      </c>
      <c r="C51256">
        <v>75</v>
      </c>
    </row>
    <row r="51257" spans="1:3" x14ac:dyDescent="0.2">
      <c r="A51257" t="s">
        <v>43949</v>
      </c>
      <c r="B51257">
        <v>2013</v>
      </c>
      <c r="C51257">
        <v>101</v>
      </c>
    </row>
    <row r="51258" spans="1:3" x14ac:dyDescent="0.2">
      <c r="A51258" t="s">
        <v>43950</v>
      </c>
      <c r="B51258">
        <v>1966</v>
      </c>
      <c r="C51258">
        <v>96</v>
      </c>
    </row>
    <row r="51259" spans="1:3" x14ac:dyDescent="0.2">
      <c r="A51259" t="s">
        <v>43951</v>
      </c>
      <c r="B51259">
        <v>1929</v>
      </c>
      <c r="C51259">
        <v>80</v>
      </c>
    </row>
    <row r="51260" spans="1:3" x14ac:dyDescent="0.2">
      <c r="A51260" t="s">
        <v>43952</v>
      </c>
      <c r="B51260">
        <v>2015</v>
      </c>
      <c r="C51260">
        <v>100</v>
      </c>
    </row>
    <row r="51261" spans="1:3" x14ac:dyDescent="0.2">
      <c r="A51261" t="s">
        <v>43953</v>
      </c>
      <c r="B51261">
        <v>1953</v>
      </c>
      <c r="C51261">
        <v>64</v>
      </c>
    </row>
    <row r="51262" spans="1:3" x14ac:dyDescent="0.2">
      <c r="A51262" t="s">
        <v>43953</v>
      </c>
      <c r="B51262">
        <v>1958</v>
      </c>
      <c r="C51262">
        <v>77</v>
      </c>
    </row>
    <row r="51263" spans="1:3" x14ac:dyDescent="0.2">
      <c r="A51263" t="s">
        <v>43954</v>
      </c>
      <c r="B51263">
        <v>1946</v>
      </c>
      <c r="C51263">
        <v>75</v>
      </c>
    </row>
    <row r="51264" spans="1:3" x14ac:dyDescent="0.2">
      <c r="A51264" t="s">
        <v>43955</v>
      </c>
      <c r="B51264">
        <v>2016</v>
      </c>
      <c r="C51264">
        <v>71</v>
      </c>
    </row>
    <row r="51265" spans="1:3" x14ac:dyDescent="0.2">
      <c r="A51265" t="s">
        <v>43956</v>
      </c>
      <c r="B51265">
        <v>1964</v>
      </c>
      <c r="C51265">
        <v>91</v>
      </c>
    </row>
    <row r="51266" spans="1:3" x14ac:dyDescent="0.2">
      <c r="A51266" t="s">
        <v>43957</v>
      </c>
      <c r="B51266">
        <v>2003</v>
      </c>
      <c r="C51266">
        <v>100</v>
      </c>
    </row>
    <row r="51267" spans="1:3" x14ac:dyDescent="0.2">
      <c r="A51267" t="s">
        <v>43958</v>
      </c>
      <c r="B51267">
        <v>1958</v>
      </c>
      <c r="C51267">
        <v>77</v>
      </c>
    </row>
    <row r="51268" spans="1:3" x14ac:dyDescent="0.2">
      <c r="A51268" t="s">
        <v>43959</v>
      </c>
      <c r="B51268">
        <v>2010</v>
      </c>
      <c r="C51268">
        <v>105</v>
      </c>
    </row>
    <row r="51269" spans="1:3" x14ac:dyDescent="0.2">
      <c r="A51269" t="s">
        <v>43960</v>
      </c>
      <c r="B51269">
        <v>2001</v>
      </c>
      <c r="C51269">
        <v>102</v>
      </c>
    </row>
    <row r="51270" spans="1:3" x14ac:dyDescent="0.2">
      <c r="A51270" t="s">
        <v>43961</v>
      </c>
      <c r="B51270">
        <v>2002</v>
      </c>
      <c r="C51270">
        <v>100</v>
      </c>
    </row>
    <row r="51271" spans="1:3" x14ac:dyDescent="0.2">
      <c r="A51271" t="s">
        <v>43962</v>
      </c>
      <c r="B51271">
        <v>2013</v>
      </c>
      <c r="C51271">
        <v>63</v>
      </c>
    </row>
    <row r="51272" spans="1:3" x14ac:dyDescent="0.2">
      <c r="A51272" t="s">
        <v>43963</v>
      </c>
      <c r="B51272">
        <v>1970</v>
      </c>
      <c r="C51272">
        <v>65</v>
      </c>
    </row>
    <row r="51273" spans="1:3" x14ac:dyDescent="0.2">
      <c r="A51273" t="s">
        <v>43964</v>
      </c>
      <c r="B51273">
        <v>1999</v>
      </c>
      <c r="C51273">
        <v>127</v>
      </c>
    </row>
    <row r="51274" spans="1:3" x14ac:dyDescent="0.2">
      <c r="A51274" t="s">
        <v>43965</v>
      </c>
      <c r="B51274">
        <v>2017</v>
      </c>
      <c r="C51274">
        <v>72</v>
      </c>
    </row>
    <row r="51275" spans="1:3" x14ac:dyDescent="0.2">
      <c r="A51275" t="s">
        <v>43965</v>
      </c>
      <c r="B51275">
        <v>2017</v>
      </c>
      <c r="C51275">
        <v>90</v>
      </c>
    </row>
    <row r="51276" spans="1:3" x14ac:dyDescent="0.2">
      <c r="A51276" t="s">
        <v>43966</v>
      </c>
      <c r="B51276">
        <v>2014</v>
      </c>
      <c r="C51276">
        <v>99</v>
      </c>
    </row>
    <row r="51277" spans="1:3" x14ac:dyDescent="0.2">
      <c r="A51277" t="s">
        <v>43967</v>
      </c>
      <c r="B51277">
        <v>2000</v>
      </c>
      <c r="C51277">
        <v>110</v>
      </c>
    </row>
    <row r="51278" spans="1:3" x14ac:dyDescent="0.2">
      <c r="A51278" t="s">
        <v>43968</v>
      </c>
      <c r="B51278">
        <v>2016</v>
      </c>
      <c r="C51278">
        <v>60</v>
      </c>
    </row>
    <row r="51279" spans="1:3" x14ac:dyDescent="0.2">
      <c r="A51279" t="s">
        <v>43969</v>
      </c>
      <c r="B51279">
        <v>2004</v>
      </c>
      <c r="C51279">
        <v>126</v>
      </c>
    </row>
    <row r="51280" spans="1:3" x14ac:dyDescent="0.2">
      <c r="A51280" t="s">
        <v>43969</v>
      </c>
      <c r="B51280">
        <v>2010</v>
      </c>
      <c r="C51280">
        <v>94</v>
      </c>
    </row>
    <row r="51281" spans="1:3" x14ac:dyDescent="0.2">
      <c r="A51281" t="s">
        <v>43970</v>
      </c>
      <c r="B51281">
        <v>2014</v>
      </c>
      <c r="C51281">
        <v>78</v>
      </c>
    </row>
    <row r="51282" spans="1:3" x14ac:dyDescent="0.2">
      <c r="A51282" t="s">
        <v>43971</v>
      </c>
      <c r="B51282">
        <v>2012</v>
      </c>
      <c r="C51282">
        <v>106</v>
      </c>
    </row>
    <row r="51283" spans="1:3" x14ac:dyDescent="0.2">
      <c r="A51283" t="s">
        <v>43972</v>
      </c>
      <c r="B51283">
        <v>2016</v>
      </c>
      <c r="C51283">
        <v>104</v>
      </c>
    </row>
    <row r="51284" spans="1:3" x14ac:dyDescent="0.2">
      <c r="A51284" t="s">
        <v>43973</v>
      </c>
      <c r="B51284">
        <v>1989</v>
      </c>
      <c r="C51284">
        <v>92</v>
      </c>
    </row>
    <row r="51285" spans="1:3" x14ac:dyDescent="0.2">
      <c r="A51285" t="s">
        <v>43974</v>
      </c>
      <c r="B51285">
        <v>1978</v>
      </c>
      <c r="C51285">
        <v>86</v>
      </c>
    </row>
    <row r="51286" spans="1:3" x14ac:dyDescent="0.2">
      <c r="A51286" t="s">
        <v>43974</v>
      </c>
      <c r="B51286">
        <v>1993</v>
      </c>
      <c r="C51286">
        <v>69</v>
      </c>
    </row>
    <row r="51287" spans="1:3" x14ac:dyDescent="0.2">
      <c r="A51287" t="s">
        <v>43975</v>
      </c>
      <c r="B51287">
        <v>1919</v>
      </c>
      <c r="C51287">
        <v>50</v>
      </c>
    </row>
    <row r="51288" spans="1:3" x14ac:dyDescent="0.2">
      <c r="A51288" t="s">
        <v>43975</v>
      </c>
      <c r="B51288">
        <v>1980</v>
      </c>
      <c r="C51288">
        <v>95</v>
      </c>
    </row>
    <row r="51289" spans="1:3" x14ac:dyDescent="0.2">
      <c r="A51289" t="s">
        <v>43975</v>
      </c>
      <c r="B51289">
        <v>2007</v>
      </c>
      <c r="C51289">
        <v>102</v>
      </c>
    </row>
    <row r="51290" spans="1:3" x14ac:dyDescent="0.2">
      <c r="A51290" t="s">
        <v>43976</v>
      </c>
      <c r="B51290">
        <v>1931</v>
      </c>
      <c r="C51290">
        <v>80</v>
      </c>
    </row>
    <row r="51291" spans="1:3" x14ac:dyDescent="0.2">
      <c r="A51291" t="s">
        <v>43977</v>
      </c>
      <c r="B51291">
        <v>2012</v>
      </c>
      <c r="C51291">
        <v>93</v>
      </c>
    </row>
    <row r="51292" spans="1:3" x14ac:dyDescent="0.2">
      <c r="A51292" t="s">
        <v>43978</v>
      </c>
      <c r="B51292">
        <v>1973</v>
      </c>
      <c r="C51292">
        <v>95</v>
      </c>
    </row>
    <row r="51293" spans="1:3" x14ac:dyDescent="0.2">
      <c r="A51293" t="s">
        <v>43979</v>
      </c>
      <c r="B51293">
        <v>1937</v>
      </c>
      <c r="C51293">
        <v>59</v>
      </c>
    </row>
    <row r="51294" spans="1:3" x14ac:dyDescent="0.2">
      <c r="A51294" t="s">
        <v>43980</v>
      </c>
      <c r="B51294">
        <v>1931</v>
      </c>
      <c r="C51294">
        <v>69</v>
      </c>
    </row>
    <row r="51295" spans="1:3" x14ac:dyDescent="0.2">
      <c r="A51295" t="s">
        <v>43981</v>
      </c>
      <c r="B51295">
        <v>2012</v>
      </c>
      <c r="C51295">
        <v>104</v>
      </c>
    </row>
    <row r="51296" spans="1:3" x14ac:dyDescent="0.2">
      <c r="A51296" t="s">
        <v>43982</v>
      </c>
      <c r="B51296">
        <v>2009</v>
      </c>
      <c r="C51296">
        <v>93</v>
      </c>
    </row>
    <row r="51297" spans="1:3" x14ac:dyDescent="0.2">
      <c r="A51297" t="s">
        <v>43983</v>
      </c>
      <c r="B51297">
        <v>2006</v>
      </c>
      <c r="C51297">
        <v>90</v>
      </c>
    </row>
    <row r="51298" spans="1:3" x14ac:dyDescent="0.2">
      <c r="A51298" t="s">
        <v>43984</v>
      </c>
      <c r="B51298">
        <v>1985</v>
      </c>
      <c r="C51298">
        <v>90</v>
      </c>
    </row>
    <row r="51299" spans="1:3" x14ac:dyDescent="0.2">
      <c r="A51299" t="s">
        <v>43985</v>
      </c>
      <c r="B51299">
        <v>2015</v>
      </c>
      <c r="C51299">
        <v>80</v>
      </c>
    </row>
    <row r="51300" spans="1:3" x14ac:dyDescent="0.2">
      <c r="A51300" t="s">
        <v>43986</v>
      </c>
      <c r="B51300">
        <v>2014</v>
      </c>
      <c r="C51300">
        <v>90</v>
      </c>
    </row>
    <row r="51301" spans="1:3" x14ac:dyDescent="0.2">
      <c r="A51301" t="s">
        <v>43987</v>
      </c>
      <c r="B51301">
        <v>2012</v>
      </c>
      <c r="C51301">
        <v>74</v>
      </c>
    </row>
    <row r="51302" spans="1:3" x14ac:dyDescent="0.2">
      <c r="A51302" t="s">
        <v>43988</v>
      </c>
      <c r="B51302">
        <v>1924</v>
      </c>
      <c r="C51302">
        <v>60</v>
      </c>
    </row>
    <row r="51303" spans="1:3" x14ac:dyDescent="0.2">
      <c r="A51303" t="s">
        <v>43989</v>
      </c>
      <c r="B51303">
        <v>2005</v>
      </c>
      <c r="C51303">
        <v>90</v>
      </c>
    </row>
    <row r="51304" spans="1:3" x14ac:dyDescent="0.2">
      <c r="A51304" t="s">
        <v>43990</v>
      </c>
      <c r="B51304">
        <v>2015</v>
      </c>
      <c r="C51304">
        <v>86</v>
      </c>
    </row>
    <row r="51305" spans="1:3" x14ac:dyDescent="0.2">
      <c r="A51305" t="s">
        <v>43991</v>
      </c>
      <c r="B51305">
        <v>1982</v>
      </c>
      <c r="C51305">
        <v>96</v>
      </c>
    </row>
    <row r="51306" spans="1:3" x14ac:dyDescent="0.2">
      <c r="A51306" t="s">
        <v>43992</v>
      </c>
      <c r="B51306">
        <v>1986</v>
      </c>
      <c r="C51306">
        <v>80</v>
      </c>
    </row>
    <row r="51307" spans="1:3" x14ac:dyDescent="0.2">
      <c r="A51307" t="s">
        <v>43993</v>
      </c>
      <c r="B51307">
        <v>1959</v>
      </c>
      <c r="C51307">
        <v>90</v>
      </c>
    </row>
    <row r="51308" spans="1:3" x14ac:dyDescent="0.2">
      <c r="A51308" t="s">
        <v>43993</v>
      </c>
      <c r="B51308">
        <v>1996</v>
      </c>
      <c r="C51308">
        <v>90</v>
      </c>
    </row>
    <row r="51309" spans="1:3" x14ac:dyDescent="0.2">
      <c r="A51309" t="s">
        <v>43994</v>
      </c>
      <c r="B51309">
        <v>1940</v>
      </c>
      <c r="C51309">
        <v>64</v>
      </c>
    </row>
    <row r="51310" spans="1:3" x14ac:dyDescent="0.2">
      <c r="A51310" t="s">
        <v>43995</v>
      </c>
      <c r="B51310">
        <v>1934</v>
      </c>
      <c r="C51310">
        <v>70</v>
      </c>
    </row>
    <row r="51311" spans="1:3" x14ac:dyDescent="0.2">
      <c r="A51311" t="s">
        <v>43996</v>
      </c>
      <c r="B51311">
        <v>2003</v>
      </c>
      <c r="C51311">
        <v>79</v>
      </c>
    </row>
    <row r="51312" spans="1:3" x14ac:dyDescent="0.2">
      <c r="A51312" t="s">
        <v>43997</v>
      </c>
      <c r="B51312">
        <v>1958</v>
      </c>
      <c r="C51312">
        <v>80</v>
      </c>
    </row>
    <row r="51313" spans="1:3" x14ac:dyDescent="0.2">
      <c r="A51313" t="s">
        <v>43998</v>
      </c>
      <c r="B51313">
        <v>1974</v>
      </c>
      <c r="C51313">
        <v>92</v>
      </c>
    </row>
    <row r="51314" spans="1:3" x14ac:dyDescent="0.2">
      <c r="A51314" t="s">
        <v>43999</v>
      </c>
      <c r="B51314">
        <v>2016</v>
      </c>
      <c r="C51314">
        <v>84</v>
      </c>
    </row>
    <row r="51315" spans="1:3" x14ac:dyDescent="0.2">
      <c r="A51315" t="s">
        <v>44000</v>
      </c>
      <c r="B51315">
        <v>1943</v>
      </c>
      <c r="C51315">
        <v>75</v>
      </c>
    </row>
    <row r="51316" spans="1:3" x14ac:dyDescent="0.2">
      <c r="A51316" t="s">
        <v>44001</v>
      </c>
      <c r="B51316">
        <v>1956</v>
      </c>
      <c r="C51316">
        <v>87</v>
      </c>
    </row>
    <row r="51317" spans="1:3" x14ac:dyDescent="0.2">
      <c r="A51317" t="s">
        <v>44002</v>
      </c>
      <c r="B51317">
        <v>1953</v>
      </c>
      <c r="C51317">
        <v>83</v>
      </c>
    </row>
    <row r="51318" spans="1:3" x14ac:dyDescent="0.2">
      <c r="A51318" t="s">
        <v>44002</v>
      </c>
      <c r="B51318">
        <v>1953</v>
      </c>
      <c r="C51318">
        <v>78</v>
      </c>
    </row>
    <row r="51319" spans="1:3" x14ac:dyDescent="0.2">
      <c r="A51319" t="s">
        <v>44003</v>
      </c>
      <c r="B51319">
        <v>2008</v>
      </c>
      <c r="C51319">
        <v>87</v>
      </c>
    </row>
    <row r="51320" spans="1:3" x14ac:dyDescent="0.2">
      <c r="A51320" t="s">
        <v>44004</v>
      </c>
      <c r="B51320">
        <v>1945</v>
      </c>
      <c r="C51320">
        <v>68</v>
      </c>
    </row>
    <row r="51321" spans="1:3" x14ac:dyDescent="0.2">
      <c r="A51321" t="s">
        <v>44005</v>
      </c>
      <c r="B51321">
        <v>1960</v>
      </c>
      <c r="C51321">
        <v>69</v>
      </c>
    </row>
    <row r="51322" spans="1:3" x14ac:dyDescent="0.2">
      <c r="A51322" t="s">
        <v>44006</v>
      </c>
      <c r="B51322">
        <v>1940</v>
      </c>
      <c r="C51322">
        <v>61</v>
      </c>
    </row>
    <row r="51323" spans="1:3" x14ac:dyDescent="0.2">
      <c r="A51323" t="s">
        <v>44007</v>
      </c>
      <c r="B51323">
        <v>1938</v>
      </c>
      <c r="C51323">
        <v>63</v>
      </c>
    </row>
    <row r="51324" spans="1:3" x14ac:dyDescent="0.2">
      <c r="A51324" t="s">
        <v>44008</v>
      </c>
      <c r="B51324">
        <v>2012</v>
      </c>
      <c r="C51324">
        <v>60</v>
      </c>
    </row>
    <row r="51325" spans="1:3" x14ac:dyDescent="0.2">
      <c r="A51325" t="s">
        <v>44009</v>
      </c>
      <c r="B51325">
        <v>1958</v>
      </c>
      <c r="C51325">
        <v>77</v>
      </c>
    </row>
    <row r="51326" spans="1:3" x14ac:dyDescent="0.2">
      <c r="A51326" t="s">
        <v>44010</v>
      </c>
      <c r="B51326">
        <v>1962</v>
      </c>
      <c r="C51326">
        <v>77</v>
      </c>
    </row>
    <row r="51327" spans="1:3" x14ac:dyDescent="0.2">
      <c r="A51327" t="s">
        <v>44011</v>
      </c>
      <c r="B51327">
        <v>2015</v>
      </c>
      <c r="C51327">
        <v>119</v>
      </c>
    </row>
    <row r="51328" spans="1:3" x14ac:dyDescent="0.2">
      <c r="A51328" t="s">
        <v>44012</v>
      </c>
      <c r="B51328">
        <v>1962</v>
      </c>
      <c r="C51328">
        <v>106</v>
      </c>
    </row>
    <row r="51329" spans="1:3" x14ac:dyDescent="0.2">
      <c r="A51329" t="s">
        <v>44012</v>
      </c>
      <c r="B51329">
        <v>2011</v>
      </c>
      <c r="C51329">
        <v>75</v>
      </c>
    </row>
    <row r="51330" spans="1:3" x14ac:dyDescent="0.2">
      <c r="A51330" t="s">
        <v>44013</v>
      </c>
      <c r="B51330">
        <v>1936</v>
      </c>
      <c r="C51330">
        <v>66</v>
      </c>
    </row>
    <row r="51331" spans="1:3" x14ac:dyDescent="0.2">
      <c r="A51331" t="s">
        <v>44014</v>
      </c>
      <c r="B51331">
        <v>1998</v>
      </c>
      <c r="C51331">
        <v>102</v>
      </c>
    </row>
    <row r="51332" spans="1:3" x14ac:dyDescent="0.2">
      <c r="A51332" t="s">
        <v>44015</v>
      </c>
      <c r="B51332">
        <v>2009</v>
      </c>
      <c r="C51332">
        <v>75</v>
      </c>
    </row>
    <row r="51333" spans="1:3" x14ac:dyDescent="0.2">
      <c r="A51333" t="s">
        <v>44016</v>
      </c>
      <c r="B51333">
        <v>1938</v>
      </c>
      <c r="C51333">
        <v>72</v>
      </c>
    </row>
    <row r="51334" spans="1:3" x14ac:dyDescent="0.2">
      <c r="A51334" t="s">
        <v>44016</v>
      </c>
      <c r="B51334">
        <v>1950</v>
      </c>
      <c r="C51334">
        <v>62</v>
      </c>
    </row>
    <row r="51335" spans="1:3" x14ac:dyDescent="0.2">
      <c r="A51335" t="s">
        <v>44017</v>
      </c>
      <c r="B51335">
        <v>1942</v>
      </c>
      <c r="C51335">
        <v>68</v>
      </c>
    </row>
    <row r="51336" spans="1:3" x14ac:dyDescent="0.2">
      <c r="A51336" t="s">
        <v>44018</v>
      </c>
      <c r="B51336">
        <v>2011</v>
      </c>
      <c r="C51336">
        <v>51</v>
      </c>
    </row>
    <row r="51337" spans="1:3" x14ac:dyDescent="0.2">
      <c r="A51337" t="s">
        <v>44018</v>
      </c>
      <c r="B51337">
        <v>2014</v>
      </c>
      <c r="C51337">
        <v>95</v>
      </c>
    </row>
    <row r="51338" spans="1:3" x14ac:dyDescent="0.2">
      <c r="A51338" t="s">
        <v>44019</v>
      </c>
      <c r="B51338">
        <v>1964</v>
      </c>
      <c r="C51338">
        <v>60</v>
      </c>
    </row>
    <row r="51339" spans="1:3" x14ac:dyDescent="0.2">
      <c r="A51339" t="s">
        <v>44020</v>
      </c>
      <c r="B51339">
        <v>2014</v>
      </c>
      <c r="C51339">
        <v>86</v>
      </c>
    </row>
    <row r="51340" spans="1:3" x14ac:dyDescent="0.2">
      <c r="A51340" t="s">
        <v>44021</v>
      </c>
      <c r="B51340">
        <v>1972</v>
      </c>
      <c r="C51340">
        <v>90</v>
      </c>
    </row>
    <row r="51341" spans="1:3" x14ac:dyDescent="0.2">
      <c r="A51341" t="s">
        <v>44021</v>
      </c>
      <c r="B51341">
        <v>1983</v>
      </c>
      <c r="C51341">
        <v>75</v>
      </c>
    </row>
    <row r="51342" spans="1:3" x14ac:dyDescent="0.2">
      <c r="A51342" t="s">
        <v>44022</v>
      </c>
      <c r="B51342">
        <v>1982</v>
      </c>
      <c r="C51342">
        <v>102</v>
      </c>
    </row>
    <row r="51343" spans="1:3" x14ac:dyDescent="0.2">
      <c r="A51343" t="s">
        <v>44023</v>
      </c>
      <c r="B51343">
        <v>1997</v>
      </c>
      <c r="C51343">
        <v>101</v>
      </c>
    </row>
    <row r="51344" spans="1:3" x14ac:dyDescent="0.2">
      <c r="A51344" t="s">
        <v>44024</v>
      </c>
      <c r="B51344">
        <v>1972</v>
      </c>
      <c r="C51344">
        <v>98</v>
      </c>
    </row>
    <row r="51345" spans="1:3" x14ac:dyDescent="0.2">
      <c r="A51345" t="s">
        <v>44025</v>
      </c>
      <c r="B51345">
        <v>1998</v>
      </c>
      <c r="C51345">
        <v>78</v>
      </c>
    </row>
    <row r="51346" spans="1:3" x14ac:dyDescent="0.2">
      <c r="A51346" t="s">
        <v>44026</v>
      </c>
      <c r="B51346">
        <v>2006</v>
      </c>
      <c r="C51346">
        <v>92</v>
      </c>
    </row>
    <row r="51347" spans="1:3" x14ac:dyDescent="0.2">
      <c r="A51347" t="s">
        <v>44027</v>
      </c>
      <c r="B51347">
        <v>2005</v>
      </c>
      <c r="C51347">
        <v>81</v>
      </c>
    </row>
    <row r="51348" spans="1:3" x14ac:dyDescent="0.2">
      <c r="A51348" t="s">
        <v>44027</v>
      </c>
      <c r="B51348">
        <v>2005</v>
      </c>
      <c r="C51348">
        <v>100</v>
      </c>
    </row>
    <row r="51349" spans="1:3" x14ac:dyDescent="0.2">
      <c r="A51349" t="s">
        <v>44028</v>
      </c>
      <c r="B51349">
        <v>2010</v>
      </c>
      <c r="C51349">
        <v>96</v>
      </c>
    </row>
    <row r="51350" spans="1:3" x14ac:dyDescent="0.2">
      <c r="A51350" t="s">
        <v>44029</v>
      </c>
      <c r="B51350">
        <v>2005</v>
      </c>
      <c r="C51350">
        <v>87</v>
      </c>
    </row>
    <row r="51351" spans="1:3" x14ac:dyDescent="0.2">
      <c r="A51351" t="s">
        <v>44030</v>
      </c>
      <c r="B51351">
        <v>1973</v>
      </c>
      <c r="C51351">
        <v>110</v>
      </c>
    </row>
    <row r="51352" spans="1:3" x14ac:dyDescent="0.2">
      <c r="A51352" t="s">
        <v>44031</v>
      </c>
      <c r="B51352">
        <v>1970</v>
      </c>
      <c r="C51352">
        <v>95</v>
      </c>
    </row>
    <row r="51353" spans="1:3" x14ac:dyDescent="0.2">
      <c r="A51353" t="s">
        <v>44031</v>
      </c>
      <c r="B51353">
        <v>1974</v>
      </c>
      <c r="C51353">
        <v>82</v>
      </c>
    </row>
    <row r="51354" spans="1:3" x14ac:dyDescent="0.2">
      <c r="A51354" t="s">
        <v>44031</v>
      </c>
      <c r="B51354">
        <v>1980</v>
      </c>
      <c r="C51354">
        <v>90</v>
      </c>
    </row>
    <row r="51355" spans="1:3" x14ac:dyDescent="0.2">
      <c r="A51355" t="s">
        <v>44031</v>
      </c>
      <c r="B51355">
        <v>1991</v>
      </c>
      <c r="C51355">
        <v>92</v>
      </c>
    </row>
    <row r="51356" spans="1:3" x14ac:dyDescent="0.2">
      <c r="A51356" t="s">
        <v>44032</v>
      </c>
      <c r="B51356">
        <v>1971</v>
      </c>
      <c r="C51356">
        <v>123</v>
      </c>
    </row>
    <row r="51357" spans="1:3" x14ac:dyDescent="0.2">
      <c r="A51357" t="s">
        <v>44033</v>
      </c>
      <c r="B51357">
        <v>2011</v>
      </c>
      <c r="C51357">
        <v>82</v>
      </c>
    </row>
    <row r="51358" spans="1:3" x14ac:dyDescent="0.2">
      <c r="A51358" t="s">
        <v>44034</v>
      </c>
      <c r="B51358">
        <v>2004</v>
      </c>
      <c r="C51358">
        <v>73</v>
      </c>
    </row>
    <row r="51359" spans="1:3" x14ac:dyDescent="0.2">
      <c r="A51359" t="s">
        <v>44034</v>
      </c>
      <c r="B51359">
        <v>2015</v>
      </c>
      <c r="C51359">
        <v>72</v>
      </c>
    </row>
    <row r="51360" spans="1:3" x14ac:dyDescent="0.2">
      <c r="A51360" t="s">
        <v>44035</v>
      </c>
      <c r="B51360">
        <v>1965</v>
      </c>
      <c r="C51360">
        <v>92</v>
      </c>
    </row>
    <row r="51361" spans="1:3" x14ac:dyDescent="0.2">
      <c r="A51361" t="s">
        <v>44036</v>
      </c>
      <c r="B51361">
        <v>2016</v>
      </c>
      <c r="C51361">
        <v>83</v>
      </c>
    </row>
    <row r="51362" spans="1:3" x14ac:dyDescent="0.2">
      <c r="A51362" t="s">
        <v>44036</v>
      </c>
      <c r="B51362">
        <v>2016</v>
      </c>
      <c r="C51362">
        <v>83</v>
      </c>
    </row>
    <row r="51363" spans="1:3" x14ac:dyDescent="0.2">
      <c r="A51363" t="s">
        <v>44037</v>
      </c>
      <c r="B51363">
        <v>1959</v>
      </c>
      <c r="C51363">
        <v>77</v>
      </c>
    </row>
    <row r="51364" spans="1:3" x14ac:dyDescent="0.2">
      <c r="A51364" t="s">
        <v>44038</v>
      </c>
      <c r="B51364">
        <v>1966</v>
      </c>
      <c r="C51364">
        <v>82</v>
      </c>
    </row>
    <row r="51365" spans="1:3" x14ac:dyDescent="0.2">
      <c r="A51365" t="s">
        <v>44039</v>
      </c>
      <c r="B51365">
        <v>1932</v>
      </c>
      <c r="C51365">
        <v>73</v>
      </c>
    </row>
    <row r="51366" spans="1:3" x14ac:dyDescent="0.2">
      <c r="A51366" t="s">
        <v>44040</v>
      </c>
      <c r="B51366">
        <v>1989</v>
      </c>
      <c r="C51366">
        <v>142</v>
      </c>
    </row>
    <row r="51367" spans="1:3" x14ac:dyDescent="0.2">
      <c r="A51367" t="s">
        <v>44041</v>
      </c>
      <c r="B51367">
        <v>1970</v>
      </c>
      <c r="C51367">
        <v>90</v>
      </c>
    </row>
    <row r="51368" spans="1:3" x14ac:dyDescent="0.2">
      <c r="A51368" t="s">
        <v>44041</v>
      </c>
      <c r="B51368">
        <v>2000</v>
      </c>
      <c r="C51368">
        <v>106</v>
      </c>
    </row>
    <row r="51369" spans="1:3" x14ac:dyDescent="0.2">
      <c r="A51369" t="s">
        <v>44042</v>
      </c>
      <c r="B51369">
        <v>1954</v>
      </c>
      <c r="C51369">
        <v>90</v>
      </c>
    </row>
    <row r="51370" spans="1:3" x14ac:dyDescent="0.2">
      <c r="A51370" t="s">
        <v>44042</v>
      </c>
      <c r="B51370">
        <v>1954</v>
      </c>
      <c r="C51370">
        <v>95</v>
      </c>
    </row>
    <row r="51371" spans="1:3" x14ac:dyDescent="0.2">
      <c r="A51371" t="s">
        <v>44043</v>
      </c>
      <c r="B51371">
        <v>1960</v>
      </c>
      <c r="C51371">
        <v>84</v>
      </c>
    </row>
    <row r="51372" spans="1:3" x14ac:dyDescent="0.2">
      <c r="A51372" t="s">
        <v>44044</v>
      </c>
      <c r="B51372">
        <v>2004</v>
      </c>
      <c r="C51372">
        <v>85</v>
      </c>
    </row>
    <row r="51373" spans="1:3" x14ac:dyDescent="0.2">
      <c r="A51373" t="s">
        <v>44044</v>
      </c>
      <c r="B51373">
        <v>2004</v>
      </c>
      <c r="C51373">
        <v>89</v>
      </c>
    </row>
    <row r="51374" spans="1:3" x14ac:dyDescent="0.2">
      <c r="A51374" t="s">
        <v>44045</v>
      </c>
      <c r="B51374">
        <v>2015</v>
      </c>
      <c r="C51374">
        <v>80</v>
      </c>
    </row>
    <row r="51375" spans="1:3" x14ac:dyDescent="0.2">
      <c r="A51375" t="s">
        <v>44046</v>
      </c>
      <c r="B51375">
        <v>2016</v>
      </c>
      <c r="C51375">
        <v>115</v>
      </c>
    </row>
    <row r="51376" spans="1:3" x14ac:dyDescent="0.2">
      <c r="A51376" t="s">
        <v>44047</v>
      </c>
      <c r="B51376">
        <v>2008</v>
      </c>
      <c r="C51376">
        <v>95</v>
      </c>
    </row>
    <row r="51377" spans="1:3" x14ac:dyDescent="0.2">
      <c r="A51377" t="s">
        <v>44048</v>
      </c>
      <c r="B51377">
        <v>2008</v>
      </c>
      <c r="C51377">
        <v>93</v>
      </c>
    </row>
    <row r="51378" spans="1:3" x14ac:dyDescent="0.2">
      <c r="A51378" t="s">
        <v>44049</v>
      </c>
      <c r="B51378">
        <v>1932</v>
      </c>
      <c r="C51378">
        <v>95</v>
      </c>
    </row>
    <row r="51379" spans="1:3" x14ac:dyDescent="0.2">
      <c r="A51379" t="s">
        <v>44050</v>
      </c>
      <c r="B51379">
        <v>2014</v>
      </c>
      <c r="C51379">
        <v>97</v>
      </c>
    </row>
    <row r="51380" spans="1:3" x14ac:dyDescent="0.2">
      <c r="A51380" t="s">
        <v>44051</v>
      </c>
      <c r="B51380">
        <v>2011</v>
      </c>
      <c r="C51380">
        <v>90</v>
      </c>
    </row>
    <row r="51381" spans="1:3" x14ac:dyDescent="0.2">
      <c r="A51381" t="s">
        <v>44052</v>
      </c>
      <c r="B51381">
        <v>1975</v>
      </c>
      <c r="C51381">
        <v>88</v>
      </c>
    </row>
    <row r="51382" spans="1:3" x14ac:dyDescent="0.2">
      <c r="A51382" t="s">
        <v>44053</v>
      </c>
      <c r="B51382">
        <v>1959</v>
      </c>
      <c r="C51382">
        <v>94</v>
      </c>
    </row>
    <row r="51383" spans="1:3" x14ac:dyDescent="0.2">
      <c r="A51383" t="s">
        <v>44054</v>
      </c>
      <c r="B51383">
        <v>1968</v>
      </c>
      <c r="C51383">
        <v>96</v>
      </c>
    </row>
    <row r="51384" spans="1:3" x14ac:dyDescent="0.2">
      <c r="A51384" t="s">
        <v>44055</v>
      </c>
      <c r="B51384">
        <v>1927</v>
      </c>
      <c r="C51384">
        <v>70</v>
      </c>
    </row>
    <row r="51385" spans="1:3" x14ac:dyDescent="0.2">
      <c r="A51385" t="s">
        <v>44055</v>
      </c>
      <c r="B51385">
        <v>1927</v>
      </c>
      <c r="C51385">
        <v>80</v>
      </c>
    </row>
    <row r="51386" spans="1:3" x14ac:dyDescent="0.2">
      <c r="A51386" t="s">
        <v>44056</v>
      </c>
      <c r="B51386">
        <v>1999</v>
      </c>
      <c r="C51386">
        <v>85</v>
      </c>
    </row>
    <row r="51387" spans="1:3" x14ac:dyDescent="0.2">
      <c r="A51387" t="s">
        <v>44057</v>
      </c>
      <c r="B51387">
        <v>1987</v>
      </c>
      <c r="C51387">
        <v>98</v>
      </c>
    </row>
    <row r="51388" spans="1:3" x14ac:dyDescent="0.2">
      <c r="A51388" t="s">
        <v>44058</v>
      </c>
      <c r="B51388">
        <v>2009</v>
      </c>
      <c r="C51388">
        <v>105</v>
      </c>
    </row>
    <row r="51389" spans="1:3" x14ac:dyDescent="0.2">
      <c r="A51389" t="s">
        <v>44059</v>
      </c>
      <c r="B51389">
        <v>1965</v>
      </c>
      <c r="C51389">
        <v>137</v>
      </c>
    </row>
    <row r="51390" spans="1:3" x14ac:dyDescent="0.2">
      <c r="A51390" t="s">
        <v>44060</v>
      </c>
      <c r="B51390">
        <v>1962</v>
      </c>
      <c r="C51390">
        <v>93</v>
      </c>
    </row>
    <row r="51391" spans="1:3" x14ac:dyDescent="0.2">
      <c r="A51391" t="s">
        <v>44060</v>
      </c>
      <c r="B51391">
        <v>1962</v>
      </c>
      <c r="C51391">
        <v>90</v>
      </c>
    </row>
    <row r="51392" spans="1:3" x14ac:dyDescent="0.2">
      <c r="A51392" t="s">
        <v>44061</v>
      </c>
      <c r="B51392">
        <v>1962</v>
      </c>
      <c r="C51392">
        <v>104</v>
      </c>
    </row>
    <row r="51393" spans="1:3" x14ac:dyDescent="0.2">
      <c r="A51393" t="s">
        <v>44061</v>
      </c>
      <c r="B51393">
        <v>1962</v>
      </c>
      <c r="C51393">
        <v>103</v>
      </c>
    </row>
    <row r="51394" spans="1:3" x14ac:dyDescent="0.2">
      <c r="A51394" t="s">
        <v>44061</v>
      </c>
      <c r="B51394">
        <v>1962</v>
      </c>
      <c r="C51394">
        <v>91</v>
      </c>
    </row>
    <row r="51395" spans="1:3" x14ac:dyDescent="0.2">
      <c r="A51395" t="s">
        <v>44062</v>
      </c>
      <c r="B51395">
        <v>1982</v>
      </c>
      <c r="C51395">
        <v>122</v>
      </c>
    </row>
    <row r="51396" spans="1:3" x14ac:dyDescent="0.2">
      <c r="A51396" t="s">
        <v>44063</v>
      </c>
      <c r="B51396">
        <v>1938</v>
      </c>
      <c r="C51396">
        <v>110</v>
      </c>
    </row>
    <row r="51397" spans="1:3" x14ac:dyDescent="0.2">
      <c r="A51397" t="s">
        <v>44063</v>
      </c>
      <c r="B51397">
        <v>1953</v>
      </c>
      <c r="C51397">
        <v>118</v>
      </c>
    </row>
    <row r="51398" spans="1:3" x14ac:dyDescent="0.2">
      <c r="A51398" t="s">
        <v>44063</v>
      </c>
      <c r="B51398">
        <v>1953</v>
      </c>
      <c r="C51398">
        <v>121</v>
      </c>
    </row>
    <row r="51399" spans="1:3" x14ac:dyDescent="0.2">
      <c r="A51399" t="s">
        <v>44064</v>
      </c>
      <c r="B51399">
        <v>2009</v>
      </c>
      <c r="C51399">
        <v>77</v>
      </c>
    </row>
    <row r="51400" spans="1:3" x14ac:dyDescent="0.2">
      <c r="A51400" t="s">
        <v>44065</v>
      </c>
      <c r="B51400">
        <v>1961</v>
      </c>
      <c r="C51400">
        <v>103</v>
      </c>
    </row>
    <row r="51401" spans="1:3" x14ac:dyDescent="0.2">
      <c r="A51401" t="s">
        <v>44066</v>
      </c>
      <c r="B51401">
        <v>1964</v>
      </c>
      <c r="C51401">
        <v>99</v>
      </c>
    </row>
    <row r="51402" spans="1:3" x14ac:dyDescent="0.2">
      <c r="A51402" t="s">
        <v>44067</v>
      </c>
      <c r="B51402">
        <v>1955</v>
      </c>
      <c r="C51402">
        <v>101</v>
      </c>
    </row>
    <row r="51403" spans="1:3" x14ac:dyDescent="0.2">
      <c r="A51403" t="s">
        <v>44068</v>
      </c>
      <c r="B51403">
        <v>1976</v>
      </c>
      <c r="C51403">
        <v>92</v>
      </c>
    </row>
    <row r="51404" spans="1:3" x14ac:dyDescent="0.2">
      <c r="A51404" t="s">
        <v>44069</v>
      </c>
      <c r="B51404">
        <v>2009</v>
      </c>
      <c r="C51404">
        <v>96</v>
      </c>
    </row>
    <row r="51405" spans="1:3" x14ac:dyDescent="0.2">
      <c r="A51405" t="s">
        <v>44070</v>
      </c>
      <c r="B51405">
        <v>1975</v>
      </c>
      <c r="C51405">
        <v>104</v>
      </c>
    </row>
    <row r="51406" spans="1:3" x14ac:dyDescent="0.2">
      <c r="A51406" t="s">
        <v>44071</v>
      </c>
      <c r="B51406">
        <v>2014</v>
      </c>
      <c r="C51406">
        <v>140</v>
      </c>
    </row>
    <row r="51407" spans="1:3" x14ac:dyDescent="0.2">
      <c r="A51407" t="s">
        <v>44072</v>
      </c>
      <c r="B51407">
        <v>1934</v>
      </c>
      <c r="C51407">
        <v>79</v>
      </c>
    </row>
    <row r="51408" spans="1:3" x14ac:dyDescent="0.2">
      <c r="A51408" t="s">
        <v>44073</v>
      </c>
      <c r="B51408">
        <v>2017</v>
      </c>
      <c r="C51408">
        <v>60</v>
      </c>
    </row>
    <row r="51409" spans="1:3" x14ac:dyDescent="0.2">
      <c r="A51409" t="s">
        <v>44074</v>
      </c>
      <c r="B51409">
        <v>2012</v>
      </c>
      <c r="C51409">
        <v>83</v>
      </c>
    </row>
    <row r="51410" spans="1:3" x14ac:dyDescent="0.2">
      <c r="A51410" t="s">
        <v>44075</v>
      </c>
      <c r="B51410">
        <v>2016</v>
      </c>
      <c r="C51410">
        <v>4</v>
      </c>
    </row>
    <row r="51411" spans="1:3" x14ac:dyDescent="0.2">
      <c r="A51411" t="s">
        <v>44076</v>
      </c>
      <c r="B51411">
        <v>1936</v>
      </c>
      <c r="C51411">
        <v>88</v>
      </c>
    </row>
    <row r="51412" spans="1:3" x14ac:dyDescent="0.2">
      <c r="A51412" t="s">
        <v>44077</v>
      </c>
      <c r="B51412">
        <v>1966</v>
      </c>
      <c r="C51412">
        <v>58</v>
      </c>
    </row>
    <row r="51413" spans="1:3" x14ac:dyDescent="0.2">
      <c r="A51413" t="s">
        <v>44078</v>
      </c>
      <c r="B51413">
        <v>1938</v>
      </c>
      <c r="C51413">
        <v>80</v>
      </c>
    </row>
    <row r="51414" spans="1:3" x14ac:dyDescent="0.2">
      <c r="A51414" t="s">
        <v>44079</v>
      </c>
      <c r="B51414">
        <v>1945</v>
      </c>
      <c r="C51414">
        <v>90</v>
      </c>
    </row>
    <row r="51415" spans="1:3" x14ac:dyDescent="0.2">
      <c r="A51415" t="s">
        <v>44080</v>
      </c>
      <c r="B51415">
        <v>1984</v>
      </c>
      <c r="C51415">
        <v>108</v>
      </c>
    </row>
    <row r="51416" spans="1:3" x14ac:dyDescent="0.2">
      <c r="A51416" t="s">
        <v>44081</v>
      </c>
      <c r="B51416">
        <v>1948</v>
      </c>
      <c r="C51416">
        <v>92</v>
      </c>
    </row>
    <row r="51417" spans="1:3" x14ac:dyDescent="0.2">
      <c r="A51417" t="s">
        <v>44082</v>
      </c>
      <c r="B51417">
        <v>2009</v>
      </c>
      <c r="C51417">
        <v>56</v>
      </c>
    </row>
    <row r="51418" spans="1:3" x14ac:dyDescent="0.2">
      <c r="A51418" t="s">
        <v>44083</v>
      </c>
      <c r="B51418">
        <v>1942</v>
      </c>
      <c r="C51418">
        <v>65</v>
      </c>
    </row>
    <row r="51419" spans="1:3" x14ac:dyDescent="0.2">
      <c r="A51419" t="s">
        <v>44084</v>
      </c>
      <c r="B51419">
        <v>2015</v>
      </c>
      <c r="C51419">
        <v>90</v>
      </c>
    </row>
    <row r="51420" spans="1:3" x14ac:dyDescent="0.2">
      <c r="A51420" t="s">
        <v>44085</v>
      </c>
      <c r="B51420">
        <v>1949</v>
      </c>
      <c r="C51420">
        <v>120</v>
      </c>
    </row>
    <row r="51421" spans="1:3" x14ac:dyDescent="0.2">
      <c r="A51421" t="s">
        <v>44086</v>
      </c>
      <c r="B51421">
        <v>1936</v>
      </c>
      <c r="C51421">
        <v>73</v>
      </c>
    </row>
    <row r="51422" spans="1:3" x14ac:dyDescent="0.2">
      <c r="A51422" t="s">
        <v>44087</v>
      </c>
      <c r="B51422">
        <v>1978</v>
      </c>
      <c r="C51422">
        <v>94</v>
      </c>
    </row>
    <row r="51423" spans="1:3" x14ac:dyDescent="0.2">
      <c r="A51423" t="s">
        <v>44088</v>
      </c>
      <c r="B51423">
        <v>1940</v>
      </c>
      <c r="C51423">
        <v>62</v>
      </c>
    </row>
    <row r="51424" spans="1:3" x14ac:dyDescent="0.2">
      <c r="A51424" t="s">
        <v>44089</v>
      </c>
      <c r="B51424">
        <v>1944</v>
      </c>
      <c r="C51424">
        <v>95</v>
      </c>
    </row>
    <row r="51425" spans="1:3" x14ac:dyDescent="0.2">
      <c r="A51425" t="s">
        <v>44090</v>
      </c>
      <c r="B51425">
        <v>1965</v>
      </c>
      <c r="C51425">
        <v>77</v>
      </c>
    </row>
    <row r="51426" spans="1:3" x14ac:dyDescent="0.2">
      <c r="A51426" t="s">
        <v>44091</v>
      </c>
      <c r="B51426">
        <v>1953</v>
      </c>
      <c r="C51426">
        <v>82</v>
      </c>
    </row>
    <row r="51427" spans="1:3" x14ac:dyDescent="0.2">
      <c r="A51427" t="s">
        <v>44092</v>
      </c>
      <c r="B51427">
        <v>1928</v>
      </c>
      <c r="C51427">
        <v>70</v>
      </c>
    </row>
    <row r="51428" spans="1:3" x14ac:dyDescent="0.2">
      <c r="A51428" t="s">
        <v>44093</v>
      </c>
      <c r="B51428">
        <v>1999</v>
      </c>
      <c r="C51428">
        <v>90</v>
      </c>
    </row>
    <row r="51429" spans="1:3" x14ac:dyDescent="0.2">
      <c r="A51429" t="s">
        <v>44094</v>
      </c>
      <c r="B51429">
        <v>2015</v>
      </c>
      <c r="C51429">
        <v>100</v>
      </c>
    </row>
    <row r="51430" spans="1:3" x14ac:dyDescent="0.2">
      <c r="A51430" t="s">
        <v>44095</v>
      </c>
      <c r="B51430">
        <v>1982</v>
      </c>
      <c r="C51430">
        <v>127</v>
      </c>
    </row>
    <row r="51431" spans="1:3" x14ac:dyDescent="0.2">
      <c r="A51431" t="s">
        <v>44096</v>
      </c>
      <c r="B51431">
        <v>2013</v>
      </c>
      <c r="C51431">
        <v>95</v>
      </c>
    </row>
    <row r="51432" spans="1:3" x14ac:dyDescent="0.2">
      <c r="A51432" t="s">
        <v>44097</v>
      </c>
      <c r="B51432">
        <v>1971</v>
      </c>
      <c r="C51432">
        <v>70</v>
      </c>
    </row>
    <row r="51433" spans="1:3" x14ac:dyDescent="0.2">
      <c r="A51433" t="s">
        <v>44098</v>
      </c>
      <c r="B51433">
        <v>1978</v>
      </c>
      <c r="C51433">
        <v>104</v>
      </c>
    </row>
    <row r="51434" spans="1:3" x14ac:dyDescent="0.2">
      <c r="A51434" t="s">
        <v>44099</v>
      </c>
      <c r="B51434">
        <v>1939</v>
      </c>
      <c r="C51434">
        <v>99</v>
      </c>
    </row>
    <row r="51435" spans="1:3" x14ac:dyDescent="0.2">
      <c r="A51435" t="s">
        <v>44100</v>
      </c>
      <c r="B51435">
        <v>1978</v>
      </c>
      <c r="C51435">
        <v>53</v>
      </c>
    </row>
    <row r="51436" spans="1:3" x14ac:dyDescent="0.2">
      <c r="A51436" t="s">
        <v>44101</v>
      </c>
      <c r="B51436">
        <v>2002</v>
      </c>
      <c r="C51436">
        <v>55</v>
      </c>
    </row>
    <row r="51437" spans="1:3" x14ac:dyDescent="0.2">
      <c r="A51437" t="s">
        <v>44102</v>
      </c>
      <c r="B51437">
        <v>1929</v>
      </c>
      <c r="C51437">
        <v>70</v>
      </c>
    </row>
    <row r="51438" spans="1:3" x14ac:dyDescent="0.2">
      <c r="A51438" t="s">
        <v>44103</v>
      </c>
      <c r="B51438">
        <v>1953</v>
      </c>
      <c r="C51438">
        <v>67</v>
      </c>
    </row>
    <row r="51439" spans="1:3" x14ac:dyDescent="0.2">
      <c r="A51439" t="s">
        <v>44104</v>
      </c>
      <c r="B51439">
        <v>1948</v>
      </c>
      <c r="C51439">
        <v>111</v>
      </c>
    </row>
    <row r="51440" spans="1:3" x14ac:dyDescent="0.2">
      <c r="A51440" t="s">
        <v>44105</v>
      </c>
      <c r="B51440">
        <v>1992</v>
      </c>
      <c r="C51440">
        <v>101</v>
      </c>
    </row>
    <row r="51441" spans="1:3" x14ac:dyDescent="0.2">
      <c r="A51441" t="s">
        <v>44105</v>
      </c>
      <c r="B51441">
        <v>2000</v>
      </c>
      <c r="C51441">
        <v>155</v>
      </c>
    </row>
    <row r="51442" spans="1:3" x14ac:dyDescent="0.2">
      <c r="A51442" t="s">
        <v>44106</v>
      </c>
      <c r="B51442">
        <v>1995</v>
      </c>
      <c r="C51442">
        <v>92</v>
      </c>
    </row>
    <row r="51443" spans="1:3" x14ac:dyDescent="0.2">
      <c r="A51443" t="s">
        <v>44107</v>
      </c>
      <c r="B51443">
        <v>2010</v>
      </c>
      <c r="C51443">
        <v>100</v>
      </c>
    </row>
    <row r="51444" spans="1:3" x14ac:dyDescent="0.2">
      <c r="A51444" t="s">
        <v>44108</v>
      </c>
      <c r="B51444">
        <v>2016</v>
      </c>
      <c r="C51444">
        <v>60</v>
      </c>
    </row>
    <row r="51445" spans="1:3" x14ac:dyDescent="0.2">
      <c r="A51445" t="s">
        <v>44109</v>
      </c>
      <c r="B51445">
        <v>2017</v>
      </c>
      <c r="C51445">
        <v>90</v>
      </c>
    </row>
    <row r="51446" spans="1:3" x14ac:dyDescent="0.2">
      <c r="A51446" t="s">
        <v>44110</v>
      </c>
      <c r="B51446">
        <v>1993</v>
      </c>
      <c r="C51446">
        <v>87</v>
      </c>
    </row>
    <row r="51447" spans="1:3" x14ac:dyDescent="0.2">
      <c r="A51447" t="s">
        <v>44111</v>
      </c>
      <c r="B51447">
        <v>1969</v>
      </c>
      <c r="C51447">
        <v>102</v>
      </c>
    </row>
    <row r="51448" spans="1:3" x14ac:dyDescent="0.2">
      <c r="A51448" t="s">
        <v>44112</v>
      </c>
      <c r="B51448">
        <v>2013</v>
      </c>
      <c r="C51448">
        <v>94</v>
      </c>
    </row>
    <row r="51449" spans="1:3" x14ac:dyDescent="0.2">
      <c r="A51449" t="s">
        <v>44113</v>
      </c>
      <c r="B51449">
        <v>2004</v>
      </c>
      <c r="C51449">
        <v>89</v>
      </c>
    </row>
    <row r="51450" spans="1:3" x14ac:dyDescent="0.2">
      <c r="A51450" t="s">
        <v>44114</v>
      </c>
      <c r="B51450">
        <v>2013</v>
      </c>
      <c r="C51450">
        <v>70</v>
      </c>
    </row>
    <row r="51451" spans="1:3" x14ac:dyDescent="0.2">
      <c r="A51451" t="s">
        <v>44115</v>
      </c>
      <c r="B51451">
        <v>1961</v>
      </c>
      <c r="C51451">
        <v>90</v>
      </c>
    </row>
    <row r="51452" spans="1:3" x14ac:dyDescent="0.2">
      <c r="A51452" t="s">
        <v>44116</v>
      </c>
      <c r="B51452">
        <v>1997</v>
      </c>
      <c r="C51452">
        <v>92</v>
      </c>
    </row>
    <row r="51453" spans="1:3" x14ac:dyDescent="0.2">
      <c r="A51453" t="s">
        <v>44117</v>
      </c>
      <c r="B51453">
        <v>2014</v>
      </c>
      <c r="C51453">
        <v>70</v>
      </c>
    </row>
    <row r="51454" spans="1:3" x14ac:dyDescent="0.2">
      <c r="A51454" t="s">
        <v>44118</v>
      </c>
      <c r="B51454">
        <v>1993</v>
      </c>
      <c r="C51454">
        <v>83</v>
      </c>
    </row>
    <row r="51455" spans="1:3" x14ac:dyDescent="0.2">
      <c r="A51455" t="s">
        <v>44119</v>
      </c>
      <c r="B51455">
        <v>1937</v>
      </c>
      <c r="C51455">
        <v>61</v>
      </c>
    </row>
    <row r="51456" spans="1:3" x14ac:dyDescent="0.2">
      <c r="A51456" t="s">
        <v>44119</v>
      </c>
      <c r="B51456">
        <v>1937</v>
      </c>
      <c r="C51456">
        <v>81</v>
      </c>
    </row>
    <row r="51457" spans="1:3" x14ac:dyDescent="0.2">
      <c r="A51457" t="s">
        <v>44120</v>
      </c>
      <c r="B51457">
        <v>1934</v>
      </c>
      <c r="C51457">
        <v>74</v>
      </c>
    </row>
    <row r="51458" spans="1:3" x14ac:dyDescent="0.2">
      <c r="A51458" t="s">
        <v>44120</v>
      </c>
      <c r="B51458">
        <v>1985</v>
      </c>
      <c r="C51458">
        <v>97</v>
      </c>
    </row>
    <row r="51459" spans="1:3" x14ac:dyDescent="0.2">
      <c r="A51459" t="s">
        <v>44120</v>
      </c>
      <c r="B51459">
        <v>2000</v>
      </c>
      <c r="C51459">
        <v>115</v>
      </c>
    </row>
    <row r="51460" spans="1:3" x14ac:dyDescent="0.2">
      <c r="A51460" t="s">
        <v>44121</v>
      </c>
      <c r="B51460">
        <v>1941</v>
      </c>
      <c r="C51460">
        <v>79</v>
      </c>
    </row>
    <row r="51461" spans="1:3" x14ac:dyDescent="0.2">
      <c r="A51461" t="s">
        <v>44122</v>
      </c>
      <c r="B51461">
        <v>2016</v>
      </c>
      <c r="C51461">
        <v>110</v>
      </c>
    </row>
    <row r="51462" spans="1:3" x14ac:dyDescent="0.2">
      <c r="A51462" t="s">
        <v>44123</v>
      </c>
      <c r="B51462">
        <v>1938</v>
      </c>
      <c r="C51462">
        <v>68</v>
      </c>
    </row>
    <row r="51463" spans="1:3" x14ac:dyDescent="0.2">
      <c r="A51463" t="s">
        <v>44123</v>
      </c>
      <c r="B51463">
        <v>1948</v>
      </c>
      <c r="C51463">
        <v>68</v>
      </c>
    </row>
    <row r="51464" spans="1:3" x14ac:dyDescent="0.2">
      <c r="A51464" t="s">
        <v>44124</v>
      </c>
      <c r="B51464">
        <v>1940</v>
      </c>
      <c r="C51464">
        <v>60</v>
      </c>
    </row>
    <row r="51465" spans="1:3" x14ac:dyDescent="0.2">
      <c r="A51465" t="s">
        <v>44125</v>
      </c>
      <c r="B51465">
        <v>2012</v>
      </c>
      <c r="C51465">
        <v>104</v>
      </c>
    </row>
    <row r="51466" spans="1:3" x14ac:dyDescent="0.2">
      <c r="A51466" t="s">
        <v>44126</v>
      </c>
      <c r="B51466">
        <v>1965</v>
      </c>
      <c r="C51466">
        <v>94</v>
      </c>
    </row>
    <row r="51467" spans="1:3" x14ac:dyDescent="0.2">
      <c r="A51467" t="s">
        <v>44127</v>
      </c>
      <c r="B51467">
        <v>1953</v>
      </c>
      <c r="C51467">
        <v>101</v>
      </c>
    </row>
    <row r="51468" spans="1:3" x14ac:dyDescent="0.2">
      <c r="A51468" t="s">
        <v>44128</v>
      </c>
      <c r="B51468">
        <v>2003</v>
      </c>
      <c r="C51468">
        <v>85</v>
      </c>
    </row>
    <row r="51469" spans="1:3" x14ac:dyDescent="0.2">
      <c r="A51469" t="s">
        <v>44129</v>
      </c>
      <c r="B51469">
        <v>1989</v>
      </c>
      <c r="C51469">
        <v>93</v>
      </c>
    </row>
    <row r="51470" spans="1:3" x14ac:dyDescent="0.2">
      <c r="A51470" t="s">
        <v>44129</v>
      </c>
      <c r="B51470">
        <v>2001</v>
      </c>
      <c r="C51470">
        <v>90</v>
      </c>
    </row>
    <row r="51471" spans="1:3" x14ac:dyDescent="0.2">
      <c r="A51471" t="s">
        <v>44130</v>
      </c>
      <c r="B51471">
        <v>2015</v>
      </c>
      <c r="C51471">
        <v>77</v>
      </c>
    </row>
    <row r="51472" spans="1:3" x14ac:dyDescent="0.2">
      <c r="A51472" t="s">
        <v>44131</v>
      </c>
      <c r="B51472">
        <v>2016</v>
      </c>
      <c r="C51472">
        <v>6</v>
      </c>
    </row>
    <row r="51473" spans="1:3" x14ac:dyDescent="0.2">
      <c r="A51473" t="s">
        <v>44132</v>
      </c>
      <c r="B51473">
        <v>2014</v>
      </c>
      <c r="C51473">
        <v>87</v>
      </c>
    </row>
    <row r="51474" spans="1:3" x14ac:dyDescent="0.2">
      <c r="A51474" t="s">
        <v>44133</v>
      </c>
      <c r="B51474">
        <v>2003</v>
      </c>
      <c r="C51474">
        <v>94</v>
      </c>
    </row>
    <row r="51475" spans="1:3" x14ac:dyDescent="0.2">
      <c r="A51475" t="s">
        <v>44134</v>
      </c>
      <c r="B51475">
        <v>2016</v>
      </c>
      <c r="C51475">
        <v>14</v>
      </c>
    </row>
    <row r="51476" spans="1:3" x14ac:dyDescent="0.2">
      <c r="A51476" t="s">
        <v>44135</v>
      </c>
      <c r="B51476">
        <v>1972</v>
      </c>
      <c r="C51476">
        <v>103</v>
      </c>
    </row>
    <row r="51477" spans="1:3" x14ac:dyDescent="0.2">
      <c r="A51477" t="s">
        <v>44136</v>
      </c>
      <c r="B51477">
        <v>2004</v>
      </c>
      <c r="C51477">
        <v>111</v>
      </c>
    </row>
    <row r="51478" spans="1:3" x14ac:dyDescent="0.2">
      <c r="A51478" t="s">
        <v>44137</v>
      </c>
      <c r="B51478">
        <v>2005</v>
      </c>
      <c r="C51478">
        <v>90</v>
      </c>
    </row>
    <row r="51479" spans="1:3" x14ac:dyDescent="0.2">
      <c r="A51479" t="s">
        <v>44138</v>
      </c>
      <c r="B51479">
        <v>2014</v>
      </c>
      <c r="C51479">
        <v>92</v>
      </c>
    </row>
    <row r="51480" spans="1:3" x14ac:dyDescent="0.2">
      <c r="A51480" t="s">
        <v>44139</v>
      </c>
      <c r="B51480">
        <v>2012</v>
      </c>
      <c r="C51480">
        <v>59</v>
      </c>
    </row>
    <row r="51481" spans="1:3" x14ac:dyDescent="0.2">
      <c r="A51481" t="s">
        <v>44140</v>
      </c>
      <c r="B51481">
        <v>2014</v>
      </c>
      <c r="C51481">
        <v>93</v>
      </c>
    </row>
    <row r="51482" spans="1:3" x14ac:dyDescent="0.2">
      <c r="A51482" t="s">
        <v>44141</v>
      </c>
      <c r="B51482">
        <v>2013</v>
      </c>
      <c r="C51482">
        <v>92</v>
      </c>
    </row>
    <row r="51483" spans="1:3" x14ac:dyDescent="0.2">
      <c r="A51483" t="s">
        <v>44142</v>
      </c>
      <c r="B51483">
        <v>1922</v>
      </c>
      <c r="C51483">
        <v>45</v>
      </c>
    </row>
    <row r="51484" spans="1:3" x14ac:dyDescent="0.2">
      <c r="A51484" t="s">
        <v>44143</v>
      </c>
      <c r="B51484">
        <v>2012</v>
      </c>
      <c r="C51484">
        <v>71</v>
      </c>
    </row>
    <row r="51485" spans="1:3" x14ac:dyDescent="0.2">
      <c r="A51485" t="s">
        <v>44144</v>
      </c>
      <c r="B51485">
        <v>2015</v>
      </c>
      <c r="C51485">
        <v>90</v>
      </c>
    </row>
    <row r="51486" spans="1:3" x14ac:dyDescent="0.2">
      <c r="A51486" t="s">
        <v>44145</v>
      </c>
      <c r="B51486">
        <v>2013</v>
      </c>
      <c r="C51486">
        <v>76</v>
      </c>
    </row>
    <row r="51487" spans="1:3" x14ac:dyDescent="0.2">
      <c r="A51487" t="s">
        <v>44146</v>
      </c>
      <c r="B51487">
        <v>2007</v>
      </c>
      <c r="C51487">
        <v>90</v>
      </c>
    </row>
    <row r="51488" spans="1:3" x14ac:dyDescent="0.2">
      <c r="A51488" t="s">
        <v>44147</v>
      </c>
      <c r="B51488">
        <v>1974</v>
      </c>
      <c r="C51488">
        <v>89</v>
      </c>
    </row>
    <row r="51489" spans="1:3" x14ac:dyDescent="0.2">
      <c r="A51489" t="s">
        <v>44148</v>
      </c>
      <c r="B51489">
        <v>1969</v>
      </c>
      <c r="C51489">
        <v>70</v>
      </c>
    </row>
    <row r="51490" spans="1:3" x14ac:dyDescent="0.2">
      <c r="A51490" t="s">
        <v>44149</v>
      </c>
      <c r="B51490">
        <v>1992</v>
      </c>
      <c r="C51490">
        <v>83</v>
      </c>
    </row>
    <row r="51491" spans="1:3" x14ac:dyDescent="0.2">
      <c r="A51491" t="s">
        <v>44150</v>
      </c>
      <c r="B51491">
        <v>2013</v>
      </c>
      <c r="C51491">
        <v>70</v>
      </c>
    </row>
    <row r="51492" spans="1:3" x14ac:dyDescent="0.2">
      <c r="A51492" t="s">
        <v>44151</v>
      </c>
      <c r="B51492">
        <v>2010</v>
      </c>
      <c r="C51492">
        <v>49</v>
      </c>
    </row>
    <row r="51493" spans="1:3" x14ac:dyDescent="0.2">
      <c r="A51493" t="s">
        <v>44152</v>
      </c>
      <c r="B51493">
        <v>1922</v>
      </c>
      <c r="C51493">
        <v>50</v>
      </c>
    </row>
    <row r="51494" spans="1:3" x14ac:dyDescent="0.2">
      <c r="A51494" t="s">
        <v>44153</v>
      </c>
      <c r="B51494">
        <v>1989</v>
      </c>
      <c r="C51494">
        <v>100</v>
      </c>
    </row>
    <row r="51495" spans="1:3" x14ac:dyDescent="0.2">
      <c r="A51495" t="s">
        <v>44154</v>
      </c>
      <c r="B51495">
        <v>2008</v>
      </c>
      <c r="C51495">
        <v>100</v>
      </c>
    </row>
    <row r="51496" spans="1:3" x14ac:dyDescent="0.2">
      <c r="A51496" t="s">
        <v>44155</v>
      </c>
      <c r="B51496">
        <v>2018</v>
      </c>
      <c r="C51496">
        <v>90</v>
      </c>
    </row>
    <row r="51497" spans="1:3" x14ac:dyDescent="0.2">
      <c r="A51497" t="s">
        <v>44156</v>
      </c>
      <c r="B51497">
        <v>1937</v>
      </c>
      <c r="C51497">
        <v>80</v>
      </c>
    </row>
    <row r="51498" spans="1:3" x14ac:dyDescent="0.2">
      <c r="A51498" t="s">
        <v>44157</v>
      </c>
      <c r="B51498">
        <v>1988</v>
      </c>
      <c r="C51498">
        <v>120</v>
      </c>
    </row>
    <row r="51499" spans="1:3" x14ac:dyDescent="0.2">
      <c r="A51499" t="s">
        <v>44158</v>
      </c>
      <c r="B51499">
        <v>1971</v>
      </c>
      <c r="C51499">
        <v>93</v>
      </c>
    </row>
    <row r="51500" spans="1:3" x14ac:dyDescent="0.2">
      <c r="A51500" t="s">
        <v>44159</v>
      </c>
      <c r="B51500">
        <v>1953</v>
      </c>
      <c r="C51500">
        <v>65</v>
      </c>
    </row>
    <row r="51501" spans="1:3" x14ac:dyDescent="0.2">
      <c r="A51501" t="s">
        <v>44159</v>
      </c>
      <c r="B51501">
        <v>1953</v>
      </c>
      <c r="C51501">
        <v>56</v>
      </c>
    </row>
    <row r="51502" spans="1:3" x14ac:dyDescent="0.2">
      <c r="A51502" t="s">
        <v>44160</v>
      </c>
      <c r="B51502">
        <v>1992</v>
      </c>
      <c r="C51502">
        <v>100</v>
      </c>
    </row>
    <row r="51503" spans="1:3" x14ac:dyDescent="0.2">
      <c r="A51503" t="s">
        <v>44161</v>
      </c>
      <c r="B51503">
        <v>1926</v>
      </c>
      <c r="C51503">
        <v>60</v>
      </c>
    </row>
    <row r="51504" spans="1:3" x14ac:dyDescent="0.2">
      <c r="A51504" t="s">
        <v>44162</v>
      </c>
      <c r="B51504">
        <v>2009</v>
      </c>
      <c r="C51504">
        <v>120</v>
      </c>
    </row>
    <row r="51505" spans="1:3" x14ac:dyDescent="0.2">
      <c r="A51505" t="s">
        <v>44163</v>
      </c>
      <c r="B51505">
        <v>2012</v>
      </c>
      <c r="C51505">
        <v>112</v>
      </c>
    </row>
    <row r="51506" spans="1:3" x14ac:dyDescent="0.2">
      <c r="A51506" t="s">
        <v>44164</v>
      </c>
      <c r="B51506">
        <v>2010</v>
      </c>
      <c r="C51506">
        <v>82</v>
      </c>
    </row>
    <row r="51507" spans="1:3" x14ac:dyDescent="0.2">
      <c r="A51507" t="s">
        <v>44164</v>
      </c>
      <c r="B51507">
        <v>2010</v>
      </c>
      <c r="C51507">
        <v>85</v>
      </c>
    </row>
    <row r="51508" spans="1:3" x14ac:dyDescent="0.2">
      <c r="A51508" t="s">
        <v>44165</v>
      </c>
      <c r="B51508">
        <v>1955</v>
      </c>
      <c r="C51508">
        <v>84</v>
      </c>
    </row>
    <row r="51509" spans="1:3" x14ac:dyDescent="0.2">
      <c r="A51509" t="s">
        <v>44166</v>
      </c>
      <c r="B51509">
        <v>2010</v>
      </c>
      <c r="C51509">
        <v>55</v>
      </c>
    </row>
    <row r="51510" spans="1:3" x14ac:dyDescent="0.2">
      <c r="A51510" t="s">
        <v>44167</v>
      </c>
      <c r="B51510">
        <v>1951</v>
      </c>
      <c r="C51510">
        <v>88</v>
      </c>
    </row>
    <row r="51511" spans="1:3" x14ac:dyDescent="0.2">
      <c r="A51511" t="s">
        <v>44168</v>
      </c>
      <c r="B51511">
        <v>1965</v>
      </c>
      <c r="C51511">
        <v>95</v>
      </c>
    </row>
    <row r="51512" spans="1:3" x14ac:dyDescent="0.2">
      <c r="A51512" t="s">
        <v>44169</v>
      </c>
      <c r="B51512">
        <v>2009</v>
      </c>
      <c r="C51512">
        <v>90</v>
      </c>
    </row>
    <row r="51513" spans="1:3" x14ac:dyDescent="0.2">
      <c r="A51513" t="s">
        <v>44170</v>
      </c>
      <c r="B51513">
        <v>1966</v>
      </c>
      <c r="C51513">
        <v>88</v>
      </c>
    </row>
    <row r="51514" spans="1:3" x14ac:dyDescent="0.2">
      <c r="A51514" t="s">
        <v>44171</v>
      </c>
      <c r="B51514">
        <v>1960</v>
      </c>
      <c r="C51514">
        <v>100</v>
      </c>
    </row>
    <row r="51515" spans="1:3" x14ac:dyDescent="0.2">
      <c r="A51515" t="s">
        <v>44171</v>
      </c>
      <c r="B51515">
        <v>1960</v>
      </c>
      <c r="C51515">
        <v>97</v>
      </c>
    </row>
    <row r="51516" spans="1:3" x14ac:dyDescent="0.2">
      <c r="A51516" t="s">
        <v>44171</v>
      </c>
      <c r="B51516">
        <v>1960</v>
      </c>
      <c r="C51516">
        <v>98</v>
      </c>
    </row>
    <row r="51517" spans="1:3" x14ac:dyDescent="0.2">
      <c r="A51517" t="s">
        <v>44171</v>
      </c>
      <c r="B51517">
        <v>1960</v>
      </c>
      <c r="C51517">
        <v>100</v>
      </c>
    </row>
    <row r="51518" spans="1:3" x14ac:dyDescent="0.2">
      <c r="A51518" t="s">
        <v>44172</v>
      </c>
      <c r="B51518">
        <v>1952</v>
      </c>
      <c r="C51518">
        <v>78</v>
      </c>
    </row>
    <row r="51519" spans="1:3" x14ac:dyDescent="0.2">
      <c r="A51519" t="s">
        <v>44172</v>
      </c>
      <c r="B51519">
        <v>1952</v>
      </c>
      <c r="C51519">
        <v>81</v>
      </c>
    </row>
    <row r="51520" spans="1:3" x14ac:dyDescent="0.2">
      <c r="A51520" t="s">
        <v>44173</v>
      </c>
      <c r="B51520">
        <v>2007</v>
      </c>
      <c r="C51520">
        <v>54</v>
      </c>
    </row>
    <row r="51521" spans="1:3" x14ac:dyDescent="0.2">
      <c r="A51521" t="s">
        <v>44174</v>
      </c>
      <c r="B51521">
        <v>1962</v>
      </c>
      <c r="C51521">
        <v>106</v>
      </c>
    </row>
    <row r="51522" spans="1:3" x14ac:dyDescent="0.2">
      <c r="A51522" t="s">
        <v>44175</v>
      </c>
      <c r="B51522">
        <v>2010</v>
      </c>
      <c r="C51522">
        <v>76</v>
      </c>
    </row>
    <row r="51523" spans="1:3" x14ac:dyDescent="0.2">
      <c r="A51523" t="s">
        <v>44176</v>
      </c>
      <c r="B51523">
        <v>2007</v>
      </c>
      <c r="C51523">
        <v>103</v>
      </c>
    </row>
    <row r="51524" spans="1:3" x14ac:dyDescent="0.2">
      <c r="A51524" t="s">
        <v>44177</v>
      </c>
      <c r="B51524">
        <v>1974</v>
      </c>
      <c r="C51524">
        <v>87</v>
      </c>
    </row>
    <row r="51525" spans="1:3" x14ac:dyDescent="0.2">
      <c r="A51525" t="s">
        <v>44178</v>
      </c>
      <c r="B51525">
        <v>1943</v>
      </c>
      <c r="C51525">
        <v>85</v>
      </c>
    </row>
    <row r="51526" spans="1:3" x14ac:dyDescent="0.2">
      <c r="A51526" t="s">
        <v>44178</v>
      </c>
      <c r="B51526">
        <v>1943</v>
      </c>
      <c r="C51526">
        <v>85</v>
      </c>
    </row>
    <row r="51527" spans="1:3" x14ac:dyDescent="0.2">
      <c r="A51527" t="s">
        <v>44179</v>
      </c>
      <c r="B51527">
        <v>1961</v>
      </c>
      <c r="C51527">
        <v>108</v>
      </c>
    </row>
    <row r="51528" spans="1:3" x14ac:dyDescent="0.2">
      <c r="A51528" t="s">
        <v>44180</v>
      </c>
      <c r="B51528">
        <v>1960</v>
      </c>
      <c r="C51528">
        <v>85</v>
      </c>
    </row>
    <row r="51529" spans="1:3" x14ac:dyDescent="0.2">
      <c r="A51529" t="s">
        <v>44180</v>
      </c>
      <c r="B51529">
        <v>1960</v>
      </c>
      <c r="C51529">
        <v>100</v>
      </c>
    </row>
    <row r="51530" spans="1:3" x14ac:dyDescent="0.2">
      <c r="A51530" t="s">
        <v>44181</v>
      </c>
      <c r="B51530">
        <v>2012</v>
      </c>
      <c r="C51530">
        <v>107</v>
      </c>
    </row>
    <row r="51531" spans="1:3" x14ac:dyDescent="0.2">
      <c r="A51531" t="s">
        <v>44182</v>
      </c>
      <c r="B51531">
        <v>1973</v>
      </c>
      <c r="C51531">
        <v>105</v>
      </c>
    </row>
    <row r="51532" spans="1:3" x14ac:dyDescent="0.2">
      <c r="A51532" t="s">
        <v>44182</v>
      </c>
      <c r="B51532">
        <v>1973</v>
      </c>
      <c r="C51532">
        <v>85</v>
      </c>
    </row>
    <row r="51533" spans="1:3" x14ac:dyDescent="0.2">
      <c r="A51533" t="s">
        <v>44182</v>
      </c>
      <c r="B51533">
        <v>1973</v>
      </c>
      <c r="C51533">
        <v>95</v>
      </c>
    </row>
    <row r="51534" spans="1:3" x14ac:dyDescent="0.2">
      <c r="A51534" t="s">
        <v>44183</v>
      </c>
      <c r="B51534">
        <v>1964</v>
      </c>
      <c r="C51534">
        <v>86</v>
      </c>
    </row>
    <row r="51535" spans="1:3" x14ac:dyDescent="0.2">
      <c r="A51535" t="s">
        <v>44183</v>
      </c>
      <c r="B51535">
        <v>1964</v>
      </c>
      <c r="C51535">
        <v>95</v>
      </c>
    </row>
    <row r="51536" spans="1:3" x14ac:dyDescent="0.2">
      <c r="A51536" t="s">
        <v>44184</v>
      </c>
      <c r="B51536">
        <v>1962</v>
      </c>
      <c r="C51536">
        <v>92</v>
      </c>
    </row>
    <row r="51537" spans="1:3" x14ac:dyDescent="0.2">
      <c r="A51537" t="s">
        <v>44185</v>
      </c>
      <c r="B51537">
        <v>1952</v>
      </c>
      <c r="C51537">
        <v>98</v>
      </c>
    </row>
    <row r="51538" spans="1:3" x14ac:dyDescent="0.2">
      <c r="A51538" t="s">
        <v>44186</v>
      </c>
      <c r="B51538">
        <v>1965</v>
      </c>
      <c r="C51538">
        <v>96</v>
      </c>
    </row>
    <row r="51539" spans="1:3" x14ac:dyDescent="0.2">
      <c r="A51539" t="s">
        <v>44186</v>
      </c>
      <c r="B51539">
        <v>1965</v>
      </c>
      <c r="C51539">
        <v>100</v>
      </c>
    </row>
    <row r="51540" spans="1:3" x14ac:dyDescent="0.2">
      <c r="A51540" t="s">
        <v>44187</v>
      </c>
      <c r="B51540">
        <v>1976</v>
      </c>
      <c r="C51540">
        <v>105</v>
      </c>
    </row>
    <row r="51541" spans="1:3" x14ac:dyDescent="0.2">
      <c r="A51541" t="s">
        <v>44187</v>
      </c>
      <c r="B51541">
        <v>1976</v>
      </c>
      <c r="C51541">
        <v>92</v>
      </c>
    </row>
    <row r="51542" spans="1:3" x14ac:dyDescent="0.2">
      <c r="A51542" t="s">
        <v>44187</v>
      </c>
      <c r="B51542">
        <v>1976</v>
      </c>
      <c r="C51542">
        <v>101</v>
      </c>
    </row>
    <row r="51543" spans="1:3" x14ac:dyDescent="0.2">
      <c r="A51543" t="s">
        <v>44188</v>
      </c>
      <c r="B51543">
        <v>1971</v>
      </c>
      <c r="C51543">
        <v>88</v>
      </c>
    </row>
    <row r="51544" spans="1:3" x14ac:dyDescent="0.2">
      <c r="A51544" t="s">
        <v>44188</v>
      </c>
      <c r="B51544">
        <v>1971</v>
      </c>
      <c r="C51544">
        <v>94</v>
      </c>
    </row>
    <row r="51545" spans="1:3" x14ac:dyDescent="0.2">
      <c r="A51545" t="s">
        <v>44189</v>
      </c>
      <c r="B51545">
        <v>1963</v>
      </c>
      <c r="C51545">
        <v>98</v>
      </c>
    </row>
    <row r="51546" spans="1:3" x14ac:dyDescent="0.2">
      <c r="A51546" t="s">
        <v>44190</v>
      </c>
      <c r="B51546">
        <v>1997</v>
      </c>
      <c r="C51546">
        <v>95</v>
      </c>
    </row>
    <row r="51547" spans="1:3" x14ac:dyDescent="0.2">
      <c r="A51547" t="s">
        <v>44191</v>
      </c>
      <c r="B51547">
        <v>1961</v>
      </c>
      <c r="C51547">
        <v>100</v>
      </c>
    </row>
    <row r="51548" spans="1:3" x14ac:dyDescent="0.2">
      <c r="A51548" t="s">
        <v>44192</v>
      </c>
      <c r="B51548">
        <v>2003</v>
      </c>
      <c r="C51548">
        <v>94</v>
      </c>
    </row>
    <row r="51549" spans="1:3" x14ac:dyDescent="0.2">
      <c r="A51549" t="s">
        <v>44193</v>
      </c>
      <c r="B51549">
        <v>1964</v>
      </c>
      <c r="C51549">
        <v>84</v>
      </c>
    </row>
    <row r="51550" spans="1:3" x14ac:dyDescent="0.2">
      <c r="A51550" t="s">
        <v>44193</v>
      </c>
      <c r="B51550">
        <v>1964</v>
      </c>
      <c r="C51550">
        <v>80</v>
      </c>
    </row>
    <row r="51551" spans="1:3" x14ac:dyDescent="0.2">
      <c r="A51551" t="s">
        <v>44193</v>
      </c>
      <c r="B51551">
        <v>1964</v>
      </c>
      <c r="C51551">
        <v>90</v>
      </c>
    </row>
    <row r="51552" spans="1:3" x14ac:dyDescent="0.2">
      <c r="A51552" t="s">
        <v>44193</v>
      </c>
      <c r="B51552">
        <v>1964</v>
      </c>
      <c r="C51552">
        <v>89</v>
      </c>
    </row>
    <row r="51553" spans="1:3" x14ac:dyDescent="0.2">
      <c r="A51553" t="s">
        <v>44194</v>
      </c>
      <c r="B51553">
        <v>1950</v>
      </c>
      <c r="C51553">
        <v>97</v>
      </c>
    </row>
    <row r="51554" spans="1:3" x14ac:dyDescent="0.2">
      <c r="A51554" t="s">
        <v>44194</v>
      </c>
      <c r="B51554">
        <v>1950</v>
      </c>
      <c r="C51554">
        <v>63</v>
      </c>
    </row>
    <row r="51555" spans="1:3" x14ac:dyDescent="0.2">
      <c r="A51555" t="s">
        <v>44194</v>
      </c>
      <c r="B51555">
        <v>1950</v>
      </c>
      <c r="C51555">
        <v>65</v>
      </c>
    </row>
    <row r="51556" spans="1:3" x14ac:dyDescent="0.2">
      <c r="A51556" t="s">
        <v>44194</v>
      </c>
      <c r="B51556">
        <v>1950</v>
      </c>
      <c r="C51556">
        <v>85</v>
      </c>
    </row>
    <row r="51557" spans="1:3" x14ac:dyDescent="0.2">
      <c r="A51557" t="s">
        <v>44194</v>
      </c>
      <c r="B51557">
        <v>1950</v>
      </c>
      <c r="C51557">
        <v>95</v>
      </c>
    </row>
    <row r="51558" spans="1:3" x14ac:dyDescent="0.2">
      <c r="A51558" t="s">
        <v>44195</v>
      </c>
      <c r="B51558">
        <v>1969</v>
      </c>
      <c r="C51558">
        <v>90</v>
      </c>
    </row>
    <row r="51559" spans="1:3" x14ac:dyDescent="0.2">
      <c r="A51559" t="s">
        <v>44196</v>
      </c>
      <c r="B51559">
        <v>1955</v>
      </c>
      <c r="C51559">
        <v>85</v>
      </c>
    </row>
    <row r="51560" spans="1:3" x14ac:dyDescent="0.2">
      <c r="A51560" t="s">
        <v>44197</v>
      </c>
      <c r="B51560">
        <v>1952</v>
      </c>
      <c r="C51560">
        <v>92</v>
      </c>
    </row>
    <row r="51561" spans="1:3" x14ac:dyDescent="0.2">
      <c r="A51561" t="s">
        <v>44198</v>
      </c>
      <c r="B51561">
        <v>1969</v>
      </c>
      <c r="C51561">
        <v>96</v>
      </c>
    </row>
    <row r="51562" spans="1:3" x14ac:dyDescent="0.2">
      <c r="A51562" t="s">
        <v>44198</v>
      </c>
      <c r="B51562">
        <v>1969</v>
      </c>
      <c r="C51562">
        <v>116</v>
      </c>
    </row>
    <row r="51563" spans="1:3" x14ac:dyDescent="0.2">
      <c r="A51563" t="s">
        <v>44199</v>
      </c>
      <c r="B51563">
        <v>2012</v>
      </c>
      <c r="C51563">
        <v>90</v>
      </c>
    </row>
    <row r="51564" spans="1:3" x14ac:dyDescent="0.2">
      <c r="A51564" t="s">
        <v>44200</v>
      </c>
      <c r="B51564">
        <v>1961</v>
      </c>
      <c r="C51564">
        <v>80</v>
      </c>
    </row>
    <row r="51565" spans="1:3" x14ac:dyDescent="0.2">
      <c r="A51565" t="s">
        <v>44200</v>
      </c>
      <c r="B51565">
        <v>1961</v>
      </c>
      <c r="C51565">
        <v>98</v>
      </c>
    </row>
    <row r="51566" spans="1:3" x14ac:dyDescent="0.2">
      <c r="A51566" t="s">
        <v>44200</v>
      </c>
      <c r="B51566">
        <v>1961</v>
      </c>
      <c r="C51566">
        <v>85</v>
      </c>
    </row>
    <row r="51567" spans="1:3" x14ac:dyDescent="0.2">
      <c r="A51567" t="s">
        <v>44200</v>
      </c>
      <c r="B51567">
        <v>1961</v>
      </c>
      <c r="C51567">
        <v>89</v>
      </c>
    </row>
    <row r="51568" spans="1:3" x14ac:dyDescent="0.2">
      <c r="A51568" t="s">
        <v>44200</v>
      </c>
      <c r="B51568">
        <v>1961</v>
      </c>
      <c r="C51568">
        <v>81</v>
      </c>
    </row>
    <row r="51569" spans="1:3" x14ac:dyDescent="0.2">
      <c r="A51569" t="s">
        <v>44200</v>
      </c>
      <c r="B51569">
        <v>1961</v>
      </c>
      <c r="C51569">
        <v>90</v>
      </c>
    </row>
    <row r="51570" spans="1:3" x14ac:dyDescent="0.2">
      <c r="A51570" t="s">
        <v>44200</v>
      </c>
      <c r="B51570">
        <v>1961</v>
      </c>
      <c r="C51570">
        <v>90</v>
      </c>
    </row>
    <row r="51571" spans="1:3" x14ac:dyDescent="0.2">
      <c r="A51571" t="s">
        <v>44201</v>
      </c>
      <c r="B51571">
        <v>1964</v>
      </c>
      <c r="C51571">
        <v>98</v>
      </c>
    </row>
    <row r="51572" spans="1:3" x14ac:dyDescent="0.2">
      <c r="A51572" t="s">
        <v>44201</v>
      </c>
      <c r="B51572">
        <v>1964</v>
      </c>
      <c r="C51572">
        <v>99</v>
      </c>
    </row>
    <row r="51573" spans="1:3" x14ac:dyDescent="0.2">
      <c r="A51573" t="s">
        <v>44201</v>
      </c>
      <c r="B51573">
        <v>1964</v>
      </c>
      <c r="C51573">
        <v>88</v>
      </c>
    </row>
    <row r="51574" spans="1:3" x14ac:dyDescent="0.2">
      <c r="A51574" t="s">
        <v>44202</v>
      </c>
      <c r="B51574">
        <v>1964</v>
      </c>
      <c r="C51574">
        <v>92</v>
      </c>
    </row>
    <row r="51575" spans="1:3" x14ac:dyDescent="0.2">
      <c r="A51575" t="s">
        <v>44202</v>
      </c>
      <c r="B51575">
        <v>1964</v>
      </c>
      <c r="C51575">
        <v>90</v>
      </c>
    </row>
    <row r="51576" spans="1:3" x14ac:dyDescent="0.2">
      <c r="A51576" t="s">
        <v>44203</v>
      </c>
      <c r="B51576">
        <v>1963</v>
      </c>
      <c r="C51576">
        <v>92</v>
      </c>
    </row>
    <row r="51577" spans="1:3" x14ac:dyDescent="0.2">
      <c r="A51577" t="s">
        <v>44203</v>
      </c>
      <c r="B51577">
        <v>1963</v>
      </c>
      <c r="C51577">
        <v>81</v>
      </c>
    </row>
    <row r="51578" spans="1:3" x14ac:dyDescent="0.2">
      <c r="A51578" t="s">
        <v>44204</v>
      </c>
      <c r="B51578">
        <v>1964</v>
      </c>
      <c r="C51578">
        <v>101</v>
      </c>
    </row>
    <row r="51579" spans="1:3" x14ac:dyDescent="0.2">
      <c r="A51579" t="s">
        <v>44204</v>
      </c>
      <c r="B51579">
        <v>1964</v>
      </c>
      <c r="C51579">
        <v>97</v>
      </c>
    </row>
    <row r="51580" spans="1:3" x14ac:dyDescent="0.2">
      <c r="A51580" t="s">
        <v>44204</v>
      </c>
      <c r="B51580">
        <v>1964</v>
      </c>
      <c r="C51580">
        <v>94</v>
      </c>
    </row>
    <row r="51581" spans="1:3" x14ac:dyDescent="0.2">
      <c r="A51581" t="s">
        <v>44205</v>
      </c>
      <c r="B51581">
        <v>1988</v>
      </c>
      <c r="C51581">
        <v>99</v>
      </c>
    </row>
    <row r="51582" spans="1:3" x14ac:dyDescent="0.2">
      <c r="A51582" t="s">
        <v>44206</v>
      </c>
      <c r="B51582">
        <v>1958</v>
      </c>
      <c r="C51582">
        <v>106</v>
      </c>
    </row>
    <row r="51583" spans="1:3" x14ac:dyDescent="0.2">
      <c r="A51583" t="s">
        <v>44206</v>
      </c>
      <c r="B51583">
        <v>1958</v>
      </c>
      <c r="C51583">
        <v>97</v>
      </c>
    </row>
    <row r="51584" spans="1:3" x14ac:dyDescent="0.2">
      <c r="A51584" t="s">
        <v>44206</v>
      </c>
      <c r="B51584">
        <v>1958</v>
      </c>
      <c r="C51584">
        <v>95</v>
      </c>
    </row>
    <row r="51585" spans="1:3" x14ac:dyDescent="0.2">
      <c r="A51585" t="s">
        <v>44206</v>
      </c>
      <c r="B51585">
        <v>1958</v>
      </c>
      <c r="C51585">
        <v>106</v>
      </c>
    </row>
    <row r="51586" spans="1:3" x14ac:dyDescent="0.2">
      <c r="A51586" t="s">
        <v>44207</v>
      </c>
      <c r="B51586">
        <v>2005</v>
      </c>
      <c r="C51586">
        <v>105</v>
      </c>
    </row>
    <row r="51587" spans="1:3" x14ac:dyDescent="0.2">
      <c r="A51587" t="s">
        <v>44207</v>
      </c>
      <c r="B51587">
        <v>2005</v>
      </c>
      <c r="C51587">
        <v>105</v>
      </c>
    </row>
    <row r="51588" spans="1:3" x14ac:dyDescent="0.2">
      <c r="A51588" t="s">
        <v>44208</v>
      </c>
      <c r="B51588">
        <v>1971</v>
      </c>
      <c r="C51588">
        <v>81</v>
      </c>
    </row>
    <row r="51589" spans="1:3" x14ac:dyDescent="0.2">
      <c r="A51589" t="s">
        <v>44208</v>
      </c>
      <c r="B51589">
        <v>1971</v>
      </c>
      <c r="C51589">
        <v>91</v>
      </c>
    </row>
    <row r="51590" spans="1:3" x14ac:dyDescent="0.2">
      <c r="A51590" t="s">
        <v>44208</v>
      </c>
      <c r="B51590">
        <v>1971</v>
      </c>
      <c r="C51590">
        <v>95</v>
      </c>
    </row>
    <row r="51591" spans="1:3" x14ac:dyDescent="0.2">
      <c r="A51591" t="s">
        <v>44209</v>
      </c>
      <c r="B51591">
        <v>1982</v>
      </c>
      <c r="C51591">
        <v>93</v>
      </c>
    </row>
    <row r="51592" spans="1:3" x14ac:dyDescent="0.2">
      <c r="A51592" t="s">
        <v>44210</v>
      </c>
      <c r="B51592">
        <v>1987</v>
      </c>
      <c r="C51592">
        <v>110</v>
      </c>
    </row>
    <row r="51593" spans="1:3" x14ac:dyDescent="0.2">
      <c r="A51593" t="s">
        <v>44211</v>
      </c>
      <c r="B51593">
        <v>1963</v>
      </c>
      <c r="C51593">
        <v>106</v>
      </c>
    </row>
    <row r="51594" spans="1:3" x14ac:dyDescent="0.2">
      <c r="A51594" t="s">
        <v>44212</v>
      </c>
      <c r="B51594">
        <v>1972</v>
      </c>
      <c r="C51594">
        <v>114</v>
      </c>
    </row>
    <row r="51595" spans="1:3" x14ac:dyDescent="0.2">
      <c r="A51595" t="s">
        <v>44213</v>
      </c>
      <c r="B51595">
        <v>1955</v>
      </c>
      <c r="C51595">
        <v>95</v>
      </c>
    </row>
    <row r="51596" spans="1:3" x14ac:dyDescent="0.2">
      <c r="A51596" t="s">
        <v>44214</v>
      </c>
      <c r="B51596">
        <v>1972</v>
      </c>
      <c r="C51596">
        <v>98</v>
      </c>
    </row>
    <row r="51597" spans="1:3" x14ac:dyDescent="0.2">
      <c r="A51597" t="s">
        <v>44214</v>
      </c>
      <c r="B51597">
        <v>1972</v>
      </c>
      <c r="C51597">
        <v>90</v>
      </c>
    </row>
    <row r="51598" spans="1:3" x14ac:dyDescent="0.2">
      <c r="A51598" t="s">
        <v>44214</v>
      </c>
      <c r="B51598">
        <v>1972</v>
      </c>
      <c r="C51598">
        <v>92</v>
      </c>
    </row>
    <row r="51599" spans="1:3" x14ac:dyDescent="0.2">
      <c r="A51599" t="s">
        <v>44215</v>
      </c>
      <c r="B51599">
        <v>1955</v>
      </c>
      <c r="C51599">
        <v>102</v>
      </c>
    </row>
    <row r="51600" spans="1:3" x14ac:dyDescent="0.2">
      <c r="A51600" t="s">
        <v>44216</v>
      </c>
      <c r="B51600">
        <v>1961</v>
      </c>
      <c r="C51600">
        <v>80</v>
      </c>
    </row>
    <row r="51601" spans="1:3" x14ac:dyDescent="0.2">
      <c r="A51601" t="s">
        <v>44217</v>
      </c>
      <c r="B51601">
        <v>2011</v>
      </c>
      <c r="C51601">
        <v>111</v>
      </c>
    </row>
    <row r="51602" spans="1:3" x14ac:dyDescent="0.2">
      <c r="A51602" t="s">
        <v>44218</v>
      </c>
      <c r="B51602">
        <v>1969</v>
      </c>
      <c r="C51602">
        <v>104</v>
      </c>
    </row>
    <row r="51603" spans="1:3" x14ac:dyDescent="0.2">
      <c r="A51603" t="s">
        <v>44219</v>
      </c>
      <c r="B51603">
        <v>1977</v>
      </c>
      <c r="C51603">
        <v>91</v>
      </c>
    </row>
    <row r="51604" spans="1:3" x14ac:dyDescent="0.2">
      <c r="A51604" t="s">
        <v>44220</v>
      </c>
      <c r="B51604">
        <v>1963</v>
      </c>
      <c r="C51604">
        <v>87</v>
      </c>
    </row>
    <row r="51605" spans="1:3" x14ac:dyDescent="0.2">
      <c r="A51605" t="s">
        <v>44221</v>
      </c>
      <c r="B51605">
        <v>1978</v>
      </c>
      <c r="C51605">
        <v>97</v>
      </c>
    </row>
    <row r="51606" spans="1:3" x14ac:dyDescent="0.2">
      <c r="A51606" t="s">
        <v>44222</v>
      </c>
      <c r="B51606">
        <v>1955</v>
      </c>
      <c r="C51606">
        <v>89</v>
      </c>
    </row>
    <row r="51607" spans="1:3" x14ac:dyDescent="0.2">
      <c r="A51607" t="s">
        <v>44223</v>
      </c>
      <c r="B51607">
        <v>1943</v>
      </c>
      <c r="C51607">
        <v>82</v>
      </c>
    </row>
    <row r="51608" spans="1:3" x14ac:dyDescent="0.2">
      <c r="A51608" t="s">
        <v>44224</v>
      </c>
      <c r="B51608">
        <v>1950</v>
      </c>
      <c r="C51608">
        <v>98</v>
      </c>
    </row>
    <row r="51609" spans="1:3" x14ac:dyDescent="0.2">
      <c r="A51609" t="s">
        <v>44224</v>
      </c>
      <c r="B51609">
        <v>1950</v>
      </c>
      <c r="C51609">
        <v>110</v>
      </c>
    </row>
    <row r="51610" spans="1:3" x14ac:dyDescent="0.2">
      <c r="A51610" t="s">
        <v>44224</v>
      </c>
      <c r="B51610">
        <v>1959</v>
      </c>
      <c r="C51610">
        <v>100</v>
      </c>
    </row>
    <row r="51611" spans="1:3" x14ac:dyDescent="0.2">
      <c r="A51611" t="s">
        <v>44224</v>
      </c>
      <c r="B51611">
        <v>1959</v>
      </c>
      <c r="C51611">
        <v>95</v>
      </c>
    </row>
    <row r="51612" spans="1:3" x14ac:dyDescent="0.2">
      <c r="A51612" t="s">
        <v>44224</v>
      </c>
      <c r="B51612">
        <v>1959</v>
      </c>
      <c r="C51612">
        <v>103</v>
      </c>
    </row>
    <row r="51613" spans="1:3" x14ac:dyDescent="0.2">
      <c r="A51613" t="s">
        <v>44225</v>
      </c>
      <c r="B51613">
        <v>1926</v>
      </c>
      <c r="C51613">
        <v>181</v>
      </c>
    </row>
    <row r="51614" spans="1:3" x14ac:dyDescent="0.2">
      <c r="A51614" t="s">
        <v>44226</v>
      </c>
      <c r="B51614">
        <v>1937</v>
      </c>
      <c r="C51614">
        <v>72</v>
      </c>
    </row>
    <row r="51615" spans="1:3" x14ac:dyDescent="0.2">
      <c r="A51615" t="s">
        <v>44227</v>
      </c>
      <c r="B51615">
        <v>1965</v>
      </c>
      <c r="C51615">
        <v>105</v>
      </c>
    </row>
    <row r="51616" spans="1:3" x14ac:dyDescent="0.2">
      <c r="A51616" t="s">
        <v>44227</v>
      </c>
      <c r="B51616">
        <v>1965</v>
      </c>
      <c r="C51616">
        <v>99</v>
      </c>
    </row>
    <row r="51617" spans="1:3" x14ac:dyDescent="0.2">
      <c r="A51617" t="s">
        <v>44228</v>
      </c>
      <c r="B51617">
        <v>1952</v>
      </c>
      <c r="C51617">
        <v>90</v>
      </c>
    </row>
    <row r="51618" spans="1:3" x14ac:dyDescent="0.2">
      <c r="A51618" t="s">
        <v>44228</v>
      </c>
      <c r="B51618">
        <v>1952</v>
      </c>
      <c r="C51618">
        <v>75</v>
      </c>
    </row>
    <row r="51619" spans="1:3" x14ac:dyDescent="0.2">
      <c r="A51619" t="s">
        <v>44228</v>
      </c>
      <c r="B51619">
        <v>1952</v>
      </c>
      <c r="C51619">
        <v>75</v>
      </c>
    </row>
    <row r="51620" spans="1:3" x14ac:dyDescent="0.2">
      <c r="A51620" t="s">
        <v>44228</v>
      </c>
      <c r="B51620">
        <v>1952</v>
      </c>
      <c r="C51620">
        <v>95</v>
      </c>
    </row>
    <row r="51621" spans="1:3" x14ac:dyDescent="0.2">
      <c r="A51621" t="s">
        <v>44229</v>
      </c>
      <c r="B51621">
        <v>1937</v>
      </c>
      <c r="C51621">
        <v>74</v>
      </c>
    </row>
    <row r="51622" spans="1:3" x14ac:dyDescent="0.2">
      <c r="A51622" t="s">
        <v>44230</v>
      </c>
      <c r="B51622">
        <v>1948</v>
      </c>
      <c r="C51622">
        <v>108</v>
      </c>
    </row>
    <row r="51623" spans="1:3" x14ac:dyDescent="0.2">
      <c r="A51623" t="s">
        <v>44230</v>
      </c>
      <c r="B51623">
        <v>1948</v>
      </c>
      <c r="C51623">
        <v>90</v>
      </c>
    </row>
    <row r="51624" spans="1:3" x14ac:dyDescent="0.2">
      <c r="A51624" t="s">
        <v>44231</v>
      </c>
      <c r="B51624">
        <v>1953</v>
      </c>
      <c r="C51624">
        <v>95</v>
      </c>
    </row>
    <row r="51625" spans="1:3" x14ac:dyDescent="0.2">
      <c r="A51625" t="s">
        <v>44232</v>
      </c>
      <c r="B51625">
        <v>1932</v>
      </c>
      <c r="C51625">
        <v>67</v>
      </c>
    </row>
    <row r="51626" spans="1:3" x14ac:dyDescent="0.2">
      <c r="A51626" t="s">
        <v>44233</v>
      </c>
      <c r="B51626">
        <v>1958</v>
      </c>
      <c r="C51626">
        <v>90</v>
      </c>
    </row>
    <row r="51627" spans="1:3" x14ac:dyDescent="0.2">
      <c r="A51627" t="s">
        <v>44234</v>
      </c>
      <c r="B51627">
        <v>2015</v>
      </c>
      <c r="C51627">
        <v>80</v>
      </c>
    </row>
    <row r="51628" spans="1:3" x14ac:dyDescent="0.2">
      <c r="A51628" t="s">
        <v>44235</v>
      </c>
      <c r="B51628">
        <v>2006</v>
      </c>
      <c r="C51628">
        <v>108</v>
      </c>
    </row>
    <row r="51629" spans="1:3" x14ac:dyDescent="0.2">
      <c r="A51629" t="s">
        <v>44236</v>
      </c>
      <c r="B51629">
        <v>1966</v>
      </c>
      <c r="C51629">
        <v>89</v>
      </c>
    </row>
    <row r="51630" spans="1:3" x14ac:dyDescent="0.2">
      <c r="A51630" t="s">
        <v>44237</v>
      </c>
      <c r="B51630">
        <v>1946</v>
      </c>
      <c r="C51630">
        <v>116</v>
      </c>
    </row>
    <row r="51631" spans="1:3" x14ac:dyDescent="0.2">
      <c r="A51631" t="s">
        <v>44237</v>
      </c>
      <c r="B51631">
        <v>1946</v>
      </c>
      <c r="C51631">
        <v>107</v>
      </c>
    </row>
    <row r="51632" spans="1:3" x14ac:dyDescent="0.2">
      <c r="A51632" t="s">
        <v>44237</v>
      </c>
      <c r="B51632">
        <v>1946</v>
      </c>
      <c r="C51632">
        <v>100</v>
      </c>
    </row>
    <row r="51633" spans="1:3" x14ac:dyDescent="0.2">
      <c r="A51633" t="s">
        <v>44238</v>
      </c>
      <c r="B51633">
        <v>1982</v>
      </c>
      <c r="C51633">
        <v>165</v>
      </c>
    </row>
    <row r="51634" spans="1:3" x14ac:dyDescent="0.2">
      <c r="A51634" t="s">
        <v>44238</v>
      </c>
      <c r="B51634">
        <v>2002</v>
      </c>
      <c r="C51634">
        <v>72</v>
      </c>
    </row>
    <row r="51635" spans="1:3" x14ac:dyDescent="0.2">
      <c r="A51635" t="s">
        <v>44239</v>
      </c>
      <c r="B51635">
        <v>1974</v>
      </c>
      <c r="C51635">
        <v>105</v>
      </c>
    </row>
    <row r="51636" spans="1:3" x14ac:dyDescent="0.2">
      <c r="A51636" t="s">
        <v>44240</v>
      </c>
      <c r="B51636">
        <v>2015</v>
      </c>
      <c r="C51636">
        <v>93</v>
      </c>
    </row>
    <row r="51637" spans="1:3" x14ac:dyDescent="0.2">
      <c r="A51637" t="s">
        <v>44241</v>
      </c>
      <c r="B51637">
        <v>2011</v>
      </c>
      <c r="C51637">
        <v>82</v>
      </c>
    </row>
    <row r="51638" spans="1:3" x14ac:dyDescent="0.2">
      <c r="A51638" t="s">
        <v>44242</v>
      </c>
      <c r="B51638">
        <v>1988</v>
      </c>
      <c r="C51638">
        <v>88</v>
      </c>
    </row>
    <row r="51639" spans="1:3" x14ac:dyDescent="0.2">
      <c r="A51639" t="s">
        <v>44242</v>
      </c>
      <c r="B51639">
        <v>1988</v>
      </c>
      <c r="C51639">
        <v>88</v>
      </c>
    </row>
    <row r="51640" spans="1:3" x14ac:dyDescent="0.2">
      <c r="A51640" t="s">
        <v>44243</v>
      </c>
      <c r="B51640">
        <v>2005</v>
      </c>
      <c r="C51640">
        <v>90</v>
      </c>
    </row>
    <row r="51641" spans="1:3" x14ac:dyDescent="0.2">
      <c r="A51641" t="s">
        <v>44244</v>
      </c>
      <c r="B51641">
        <v>2001</v>
      </c>
      <c r="C51641">
        <v>104</v>
      </c>
    </row>
    <row r="51642" spans="1:3" x14ac:dyDescent="0.2">
      <c r="A51642" t="s">
        <v>44245</v>
      </c>
      <c r="B51642">
        <v>2016</v>
      </c>
      <c r="C51642">
        <v>120</v>
      </c>
    </row>
    <row r="51643" spans="1:3" x14ac:dyDescent="0.2">
      <c r="A51643" t="s">
        <v>44246</v>
      </c>
      <c r="B51643">
        <v>2002</v>
      </c>
      <c r="C51643">
        <v>106</v>
      </c>
    </row>
    <row r="51644" spans="1:3" x14ac:dyDescent="0.2">
      <c r="A51644" t="s">
        <v>44247</v>
      </c>
      <c r="B51644">
        <v>2013</v>
      </c>
      <c r="C51644">
        <v>100</v>
      </c>
    </row>
    <row r="51645" spans="1:3" x14ac:dyDescent="0.2">
      <c r="A51645" t="s">
        <v>44248</v>
      </c>
      <c r="B51645">
        <v>2015</v>
      </c>
      <c r="C51645">
        <v>81</v>
      </c>
    </row>
    <row r="51646" spans="1:3" x14ac:dyDescent="0.2">
      <c r="A51646" t="s">
        <v>44249</v>
      </c>
      <c r="B51646">
        <v>2000</v>
      </c>
      <c r="C51646">
        <v>73</v>
      </c>
    </row>
    <row r="51647" spans="1:3" x14ac:dyDescent="0.2">
      <c r="A51647" t="s">
        <v>44250</v>
      </c>
      <c r="B51647">
        <v>2014</v>
      </c>
      <c r="C51647">
        <v>68</v>
      </c>
    </row>
    <row r="51648" spans="1:3" x14ac:dyDescent="0.2">
      <c r="A51648" t="s">
        <v>44251</v>
      </c>
      <c r="B51648">
        <v>2011</v>
      </c>
      <c r="C51648">
        <v>90</v>
      </c>
    </row>
    <row r="51649" spans="1:3" x14ac:dyDescent="0.2">
      <c r="A51649" t="s">
        <v>44252</v>
      </c>
      <c r="B51649">
        <v>1999</v>
      </c>
      <c r="C51649">
        <v>112</v>
      </c>
    </row>
    <row r="51650" spans="1:3" x14ac:dyDescent="0.2">
      <c r="A51650" t="s">
        <v>44253</v>
      </c>
      <c r="B51650">
        <v>1916</v>
      </c>
      <c r="C51650">
        <v>67</v>
      </c>
    </row>
    <row r="51651" spans="1:3" x14ac:dyDescent="0.2">
      <c r="A51651" t="s">
        <v>44253</v>
      </c>
      <c r="B51651">
        <v>1931</v>
      </c>
      <c r="C51651">
        <v>90</v>
      </c>
    </row>
    <row r="51652" spans="1:3" x14ac:dyDescent="0.2">
      <c r="A51652" t="s">
        <v>44253</v>
      </c>
      <c r="B51652">
        <v>1931</v>
      </c>
      <c r="C51652">
        <v>90</v>
      </c>
    </row>
    <row r="51653" spans="1:3" x14ac:dyDescent="0.2">
      <c r="A51653" t="s">
        <v>44254</v>
      </c>
      <c r="B51653">
        <v>1931</v>
      </c>
      <c r="C51653">
        <v>85</v>
      </c>
    </row>
    <row r="51654" spans="1:3" x14ac:dyDescent="0.2">
      <c r="A51654" t="s">
        <v>44253</v>
      </c>
      <c r="B51654">
        <v>1980</v>
      </c>
      <c r="C51654">
        <v>123</v>
      </c>
    </row>
    <row r="51655" spans="1:3" x14ac:dyDescent="0.2">
      <c r="A51655" t="s">
        <v>44253</v>
      </c>
      <c r="B51655">
        <v>1999</v>
      </c>
      <c r="C51655">
        <v>108</v>
      </c>
    </row>
    <row r="51656" spans="1:3" x14ac:dyDescent="0.2">
      <c r="A51656" t="s">
        <v>44254</v>
      </c>
      <c r="B51656">
        <v>2013</v>
      </c>
      <c r="C51656">
        <v>110</v>
      </c>
    </row>
    <row r="51657" spans="1:3" x14ac:dyDescent="0.2">
      <c r="A51657" t="s">
        <v>44254</v>
      </c>
      <c r="B51657">
        <v>2014</v>
      </c>
      <c r="C51657">
        <v>126</v>
      </c>
    </row>
    <row r="51658" spans="1:3" x14ac:dyDescent="0.2">
      <c r="A51658" t="s">
        <v>44255</v>
      </c>
      <c r="B51658">
        <v>2014</v>
      </c>
      <c r="C51658">
        <v>83</v>
      </c>
    </row>
    <row r="51659" spans="1:3" x14ac:dyDescent="0.2">
      <c r="A51659" t="s">
        <v>44256</v>
      </c>
      <c r="B51659">
        <v>1952</v>
      </c>
      <c r="C51659">
        <v>80</v>
      </c>
    </row>
    <row r="51660" spans="1:3" x14ac:dyDescent="0.2">
      <c r="A51660" t="s">
        <v>44257</v>
      </c>
      <c r="B51660">
        <v>2016</v>
      </c>
      <c r="C51660">
        <v>94</v>
      </c>
    </row>
    <row r="51661" spans="1:3" x14ac:dyDescent="0.2">
      <c r="A51661" t="s">
        <v>44258</v>
      </c>
      <c r="B51661">
        <v>1976</v>
      </c>
      <c r="C51661">
        <v>130</v>
      </c>
    </row>
    <row r="51662" spans="1:3" x14ac:dyDescent="0.2">
      <c r="A51662" t="s">
        <v>44259</v>
      </c>
      <c r="B51662">
        <v>2000</v>
      </c>
      <c r="C51662">
        <v>90</v>
      </c>
    </row>
    <row r="51663" spans="1:3" x14ac:dyDescent="0.2">
      <c r="A51663" t="s">
        <v>44260</v>
      </c>
      <c r="B51663">
        <v>2016</v>
      </c>
      <c r="C51663">
        <v>96</v>
      </c>
    </row>
    <row r="51664" spans="1:3" x14ac:dyDescent="0.2">
      <c r="A51664" t="s">
        <v>44260</v>
      </c>
      <c r="B51664">
        <v>2016</v>
      </c>
      <c r="C51664">
        <v>90</v>
      </c>
    </row>
    <row r="51665" spans="1:3" x14ac:dyDescent="0.2">
      <c r="A51665" t="s">
        <v>44261</v>
      </c>
      <c r="B51665">
        <v>1928</v>
      </c>
      <c r="C51665">
        <v>80</v>
      </c>
    </row>
    <row r="51666" spans="1:3" x14ac:dyDescent="0.2">
      <c r="A51666" t="s">
        <v>44262</v>
      </c>
      <c r="B51666">
        <v>2009</v>
      </c>
      <c r="C51666">
        <v>95</v>
      </c>
    </row>
    <row r="51667" spans="1:3" x14ac:dyDescent="0.2">
      <c r="A51667" t="s">
        <v>44262</v>
      </c>
      <c r="B51667">
        <v>2009</v>
      </c>
      <c r="C51667">
        <v>96</v>
      </c>
    </row>
    <row r="51668" spans="1:3" x14ac:dyDescent="0.2">
      <c r="A51668" t="s">
        <v>44263</v>
      </c>
      <c r="B51668">
        <v>2012</v>
      </c>
      <c r="C51668">
        <v>80</v>
      </c>
    </row>
    <row r="51669" spans="1:3" x14ac:dyDescent="0.2">
      <c r="A51669" t="s">
        <v>44264</v>
      </c>
      <c r="B51669">
        <v>2005</v>
      </c>
      <c r="C51669">
        <v>85</v>
      </c>
    </row>
    <row r="51670" spans="1:3" x14ac:dyDescent="0.2">
      <c r="A51670" t="s">
        <v>44265</v>
      </c>
      <c r="B51670">
        <v>1928</v>
      </c>
      <c r="C51670">
        <v>70</v>
      </c>
    </row>
    <row r="51671" spans="1:3" x14ac:dyDescent="0.2">
      <c r="A51671" t="s">
        <v>44266</v>
      </c>
      <c r="B51671">
        <v>1956</v>
      </c>
      <c r="C51671">
        <v>100</v>
      </c>
    </row>
    <row r="51672" spans="1:3" x14ac:dyDescent="0.2">
      <c r="A51672" t="s">
        <v>44266</v>
      </c>
      <c r="B51672">
        <v>1989</v>
      </c>
      <c r="C51672">
        <v>122</v>
      </c>
    </row>
    <row r="51673" spans="1:3" x14ac:dyDescent="0.2">
      <c r="A51673" t="s">
        <v>44266</v>
      </c>
      <c r="B51673">
        <v>2013</v>
      </c>
      <c r="C51673">
        <v>71</v>
      </c>
    </row>
    <row r="51674" spans="1:3" x14ac:dyDescent="0.2">
      <c r="A51674" t="s">
        <v>44267</v>
      </c>
      <c r="B51674">
        <v>1952</v>
      </c>
      <c r="C51674">
        <v>79</v>
      </c>
    </row>
    <row r="51675" spans="1:3" x14ac:dyDescent="0.2">
      <c r="A51675" t="s">
        <v>44268</v>
      </c>
      <c r="B51675">
        <v>2016</v>
      </c>
      <c r="C51675">
        <v>93</v>
      </c>
    </row>
    <row r="51676" spans="1:3" x14ac:dyDescent="0.2">
      <c r="A51676" t="s">
        <v>44269</v>
      </c>
      <c r="B51676">
        <v>1979</v>
      </c>
      <c r="C51676">
        <v>65</v>
      </c>
    </row>
    <row r="51677" spans="1:3" x14ac:dyDescent="0.2">
      <c r="A51677" t="s">
        <v>44269</v>
      </c>
      <c r="B51677">
        <v>2014</v>
      </c>
      <c r="C51677">
        <v>109</v>
      </c>
    </row>
    <row r="51678" spans="1:3" x14ac:dyDescent="0.2">
      <c r="A51678" t="s">
        <v>44270</v>
      </c>
      <c r="B51678">
        <v>1995</v>
      </c>
      <c r="C51678">
        <v>100</v>
      </c>
    </row>
    <row r="51679" spans="1:3" x14ac:dyDescent="0.2">
      <c r="A51679" t="s">
        <v>44271</v>
      </c>
      <c r="B51679">
        <v>2002</v>
      </c>
      <c r="C51679">
        <v>102</v>
      </c>
    </row>
    <row r="51680" spans="1:3" x14ac:dyDescent="0.2">
      <c r="A51680" t="s">
        <v>44271</v>
      </c>
      <c r="B51680">
        <v>2002</v>
      </c>
      <c r="C51680">
        <v>96</v>
      </c>
    </row>
    <row r="51681" spans="1:3" x14ac:dyDescent="0.2">
      <c r="A51681" t="s">
        <v>44272</v>
      </c>
      <c r="B51681">
        <v>2006</v>
      </c>
      <c r="C51681">
        <v>118</v>
      </c>
    </row>
    <row r="51682" spans="1:3" x14ac:dyDescent="0.2">
      <c r="A51682" t="s">
        <v>44273</v>
      </c>
      <c r="B51682">
        <v>1965</v>
      </c>
      <c r="C51682">
        <v>73</v>
      </c>
    </row>
    <row r="51683" spans="1:3" x14ac:dyDescent="0.2">
      <c r="A51683" t="s">
        <v>44274</v>
      </c>
      <c r="B51683">
        <v>1932</v>
      </c>
      <c r="C51683">
        <v>78</v>
      </c>
    </row>
    <row r="51684" spans="1:3" x14ac:dyDescent="0.2">
      <c r="A51684" t="s">
        <v>44275</v>
      </c>
      <c r="B51684">
        <v>1962</v>
      </c>
      <c r="C51684">
        <v>86</v>
      </c>
    </row>
    <row r="51685" spans="1:3" x14ac:dyDescent="0.2">
      <c r="A51685" t="s">
        <v>44275</v>
      </c>
      <c r="B51685">
        <v>1962</v>
      </c>
      <c r="C51685">
        <v>112</v>
      </c>
    </row>
    <row r="51686" spans="1:3" x14ac:dyDescent="0.2">
      <c r="A51686" t="s">
        <v>44276</v>
      </c>
      <c r="B51686">
        <v>2001</v>
      </c>
      <c r="C51686">
        <v>87</v>
      </c>
    </row>
    <row r="51687" spans="1:3" x14ac:dyDescent="0.2">
      <c r="A51687" t="s">
        <v>44277</v>
      </c>
      <c r="B51687">
        <v>1982</v>
      </c>
      <c r="C51687">
        <v>100</v>
      </c>
    </row>
    <row r="51688" spans="1:3" x14ac:dyDescent="0.2">
      <c r="A51688" t="s">
        <v>44278</v>
      </c>
      <c r="B51688">
        <v>2014</v>
      </c>
      <c r="C51688">
        <v>65</v>
      </c>
    </row>
    <row r="51689" spans="1:3" x14ac:dyDescent="0.2">
      <c r="A51689" t="s">
        <v>44279</v>
      </c>
      <c r="B51689">
        <v>2015</v>
      </c>
      <c r="C51689">
        <v>130</v>
      </c>
    </row>
    <row r="51690" spans="1:3" x14ac:dyDescent="0.2">
      <c r="A51690" t="s">
        <v>44280</v>
      </c>
      <c r="B51690">
        <v>2008</v>
      </c>
      <c r="C51690">
        <v>90</v>
      </c>
    </row>
    <row r="51691" spans="1:3" x14ac:dyDescent="0.2">
      <c r="A51691" t="s">
        <v>44281</v>
      </c>
      <c r="B51691">
        <v>1983</v>
      </c>
      <c r="C51691">
        <v>64</v>
      </c>
    </row>
    <row r="51692" spans="1:3" x14ac:dyDescent="0.2">
      <c r="A51692" t="s">
        <v>44282</v>
      </c>
      <c r="B51692">
        <v>2005</v>
      </c>
      <c r="C51692">
        <v>92</v>
      </c>
    </row>
    <row r="51693" spans="1:3" x14ac:dyDescent="0.2">
      <c r="A51693" t="s">
        <v>44283</v>
      </c>
      <c r="B51693">
        <v>1991</v>
      </c>
      <c r="C51693">
        <v>81</v>
      </c>
    </row>
    <row r="51694" spans="1:3" x14ac:dyDescent="0.2">
      <c r="A51694" t="s">
        <v>44284</v>
      </c>
      <c r="B51694">
        <v>2007</v>
      </c>
      <c r="C51694">
        <v>60</v>
      </c>
    </row>
    <row r="51695" spans="1:3" x14ac:dyDescent="0.2">
      <c r="A51695" t="s">
        <v>44285</v>
      </c>
      <c r="B51695">
        <v>2015</v>
      </c>
      <c r="C51695">
        <v>102</v>
      </c>
    </row>
    <row r="51696" spans="1:3" x14ac:dyDescent="0.2">
      <c r="A51696" t="s">
        <v>44285</v>
      </c>
      <c r="B51696">
        <v>2015</v>
      </c>
      <c r="C51696">
        <v>100</v>
      </c>
    </row>
    <row r="51697" spans="1:3" x14ac:dyDescent="0.2">
      <c r="A51697" t="s">
        <v>44286</v>
      </c>
      <c r="B51697">
        <v>2006</v>
      </c>
      <c r="C51697">
        <v>110</v>
      </c>
    </row>
    <row r="51698" spans="1:3" x14ac:dyDescent="0.2">
      <c r="A51698" t="s">
        <v>44287</v>
      </c>
      <c r="B51698">
        <v>1991</v>
      </c>
      <c r="C51698">
        <v>74</v>
      </c>
    </row>
    <row r="51699" spans="1:3" x14ac:dyDescent="0.2">
      <c r="A51699" t="s">
        <v>44288</v>
      </c>
      <c r="B51699">
        <v>2004</v>
      </c>
      <c r="C51699">
        <v>70</v>
      </c>
    </row>
    <row r="51700" spans="1:3" x14ac:dyDescent="0.2">
      <c r="A51700" t="s">
        <v>44289</v>
      </c>
      <c r="B51700">
        <v>1983</v>
      </c>
      <c r="C51700">
        <v>112</v>
      </c>
    </row>
    <row r="51701" spans="1:3" x14ac:dyDescent="0.2">
      <c r="A51701" t="s">
        <v>44290</v>
      </c>
      <c r="B51701">
        <v>2016</v>
      </c>
      <c r="C51701">
        <v>90</v>
      </c>
    </row>
    <row r="51702" spans="1:3" x14ac:dyDescent="0.2">
      <c r="A51702" t="s">
        <v>44291</v>
      </c>
      <c r="B51702">
        <v>1972</v>
      </c>
      <c r="C51702">
        <v>91</v>
      </c>
    </row>
    <row r="51703" spans="1:3" x14ac:dyDescent="0.2">
      <c r="A51703" t="s">
        <v>44292</v>
      </c>
      <c r="B51703">
        <v>1990</v>
      </c>
      <c r="C51703">
        <v>116</v>
      </c>
    </row>
    <row r="51704" spans="1:3" x14ac:dyDescent="0.2">
      <c r="A51704" t="s">
        <v>44293</v>
      </c>
      <c r="B51704">
        <v>2007</v>
      </c>
      <c r="C51704">
        <v>118</v>
      </c>
    </row>
    <row r="51705" spans="1:3" x14ac:dyDescent="0.2">
      <c r="A51705" t="s">
        <v>44294</v>
      </c>
      <c r="B51705">
        <v>1965</v>
      </c>
      <c r="C51705">
        <v>82</v>
      </c>
    </row>
    <row r="51706" spans="1:3" x14ac:dyDescent="0.2">
      <c r="A51706" t="s">
        <v>44295</v>
      </c>
      <c r="B51706">
        <v>2005</v>
      </c>
      <c r="C51706">
        <v>110</v>
      </c>
    </row>
    <row r="51707" spans="1:3" x14ac:dyDescent="0.2">
      <c r="A51707" t="s">
        <v>44296</v>
      </c>
      <c r="B51707">
        <v>1983</v>
      </c>
      <c r="C51707">
        <v>154</v>
      </c>
    </row>
    <row r="51708" spans="1:3" x14ac:dyDescent="0.2">
      <c r="A51708" t="s">
        <v>44297</v>
      </c>
      <c r="B51708">
        <v>1983</v>
      </c>
      <c r="C51708">
        <v>85</v>
      </c>
    </row>
    <row r="51709" spans="1:3" x14ac:dyDescent="0.2">
      <c r="A51709" t="s">
        <v>44297</v>
      </c>
      <c r="B51709">
        <v>1983</v>
      </c>
      <c r="C51709">
        <v>93</v>
      </c>
    </row>
    <row r="51710" spans="1:3" x14ac:dyDescent="0.2">
      <c r="A51710" t="s">
        <v>44298</v>
      </c>
      <c r="B51710">
        <v>1991</v>
      </c>
      <c r="C51710">
        <v>105</v>
      </c>
    </row>
    <row r="51711" spans="1:3" x14ac:dyDescent="0.2">
      <c r="A51711" t="s">
        <v>44299</v>
      </c>
      <c r="B51711">
        <v>2012</v>
      </c>
      <c r="C51711">
        <v>132</v>
      </c>
    </row>
    <row r="51712" spans="1:3" x14ac:dyDescent="0.2">
      <c r="A51712" t="s">
        <v>44300</v>
      </c>
      <c r="B51712">
        <v>1972</v>
      </c>
      <c r="C51712">
        <v>158</v>
      </c>
    </row>
    <row r="51713" spans="1:3" x14ac:dyDescent="0.2">
      <c r="A51713" t="s">
        <v>44301</v>
      </c>
      <c r="B51713">
        <v>2008</v>
      </c>
      <c r="C51713">
        <v>90</v>
      </c>
    </row>
    <row r="51714" spans="1:3" x14ac:dyDescent="0.2">
      <c r="A51714" t="s">
        <v>44302</v>
      </c>
      <c r="B51714">
        <v>1974</v>
      </c>
      <c r="C51714">
        <v>85</v>
      </c>
    </row>
    <row r="51715" spans="1:3" x14ac:dyDescent="0.2">
      <c r="A51715" t="s">
        <v>44303</v>
      </c>
      <c r="B51715">
        <v>1971</v>
      </c>
      <c r="C51715">
        <v>90</v>
      </c>
    </row>
    <row r="51716" spans="1:3" x14ac:dyDescent="0.2">
      <c r="A51716" t="s">
        <v>44304</v>
      </c>
      <c r="B51716">
        <v>1974</v>
      </c>
      <c r="C51716">
        <v>98</v>
      </c>
    </row>
    <row r="51717" spans="1:3" x14ac:dyDescent="0.2">
      <c r="A51717" t="s">
        <v>44304</v>
      </c>
      <c r="B51717">
        <v>1974</v>
      </c>
      <c r="C51717">
        <v>94</v>
      </c>
    </row>
    <row r="51718" spans="1:3" x14ac:dyDescent="0.2">
      <c r="A51718" t="s">
        <v>44305</v>
      </c>
      <c r="B51718">
        <v>1998</v>
      </c>
      <c r="C51718">
        <v>89</v>
      </c>
    </row>
    <row r="51719" spans="1:3" x14ac:dyDescent="0.2">
      <c r="A51719" t="s">
        <v>44306</v>
      </c>
      <c r="B51719">
        <v>2016</v>
      </c>
      <c r="C51719">
        <v>101</v>
      </c>
    </row>
    <row r="51720" spans="1:3" x14ac:dyDescent="0.2">
      <c r="A51720" t="s">
        <v>44307</v>
      </c>
      <c r="B51720">
        <v>1995</v>
      </c>
      <c r="C51720">
        <v>85</v>
      </c>
    </row>
    <row r="51721" spans="1:3" x14ac:dyDescent="0.2">
      <c r="A51721" t="s">
        <v>44308</v>
      </c>
      <c r="B51721">
        <v>2011</v>
      </c>
      <c r="C51721">
        <v>84</v>
      </c>
    </row>
    <row r="51722" spans="1:3" x14ac:dyDescent="0.2">
      <c r="A51722" t="s">
        <v>44309</v>
      </c>
      <c r="B51722">
        <v>2008</v>
      </c>
      <c r="C51722">
        <v>70</v>
      </c>
    </row>
    <row r="51723" spans="1:3" x14ac:dyDescent="0.2">
      <c r="A51723" t="s">
        <v>44310</v>
      </c>
      <c r="B51723">
        <v>1999</v>
      </c>
      <c r="C51723">
        <v>102</v>
      </c>
    </row>
    <row r="51724" spans="1:3" x14ac:dyDescent="0.2">
      <c r="A51724" t="s">
        <v>44310</v>
      </c>
      <c r="B51724">
        <v>2001</v>
      </c>
      <c r="C51724">
        <v>122</v>
      </c>
    </row>
    <row r="51725" spans="1:3" x14ac:dyDescent="0.2">
      <c r="A51725" t="s">
        <v>44310</v>
      </c>
      <c r="B51725">
        <v>2007</v>
      </c>
      <c r="C51725">
        <v>110</v>
      </c>
    </row>
    <row r="51726" spans="1:3" x14ac:dyDescent="0.2">
      <c r="A51726" t="s">
        <v>44311</v>
      </c>
      <c r="B51726">
        <v>2015</v>
      </c>
      <c r="C51726">
        <v>85</v>
      </c>
    </row>
    <row r="51727" spans="1:3" x14ac:dyDescent="0.2">
      <c r="A51727" t="s">
        <v>44311</v>
      </c>
      <c r="B51727">
        <v>2015</v>
      </c>
      <c r="C51727">
        <v>123</v>
      </c>
    </row>
    <row r="51728" spans="1:3" x14ac:dyDescent="0.2">
      <c r="A51728" t="s">
        <v>44312</v>
      </c>
      <c r="B51728">
        <v>1938</v>
      </c>
      <c r="C51728">
        <v>70</v>
      </c>
    </row>
    <row r="51729" spans="1:3" x14ac:dyDescent="0.2">
      <c r="A51729" t="s">
        <v>44313</v>
      </c>
      <c r="B51729">
        <v>2013</v>
      </c>
      <c r="C51729">
        <v>87</v>
      </c>
    </row>
    <row r="51730" spans="1:3" x14ac:dyDescent="0.2">
      <c r="A51730" t="s">
        <v>44314</v>
      </c>
      <c r="B51730">
        <v>1970</v>
      </c>
      <c r="C51730">
        <v>60</v>
      </c>
    </row>
    <row r="51731" spans="1:3" x14ac:dyDescent="0.2">
      <c r="A51731" t="s">
        <v>44315</v>
      </c>
      <c r="B51731">
        <v>1944</v>
      </c>
      <c r="C51731">
        <v>56</v>
      </c>
    </row>
    <row r="51732" spans="1:3" x14ac:dyDescent="0.2">
      <c r="A51732" t="s">
        <v>44316</v>
      </c>
      <c r="B51732">
        <v>2008</v>
      </c>
      <c r="C51732">
        <v>110</v>
      </c>
    </row>
    <row r="51733" spans="1:3" x14ac:dyDescent="0.2">
      <c r="A51733" t="s">
        <v>44317</v>
      </c>
      <c r="B51733">
        <v>1994</v>
      </c>
      <c r="C51733">
        <v>83</v>
      </c>
    </row>
    <row r="51734" spans="1:3" x14ac:dyDescent="0.2">
      <c r="A51734" t="s">
        <v>44317</v>
      </c>
      <c r="B51734">
        <v>2016</v>
      </c>
      <c r="C51734">
        <v>74</v>
      </c>
    </row>
    <row r="51735" spans="1:3" x14ac:dyDescent="0.2">
      <c r="A51735" t="s">
        <v>44318</v>
      </c>
      <c r="B51735">
        <v>2009</v>
      </c>
      <c r="C51735">
        <v>100</v>
      </c>
    </row>
    <row r="51736" spans="1:3" x14ac:dyDescent="0.2">
      <c r="A51736" t="s">
        <v>44319</v>
      </c>
      <c r="B51736">
        <v>2011</v>
      </c>
      <c r="C51736">
        <v>78</v>
      </c>
    </row>
    <row r="51737" spans="1:3" x14ac:dyDescent="0.2">
      <c r="A51737" t="s">
        <v>44320</v>
      </c>
      <c r="B51737">
        <v>2007</v>
      </c>
      <c r="C51737">
        <v>96</v>
      </c>
    </row>
    <row r="51738" spans="1:3" x14ac:dyDescent="0.2">
      <c r="A51738" t="s">
        <v>44321</v>
      </c>
      <c r="B51738">
        <v>2013</v>
      </c>
      <c r="C51738">
        <v>111</v>
      </c>
    </row>
    <row r="51739" spans="1:3" x14ac:dyDescent="0.2">
      <c r="A51739" t="s">
        <v>44321</v>
      </c>
      <c r="B51739">
        <v>2013</v>
      </c>
      <c r="C51739">
        <v>108</v>
      </c>
    </row>
    <row r="51740" spans="1:3" x14ac:dyDescent="0.2">
      <c r="A51740" t="s">
        <v>44322</v>
      </c>
      <c r="B51740">
        <v>1935</v>
      </c>
      <c r="C51740">
        <v>89</v>
      </c>
    </row>
    <row r="51741" spans="1:3" x14ac:dyDescent="0.2">
      <c r="A51741" t="s">
        <v>44323</v>
      </c>
      <c r="B51741">
        <v>1964</v>
      </c>
      <c r="C51741">
        <v>55</v>
      </c>
    </row>
    <row r="51742" spans="1:3" x14ac:dyDescent="0.2">
      <c r="A51742" t="s">
        <v>44324</v>
      </c>
      <c r="B51742">
        <v>2015</v>
      </c>
      <c r="C51742">
        <v>101</v>
      </c>
    </row>
    <row r="51743" spans="1:3" x14ac:dyDescent="0.2">
      <c r="A51743" t="s">
        <v>44325</v>
      </c>
      <c r="B51743">
        <v>2017</v>
      </c>
      <c r="C51743">
        <v>75</v>
      </c>
    </row>
    <row r="51744" spans="1:3" x14ac:dyDescent="0.2">
      <c r="A51744" t="s">
        <v>44326</v>
      </c>
      <c r="B51744">
        <v>1954</v>
      </c>
      <c r="C51744">
        <v>82</v>
      </c>
    </row>
    <row r="51745" spans="1:3" x14ac:dyDescent="0.2">
      <c r="A51745" t="s">
        <v>44326</v>
      </c>
      <c r="B51745">
        <v>2015</v>
      </c>
      <c r="C51745">
        <v>65</v>
      </c>
    </row>
    <row r="51746" spans="1:3" x14ac:dyDescent="0.2">
      <c r="A51746" t="s">
        <v>44327</v>
      </c>
      <c r="B51746">
        <v>1961</v>
      </c>
      <c r="C51746">
        <v>103</v>
      </c>
    </row>
    <row r="51747" spans="1:3" x14ac:dyDescent="0.2">
      <c r="A51747" t="s">
        <v>44328</v>
      </c>
      <c r="B51747">
        <v>1995</v>
      </c>
      <c r="C51747">
        <v>81</v>
      </c>
    </row>
    <row r="51748" spans="1:3" x14ac:dyDescent="0.2">
      <c r="A51748" t="s">
        <v>44329</v>
      </c>
      <c r="B51748">
        <v>2009</v>
      </c>
      <c r="C51748">
        <v>80</v>
      </c>
    </row>
    <row r="51749" spans="1:3" x14ac:dyDescent="0.2">
      <c r="A51749" t="s">
        <v>44330</v>
      </c>
      <c r="B51749">
        <v>1921</v>
      </c>
      <c r="C51749">
        <v>50</v>
      </c>
    </row>
    <row r="51750" spans="1:3" x14ac:dyDescent="0.2">
      <c r="A51750" t="s">
        <v>44330</v>
      </c>
      <c r="B51750">
        <v>1925</v>
      </c>
      <c r="C51750">
        <v>60</v>
      </c>
    </row>
    <row r="51751" spans="1:3" x14ac:dyDescent="0.2">
      <c r="A51751" t="s">
        <v>44331</v>
      </c>
      <c r="B51751">
        <v>1984</v>
      </c>
      <c r="C51751">
        <v>96</v>
      </c>
    </row>
    <row r="51752" spans="1:3" x14ac:dyDescent="0.2">
      <c r="A51752" t="s">
        <v>44332</v>
      </c>
      <c r="B51752">
        <v>1978</v>
      </c>
      <c r="C51752">
        <v>114</v>
      </c>
    </row>
    <row r="51753" spans="1:3" x14ac:dyDescent="0.2">
      <c r="A51753" t="s">
        <v>44333</v>
      </c>
      <c r="B51753">
        <v>1991</v>
      </c>
      <c r="C51753">
        <v>92</v>
      </c>
    </row>
    <row r="51754" spans="1:3" x14ac:dyDescent="0.2">
      <c r="A51754" t="s">
        <v>44334</v>
      </c>
      <c r="B51754">
        <v>1925</v>
      </c>
      <c r="C51754">
        <v>68</v>
      </c>
    </row>
    <row r="51755" spans="1:3" x14ac:dyDescent="0.2">
      <c r="A51755" t="s">
        <v>44334</v>
      </c>
      <c r="B51755">
        <v>1940</v>
      </c>
      <c r="C51755">
        <v>80</v>
      </c>
    </row>
    <row r="51756" spans="1:3" x14ac:dyDescent="0.2">
      <c r="A51756" t="s">
        <v>44334</v>
      </c>
      <c r="B51756">
        <v>2005</v>
      </c>
      <c r="C51756">
        <v>96</v>
      </c>
    </row>
    <row r="51757" spans="1:3" x14ac:dyDescent="0.2">
      <c r="A51757" t="s">
        <v>44334</v>
      </c>
      <c r="B51757">
        <v>2005</v>
      </c>
      <c r="C51757">
        <v>97</v>
      </c>
    </row>
    <row r="51758" spans="1:3" x14ac:dyDescent="0.2">
      <c r="A51758" t="s">
        <v>44334</v>
      </c>
      <c r="B51758">
        <v>2010</v>
      </c>
      <c r="C51758">
        <v>84</v>
      </c>
    </row>
    <row r="51759" spans="1:3" x14ac:dyDescent="0.2">
      <c r="A51759" t="s">
        <v>44335</v>
      </c>
      <c r="B51759">
        <v>2010</v>
      </c>
      <c r="C51759">
        <v>87</v>
      </c>
    </row>
    <row r="51760" spans="1:3" x14ac:dyDescent="0.2">
      <c r="A51760" t="s">
        <v>44336</v>
      </c>
      <c r="B51760">
        <v>1936</v>
      </c>
      <c r="C51760">
        <v>82</v>
      </c>
    </row>
    <row r="51761" spans="1:3" x14ac:dyDescent="0.2">
      <c r="A51761" t="s">
        <v>44337</v>
      </c>
      <c r="B51761">
        <v>1941</v>
      </c>
      <c r="C51761">
        <v>70</v>
      </c>
    </row>
    <row r="51762" spans="1:3" x14ac:dyDescent="0.2">
      <c r="A51762" t="s">
        <v>44338</v>
      </c>
      <c r="B51762">
        <v>1918</v>
      </c>
      <c r="C51762">
        <v>50</v>
      </c>
    </row>
    <row r="51763" spans="1:3" x14ac:dyDescent="0.2">
      <c r="A51763" t="s">
        <v>44339</v>
      </c>
      <c r="B51763">
        <v>1920</v>
      </c>
      <c r="C51763">
        <v>70</v>
      </c>
    </row>
    <row r="51764" spans="1:3" x14ac:dyDescent="0.2">
      <c r="A51764" t="s">
        <v>44340</v>
      </c>
      <c r="B51764">
        <v>1997</v>
      </c>
      <c r="C51764">
        <v>98</v>
      </c>
    </row>
    <row r="51765" spans="1:3" x14ac:dyDescent="0.2">
      <c r="A51765" t="s">
        <v>44341</v>
      </c>
      <c r="B51765">
        <v>2002</v>
      </c>
      <c r="C51765">
        <v>94</v>
      </c>
    </row>
    <row r="51766" spans="1:3" x14ac:dyDescent="0.2">
      <c r="A51766" t="s">
        <v>44341</v>
      </c>
      <c r="B51766">
        <v>2013</v>
      </c>
      <c r="C51766">
        <v>70</v>
      </c>
    </row>
    <row r="51767" spans="1:3" x14ac:dyDescent="0.2">
      <c r="A51767" t="s">
        <v>44342</v>
      </c>
      <c r="B51767">
        <v>2005</v>
      </c>
      <c r="C51767">
        <v>84</v>
      </c>
    </row>
    <row r="51768" spans="1:3" x14ac:dyDescent="0.2">
      <c r="A51768" t="s">
        <v>44343</v>
      </c>
      <c r="B51768">
        <v>1951</v>
      </c>
      <c r="C51768">
        <v>92</v>
      </c>
    </row>
    <row r="51769" spans="1:3" x14ac:dyDescent="0.2">
      <c r="A51769" t="s">
        <v>44344</v>
      </c>
      <c r="B51769">
        <v>2011</v>
      </c>
      <c r="C51769">
        <v>105</v>
      </c>
    </row>
    <row r="51770" spans="1:3" x14ac:dyDescent="0.2">
      <c r="A51770" t="s">
        <v>44345</v>
      </c>
      <c r="B51770">
        <v>2013</v>
      </c>
      <c r="C51770">
        <v>123</v>
      </c>
    </row>
    <row r="51771" spans="1:3" x14ac:dyDescent="0.2">
      <c r="A51771" t="s">
        <v>44346</v>
      </c>
      <c r="B51771">
        <v>1984</v>
      </c>
      <c r="C51771">
        <v>93</v>
      </c>
    </row>
    <row r="51772" spans="1:3" x14ac:dyDescent="0.2">
      <c r="A51772" t="s">
        <v>44346</v>
      </c>
      <c r="B51772">
        <v>1984</v>
      </c>
      <c r="C51772">
        <v>93</v>
      </c>
    </row>
    <row r="51773" spans="1:3" x14ac:dyDescent="0.2">
      <c r="A51773" t="s">
        <v>44347</v>
      </c>
      <c r="B51773">
        <v>2013</v>
      </c>
      <c r="C51773">
        <v>61</v>
      </c>
    </row>
    <row r="51774" spans="1:3" x14ac:dyDescent="0.2">
      <c r="A51774" t="s">
        <v>44348</v>
      </c>
      <c r="B51774">
        <v>1966</v>
      </c>
      <c r="C51774">
        <v>98</v>
      </c>
    </row>
    <row r="51775" spans="1:3" x14ac:dyDescent="0.2">
      <c r="A51775" t="s">
        <v>44349</v>
      </c>
      <c r="B51775">
        <v>1962</v>
      </c>
      <c r="C51775">
        <v>80</v>
      </c>
    </row>
    <row r="51776" spans="1:3" x14ac:dyDescent="0.2">
      <c r="A51776" t="s">
        <v>44350</v>
      </c>
      <c r="B51776">
        <v>1999</v>
      </c>
      <c r="C51776">
        <v>90</v>
      </c>
    </row>
    <row r="51777" spans="1:3" x14ac:dyDescent="0.2">
      <c r="A51777" t="s">
        <v>44351</v>
      </c>
      <c r="B51777">
        <v>1997</v>
      </c>
      <c r="C51777">
        <v>73</v>
      </c>
    </row>
    <row r="51778" spans="1:3" x14ac:dyDescent="0.2">
      <c r="A51778" t="s">
        <v>44352</v>
      </c>
      <c r="B51778">
        <v>2014</v>
      </c>
      <c r="C51778">
        <v>82</v>
      </c>
    </row>
    <row r="51779" spans="1:3" x14ac:dyDescent="0.2">
      <c r="A51779" t="s">
        <v>44353</v>
      </c>
      <c r="B51779">
        <v>2014</v>
      </c>
      <c r="C51779">
        <v>60</v>
      </c>
    </row>
    <row r="51780" spans="1:3" x14ac:dyDescent="0.2">
      <c r="A51780" t="s">
        <v>44354</v>
      </c>
      <c r="B51780">
        <v>1959</v>
      </c>
      <c r="C51780">
        <v>75</v>
      </c>
    </row>
    <row r="51781" spans="1:3" x14ac:dyDescent="0.2">
      <c r="A51781" t="s">
        <v>44355</v>
      </c>
      <c r="B51781">
        <v>2013</v>
      </c>
      <c r="C51781">
        <v>100</v>
      </c>
    </row>
    <row r="51782" spans="1:3" x14ac:dyDescent="0.2">
      <c r="A51782" t="s">
        <v>44356</v>
      </c>
      <c r="B51782">
        <v>2000</v>
      </c>
      <c r="C51782">
        <v>100</v>
      </c>
    </row>
    <row r="51783" spans="1:3" x14ac:dyDescent="0.2">
      <c r="A51783" t="s">
        <v>44357</v>
      </c>
      <c r="B51783">
        <v>1936</v>
      </c>
      <c r="C51783">
        <v>63</v>
      </c>
    </row>
    <row r="51784" spans="1:3" x14ac:dyDescent="0.2">
      <c r="A51784" t="s">
        <v>44358</v>
      </c>
      <c r="B51784">
        <v>1919</v>
      </c>
      <c r="C51784">
        <v>50</v>
      </c>
    </row>
    <row r="51785" spans="1:3" x14ac:dyDescent="0.2">
      <c r="A51785" t="s">
        <v>44359</v>
      </c>
      <c r="B51785">
        <v>2003</v>
      </c>
      <c r="C51785">
        <v>73</v>
      </c>
    </row>
    <row r="51786" spans="1:3" x14ac:dyDescent="0.2">
      <c r="A51786" t="s">
        <v>44360</v>
      </c>
      <c r="B51786">
        <v>2015</v>
      </c>
      <c r="C51786">
        <v>92</v>
      </c>
    </row>
    <row r="51787" spans="1:3" x14ac:dyDescent="0.2">
      <c r="A51787" t="s">
        <v>44361</v>
      </c>
      <c r="B51787">
        <v>2011</v>
      </c>
      <c r="C51787">
        <v>106</v>
      </c>
    </row>
    <row r="51788" spans="1:3" x14ac:dyDescent="0.2">
      <c r="A51788" t="s">
        <v>44361</v>
      </c>
      <c r="B51788">
        <v>2011</v>
      </c>
      <c r="C51788">
        <v>106</v>
      </c>
    </row>
    <row r="51789" spans="1:3" x14ac:dyDescent="0.2">
      <c r="A51789" t="s">
        <v>44362</v>
      </c>
      <c r="B51789">
        <v>2011</v>
      </c>
      <c r="C51789">
        <v>133</v>
      </c>
    </row>
    <row r="51790" spans="1:3" x14ac:dyDescent="0.2">
      <c r="A51790" t="s">
        <v>44362</v>
      </c>
      <c r="B51790">
        <v>2011</v>
      </c>
      <c r="C51790">
        <v>133</v>
      </c>
    </row>
    <row r="51791" spans="1:3" x14ac:dyDescent="0.2">
      <c r="A51791" t="s">
        <v>44363</v>
      </c>
      <c r="B51791">
        <v>2013</v>
      </c>
      <c r="C51791">
        <v>112</v>
      </c>
    </row>
    <row r="51792" spans="1:3" x14ac:dyDescent="0.2">
      <c r="A51792" t="s">
        <v>44364</v>
      </c>
      <c r="B51792">
        <v>2015</v>
      </c>
      <c r="C51792">
        <v>107</v>
      </c>
    </row>
    <row r="51793" spans="1:3" x14ac:dyDescent="0.2">
      <c r="A51793" t="s">
        <v>44365</v>
      </c>
      <c r="B51793">
        <v>2001</v>
      </c>
      <c r="C51793">
        <v>112</v>
      </c>
    </row>
    <row r="51794" spans="1:3" x14ac:dyDescent="0.2">
      <c r="A51794" t="s">
        <v>44366</v>
      </c>
      <c r="B51794">
        <v>1986</v>
      </c>
      <c r="C51794">
        <v>75</v>
      </c>
    </row>
    <row r="51795" spans="1:3" x14ac:dyDescent="0.2">
      <c r="A51795" t="s">
        <v>44367</v>
      </c>
      <c r="B51795">
        <v>2015</v>
      </c>
      <c r="C51795">
        <v>131</v>
      </c>
    </row>
    <row r="51796" spans="1:3" x14ac:dyDescent="0.2">
      <c r="A51796" t="s">
        <v>44368</v>
      </c>
      <c r="B51796">
        <v>2010</v>
      </c>
      <c r="C51796">
        <v>85</v>
      </c>
    </row>
    <row r="51797" spans="1:3" x14ac:dyDescent="0.2">
      <c r="A51797" t="s">
        <v>44369</v>
      </c>
      <c r="B51797">
        <v>2001</v>
      </c>
      <c r="C51797">
        <v>99</v>
      </c>
    </row>
    <row r="51798" spans="1:3" x14ac:dyDescent="0.2">
      <c r="A51798" t="s">
        <v>44370</v>
      </c>
      <c r="B51798">
        <v>2007</v>
      </c>
      <c r="C51798">
        <v>115</v>
      </c>
    </row>
    <row r="51799" spans="1:3" x14ac:dyDescent="0.2">
      <c r="A51799" t="s">
        <v>44371</v>
      </c>
      <c r="B51799">
        <v>1954</v>
      </c>
      <c r="C51799">
        <v>88</v>
      </c>
    </row>
    <row r="51800" spans="1:3" x14ac:dyDescent="0.2">
      <c r="A51800" t="s">
        <v>44372</v>
      </c>
      <c r="B51800">
        <v>2005</v>
      </c>
      <c r="C51800">
        <v>118</v>
      </c>
    </row>
    <row r="51801" spans="1:3" x14ac:dyDescent="0.2">
      <c r="A51801" t="s">
        <v>44373</v>
      </c>
      <c r="B51801">
        <v>2013</v>
      </c>
      <c r="C51801">
        <v>116</v>
      </c>
    </row>
    <row r="51802" spans="1:3" x14ac:dyDescent="0.2">
      <c r="A51802" t="s">
        <v>44373</v>
      </c>
      <c r="B51802">
        <v>2016</v>
      </c>
      <c r="C51802">
        <v>96</v>
      </c>
    </row>
    <row r="51803" spans="1:3" x14ac:dyDescent="0.2">
      <c r="A51803" t="s">
        <v>44374</v>
      </c>
      <c r="B51803">
        <v>1925</v>
      </c>
      <c r="C51803">
        <v>50</v>
      </c>
    </row>
    <row r="51804" spans="1:3" x14ac:dyDescent="0.2">
      <c r="A51804" t="s">
        <v>44375</v>
      </c>
      <c r="B51804">
        <v>1999</v>
      </c>
      <c r="C51804">
        <v>90</v>
      </c>
    </row>
    <row r="51805" spans="1:3" x14ac:dyDescent="0.2">
      <c r="A51805" t="s">
        <v>44376</v>
      </c>
      <c r="B51805">
        <v>2009</v>
      </c>
      <c r="C51805">
        <v>86</v>
      </c>
    </row>
    <row r="51806" spans="1:3" x14ac:dyDescent="0.2">
      <c r="A51806" t="s">
        <v>44377</v>
      </c>
      <c r="B51806">
        <v>2012</v>
      </c>
      <c r="C51806">
        <v>94</v>
      </c>
    </row>
    <row r="51807" spans="1:3" x14ac:dyDescent="0.2">
      <c r="A51807" t="s">
        <v>44378</v>
      </c>
      <c r="B51807">
        <v>2015</v>
      </c>
      <c r="C51807">
        <v>101</v>
      </c>
    </row>
    <row r="51808" spans="1:3" x14ac:dyDescent="0.2">
      <c r="A51808" t="s">
        <v>44379</v>
      </c>
      <c r="B51808">
        <v>1980</v>
      </c>
      <c r="C51808">
        <v>129</v>
      </c>
    </row>
    <row r="51809" spans="1:3" x14ac:dyDescent="0.2">
      <c r="A51809" t="s">
        <v>44380</v>
      </c>
      <c r="B51809">
        <v>1965</v>
      </c>
      <c r="C51809">
        <v>163</v>
      </c>
    </row>
    <row r="51810" spans="1:3" x14ac:dyDescent="0.2">
      <c r="A51810" t="s">
        <v>44380</v>
      </c>
      <c r="B51810">
        <v>1965</v>
      </c>
      <c r="C51810">
        <v>117</v>
      </c>
    </row>
    <row r="51811" spans="1:3" x14ac:dyDescent="0.2">
      <c r="A51811" t="s">
        <v>44381</v>
      </c>
      <c r="B51811">
        <v>1996</v>
      </c>
      <c r="C51811">
        <v>71</v>
      </c>
    </row>
    <row r="51812" spans="1:3" x14ac:dyDescent="0.2">
      <c r="A51812" t="s">
        <v>44382</v>
      </c>
      <c r="B51812">
        <v>1952</v>
      </c>
      <c r="C51812">
        <v>86</v>
      </c>
    </row>
    <row r="51813" spans="1:3" x14ac:dyDescent="0.2">
      <c r="A51813" t="s">
        <v>44383</v>
      </c>
      <c r="B51813">
        <v>1987</v>
      </c>
      <c r="C51813">
        <v>101</v>
      </c>
    </row>
    <row r="51814" spans="1:3" x14ac:dyDescent="0.2">
      <c r="A51814" t="s">
        <v>44384</v>
      </c>
      <c r="B51814">
        <v>1937</v>
      </c>
      <c r="C51814">
        <v>73</v>
      </c>
    </row>
    <row r="51815" spans="1:3" x14ac:dyDescent="0.2">
      <c r="A51815" t="s">
        <v>44385</v>
      </c>
      <c r="B51815">
        <v>1985</v>
      </c>
      <c r="C51815">
        <v>110</v>
      </c>
    </row>
    <row r="51816" spans="1:3" x14ac:dyDescent="0.2">
      <c r="A51816" t="s">
        <v>44386</v>
      </c>
      <c r="B51816">
        <v>2011</v>
      </c>
      <c r="C51816">
        <v>105</v>
      </c>
    </row>
    <row r="51817" spans="1:3" x14ac:dyDescent="0.2">
      <c r="A51817" t="s">
        <v>44387</v>
      </c>
      <c r="B51817">
        <v>2015</v>
      </c>
      <c r="C51817">
        <v>105</v>
      </c>
    </row>
    <row r="51818" spans="1:3" x14ac:dyDescent="0.2">
      <c r="A51818" t="s">
        <v>44388</v>
      </c>
      <c r="B51818">
        <v>1918</v>
      </c>
      <c r="C51818">
        <v>50</v>
      </c>
    </row>
    <row r="51819" spans="1:3" x14ac:dyDescent="0.2">
      <c r="A51819" t="s">
        <v>44389</v>
      </c>
      <c r="B51819">
        <v>2009</v>
      </c>
      <c r="C51819">
        <v>77</v>
      </c>
    </row>
    <row r="51820" spans="1:3" x14ac:dyDescent="0.2">
      <c r="A51820" t="s">
        <v>44389</v>
      </c>
      <c r="B51820">
        <v>2015</v>
      </c>
      <c r="C51820">
        <v>92</v>
      </c>
    </row>
    <row r="51821" spans="1:3" x14ac:dyDescent="0.2">
      <c r="A51821" t="s">
        <v>44390</v>
      </c>
      <c r="B51821">
        <v>2011</v>
      </c>
      <c r="C51821">
        <v>100</v>
      </c>
    </row>
    <row r="51822" spans="1:3" x14ac:dyDescent="0.2">
      <c r="A51822" t="s">
        <v>44391</v>
      </c>
      <c r="B51822">
        <v>1993</v>
      </c>
      <c r="C51822">
        <v>87</v>
      </c>
    </row>
    <row r="51823" spans="1:3" x14ac:dyDescent="0.2">
      <c r="A51823" t="s">
        <v>44392</v>
      </c>
      <c r="B51823">
        <v>2009</v>
      </c>
      <c r="C51823">
        <v>58</v>
      </c>
    </row>
    <row r="51824" spans="1:3" x14ac:dyDescent="0.2">
      <c r="A51824" t="s">
        <v>44393</v>
      </c>
      <c r="B51824">
        <v>2014</v>
      </c>
      <c r="C51824">
        <v>90</v>
      </c>
    </row>
    <row r="51825" spans="1:3" x14ac:dyDescent="0.2">
      <c r="A51825" t="s">
        <v>44394</v>
      </c>
      <c r="B51825">
        <v>1926</v>
      </c>
      <c r="C51825">
        <v>70</v>
      </c>
    </row>
    <row r="51826" spans="1:3" x14ac:dyDescent="0.2">
      <c r="A51826" t="s">
        <v>44395</v>
      </c>
      <c r="B51826">
        <v>2003</v>
      </c>
      <c r="C51826">
        <v>118</v>
      </c>
    </row>
    <row r="51827" spans="1:3" x14ac:dyDescent="0.2">
      <c r="A51827" t="s">
        <v>44396</v>
      </c>
      <c r="B51827">
        <v>2006</v>
      </c>
      <c r="C51827">
        <v>80</v>
      </c>
    </row>
    <row r="51828" spans="1:3" x14ac:dyDescent="0.2">
      <c r="A51828" t="s">
        <v>44397</v>
      </c>
      <c r="B51828">
        <v>2014</v>
      </c>
      <c r="C51828">
        <v>112</v>
      </c>
    </row>
    <row r="51829" spans="1:3" x14ac:dyDescent="0.2">
      <c r="A51829" t="s">
        <v>44398</v>
      </c>
      <c r="B51829">
        <v>2003</v>
      </c>
      <c r="C51829">
        <v>93</v>
      </c>
    </row>
    <row r="51830" spans="1:3" x14ac:dyDescent="0.2">
      <c r="A51830" t="s">
        <v>44399</v>
      </c>
      <c r="B51830">
        <v>2014</v>
      </c>
      <c r="C51830">
        <v>78</v>
      </c>
    </row>
    <row r="51831" spans="1:3" x14ac:dyDescent="0.2">
      <c r="A51831" t="s">
        <v>44400</v>
      </c>
      <c r="B51831">
        <v>2009</v>
      </c>
      <c r="C51831">
        <v>96</v>
      </c>
    </row>
    <row r="51832" spans="1:3" x14ac:dyDescent="0.2">
      <c r="A51832" t="s">
        <v>44401</v>
      </c>
      <c r="B51832">
        <v>2008</v>
      </c>
      <c r="C51832">
        <v>93</v>
      </c>
    </row>
    <row r="51833" spans="1:3" x14ac:dyDescent="0.2">
      <c r="A51833" t="s">
        <v>44402</v>
      </c>
      <c r="B51833">
        <v>1945</v>
      </c>
      <c r="C51833">
        <v>90</v>
      </c>
    </row>
    <row r="51834" spans="1:3" x14ac:dyDescent="0.2">
      <c r="A51834" t="s">
        <v>44403</v>
      </c>
      <c r="B51834">
        <v>1957</v>
      </c>
      <c r="C51834">
        <v>82</v>
      </c>
    </row>
    <row r="51835" spans="1:3" x14ac:dyDescent="0.2">
      <c r="A51835" t="s">
        <v>44404</v>
      </c>
      <c r="B51835">
        <v>2002</v>
      </c>
      <c r="C51835">
        <v>96</v>
      </c>
    </row>
    <row r="51836" spans="1:3" x14ac:dyDescent="0.2">
      <c r="A51836" t="s">
        <v>44405</v>
      </c>
      <c r="B51836">
        <v>2009</v>
      </c>
      <c r="C51836">
        <v>99</v>
      </c>
    </row>
    <row r="51837" spans="1:3" x14ac:dyDescent="0.2">
      <c r="A51837" t="s">
        <v>44406</v>
      </c>
      <c r="B51837">
        <v>2013</v>
      </c>
      <c r="C51837">
        <v>104</v>
      </c>
    </row>
    <row r="51838" spans="1:3" x14ac:dyDescent="0.2">
      <c r="A51838" t="s">
        <v>44407</v>
      </c>
      <c r="B51838">
        <v>2013</v>
      </c>
      <c r="C51838">
        <v>99</v>
      </c>
    </row>
    <row r="51839" spans="1:3" x14ac:dyDescent="0.2">
      <c r="A51839" t="s">
        <v>44408</v>
      </c>
      <c r="B51839">
        <v>2014</v>
      </c>
      <c r="C51839">
        <v>100</v>
      </c>
    </row>
    <row r="51840" spans="1:3" x14ac:dyDescent="0.2">
      <c r="A51840" t="s">
        <v>44409</v>
      </c>
      <c r="B51840">
        <v>1998</v>
      </c>
      <c r="C51840">
        <v>85</v>
      </c>
    </row>
    <row r="51841" spans="1:3" x14ac:dyDescent="0.2">
      <c r="A51841" t="s">
        <v>44410</v>
      </c>
      <c r="B51841">
        <v>2016</v>
      </c>
      <c r="C51841">
        <v>57</v>
      </c>
    </row>
    <row r="51842" spans="1:3" x14ac:dyDescent="0.2">
      <c r="A51842" t="s">
        <v>44411</v>
      </c>
      <c r="B51842">
        <v>2009</v>
      </c>
      <c r="C51842">
        <v>87</v>
      </c>
    </row>
    <row r="51843" spans="1:3" x14ac:dyDescent="0.2">
      <c r="A51843" t="s">
        <v>44412</v>
      </c>
      <c r="B51843">
        <v>2009</v>
      </c>
      <c r="C51843">
        <v>89</v>
      </c>
    </row>
    <row r="51844" spans="1:3" x14ac:dyDescent="0.2">
      <c r="A51844" t="s">
        <v>44413</v>
      </c>
      <c r="B51844">
        <v>1976</v>
      </c>
      <c r="C51844">
        <v>91</v>
      </c>
    </row>
    <row r="51845" spans="1:3" x14ac:dyDescent="0.2">
      <c r="A51845" t="s">
        <v>44414</v>
      </c>
      <c r="B51845">
        <v>2008</v>
      </c>
      <c r="C51845">
        <v>152</v>
      </c>
    </row>
    <row r="51846" spans="1:3" x14ac:dyDescent="0.2">
      <c r="A51846" t="s">
        <v>44414</v>
      </c>
      <c r="B51846">
        <v>2008</v>
      </c>
      <c r="C51846">
        <v>147</v>
      </c>
    </row>
    <row r="51847" spans="1:3" x14ac:dyDescent="0.2">
      <c r="A51847" t="s">
        <v>44415</v>
      </c>
      <c r="B51847">
        <v>2005</v>
      </c>
      <c r="C51847">
        <v>45</v>
      </c>
    </row>
    <row r="51848" spans="1:3" x14ac:dyDescent="0.2">
      <c r="A51848" t="s">
        <v>44416</v>
      </c>
      <c r="B51848">
        <v>2014</v>
      </c>
      <c r="C51848">
        <v>7</v>
      </c>
    </row>
    <row r="51849" spans="1:3" x14ac:dyDescent="0.2">
      <c r="A51849" t="s">
        <v>44417</v>
      </c>
      <c r="B51849">
        <v>1990</v>
      </c>
      <c r="C51849">
        <v>115</v>
      </c>
    </row>
    <row r="51850" spans="1:3" x14ac:dyDescent="0.2">
      <c r="A51850" t="s">
        <v>44417</v>
      </c>
      <c r="B51850">
        <v>1990</v>
      </c>
      <c r="C51850">
        <v>118</v>
      </c>
    </row>
    <row r="51851" spans="1:3" x14ac:dyDescent="0.2">
      <c r="A51851" t="s">
        <v>44418</v>
      </c>
      <c r="B51851">
        <v>1938</v>
      </c>
      <c r="C51851">
        <v>85</v>
      </c>
    </row>
    <row r="51852" spans="1:3" x14ac:dyDescent="0.2">
      <c r="A51852" t="s">
        <v>44419</v>
      </c>
      <c r="B51852">
        <v>1981</v>
      </c>
      <c r="C51852">
        <v>88</v>
      </c>
    </row>
    <row r="51853" spans="1:3" x14ac:dyDescent="0.2">
      <c r="A51853" t="s">
        <v>44420</v>
      </c>
      <c r="B51853">
        <v>2013</v>
      </c>
      <c r="C51853">
        <v>134</v>
      </c>
    </row>
    <row r="51854" spans="1:3" x14ac:dyDescent="0.2">
      <c r="A51854" t="s">
        <v>44421</v>
      </c>
      <c r="B51854">
        <v>2006</v>
      </c>
      <c r="C51854">
        <v>80</v>
      </c>
    </row>
    <row r="51855" spans="1:3" x14ac:dyDescent="0.2">
      <c r="A51855" t="s">
        <v>44422</v>
      </c>
      <c r="B51855">
        <v>2012</v>
      </c>
      <c r="C51855">
        <v>88</v>
      </c>
    </row>
    <row r="51856" spans="1:3" x14ac:dyDescent="0.2">
      <c r="A51856" t="s">
        <v>44423</v>
      </c>
      <c r="B51856">
        <v>1966</v>
      </c>
      <c r="C51856">
        <v>104</v>
      </c>
    </row>
    <row r="51857" spans="1:3" x14ac:dyDescent="0.2">
      <c r="A51857" t="s">
        <v>44424</v>
      </c>
      <c r="B51857">
        <v>1991</v>
      </c>
      <c r="C51857">
        <v>89</v>
      </c>
    </row>
    <row r="51858" spans="1:3" x14ac:dyDescent="0.2">
      <c r="A51858" t="s">
        <v>44425</v>
      </c>
      <c r="B51858">
        <v>2016</v>
      </c>
      <c r="C51858">
        <v>96</v>
      </c>
    </row>
    <row r="51859" spans="1:3" x14ac:dyDescent="0.2">
      <c r="A51859" t="s">
        <v>44426</v>
      </c>
      <c r="B51859">
        <v>2015</v>
      </c>
      <c r="C51859">
        <v>93</v>
      </c>
    </row>
    <row r="51860" spans="1:3" x14ac:dyDescent="0.2">
      <c r="A51860" t="s">
        <v>44427</v>
      </c>
      <c r="B51860">
        <v>2015</v>
      </c>
      <c r="C51860">
        <v>91</v>
      </c>
    </row>
    <row r="51861" spans="1:3" x14ac:dyDescent="0.2">
      <c r="A51861" t="s">
        <v>44428</v>
      </c>
      <c r="B51861">
        <v>2010</v>
      </c>
      <c r="C51861">
        <v>144</v>
      </c>
    </row>
    <row r="51862" spans="1:3" x14ac:dyDescent="0.2">
      <c r="A51862" t="s">
        <v>44429</v>
      </c>
      <c r="B51862">
        <v>1932</v>
      </c>
      <c r="C51862">
        <v>53</v>
      </c>
    </row>
    <row r="51863" spans="1:3" x14ac:dyDescent="0.2">
      <c r="A51863" t="s">
        <v>44430</v>
      </c>
      <c r="B51863">
        <v>1946</v>
      </c>
      <c r="C51863">
        <v>90</v>
      </c>
    </row>
    <row r="51864" spans="1:3" x14ac:dyDescent="0.2">
      <c r="A51864" t="s">
        <v>44431</v>
      </c>
      <c r="B51864">
        <v>1994</v>
      </c>
      <c r="C51864">
        <v>133</v>
      </c>
    </row>
    <row r="51865" spans="1:3" x14ac:dyDescent="0.2">
      <c r="A51865" t="s">
        <v>44432</v>
      </c>
      <c r="B51865">
        <v>1986</v>
      </c>
      <c r="C51865">
        <v>82</v>
      </c>
    </row>
    <row r="51866" spans="1:3" x14ac:dyDescent="0.2">
      <c r="A51866" t="s">
        <v>44433</v>
      </c>
      <c r="B51866">
        <v>2015</v>
      </c>
      <c r="C51866">
        <v>80</v>
      </c>
    </row>
    <row r="51867" spans="1:3" x14ac:dyDescent="0.2">
      <c r="A51867" t="s">
        <v>44434</v>
      </c>
      <c r="B51867">
        <v>2013</v>
      </c>
      <c r="C51867">
        <v>108</v>
      </c>
    </row>
    <row r="51868" spans="1:3" x14ac:dyDescent="0.2">
      <c r="A51868" t="s">
        <v>44435</v>
      </c>
      <c r="B51868">
        <v>2000</v>
      </c>
      <c r="C51868">
        <v>108</v>
      </c>
    </row>
    <row r="51869" spans="1:3" x14ac:dyDescent="0.2">
      <c r="A51869" t="s">
        <v>44436</v>
      </c>
      <c r="B51869">
        <v>2005</v>
      </c>
      <c r="C51869">
        <v>105</v>
      </c>
    </row>
    <row r="51870" spans="1:3" x14ac:dyDescent="0.2">
      <c r="A51870" t="s">
        <v>44436</v>
      </c>
      <c r="B51870">
        <v>2015</v>
      </c>
      <c r="C51870">
        <v>100</v>
      </c>
    </row>
    <row r="51871" spans="1:3" x14ac:dyDescent="0.2">
      <c r="A51871" t="s">
        <v>44437</v>
      </c>
      <c r="B51871">
        <v>1975</v>
      </c>
      <c r="C51871">
        <v>86</v>
      </c>
    </row>
    <row r="51872" spans="1:3" x14ac:dyDescent="0.2">
      <c r="A51872" t="s">
        <v>44438</v>
      </c>
      <c r="B51872">
        <v>2015</v>
      </c>
      <c r="C51872">
        <v>89</v>
      </c>
    </row>
    <row r="51873" spans="1:3" x14ac:dyDescent="0.2">
      <c r="A51873" t="s">
        <v>44439</v>
      </c>
      <c r="B51873">
        <v>2008</v>
      </c>
      <c r="C51873">
        <v>90</v>
      </c>
    </row>
    <row r="51874" spans="1:3" x14ac:dyDescent="0.2">
      <c r="A51874" t="s">
        <v>44440</v>
      </c>
      <c r="B51874">
        <v>1946</v>
      </c>
      <c r="C51874">
        <v>64</v>
      </c>
    </row>
    <row r="51875" spans="1:3" x14ac:dyDescent="0.2">
      <c r="A51875" t="s">
        <v>44440</v>
      </c>
      <c r="B51875">
        <v>2012</v>
      </c>
      <c r="C51875">
        <v>96</v>
      </c>
    </row>
    <row r="51876" spans="1:3" x14ac:dyDescent="0.2">
      <c r="A51876" t="s">
        <v>44441</v>
      </c>
      <c r="B51876">
        <v>1931</v>
      </c>
      <c r="C51876">
        <v>59</v>
      </c>
    </row>
    <row r="51877" spans="1:3" x14ac:dyDescent="0.2">
      <c r="A51877" t="s">
        <v>44441</v>
      </c>
      <c r="B51877">
        <v>1937</v>
      </c>
      <c r="C51877">
        <v>56</v>
      </c>
    </row>
    <row r="51878" spans="1:3" x14ac:dyDescent="0.2">
      <c r="A51878" t="s">
        <v>44442</v>
      </c>
      <c r="B51878">
        <v>1916</v>
      </c>
      <c r="C51878">
        <v>80</v>
      </c>
    </row>
    <row r="51879" spans="1:3" x14ac:dyDescent="0.2">
      <c r="A51879" t="s">
        <v>44442</v>
      </c>
      <c r="B51879">
        <v>1937</v>
      </c>
      <c r="C51879">
        <v>85</v>
      </c>
    </row>
    <row r="51880" spans="1:3" x14ac:dyDescent="0.2">
      <c r="A51880" t="s">
        <v>44443</v>
      </c>
      <c r="B51880">
        <v>2009</v>
      </c>
      <c r="C51880">
        <v>103</v>
      </c>
    </row>
    <row r="51881" spans="1:3" x14ac:dyDescent="0.2">
      <c r="A51881" t="s">
        <v>44444</v>
      </c>
      <c r="B51881">
        <v>2008</v>
      </c>
      <c r="C51881">
        <v>117</v>
      </c>
    </row>
    <row r="51882" spans="1:3" x14ac:dyDescent="0.2">
      <c r="A51882" t="s">
        <v>44445</v>
      </c>
      <c r="B51882">
        <v>2013</v>
      </c>
      <c r="C51882">
        <v>91</v>
      </c>
    </row>
    <row r="51883" spans="1:3" x14ac:dyDescent="0.2">
      <c r="A51883" t="s">
        <v>44446</v>
      </c>
      <c r="B51883">
        <v>2011</v>
      </c>
      <c r="C51883">
        <v>108</v>
      </c>
    </row>
    <row r="51884" spans="1:3" x14ac:dyDescent="0.2">
      <c r="A51884" t="s">
        <v>44447</v>
      </c>
      <c r="B51884">
        <v>1931</v>
      </c>
      <c r="C51884">
        <v>72</v>
      </c>
    </row>
    <row r="51885" spans="1:3" x14ac:dyDescent="0.2">
      <c r="A51885" t="s">
        <v>44448</v>
      </c>
      <c r="B51885">
        <v>2016</v>
      </c>
      <c r="C51885">
        <v>8</v>
      </c>
    </row>
    <row r="51886" spans="1:3" x14ac:dyDescent="0.2">
      <c r="A51886" t="s">
        <v>44449</v>
      </c>
      <c r="B51886">
        <v>1921</v>
      </c>
      <c r="C51886">
        <v>50</v>
      </c>
    </row>
    <row r="51887" spans="1:3" x14ac:dyDescent="0.2">
      <c r="A51887" t="s">
        <v>44450</v>
      </c>
      <c r="B51887">
        <v>1958</v>
      </c>
      <c r="C51887">
        <v>118</v>
      </c>
    </row>
    <row r="51888" spans="1:3" x14ac:dyDescent="0.2">
      <c r="A51888" t="s">
        <v>44450</v>
      </c>
      <c r="B51888">
        <v>1958</v>
      </c>
      <c r="C51888">
        <v>111</v>
      </c>
    </row>
    <row r="51889" spans="1:3" x14ac:dyDescent="0.2">
      <c r="A51889" t="s">
        <v>44451</v>
      </c>
      <c r="B51889">
        <v>1996</v>
      </c>
      <c r="C51889">
        <v>98</v>
      </c>
    </row>
    <row r="51890" spans="1:3" x14ac:dyDescent="0.2">
      <c r="A51890" t="s">
        <v>44452</v>
      </c>
      <c r="B51890">
        <v>1917</v>
      </c>
      <c r="C51890">
        <v>90</v>
      </c>
    </row>
    <row r="51891" spans="1:3" x14ac:dyDescent="0.2">
      <c r="A51891" t="s">
        <v>44453</v>
      </c>
      <c r="B51891">
        <v>2014</v>
      </c>
      <c r="C51891">
        <v>113</v>
      </c>
    </row>
    <row r="51892" spans="1:3" x14ac:dyDescent="0.2">
      <c r="A51892" t="s">
        <v>44454</v>
      </c>
      <c r="B51892">
        <v>2016</v>
      </c>
      <c r="C51892">
        <v>120</v>
      </c>
    </row>
    <row r="51893" spans="1:3" x14ac:dyDescent="0.2">
      <c r="A51893" t="s">
        <v>44455</v>
      </c>
      <c r="B51893">
        <v>1986</v>
      </c>
      <c r="C51893">
        <v>93</v>
      </c>
    </row>
    <row r="51894" spans="1:3" x14ac:dyDescent="0.2">
      <c r="A51894" t="s">
        <v>44456</v>
      </c>
      <c r="B51894">
        <v>2014</v>
      </c>
      <c r="C51894">
        <v>88</v>
      </c>
    </row>
    <row r="51895" spans="1:3" x14ac:dyDescent="0.2">
      <c r="A51895" t="s">
        <v>44457</v>
      </c>
      <c r="B51895">
        <v>2015</v>
      </c>
      <c r="C51895">
        <v>90</v>
      </c>
    </row>
    <row r="51896" spans="1:3" x14ac:dyDescent="0.2">
      <c r="A51896" t="s">
        <v>44458</v>
      </c>
      <c r="B51896">
        <v>1938</v>
      </c>
      <c r="C51896">
        <v>105</v>
      </c>
    </row>
    <row r="51897" spans="1:3" x14ac:dyDescent="0.2">
      <c r="A51897" t="s">
        <v>44459</v>
      </c>
      <c r="B51897">
        <v>1989</v>
      </c>
      <c r="C51897">
        <v>93</v>
      </c>
    </row>
    <row r="51898" spans="1:3" x14ac:dyDescent="0.2">
      <c r="A51898" t="s">
        <v>44460</v>
      </c>
      <c r="B51898">
        <v>2014</v>
      </c>
      <c r="C51898">
        <v>76</v>
      </c>
    </row>
    <row r="51899" spans="1:3" x14ac:dyDescent="0.2">
      <c r="A51899" t="s">
        <v>44461</v>
      </c>
      <c r="B51899">
        <v>2014</v>
      </c>
      <c r="C51899">
        <v>72</v>
      </c>
    </row>
    <row r="51900" spans="1:3" x14ac:dyDescent="0.2">
      <c r="A51900" t="s">
        <v>44462</v>
      </c>
      <c r="B51900">
        <v>1950</v>
      </c>
      <c r="C51900">
        <v>108</v>
      </c>
    </row>
    <row r="51901" spans="1:3" x14ac:dyDescent="0.2">
      <c r="A51901" t="s">
        <v>44463</v>
      </c>
      <c r="B51901">
        <v>2009</v>
      </c>
      <c r="C51901">
        <v>59</v>
      </c>
    </row>
    <row r="51902" spans="1:3" x14ac:dyDescent="0.2">
      <c r="A51902" t="s">
        <v>44464</v>
      </c>
      <c r="B51902">
        <v>1998</v>
      </c>
      <c r="C51902">
        <v>97</v>
      </c>
    </row>
    <row r="51903" spans="1:3" x14ac:dyDescent="0.2">
      <c r="A51903" t="s">
        <v>44465</v>
      </c>
      <c r="B51903">
        <v>2006</v>
      </c>
      <c r="C51903">
        <v>85</v>
      </c>
    </row>
    <row r="51904" spans="1:3" x14ac:dyDescent="0.2">
      <c r="A51904" t="s">
        <v>44465</v>
      </c>
      <c r="B51904">
        <v>2006</v>
      </c>
      <c r="C51904">
        <v>110</v>
      </c>
    </row>
    <row r="51905" spans="1:3" x14ac:dyDescent="0.2">
      <c r="A51905" t="s">
        <v>44466</v>
      </c>
      <c r="B51905">
        <v>1963</v>
      </c>
      <c r="C51905">
        <v>110</v>
      </c>
    </row>
    <row r="51906" spans="1:3" x14ac:dyDescent="0.2">
      <c r="A51906" t="s">
        <v>44467</v>
      </c>
      <c r="B51906">
        <v>1994</v>
      </c>
      <c r="C51906">
        <v>60</v>
      </c>
    </row>
    <row r="51907" spans="1:3" x14ac:dyDescent="0.2">
      <c r="A51907" t="s">
        <v>44468</v>
      </c>
      <c r="B51907">
        <v>1994</v>
      </c>
      <c r="C51907">
        <v>86</v>
      </c>
    </row>
    <row r="51908" spans="1:3" x14ac:dyDescent="0.2">
      <c r="A51908" t="s">
        <v>44469</v>
      </c>
      <c r="B51908">
        <v>1983</v>
      </c>
      <c r="C51908">
        <v>140</v>
      </c>
    </row>
    <row r="51909" spans="1:3" x14ac:dyDescent="0.2">
      <c r="A51909" t="s">
        <v>44470</v>
      </c>
      <c r="B51909">
        <v>2010</v>
      </c>
      <c r="C51909">
        <v>79</v>
      </c>
    </row>
    <row r="51910" spans="1:3" x14ac:dyDescent="0.2">
      <c r="A51910" t="s">
        <v>44470</v>
      </c>
      <c r="B51910">
        <v>2010</v>
      </c>
      <c r="C51910">
        <v>75</v>
      </c>
    </row>
    <row r="51911" spans="1:3" x14ac:dyDescent="0.2">
      <c r="A51911" t="s">
        <v>44471</v>
      </c>
      <c r="B51911">
        <v>2012</v>
      </c>
      <c r="C51911">
        <v>96</v>
      </c>
    </row>
    <row r="51912" spans="1:3" x14ac:dyDescent="0.2">
      <c r="A51912" t="s">
        <v>44472</v>
      </c>
      <c r="B51912">
        <v>2000</v>
      </c>
      <c r="C51912">
        <v>73</v>
      </c>
    </row>
    <row r="51913" spans="1:3" x14ac:dyDescent="0.2">
      <c r="A51913" t="s">
        <v>44473</v>
      </c>
      <c r="B51913">
        <v>2006</v>
      </c>
      <c r="C51913">
        <v>160</v>
      </c>
    </row>
    <row r="51914" spans="1:3" x14ac:dyDescent="0.2">
      <c r="A51914" t="s">
        <v>44474</v>
      </c>
      <c r="B51914">
        <v>1971</v>
      </c>
      <c r="C51914">
        <v>93</v>
      </c>
    </row>
    <row r="51915" spans="1:3" x14ac:dyDescent="0.2">
      <c r="A51915" t="s">
        <v>44475</v>
      </c>
      <c r="B51915">
        <v>2013</v>
      </c>
      <c r="C51915">
        <v>104</v>
      </c>
    </row>
    <row r="51916" spans="1:3" x14ac:dyDescent="0.2">
      <c r="A51916" t="s">
        <v>44476</v>
      </c>
      <c r="B51916">
        <v>2015</v>
      </c>
      <c r="C51916">
        <v>93</v>
      </c>
    </row>
    <row r="51917" spans="1:3" x14ac:dyDescent="0.2">
      <c r="A51917" t="s">
        <v>44476</v>
      </c>
      <c r="B51917">
        <v>2015</v>
      </c>
      <c r="C51917">
        <v>96</v>
      </c>
    </row>
    <row r="51918" spans="1:3" x14ac:dyDescent="0.2">
      <c r="A51918" t="s">
        <v>44477</v>
      </c>
      <c r="B51918">
        <v>2007</v>
      </c>
      <c r="C51918">
        <v>84</v>
      </c>
    </row>
    <row r="51919" spans="1:3" x14ac:dyDescent="0.2">
      <c r="A51919" t="s">
        <v>44478</v>
      </c>
      <c r="B51919">
        <v>2013</v>
      </c>
      <c r="C51919">
        <v>112</v>
      </c>
    </row>
    <row r="51920" spans="1:3" x14ac:dyDescent="0.2">
      <c r="A51920" t="s">
        <v>44479</v>
      </c>
      <c r="B51920">
        <v>1975</v>
      </c>
      <c r="C51920">
        <v>79</v>
      </c>
    </row>
    <row r="51921" spans="1:3" x14ac:dyDescent="0.2">
      <c r="A51921" t="s">
        <v>44480</v>
      </c>
      <c r="B51921">
        <v>1968</v>
      </c>
      <c r="C51921">
        <v>78</v>
      </c>
    </row>
    <row r="51922" spans="1:3" x14ac:dyDescent="0.2">
      <c r="A51922" t="s">
        <v>44481</v>
      </c>
      <c r="B51922">
        <v>1991</v>
      </c>
      <c r="C51922">
        <v>150</v>
      </c>
    </row>
    <row r="51923" spans="1:3" x14ac:dyDescent="0.2">
      <c r="A51923" t="s">
        <v>44481</v>
      </c>
      <c r="B51923">
        <v>2012</v>
      </c>
      <c r="C51923">
        <v>145</v>
      </c>
    </row>
    <row r="51924" spans="1:3" x14ac:dyDescent="0.2">
      <c r="A51924" t="s">
        <v>44482</v>
      </c>
      <c r="B51924">
        <v>2010</v>
      </c>
      <c r="C51924">
        <v>82</v>
      </c>
    </row>
    <row r="51925" spans="1:3" x14ac:dyDescent="0.2">
      <c r="A51925" t="s">
        <v>44482</v>
      </c>
      <c r="B51925">
        <v>2010</v>
      </c>
      <c r="C51925">
        <v>90</v>
      </c>
    </row>
    <row r="51926" spans="1:3" x14ac:dyDescent="0.2">
      <c r="A51926" t="s">
        <v>44483</v>
      </c>
      <c r="B51926">
        <v>2007</v>
      </c>
      <c r="C51926">
        <v>78</v>
      </c>
    </row>
    <row r="51927" spans="1:3" x14ac:dyDescent="0.2">
      <c r="A51927" t="s">
        <v>44484</v>
      </c>
      <c r="B51927">
        <v>2016</v>
      </c>
      <c r="C51927">
        <v>144</v>
      </c>
    </row>
    <row r="51928" spans="1:3" x14ac:dyDescent="0.2">
      <c r="A51928" t="s">
        <v>44485</v>
      </c>
      <c r="B51928">
        <v>1977</v>
      </c>
      <c r="C51928">
        <v>115</v>
      </c>
    </row>
    <row r="51929" spans="1:3" x14ac:dyDescent="0.2">
      <c r="A51929" t="s">
        <v>44486</v>
      </c>
      <c r="B51929">
        <v>1957</v>
      </c>
      <c r="C51929">
        <v>77</v>
      </c>
    </row>
    <row r="51930" spans="1:3" x14ac:dyDescent="0.2">
      <c r="A51930" t="s">
        <v>44487</v>
      </c>
      <c r="B51930">
        <v>1979</v>
      </c>
      <c r="C51930">
        <v>88</v>
      </c>
    </row>
    <row r="51931" spans="1:3" x14ac:dyDescent="0.2">
      <c r="A51931" t="s">
        <v>44488</v>
      </c>
      <c r="B51931">
        <v>2010</v>
      </c>
      <c r="C51931">
        <v>75</v>
      </c>
    </row>
    <row r="51932" spans="1:3" x14ac:dyDescent="0.2">
      <c r="A51932" t="s">
        <v>44488</v>
      </c>
      <c r="B51932">
        <v>2010</v>
      </c>
      <c r="C51932">
        <v>73</v>
      </c>
    </row>
    <row r="51933" spans="1:3" x14ac:dyDescent="0.2">
      <c r="A51933" t="s">
        <v>44489</v>
      </c>
      <c r="B51933">
        <v>2015</v>
      </c>
      <c r="C51933">
        <v>82</v>
      </c>
    </row>
    <row r="51934" spans="1:3" x14ac:dyDescent="0.2">
      <c r="A51934" t="s">
        <v>44490</v>
      </c>
      <c r="B51934">
        <v>2016</v>
      </c>
      <c r="C51934">
        <v>99</v>
      </c>
    </row>
    <row r="51935" spans="1:3" x14ac:dyDescent="0.2">
      <c r="A51935" t="s">
        <v>44491</v>
      </c>
      <c r="B51935">
        <v>1920</v>
      </c>
      <c r="C51935">
        <v>70</v>
      </c>
    </row>
    <row r="51936" spans="1:3" x14ac:dyDescent="0.2">
      <c r="A51936" t="s">
        <v>44492</v>
      </c>
      <c r="B51936">
        <v>2009</v>
      </c>
      <c r="C51936">
        <v>100</v>
      </c>
    </row>
    <row r="51937" spans="1:3" x14ac:dyDescent="0.2">
      <c r="A51937" t="s">
        <v>44493</v>
      </c>
      <c r="B51937">
        <v>1999</v>
      </c>
      <c r="C51937">
        <v>99</v>
      </c>
    </row>
    <row r="51938" spans="1:3" x14ac:dyDescent="0.2">
      <c r="A51938" t="s">
        <v>44494</v>
      </c>
      <c r="B51938">
        <v>1973</v>
      </c>
      <c r="C51938">
        <v>89</v>
      </c>
    </row>
    <row r="51939" spans="1:3" x14ac:dyDescent="0.2">
      <c r="A51939" t="s">
        <v>44495</v>
      </c>
      <c r="B51939">
        <v>1999</v>
      </c>
      <c r="C51939">
        <v>150</v>
      </c>
    </row>
    <row r="51940" spans="1:3" x14ac:dyDescent="0.2">
      <c r="A51940" t="s">
        <v>44496</v>
      </c>
      <c r="B51940">
        <v>1984</v>
      </c>
      <c r="C51940">
        <v>91</v>
      </c>
    </row>
    <row r="51941" spans="1:3" x14ac:dyDescent="0.2">
      <c r="A51941" t="s">
        <v>44497</v>
      </c>
      <c r="B51941">
        <v>2004</v>
      </c>
      <c r="C51941">
        <v>97</v>
      </c>
    </row>
    <row r="51942" spans="1:3" x14ac:dyDescent="0.2">
      <c r="A51942" t="s">
        <v>44498</v>
      </c>
      <c r="B51942">
        <v>2015</v>
      </c>
      <c r="C51942">
        <v>95</v>
      </c>
    </row>
    <row r="51943" spans="1:3" x14ac:dyDescent="0.2">
      <c r="A51943" t="s">
        <v>44499</v>
      </c>
      <c r="B51943">
        <v>2013</v>
      </c>
      <c r="C51943">
        <v>90</v>
      </c>
    </row>
    <row r="51944" spans="1:3" x14ac:dyDescent="0.2">
      <c r="A51944" t="s">
        <v>44500</v>
      </c>
      <c r="B51944">
        <v>2003</v>
      </c>
      <c r="C51944">
        <v>219</v>
      </c>
    </row>
    <row r="51945" spans="1:3" x14ac:dyDescent="0.2">
      <c r="A51945" t="s">
        <v>44501</v>
      </c>
      <c r="B51945">
        <v>1998</v>
      </c>
      <c r="C51945">
        <v>105</v>
      </c>
    </row>
    <row r="51946" spans="1:3" x14ac:dyDescent="0.2">
      <c r="A51946" t="s">
        <v>44502</v>
      </c>
      <c r="B51946">
        <v>2010</v>
      </c>
      <c r="C51946">
        <v>90</v>
      </c>
    </row>
    <row r="51947" spans="1:3" x14ac:dyDescent="0.2">
      <c r="A51947" t="s">
        <v>44503</v>
      </c>
      <c r="B51947">
        <v>2016</v>
      </c>
      <c r="C51947">
        <v>126</v>
      </c>
    </row>
    <row r="51948" spans="1:3" x14ac:dyDescent="0.2">
      <c r="A51948" t="s">
        <v>44504</v>
      </c>
      <c r="B51948">
        <v>2020</v>
      </c>
      <c r="C51948">
        <v>77</v>
      </c>
    </row>
    <row r="51949" spans="1:3" x14ac:dyDescent="0.2">
      <c r="A51949" t="s">
        <v>44505</v>
      </c>
      <c r="B51949">
        <v>2014</v>
      </c>
      <c r="C51949">
        <v>84</v>
      </c>
    </row>
    <row r="51950" spans="1:3" x14ac:dyDescent="0.2">
      <c r="A51950" t="s">
        <v>44506</v>
      </c>
      <c r="B51950">
        <v>2014</v>
      </c>
      <c r="C51950">
        <v>103</v>
      </c>
    </row>
    <row r="51951" spans="1:3" x14ac:dyDescent="0.2">
      <c r="A51951" t="s">
        <v>44507</v>
      </c>
      <c r="B51951">
        <v>2004</v>
      </c>
      <c r="C51951">
        <v>102</v>
      </c>
    </row>
    <row r="51952" spans="1:3" x14ac:dyDescent="0.2">
      <c r="A51952" t="s">
        <v>44508</v>
      </c>
      <c r="B51952">
        <v>1999</v>
      </c>
      <c r="C51952">
        <v>58</v>
      </c>
    </row>
    <row r="51953" spans="1:3" x14ac:dyDescent="0.2">
      <c r="A51953" t="s">
        <v>44509</v>
      </c>
      <c r="B51953">
        <v>2009</v>
      </c>
      <c r="C51953">
        <v>99</v>
      </c>
    </row>
    <row r="51954" spans="1:3" x14ac:dyDescent="0.2">
      <c r="A51954" t="s">
        <v>44509</v>
      </c>
      <c r="B51954">
        <v>2009</v>
      </c>
      <c r="C51954">
        <v>99</v>
      </c>
    </row>
    <row r="51955" spans="1:3" x14ac:dyDescent="0.2">
      <c r="A51955" t="s">
        <v>44509</v>
      </c>
      <c r="B51955">
        <v>2016</v>
      </c>
      <c r="C51955">
        <v>111</v>
      </c>
    </row>
    <row r="51956" spans="1:3" x14ac:dyDescent="0.2">
      <c r="A51956" t="s">
        <v>44510</v>
      </c>
      <c r="B51956">
        <v>1973</v>
      </c>
      <c r="C51956">
        <v>103</v>
      </c>
    </row>
    <row r="51957" spans="1:3" x14ac:dyDescent="0.2">
      <c r="A51957" t="s">
        <v>44511</v>
      </c>
      <c r="B51957">
        <v>1961</v>
      </c>
      <c r="C51957">
        <v>83</v>
      </c>
    </row>
    <row r="51958" spans="1:3" x14ac:dyDescent="0.2">
      <c r="A51958" t="s">
        <v>44512</v>
      </c>
      <c r="B51958">
        <v>1961</v>
      </c>
      <c r="C51958">
        <v>81</v>
      </c>
    </row>
    <row r="51959" spans="1:3" x14ac:dyDescent="0.2">
      <c r="A51959" t="s">
        <v>44512</v>
      </c>
      <c r="B51959">
        <v>1961</v>
      </c>
      <c r="C51959">
        <v>92</v>
      </c>
    </row>
    <row r="51960" spans="1:3" x14ac:dyDescent="0.2">
      <c r="A51960" t="s">
        <v>44513</v>
      </c>
      <c r="B51960">
        <v>1977</v>
      </c>
      <c r="C51960">
        <v>106</v>
      </c>
    </row>
    <row r="51961" spans="1:3" x14ac:dyDescent="0.2">
      <c r="A51961" t="s">
        <v>44513</v>
      </c>
      <c r="B51961">
        <v>1998</v>
      </c>
      <c r="C51961">
        <v>139</v>
      </c>
    </row>
    <row r="51962" spans="1:3" x14ac:dyDescent="0.2">
      <c r="A51962" t="s">
        <v>44513</v>
      </c>
      <c r="B51962">
        <v>2014</v>
      </c>
      <c r="C51962">
        <v>123</v>
      </c>
    </row>
    <row r="51963" spans="1:3" x14ac:dyDescent="0.2">
      <c r="A51963" t="s">
        <v>44514</v>
      </c>
      <c r="B51963">
        <v>1974</v>
      </c>
      <c r="C51963">
        <v>86</v>
      </c>
    </row>
    <row r="51964" spans="1:3" x14ac:dyDescent="0.2">
      <c r="A51964" t="s">
        <v>44515</v>
      </c>
      <c r="B51964">
        <v>1974</v>
      </c>
      <c r="C51964">
        <v>84</v>
      </c>
    </row>
    <row r="51965" spans="1:3" x14ac:dyDescent="0.2">
      <c r="A51965" t="s">
        <v>44516</v>
      </c>
      <c r="B51965">
        <v>1955</v>
      </c>
      <c r="C51965">
        <v>87</v>
      </c>
    </row>
    <row r="51966" spans="1:3" x14ac:dyDescent="0.2">
      <c r="A51966" t="s">
        <v>44517</v>
      </c>
      <c r="B51966">
        <v>2001</v>
      </c>
      <c r="C51966">
        <v>90</v>
      </c>
    </row>
    <row r="51967" spans="1:3" x14ac:dyDescent="0.2">
      <c r="A51967" t="s">
        <v>44518</v>
      </c>
      <c r="B51967">
        <v>1981</v>
      </c>
      <c r="C51967">
        <v>80</v>
      </c>
    </row>
    <row r="51968" spans="1:3" x14ac:dyDescent="0.2">
      <c r="A51968" t="s">
        <v>44519</v>
      </c>
      <c r="B51968">
        <v>1982</v>
      </c>
      <c r="C51968">
        <v>82</v>
      </c>
    </row>
    <row r="51969" spans="1:3" x14ac:dyDescent="0.2">
      <c r="A51969" t="s">
        <v>44520</v>
      </c>
      <c r="B51969">
        <v>1977</v>
      </c>
      <c r="C51969">
        <v>100</v>
      </c>
    </row>
    <row r="51970" spans="1:3" x14ac:dyDescent="0.2">
      <c r="A51970" t="s">
        <v>44521</v>
      </c>
      <c r="B51970">
        <v>2009</v>
      </c>
      <c r="C51970">
        <v>128</v>
      </c>
    </row>
    <row r="51971" spans="1:3" x14ac:dyDescent="0.2">
      <c r="A51971" t="s">
        <v>44522</v>
      </c>
      <c r="B51971">
        <v>2009</v>
      </c>
      <c r="C51971">
        <v>189</v>
      </c>
    </row>
    <row r="51972" spans="1:3" x14ac:dyDescent="0.2">
      <c r="A51972" t="s">
        <v>44523</v>
      </c>
      <c r="B51972">
        <v>1981</v>
      </c>
      <c r="C51972">
        <v>85</v>
      </c>
    </row>
    <row r="51973" spans="1:3" x14ac:dyDescent="0.2">
      <c r="A51973" t="s">
        <v>44524</v>
      </c>
      <c r="B51973">
        <v>1995</v>
      </c>
      <c r="C51973">
        <v>112</v>
      </c>
    </row>
    <row r="51974" spans="1:3" x14ac:dyDescent="0.2">
      <c r="A51974" t="s">
        <v>44525</v>
      </c>
      <c r="B51974">
        <v>2010</v>
      </c>
      <c r="C51974">
        <v>102</v>
      </c>
    </row>
    <row r="51975" spans="1:3" x14ac:dyDescent="0.2">
      <c r="A51975" t="s">
        <v>44526</v>
      </c>
      <c r="B51975">
        <v>2009</v>
      </c>
      <c r="C51975">
        <v>78</v>
      </c>
    </row>
    <row r="51976" spans="1:3" x14ac:dyDescent="0.2">
      <c r="A51976" t="s">
        <v>44527</v>
      </c>
      <c r="B51976">
        <v>1954</v>
      </c>
      <c r="C51976">
        <v>83</v>
      </c>
    </row>
    <row r="51977" spans="1:3" x14ac:dyDescent="0.2">
      <c r="A51977" t="s">
        <v>44528</v>
      </c>
      <c r="B51977">
        <v>2012</v>
      </c>
      <c r="C51977">
        <v>75</v>
      </c>
    </row>
    <row r="51978" spans="1:3" x14ac:dyDescent="0.2">
      <c r="A51978" t="s">
        <v>44529</v>
      </c>
      <c r="B51978">
        <v>1978</v>
      </c>
      <c r="C51978">
        <v>90</v>
      </c>
    </row>
    <row r="51979" spans="1:3" x14ac:dyDescent="0.2">
      <c r="A51979" t="s">
        <v>44530</v>
      </c>
      <c r="B51979">
        <v>1959</v>
      </c>
      <c r="C51979">
        <v>94</v>
      </c>
    </row>
    <row r="51980" spans="1:3" x14ac:dyDescent="0.2">
      <c r="A51980" t="s">
        <v>44531</v>
      </c>
      <c r="B51980">
        <v>2008</v>
      </c>
      <c r="C51980">
        <v>128</v>
      </c>
    </row>
    <row r="51981" spans="1:3" x14ac:dyDescent="0.2">
      <c r="A51981" t="s">
        <v>44532</v>
      </c>
      <c r="B51981">
        <v>1927</v>
      </c>
      <c r="C51981">
        <v>45</v>
      </c>
    </row>
    <row r="51982" spans="1:3" x14ac:dyDescent="0.2">
      <c r="A51982" t="s">
        <v>44533</v>
      </c>
      <c r="B51982">
        <v>2008</v>
      </c>
      <c r="C51982">
        <v>118</v>
      </c>
    </row>
    <row r="51983" spans="1:3" x14ac:dyDescent="0.2">
      <c r="A51983" t="s">
        <v>44534</v>
      </c>
      <c r="B51983">
        <v>1995</v>
      </c>
      <c r="C51983">
        <v>110</v>
      </c>
    </row>
    <row r="51984" spans="1:3" x14ac:dyDescent="0.2">
      <c r="A51984" t="s">
        <v>44535</v>
      </c>
      <c r="B51984">
        <v>2009</v>
      </c>
      <c r="C51984">
        <v>115</v>
      </c>
    </row>
    <row r="51985" spans="1:3" x14ac:dyDescent="0.2">
      <c r="A51985" t="s">
        <v>44536</v>
      </c>
      <c r="B51985">
        <v>1977</v>
      </c>
      <c r="C51985">
        <v>93</v>
      </c>
    </row>
    <row r="51986" spans="1:3" x14ac:dyDescent="0.2">
      <c r="A51986" t="s">
        <v>44537</v>
      </c>
      <c r="B51986">
        <v>1978</v>
      </c>
      <c r="C51986">
        <v>95</v>
      </c>
    </row>
    <row r="51987" spans="1:3" x14ac:dyDescent="0.2">
      <c r="A51987" t="s">
        <v>44538</v>
      </c>
      <c r="B51987">
        <v>1978</v>
      </c>
      <c r="C51987">
        <v>95</v>
      </c>
    </row>
    <row r="51988" spans="1:3" x14ac:dyDescent="0.2">
      <c r="A51988" t="s">
        <v>44539</v>
      </c>
      <c r="B51988">
        <v>1977</v>
      </c>
      <c r="C51988">
        <v>98</v>
      </c>
    </row>
    <row r="51989" spans="1:3" x14ac:dyDescent="0.2">
      <c r="A51989" t="s">
        <v>44540</v>
      </c>
      <c r="B51989">
        <v>1977</v>
      </c>
      <c r="C51989">
        <v>90</v>
      </c>
    </row>
    <row r="51990" spans="1:3" x14ac:dyDescent="0.2">
      <c r="A51990" t="s">
        <v>44541</v>
      </c>
      <c r="B51990">
        <v>1977</v>
      </c>
      <c r="C51990">
        <v>95</v>
      </c>
    </row>
    <row r="51991" spans="1:3" x14ac:dyDescent="0.2">
      <c r="A51991" t="s">
        <v>44542</v>
      </c>
      <c r="B51991">
        <v>1977</v>
      </c>
      <c r="C51991">
        <v>102</v>
      </c>
    </row>
    <row r="51992" spans="1:3" x14ac:dyDescent="0.2">
      <c r="A51992" t="s">
        <v>44543</v>
      </c>
      <c r="B51992">
        <v>1958</v>
      </c>
      <c r="C51992">
        <v>83</v>
      </c>
    </row>
    <row r="51993" spans="1:3" x14ac:dyDescent="0.2">
      <c r="A51993" t="s">
        <v>44544</v>
      </c>
      <c r="B51993">
        <v>2001</v>
      </c>
      <c r="C51993">
        <v>100</v>
      </c>
    </row>
    <row r="51994" spans="1:3" x14ac:dyDescent="0.2">
      <c r="A51994" t="s">
        <v>44545</v>
      </c>
      <c r="B51994">
        <v>1999</v>
      </c>
      <c r="C51994">
        <v>100</v>
      </c>
    </row>
    <row r="51995" spans="1:3" x14ac:dyDescent="0.2">
      <c r="A51995" t="s">
        <v>44546</v>
      </c>
      <c r="B51995">
        <v>1966</v>
      </c>
      <c r="C51995">
        <v>92</v>
      </c>
    </row>
    <row r="51996" spans="1:3" x14ac:dyDescent="0.2">
      <c r="A51996" t="s">
        <v>44547</v>
      </c>
      <c r="B51996">
        <v>2010</v>
      </c>
      <c r="C51996">
        <v>105</v>
      </c>
    </row>
    <row r="51997" spans="1:3" x14ac:dyDescent="0.2">
      <c r="A51997" t="s">
        <v>44548</v>
      </c>
      <c r="B51997">
        <v>1967</v>
      </c>
      <c r="C51997">
        <v>95</v>
      </c>
    </row>
    <row r="51998" spans="1:3" x14ac:dyDescent="0.2">
      <c r="A51998" t="s">
        <v>44549</v>
      </c>
      <c r="B51998">
        <v>1968</v>
      </c>
      <c r="C51998">
        <v>95</v>
      </c>
    </row>
    <row r="51999" spans="1:3" x14ac:dyDescent="0.2">
      <c r="A51999" t="s">
        <v>44550</v>
      </c>
      <c r="B51999">
        <v>1973</v>
      </c>
      <c r="C51999">
        <v>90</v>
      </c>
    </row>
    <row r="52000" spans="1:3" x14ac:dyDescent="0.2">
      <c r="A52000" t="s">
        <v>44551</v>
      </c>
      <c r="B52000">
        <v>1972</v>
      </c>
      <c r="C52000">
        <v>83</v>
      </c>
    </row>
    <row r="52001" spans="1:3" x14ac:dyDescent="0.2">
      <c r="A52001" t="s">
        <v>44552</v>
      </c>
      <c r="B52001">
        <v>1968</v>
      </c>
      <c r="C52001">
        <v>85</v>
      </c>
    </row>
    <row r="52002" spans="1:3" x14ac:dyDescent="0.2">
      <c r="A52002" t="s">
        <v>44553</v>
      </c>
      <c r="B52002">
        <v>1982</v>
      </c>
      <c r="C52002">
        <v>85</v>
      </c>
    </row>
    <row r="52003" spans="1:3" x14ac:dyDescent="0.2">
      <c r="A52003" t="s">
        <v>44554</v>
      </c>
      <c r="B52003">
        <v>1978</v>
      </c>
      <c r="C52003">
        <v>96</v>
      </c>
    </row>
    <row r="52004" spans="1:3" x14ac:dyDescent="0.2">
      <c r="A52004" t="s">
        <v>44555</v>
      </c>
      <c r="B52004">
        <v>1970</v>
      </c>
      <c r="C52004">
        <v>90</v>
      </c>
    </row>
    <row r="52005" spans="1:3" x14ac:dyDescent="0.2">
      <c r="A52005" t="s">
        <v>44556</v>
      </c>
      <c r="B52005">
        <v>2013</v>
      </c>
      <c r="C52005">
        <v>96</v>
      </c>
    </row>
    <row r="52006" spans="1:3" x14ac:dyDescent="0.2">
      <c r="A52006" t="s">
        <v>44557</v>
      </c>
      <c r="B52006">
        <v>1976</v>
      </c>
      <c r="C52006">
        <v>97</v>
      </c>
    </row>
    <row r="52007" spans="1:3" x14ac:dyDescent="0.2">
      <c r="A52007" t="s">
        <v>44558</v>
      </c>
      <c r="B52007">
        <v>1978</v>
      </c>
      <c r="C52007">
        <v>105</v>
      </c>
    </row>
    <row r="52008" spans="1:3" x14ac:dyDescent="0.2">
      <c r="A52008" t="s">
        <v>44559</v>
      </c>
      <c r="B52008">
        <v>1991</v>
      </c>
      <c r="C52008">
        <v>105</v>
      </c>
    </row>
    <row r="52009" spans="1:3" x14ac:dyDescent="0.2">
      <c r="A52009" t="s">
        <v>44560</v>
      </c>
      <c r="B52009">
        <v>1935</v>
      </c>
      <c r="C52009">
        <v>74</v>
      </c>
    </row>
    <row r="52010" spans="1:3" x14ac:dyDescent="0.2">
      <c r="A52010" t="s">
        <v>44560</v>
      </c>
      <c r="B52010">
        <v>1944</v>
      </c>
      <c r="C52010">
        <v>68</v>
      </c>
    </row>
    <row r="52011" spans="1:3" x14ac:dyDescent="0.2">
      <c r="A52011" t="s">
        <v>44561</v>
      </c>
      <c r="B52011">
        <v>1997</v>
      </c>
      <c r="C52011">
        <v>103</v>
      </c>
    </row>
    <row r="52012" spans="1:3" x14ac:dyDescent="0.2">
      <c r="A52012" t="s">
        <v>44562</v>
      </c>
      <c r="B52012">
        <v>1981</v>
      </c>
      <c r="C52012">
        <v>87</v>
      </c>
    </row>
    <row r="52013" spans="1:3" x14ac:dyDescent="0.2">
      <c r="A52013" t="s">
        <v>44563</v>
      </c>
      <c r="B52013">
        <v>1984</v>
      </c>
      <c r="C52013">
        <v>79</v>
      </c>
    </row>
    <row r="52014" spans="1:3" x14ac:dyDescent="0.2">
      <c r="A52014" t="s">
        <v>44564</v>
      </c>
      <c r="B52014">
        <v>2001</v>
      </c>
      <c r="C52014">
        <v>113</v>
      </c>
    </row>
    <row r="52015" spans="1:3" x14ac:dyDescent="0.2">
      <c r="A52015" t="s">
        <v>44565</v>
      </c>
      <c r="B52015">
        <v>1987</v>
      </c>
      <c r="C52015">
        <v>95</v>
      </c>
    </row>
    <row r="52016" spans="1:3" x14ac:dyDescent="0.2">
      <c r="A52016" t="s">
        <v>44566</v>
      </c>
      <c r="B52016">
        <v>1983</v>
      </c>
      <c r="C52016">
        <v>84</v>
      </c>
    </row>
    <row r="52017" spans="1:3" x14ac:dyDescent="0.2">
      <c r="A52017" t="s">
        <v>44566</v>
      </c>
      <c r="B52017">
        <v>1983</v>
      </c>
      <c r="C52017">
        <v>85</v>
      </c>
    </row>
    <row r="52018" spans="1:3" x14ac:dyDescent="0.2">
      <c r="A52018" t="s">
        <v>44567</v>
      </c>
      <c r="B52018">
        <v>2015</v>
      </c>
      <c r="C52018">
        <v>90</v>
      </c>
    </row>
    <row r="52019" spans="1:3" x14ac:dyDescent="0.2">
      <c r="A52019" t="s">
        <v>44568</v>
      </c>
      <c r="B52019">
        <v>2013</v>
      </c>
      <c r="C52019">
        <v>88</v>
      </c>
    </row>
    <row r="52020" spans="1:3" x14ac:dyDescent="0.2">
      <c r="A52020" t="s">
        <v>44569</v>
      </c>
      <c r="B52020">
        <v>1926</v>
      </c>
      <c r="C52020">
        <v>60</v>
      </c>
    </row>
    <row r="52021" spans="1:3" x14ac:dyDescent="0.2">
      <c r="A52021" t="s">
        <v>44570</v>
      </c>
      <c r="B52021">
        <v>1983</v>
      </c>
      <c r="C52021">
        <v>94</v>
      </c>
    </row>
    <row r="52022" spans="1:3" x14ac:dyDescent="0.2">
      <c r="A52022" t="s">
        <v>44570</v>
      </c>
      <c r="B52022">
        <v>2003</v>
      </c>
      <c r="C52022">
        <v>84</v>
      </c>
    </row>
    <row r="52023" spans="1:3" x14ac:dyDescent="0.2">
      <c r="A52023" t="s">
        <v>44571</v>
      </c>
      <c r="B52023">
        <v>1969</v>
      </c>
      <c r="C52023">
        <v>63</v>
      </c>
    </row>
    <row r="52024" spans="1:3" x14ac:dyDescent="0.2">
      <c r="A52024" t="s">
        <v>44572</v>
      </c>
      <c r="B52024">
        <v>2011</v>
      </c>
      <c r="C52024">
        <v>104</v>
      </c>
    </row>
    <row r="52025" spans="1:3" x14ac:dyDescent="0.2">
      <c r="A52025" t="s">
        <v>44573</v>
      </c>
      <c r="B52025">
        <v>1933</v>
      </c>
      <c r="C52025">
        <v>78</v>
      </c>
    </row>
    <row r="52026" spans="1:3" x14ac:dyDescent="0.2">
      <c r="A52026" t="s">
        <v>44573</v>
      </c>
      <c r="B52026">
        <v>1933</v>
      </c>
      <c r="C52026">
        <v>62</v>
      </c>
    </row>
    <row r="52027" spans="1:3" x14ac:dyDescent="0.2">
      <c r="A52027" t="s">
        <v>44574</v>
      </c>
      <c r="B52027">
        <v>2008</v>
      </c>
      <c r="C52027">
        <v>85</v>
      </c>
    </row>
    <row r="52028" spans="1:3" x14ac:dyDescent="0.2">
      <c r="A52028" t="s">
        <v>44575</v>
      </c>
      <c r="B52028">
        <v>2001</v>
      </c>
      <c r="C52028">
        <v>90</v>
      </c>
    </row>
    <row r="52029" spans="1:3" x14ac:dyDescent="0.2">
      <c r="A52029" t="s">
        <v>44576</v>
      </c>
      <c r="B52029">
        <v>1933</v>
      </c>
      <c r="C52029">
        <v>78</v>
      </c>
    </row>
    <row r="52030" spans="1:3" x14ac:dyDescent="0.2">
      <c r="A52030" t="s">
        <v>44577</v>
      </c>
      <c r="B52030">
        <v>1971</v>
      </c>
      <c r="C52030">
        <v>97</v>
      </c>
    </row>
    <row r="52031" spans="1:3" x14ac:dyDescent="0.2">
      <c r="A52031" t="s">
        <v>44578</v>
      </c>
      <c r="B52031">
        <v>2014</v>
      </c>
      <c r="C52031">
        <v>98</v>
      </c>
    </row>
    <row r="52032" spans="1:3" x14ac:dyDescent="0.2">
      <c r="A52032" t="s">
        <v>44578</v>
      </c>
      <c r="B52032">
        <v>2014</v>
      </c>
      <c r="C52032">
        <v>99</v>
      </c>
    </row>
    <row r="52033" spans="1:3" x14ac:dyDescent="0.2">
      <c r="A52033" t="s">
        <v>44579</v>
      </c>
      <c r="B52033">
        <v>2002</v>
      </c>
      <c r="C52033">
        <v>87</v>
      </c>
    </row>
    <row r="52034" spans="1:3" x14ac:dyDescent="0.2">
      <c r="A52034" t="s">
        <v>44580</v>
      </c>
      <c r="B52034">
        <v>1944</v>
      </c>
      <c r="C52034">
        <v>126</v>
      </c>
    </row>
    <row r="52035" spans="1:3" x14ac:dyDescent="0.2">
      <c r="A52035" t="s">
        <v>44581</v>
      </c>
      <c r="B52035">
        <v>1998</v>
      </c>
      <c r="C52035">
        <v>97</v>
      </c>
    </row>
    <row r="52036" spans="1:3" x14ac:dyDescent="0.2">
      <c r="A52036" t="s">
        <v>44582</v>
      </c>
      <c r="B52036">
        <v>2006</v>
      </c>
      <c r="C52036">
        <v>116</v>
      </c>
    </row>
    <row r="52037" spans="1:3" x14ac:dyDescent="0.2">
      <c r="A52037" t="s">
        <v>44583</v>
      </c>
      <c r="B52037">
        <v>2000</v>
      </c>
      <c r="C52037">
        <v>86</v>
      </c>
    </row>
    <row r="52038" spans="1:3" x14ac:dyDescent="0.2">
      <c r="A52038" t="s">
        <v>44584</v>
      </c>
      <c r="B52038">
        <v>2013</v>
      </c>
      <c r="C52038">
        <v>55</v>
      </c>
    </row>
    <row r="52039" spans="1:3" x14ac:dyDescent="0.2">
      <c r="A52039" t="s">
        <v>44585</v>
      </c>
      <c r="B52039">
        <v>1997</v>
      </c>
      <c r="C52039">
        <v>92</v>
      </c>
    </row>
    <row r="52040" spans="1:3" x14ac:dyDescent="0.2">
      <c r="A52040" t="s">
        <v>44586</v>
      </c>
      <c r="B52040">
        <v>1989</v>
      </c>
      <c r="C52040">
        <v>99</v>
      </c>
    </row>
    <row r="52041" spans="1:3" x14ac:dyDescent="0.2">
      <c r="A52041" t="s">
        <v>44587</v>
      </c>
      <c r="B52041">
        <v>1938</v>
      </c>
      <c r="C52041">
        <v>84</v>
      </c>
    </row>
    <row r="52042" spans="1:3" x14ac:dyDescent="0.2">
      <c r="A52042" t="s">
        <v>44588</v>
      </c>
      <c r="B52042">
        <v>1987</v>
      </c>
      <c r="C52042">
        <v>89</v>
      </c>
    </row>
    <row r="52043" spans="1:3" x14ac:dyDescent="0.2">
      <c r="A52043" t="s">
        <v>44589</v>
      </c>
      <c r="B52043">
        <v>2005</v>
      </c>
      <c r="C52043">
        <v>106</v>
      </c>
    </row>
    <row r="52044" spans="1:3" x14ac:dyDescent="0.2">
      <c r="A52044" t="s">
        <v>44590</v>
      </c>
      <c r="B52044">
        <v>1920</v>
      </c>
      <c r="C52044">
        <v>50</v>
      </c>
    </row>
    <row r="52045" spans="1:3" x14ac:dyDescent="0.2">
      <c r="A52045" t="s">
        <v>44591</v>
      </c>
      <c r="B52045">
        <v>2015</v>
      </c>
      <c r="C52045">
        <v>7</v>
      </c>
    </row>
    <row r="52046" spans="1:3" x14ac:dyDescent="0.2">
      <c r="A52046" t="s">
        <v>44592</v>
      </c>
      <c r="B52046">
        <v>1958</v>
      </c>
      <c r="C52046">
        <v>79</v>
      </c>
    </row>
    <row r="52047" spans="1:3" x14ac:dyDescent="0.2">
      <c r="A52047" t="s">
        <v>44593</v>
      </c>
      <c r="B52047">
        <v>1916</v>
      </c>
      <c r="C52047">
        <v>60</v>
      </c>
    </row>
    <row r="52048" spans="1:3" x14ac:dyDescent="0.2">
      <c r="A52048" t="s">
        <v>44593</v>
      </c>
      <c r="B52048">
        <v>1933</v>
      </c>
      <c r="C52048">
        <v>48</v>
      </c>
    </row>
    <row r="52049" spans="1:3" x14ac:dyDescent="0.2">
      <c r="A52049" t="s">
        <v>44594</v>
      </c>
      <c r="B52049">
        <v>2011</v>
      </c>
      <c r="C52049">
        <v>93</v>
      </c>
    </row>
    <row r="52050" spans="1:3" x14ac:dyDescent="0.2">
      <c r="A52050" t="s">
        <v>44594</v>
      </c>
      <c r="B52050">
        <v>2011</v>
      </c>
      <c r="C52050">
        <v>90</v>
      </c>
    </row>
    <row r="52051" spans="1:3" x14ac:dyDescent="0.2">
      <c r="A52051" t="s">
        <v>44595</v>
      </c>
      <c r="B52051">
        <v>1990</v>
      </c>
      <c r="C52051">
        <v>80</v>
      </c>
    </row>
    <row r="52052" spans="1:3" x14ac:dyDescent="0.2">
      <c r="A52052" t="s">
        <v>44595</v>
      </c>
      <c r="B52052">
        <v>1998</v>
      </c>
      <c r="C52052">
        <v>96</v>
      </c>
    </row>
    <row r="52053" spans="1:3" x14ac:dyDescent="0.2">
      <c r="A52053" t="s">
        <v>44595</v>
      </c>
      <c r="B52053">
        <v>2004</v>
      </c>
      <c r="C52053">
        <v>98</v>
      </c>
    </row>
    <row r="52054" spans="1:3" x14ac:dyDescent="0.2">
      <c r="A52054" t="s">
        <v>44595</v>
      </c>
      <c r="B52054">
        <v>2011</v>
      </c>
      <c r="C52054">
        <v>83</v>
      </c>
    </row>
    <row r="52055" spans="1:3" x14ac:dyDescent="0.2">
      <c r="A52055" t="s">
        <v>44595</v>
      </c>
      <c r="B52055">
        <v>2011</v>
      </c>
      <c r="C52055">
        <v>83</v>
      </c>
    </row>
    <row r="52056" spans="1:3" x14ac:dyDescent="0.2">
      <c r="A52056" t="s">
        <v>44595</v>
      </c>
      <c r="B52056">
        <v>2013</v>
      </c>
      <c r="C52056">
        <v>49</v>
      </c>
    </row>
    <row r="52057" spans="1:3" x14ac:dyDescent="0.2">
      <c r="A52057" t="s">
        <v>44596</v>
      </c>
      <c r="B52057">
        <v>1923</v>
      </c>
      <c r="C52057">
        <v>60</v>
      </c>
    </row>
    <row r="52058" spans="1:3" x14ac:dyDescent="0.2">
      <c r="A52058" t="s">
        <v>44596</v>
      </c>
      <c r="B52058">
        <v>2014</v>
      </c>
      <c r="C52058">
        <v>100</v>
      </c>
    </row>
    <row r="52059" spans="1:3" x14ac:dyDescent="0.2">
      <c r="A52059" t="s">
        <v>44597</v>
      </c>
      <c r="B52059">
        <v>1930</v>
      </c>
      <c r="C52059">
        <v>68</v>
      </c>
    </row>
    <row r="52060" spans="1:3" x14ac:dyDescent="0.2">
      <c r="A52060" t="s">
        <v>44598</v>
      </c>
      <c r="B52060">
        <v>1979</v>
      </c>
      <c r="C52060">
        <v>97</v>
      </c>
    </row>
    <row r="52061" spans="1:3" x14ac:dyDescent="0.2">
      <c r="A52061" t="s">
        <v>44599</v>
      </c>
      <c r="B52061">
        <v>2004</v>
      </c>
      <c r="C52061">
        <v>93</v>
      </c>
    </row>
    <row r="52062" spans="1:3" x14ac:dyDescent="0.2">
      <c r="A52062" t="s">
        <v>44599</v>
      </c>
      <c r="B52062">
        <v>2004</v>
      </c>
      <c r="C52062">
        <v>93</v>
      </c>
    </row>
    <row r="52063" spans="1:3" x14ac:dyDescent="0.2">
      <c r="A52063" t="s">
        <v>44599</v>
      </c>
      <c r="B52063">
        <v>2010</v>
      </c>
      <c r="C52063">
        <v>102</v>
      </c>
    </row>
    <row r="52064" spans="1:3" x14ac:dyDescent="0.2">
      <c r="A52064" t="s">
        <v>44600</v>
      </c>
      <c r="B52064">
        <v>1946</v>
      </c>
      <c r="C52064">
        <v>90</v>
      </c>
    </row>
    <row r="52065" spans="1:3" x14ac:dyDescent="0.2">
      <c r="A52065" t="s">
        <v>44601</v>
      </c>
      <c r="B52065">
        <v>2015</v>
      </c>
      <c r="C52065">
        <v>90</v>
      </c>
    </row>
    <row r="52066" spans="1:3" x14ac:dyDescent="0.2">
      <c r="A52066" t="s">
        <v>44602</v>
      </c>
      <c r="B52066">
        <v>1998</v>
      </c>
      <c r="C52066">
        <v>94</v>
      </c>
    </row>
    <row r="52067" spans="1:3" x14ac:dyDescent="0.2">
      <c r="A52067" t="s">
        <v>44602</v>
      </c>
      <c r="B52067">
        <v>1998</v>
      </c>
      <c r="C52067">
        <v>97</v>
      </c>
    </row>
    <row r="52068" spans="1:3" x14ac:dyDescent="0.2">
      <c r="A52068" t="s">
        <v>44603</v>
      </c>
      <c r="B52068">
        <v>1988</v>
      </c>
      <c r="C52068">
        <v>95</v>
      </c>
    </row>
    <row r="52069" spans="1:3" x14ac:dyDescent="0.2">
      <c r="A52069" t="s">
        <v>44603</v>
      </c>
      <c r="B52069">
        <v>1988</v>
      </c>
      <c r="C52069">
        <v>96</v>
      </c>
    </row>
    <row r="52070" spans="1:3" x14ac:dyDescent="0.2">
      <c r="A52070" t="s">
        <v>44604</v>
      </c>
      <c r="B52070">
        <v>2012</v>
      </c>
      <c r="C52070">
        <v>90</v>
      </c>
    </row>
    <row r="52071" spans="1:3" x14ac:dyDescent="0.2">
      <c r="A52071" t="s">
        <v>44605</v>
      </c>
      <c r="B52071">
        <v>2010</v>
      </c>
      <c r="C52071">
        <v>65</v>
      </c>
    </row>
    <row r="52072" spans="1:3" x14ac:dyDescent="0.2">
      <c r="A52072" t="s">
        <v>44606</v>
      </c>
      <c r="B52072">
        <v>1954</v>
      </c>
      <c r="C52072">
        <v>96</v>
      </c>
    </row>
    <row r="52073" spans="1:3" x14ac:dyDescent="0.2">
      <c r="A52073" t="s">
        <v>44606</v>
      </c>
      <c r="B52073">
        <v>1954</v>
      </c>
      <c r="C52073">
        <v>83</v>
      </c>
    </row>
    <row r="52074" spans="1:3" x14ac:dyDescent="0.2">
      <c r="A52074" t="s">
        <v>44606</v>
      </c>
      <c r="B52074">
        <v>1984</v>
      </c>
      <c r="C52074">
        <v>82</v>
      </c>
    </row>
    <row r="52075" spans="1:3" x14ac:dyDescent="0.2">
      <c r="A52075" t="s">
        <v>44606</v>
      </c>
      <c r="B52075">
        <v>1984</v>
      </c>
      <c r="C52075">
        <v>103</v>
      </c>
    </row>
    <row r="52076" spans="1:3" x14ac:dyDescent="0.2">
      <c r="A52076" t="s">
        <v>44607</v>
      </c>
      <c r="B52076">
        <v>1993</v>
      </c>
      <c r="C52076">
        <v>108</v>
      </c>
    </row>
    <row r="52077" spans="1:3" x14ac:dyDescent="0.2">
      <c r="A52077" t="s">
        <v>44607</v>
      </c>
      <c r="B52077">
        <v>1993</v>
      </c>
      <c r="C52077">
        <v>105</v>
      </c>
    </row>
    <row r="52078" spans="1:3" x14ac:dyDescent="0.2">
      <c r="A52078" t="s">
        <v>44608</v>
      </c>
      <c r="B52078">
        <v>1994</v>
      </c>
      <c r="C52078">
        <v>108</v>
      </c>
    </row>
    <row r="52079" spans="1:3" x14ac:dyDescent="0.2">
      <c r="A52079" t="s">
        <v>44608</v>
      </c>
      <c r="B52079">
        <v>1994</v>
      </c>
      <c r="C52079">
        <v>106</v>
      </c>
    </row>
    <row r="52080" spans="1:3" x14ac:dyDescent="0.2">
      <c r="A52080" t="s">
        <v>44609</v>
      </c>
      <c r="B52080">
        <v>2002</v>
      </c>
      <c r="C52080">
        <v>88</v>
      </c>
    </row>
    <row r="52081" spans="1:3" x14ac:dyDescent="0.2">
      <c r="A52081" t="s">
        <v>44610</v>
      </c>
      <c r="B52081">
        <v>1999</v>
      </c>
      <c r="C52081">
        <v>99</v>
      </c>
    </row>
    <row r="52082" spans="1:3" x14ac:dyDescent="0.2">
      <c r="A52082" t="s">
        <v>44610</v>
      </c>
      <c r="B52082">
        <v>1999</v>
      </c>
      <c r="C52082">
        <v>107</v>
      </c>
    </row>
    <row r="52083" spans="1:3" x14ac:dyDescent="0.2">
      <c r="A52083" t="s">
        <v>44611</v>
      </c>
      <c r="B52083">
        <v>1973</v>
      </c>
      <c r="C52083">
        <v>78</v>
      </c>
    </row>
    <row r="52084" spans="1:3" x14ac:dyDescent="0.2">
      <c r="A52084" t="s">
        <v>44611</v>
      </c>
      <c r="B52084">
        <v>1973</v>
      </c>
      <c r="C52084">
        <v>82</v>
      </c>
    </row>
    <row r="52085" spans="1:3" x14ac:dyDescent="0.2">
      <c r="A52085" t="s">
        <v>44612</v>
      </c>
      <c r="B52085">
        <v>1974</v>
      </c>
      <c r="C52085">
        <v>84</v>
      </c>
    </row>
    <row r="52086" spans="1:3" x14ac:dyDescent="0.2">
      <c r="A52086" t="s">
        <v>44613</v>
      </c>
      <c r="B52086">
        <v>1989</v>
      </c>
      <c r="C52086">
        <v>104</v>
      </c>
    </row>
    <row r="52087" spans="1:3" x14ac:dyDescent="0.2">
      <c r="A52087" t="s">
        <v>44614</v>
      </c>
      <c r="B52087">
        <v>1992</v>
      </c>
      <c r="C52087">
        <v>102</v>
      </c>
    </row>
    <row r="52088" spans="1:3" x14ac:dyDescent="0.2">
      <c r="A52088" t="s">
        <v>44614</v>
      </c>
      <c r="B52088">
        <v>1992</v>
      </c>
      <c r="C52088">
        <v>100</v>
      </c>
    </row>
    <row r="52089" spans="1:3" x14ac:dyDescent="0.2">
      <c r="A52089" t="s">
        <v>44615</v>
      </c>
      <c r="B52089">
        <v>1999</v>
      </c>
      <c r="C52089">
        <v>112</v>
      </c>
    </row>
    <row r="52090" spans="1:3" x14ac:dyDescent="0.2">
      <c r="A52090" t="s">
        <v>44616</v>
      </c>
      <c r="B52090">
        <v>1963</v>
      </c>
      <c r="C52090">
        <v>97</v>
      </c>
    </row>
    <row r="52091" spans="1:3" x14ac:dyDescent="0.2">
      <c r="A52091" t="s">
        <v>44617</v>
      </c>
      <c r="B52091">
        <v>1961</v>
      </c>
      <c r="C52091">
        <v>84</v>
      </c>
    </row>
    <row r="52092" spans="1:3" x14ac:dyDescent="0.2">
      <c r="A52092" t="s">
        <v>44618</v>
      </c>
      <c r="B52092">
        <v>1989</v>
      </c>
      <c r="C52092">
        <v>105</v>
      </c>
    </row>
    <row r="52093" spans="1:3" x14ac:dyDescent="0.2">
      <c r="A52093" t="s">
        <v>44619</v>
      </c>
      <c r="B52093">
        <v>1964</v>
      </c>
      <c r="C52093">
        <v>93</v>
      </c>
    </row>
    <row r="52094" spans="1:3" x14ac:dyDescent="0.2">
      <c r="A52094" t="s">
        <v>44620</v>
      </c>
      <c r="B52094">
        <v>2016</v>
      </c>
      <c r="C52094">
        <v>156</v>
      </c>
    </row>
    <row r="52095" spans="1:3" x14ac:dyDescent="0.2">
      <c r="A52095" t="s">
        <v>44621</v>
      </c>
      <c r="B52095">
        <v>1971</v>
      </c>
      <c r="C52095">
        <v>89</v>
      </c>
    </row>
    <row r="52096" spans="1:3" x14ac:dyDescent="0.2">
      <c r="A52096" t="s">
        <v>44622</v>
      </c>
      <c r="B52096">
        <v>1970</v>
      </c>
      <c r="C52096">
        <v>88</v>
      </c>
    </row>
    <row r="52097" spans="1:3" x14ac:dyDescent="0.2">
      <c r="A52097" t="s">
        <v>44623</v>
      </c>
      <c r="B52097">
        <v>1970</v>
      </c>
      <c r="C52097">
        <v>94</v>
      </c>
    </row>
    <row r="52098" spans="1:3" x14ac:dyDescent="0.2">
      <c r="A52098" t="s">
        <v>44624</v>
      </c>
      <c r="B52098">
        <v>1968</v>
      </c>
      <c r="C52098">
        <v>90</v>
      </c>
    </row>
    <row r="52099" spans="1:3" x14ac:dyDescent="0.2">
      <c r="A52099" t="s">
        <v>44625</v>
      </c>
      <c r="B52099">
        <v>1968</v>
      </c>
      <c r="C52099">
        <v>92</v>
      </c>
    </row>
    <row r="52100" spans="1:3" x14ac:dyDescent="0.2">
      <c r="A52100" t="s">
        <v>44626</v>
      </c>
      <c r="B52100">
        <v>1970</v>
      </c>
      <c r="C52100">
        <v>100</v>
      </c>
    </row>
    <row r="52101" spans="1:3" x14ac:dyDescent="0.2">
      <c r="A52101" t="s">
        <v>44627</v>
      </c>
      <c r="B52101">
        <v>1974</v>
      </c>
      <c r="C52101">
        <v>86</v>
      </c>
    </row>
    <row r="52102" spans="1:3" x14ac:dyDescent="0.2">
      <c r="A52102" t="s">
        <v>44628</v>
      </c>
      <c r="B52102">
        <v>1970</v>
      </c>
      <c r="C52102">
        <v>89</v>
      </c>
    </row>
    <row r="52103" spans="1:3" x14ac:dyDescent="0.2">
      <c r="A52103" t="s">
        <v>44629</v>
      </c>
      <c r="B52103">
        <v>1972</v>
      </c>
      <c r="C52103">
        <v>94</v>
      </c>
    </row>
    <row r="52104" spans="1:3" x14ac:dyDescent="0.2">
      <c r="A52104" t="s">
        <v>44630</v>
      </c>
      <c r="B52104">
        <v>1995</v>
      </c>
      <c r="C52104">
        <v>114</v>
      </c>
    </row>
    <row r="52105" spans="1:3" x14ac:dyDescent="0.2">
      <c r="A52105" t="s">
        <v>44631</v>
      </c>
      <c r="B52105">
        <v>1998</v>
      </c>
      <c r="C52105">
        <v>97</v>
      </c>
    </row>
    <row r="52106" spans="1:3" x14ac:dyDescent="0.2">
      <c r="A52106" t="s">
        <v>44632</v>
      </c>
      <c r="B52106">
        <v>2015</v>
      </c>
      <c r="C52106">
        <v>115</v>
      </c>
    </row>
    <row r="52107" spans="1:3" x14ac:dyDescent="0.2">
      <c r="A52107" t="s">
        <v>44633</v>
      </c>
      <c r="B52107">
        <v>2013</v>
      </c>
      <c r="C52107">
        <v>91</v>
      </c>
    </row>
    <row r="52108" spans="1:3" x14ac:dyDescent="0.2">
      <c r="A52108" t="s">
        <v>44634</v>
      </c>
      <c r="B52108">
        <v>1996</v>
      </c>
      <c r="C52108">
        <v>174</v>
      </c>
    </row>
    <row r="52109" spans="1:3" x14ac:dyDescent="0.2">
      <c r="A52109" t="s">
        <v>44635</v>
      </c>
      <c r="B52109">
        <v>1949</v>
      </c>
      <c r="C52109">
        <v>75</v>
      </c>
    </row>
    <row r="52110" spans="1:3" x14ac:dyDescent="0.2">
      <c r="A52110" t="s">
        <v>44636</v>
      </c>
      <c r="B52110">
        <v>1949</v>
      </c>
      <c r="C52110">
        <v>94</v>
      </c>
    </row>
    <row r="52111" spans="1:3" x14ac:dyDescent="0.2">
      <c r="A52111" t="s">
        <v>44637</v>
      </c>
      <c r="B52111">
        <v>1977</v>
      </c>
      <c r="C52111">
        <v>141</v>
      </c>
    </row>
    <row r="52112" spans="1:3" x14ac:dyDescent="0.2">
      <c r="A52112" t="s">
        <v>44638</v>
      </c>
      <c r="B52112">
        <v>2011</v>
      </c>
      <c r="C52112">
        <v>64</v>
      </c>
    </row>
    <row r="52113" spans="1:3" x14ac:dyDescent="0.2">
      <c r="A52113" t="s">
        <v>44639</v>
      </c>
      <c r="B52113">
        <v>2009</v>
      </c>
      <c r="C52113">
        <v>118</v>
      </c>
    </row>
    <row r="52114" spans="1:3" x14ac:dyDescent="0.2">
      <c r="A52114" t="s">
        <v>44640</v>
      </c>
      <c r="B52114">
        <v>2005</v>
      </c>
      <c r="C52114">
        <v>104</v>
      </c>
    </row>
    <row r="52115" spans="1:3" x14ac:dyDescent="0.2">
      <c r="A52115" t="s">
        <v>44641</v>
      </c>
      <c r="B52115">
        <v>1981</v>
      </c>
      <c r="C52115">
        <v>81</v>
      </c>
    </row>
    <row r="52116" spans="1:3" x14ac:dyDescent="0.2">
      <c r="A52116" t="s">
        <v>44642</v>
      </c>
      <c r="B52116">
        <v>1979</v>
      </c>
      <c r="C52116">
        <v>144</v>
      </c>
    </row>
    <row r="52117" spans="1:3" x14ac:dyDescent="0.2">
      <c r="A52117" t="s">
        <v>44643</v>
      </c>
      <c r="B52117">
        <v>2010</v>
      </c>
      <c r="C52117">
        <v>89</v>
      </c>
    </row>
    <row r="52118" spans="1:3" x14ac:dyDescent="0.2">
      <c r="A52118" t="s">
        <v>44644</v>
      </c>
      <c r="B52118">
        <v>1991</v>
      </c>
      <c r="C52118">
        <v>90</v>
      </c>
    </row>
    <row r="52119" spans="1:3" x14ac:dyDescent="0.2">
      <c r="A52119" t="s">
        <v>44645</v>
      </c>
      <c r="B52119">
        <v>2005</v>
      </c>
      <c r="C52119">
        <v>98</v>
      </c>
    </row>
    <row r="52120" spans="1:3" x14ac:dyDescent="0.2">
      <c r="A52120" t="s">
        <v>44645</v>
      </c>
      <c r="B52120">
        <v>2005</v>
      </c>
      <c r="C52120">
        <v>98</v>
      </c>
    </row>
    <row r="52121" spans="1:3" x14ac:dyDescent="0.2">
      <c r="A52121" t="s">
        <v>44646</v>
      </c>
      <c r="B52121">
        <v>1990</v>
      </c>
      <c r="C52121">
        <v>90</v>
      </c>
    </row>
    <row r="52122" spans="1:3" x14ac:dyDescent="0.2">
      <c r="A52122" t="s">
        <v>44647</v>
      </c>
      <c r="B52122">
        <v>2012</v>
      </c>
      <c r="C52122">
        <v>144</v>
      </c>
    </row>
    <row r="52123" spans="1:3" x14ac:dyDescent="0.2">
      <c r="A52123" t="s">
        <v>44648</v>
      </c>
      <c r="B52123">
        <v>1971</v>
      </c>
      <c r="C52123">
        <v>51</v>
      </c>
    </row>
    <row r="52124" spans="1:3" x14ac:dyDescent="0.2">
      <c r="A52124" t="s">
        <v>44649</v>
      </c>
      <c r="B52124">
        <v>2013</v>
      </c>
      <c r="C52124">
        <v>120</v>
      </c>
    </row>
    <row r="52125" spans="1:3" x14ac:dyDescent="0.2">
      <c r="A52125" t="s">
        <v>44650</v>
      </c>
      <c r="B52125">
        <v>1984</v>
      </c>
      <c r="C52125">
        <v>112</v>
      </c>
    </row>
    <row r="52126" spans="1:3" x14ac:dyDescent="0.2">
      <c r="A52126" t="s">
        <v>44651</v>
      </c>
      <c r="B52126">
        <v>1985</v>
      </c>
      <c r="C52126">
        <v>110</v>
      </c>
    </row>
    <row r="52127" spans="1:3" x14ac:dyDescent="0.2">
      <c r="A52127" t="s">
        <v>44652</v>
      </c>
      <c r="B52127">
        <v>2010</v>
      </c>
      <c r="C52127">
        <v>115</v>
      </c>
    </row>
    <row r="52128" spans="1:3" x14ac:dyDescent="0.2">
      <c r="A52128" t="s">
        <v>44652</v>
      </c>
      <c r="B52128">
        <v>2010</v>
      </c>
      <c r="C52128">
        <v>118</v>
      </c>
    </row>
    <row r="52129" spans="1:3" x14ac:dyDescent="0.2">
      <c r="A52129" t="s">
        <v>44653</v>
      </c>
      <c r="B52129">
        <v>2014</v>
      </c>
      <c r="C52129">
        <v>162</v>
      </c>
    </row>
    <row r="52130" spans="1:3" x14ac:dyDescent="0.2">
      <c r="A52130" t="s">
        <v>44654</v>
      </c>
      <c r="B52130">
        <v>2002</v>
      </c>
      <c r="C52130">
        <v>75</v>
      </c>
    </row>
    <row r="52131" spans="1:3" x14ac:dyDescent="0.2">
      <c r="A52131" t="s">
        <v>44654</v>
      </c>
      <c r="B52131">
        <v>2002</v>
      </c>
      <c r="C52131">
        <v>89</v>
      </c>
    </row>
    <row r="52132" spans="1:3" x14ac:dyDescent="0.2">
      <c r="A52132" t="s">
        <v>44655</v>
      </c>
      <c r="B52132">
        <v>2011</v>
      </c>
      <c r="C52132">
        <v>108</v>
      </c>
    </row>
    <row r="52133" spans="1:3" x14ac:dyDescent="0.2">
      <c r="A52133" t="s">
        <v>44656</v>
      </c>
      <c r="B52133">
        <v>1932</v>
      </c>
      <c r="C52133">
        <v>58</v>
      </c>
    </row>
    <row r="52134" spans="1:3" x14ac:dyDescent="0.2">
      <c r="A52134" t="s">
        <v>44656</v>
      </c>
      <c r="B52134">
        <v>1934</v>
      </c>
      <c r="C52134">
        <v>120</v>
      </c>
    </row>
    <row r="52135" spans="1:3" x14ac:dyDescent="0.2">
      <c r="A52135" t="s">
        <v>44656</v>
      </c>
      <c r="B52135">
        <v>1972</v>
      </c>
      <c r="C52135">
        <v>89</v>
      </c>
    </row>
    <row r="52136" spans="1:3" x14ac:dyDescent="0.2">
      <c r="A52136" t="s">
        <v>44656</v>
      </c>
      <c r="B52136">
        <v>1974</v>
      </c>
      <c r="C52136">
        <v>120</v>
      </c>
    </row>
    <row r="52137" spans="1:3" x14ac:dyDescent="0.2">
      <c r="A52137" t="s">
        <v>44656</v>
      </c>
      <c r="B52137">
        <v>2013</v>
      </c>
      <c r="C52137">
        <v>101</v>
      </c>
    </row>
    <row r="52138" spans="1:3" x14ac:dyDescent="0.2">
      <c r="A52138" t="s">
        <v>44656</v>
      </c>
      <c r="B52138">
        <v>2014</v>
      </c>
      <c r="C52138">
        <v>88</v>
      </c>
    </row>
    <row r="52139" spans="1:3" x14ac:dyDescent="0.2">
      <c r="A52139" t="s">
        <v>44657</v>
      </c>
      <c r="B52139">
        <v>1938</v>
      </c>
      <c r="C52139">
        <v>97</v>
      </c>
    </row>
    <row r="52140" spans="1:3" x14ac:dyDescent="0.2">
      <c r="A52140" t="s">
        <v>44658</v>
      </c>
      <c r="B52140">
        <v>1935</v>
      </c>
      <c r="C52140">
        <v>95</v>
      </c>
    </row>
    <row r="52141" spans="1:3" x14ac:dyDescent="0.2">
      <c r="A52141" t="s">
        <v>44659</v>
      </c>
      <c r="B52141">
        <v>1936</v>
      </c>
      <c r="C52141">
        <v>101</v>
      </c>
    </row>
    <row r="52142" spans="1:3" x14ac:dyDescent="0.2">
      <c r="A52142" t="s">
        <v>44660</v>
      </c>
      <c r="B52142">
        <v>1929</v>
      </c>
      <c r="C52142">
        <v>101</v>
      </c>
    </row>
    <row r="52143" spans="1:3" x14ac:dyDescent="0.2">
      <c r="A52143" t="s">
        <v>44661</v>
      </c>
      <c r="B52143">
        <v>1995</v>
      </c>
      <c r="C52143">
        <v>91</v>
      </c>
    </row>
    <row r="52144" spans="1:3" x14ac:dyDescent="0.2">
      <c r="A52144" t="s">
        <v>44661</v>
      </c>
      <c r="B52144">
        <v>1995</v>
      </c>
      <c r="C52144">
        <v>93</v>
      </c>
    </row>
    <row r="52145" spans="1:3" x14ac:dyDescent="0.2">
      <c r="A52145" t="s">
        <v>44661</v>
      </c>
      <c r="B52145">
        <v>1995</v>
      </c>
      <c r="C52145">
        <v>94</v>
      </c>
    </row>
    <row r="52146" spans="1:3" x14ac:dyDescent="0.2">
      <c r="A52146" t="s">
        <v>44662</v>
      </c>
      <c r="B52146">
        <v>1931</v>
      </c>
      <c r="C52146">
        <v>65</v>
      </c>
    </row>
    <row r="52147" spans="1:3" x14ac:dyDescent="0.2">
      <c r="A52147" t="s">
        <v>44663</v>
      </c>
      <c r="B52147">
        <v>1952</v>
      </c>
      <c r="C52147">
        <v>63</v>
      </c>
    </row>
    <row r="52148" spans="1:3" x14ac:dyDescent="0.2">
      <c r="A52148" t="s">
        <v>44664</v>
      </c>
      <c r="B52148">
        <v>2012</v>
      </c>
      <c r="C52148">
        <v>80</v>
      </c>
    </row>
    <row r="52149" spans="1:3" x14ac:dyDescent="0.2">
      <c r="A52149" t="s">
        <v>44665</v>
      </c>
      <c r="B52149">
        <v>1922</v>
      </c>
      <c r="C52149">
        <v>50</v>
      </c>
    </row>
    <row r="52150" spans="1:3" x14ac:dyDescent="0.2">
      <c r="A52150" t="s">
        <v>44666</v>
      </c>
      <c r="B52150">
        <v>1938</v>
      </c>
      <c r="C52150">
        <v>94</v>
      </c>
    </row>
    <row r="52151" spans="1:3" x14ac:dyDescent="0.2">
      <c r="A52151" t="s">
        <v>44667</v>
      </c>
      <c r="B52151">
        <v>2016</v>
      </c>
      <c r="C52151">
        <v>72</v>
      </c>
    </row>
    <row r="52152" spans="1:3" x14ac:dyDescent="0.2">
      <c r="A52152" t="s">
        <v>44668</v>
      </c>
      <c r="B52152">
        <v>1951</v>
      </c>
      <c r="C52152">
        <v>56</v>
      </c>
    </row>
    <row r="52153" spans="1:3" x14ac:dyDescent="0.2">
      <c r="A52153" t="s">
        <v>44668</v>
      </c>
      <c r="B52153">
        <v>1982</v>
      </c>
      <c r="C52153">
        <v>106</v>
      </c>
    </row>
    <row r="52154" spans="1:3" x14ac:dyDescent="0.2">
      <c r="A52154" t="s">
        <v>44669</v>
      </c>
      <c r="B52154">
        <v>2014</v>
      </c>
      <c r="C52154">
        <v>90</v>
      </c>
    </row>
    <row r="52155" spans="1:3" x14ac:dyDescent="0.2">
      <c r="A52155" t="s">
        <v>44670</v>
      </c>
      <c r="B52155">
        <v>1940</v>
      </c>
      <c r="C52155">
        <v>82</v>
      </c>
    </row>
    <row r="52156" spans="1:3" x14ac:dyDescent="0.2">
      <c r="A52156" t="s">
        <v>44671</v>
      </c>
      <c r="B52156">
        <v>1971</v>
      </c>
      <c r="C52156">
        <v>83</v>
      </c>
    </row>
    <row r="52157" spans="1:3" x14ac:dyDescent="0.2">
      <c r="A52157" t="s">
        <v>44672</v>
      </c>
      <c r="B52157">
        <v>2016</v>
      </c>
      <c r="C52157">
        <v>87</v>
      </c>
    </row>
    <row r="52158" spans="1:3" x14ac:dyDescent="0.2">
      <c r="A52158" t="s">
        <v>44673</v>
      </c>
      <c r="B52158">
        <v>2012</v>
      </c>
      <c r="C52158">
        <v>68</v>
      </c>
    </row>
    <row r="52159" spans="1:3" x14ac:dyDescent="0.2">
      <c r="A52159" t="s">
        <v>44674</v>
      </c>
      <c r="B52159">
        <v>1987</v>
      </c>
      <c r="C52159">
        <v>81</v>
      </c>
    </row>
    <row r="52160" spans="1:3" x14ac:dyDescent="0.2">
      <c r="A52160" t="s">
        <v>44675</v>
      </c>
      <c r="B52160">
        <v>1925</v>
      </c>
      <c r="C52160">
        <v>50</v>
      </c>
    </row>
    <row r="52161" spans="1:3" x14ac:dyDescent="0.2">
      <c r="A52161" t="s">
        <v>44676</v>
      </c>
      <c r="B52161">
        <v>1916</v>
      </c>
      <c r="C52161">
        <v>60</v>
      </c>
    </row>
    <row r="52162" spans="1:3" x14ac:dyDescent="0.2">
      <c r="A52162" t="s">
        <v>44677</v>
      </c>
      <c r="B52162">
        <v>1939</v>
      </c>
      <c r="C52162">
        <v>97</v>
      </c>
    </row>
    <row r="52163" spans="1:3" x14ac:dyDescent="0.2">
      <c r="A52163" t="s">
        <v>44678</v>
      </c>
      <c r="B52163">
        <v>1997</v>
      </c>
      <c r="C52163">
        <v>94</v>
      </c>
    </row>
    <row r="52164" spans="1:3" x14ac:dyDescent="0.2">
      <c r="A52164" t="s">
        <v>44679</v>
      </c>
      <c r="B52164">
        <v>1961</v>
      </c>
      <c r="C52164">
        <v>88</v>
      </c>
    </row>
    <row r="52165" spans="1:3" x14ac:dyDescent="0.2">
      <c r="A52165" t="s">
        <v>44680</v>
      </c>
      <c r="B52165">
        <v>1964</v>
      </c>
      <c r="C52165">
        <v>96</v>
      </c>
    </row>
    <row r="52166" spans="1:3" x14ac:dyDescent="0.2">
      <c r="A52166" t="s">
        <v>44681</v>
      </c>
      <c r="B52166">
        <v>2007</v>
      </c>
      <c r="C52166">
        <v>95</v>
      </c>
    </row>
    <row r="52167" spans="1:3" x14ac:dyDescent="0.2">
      <c r="A52167" t="s">
        <v>44682</v>
      </c>
      <c r="B52167">
        <v>2013</v>
      </c>
      <c r="C52167">
        <v>90</v>
      </c>
    </row>
    <row r="52168" spans="1:3" x14ac:dyDescent="0.2">
      <c r="A52168" t="s">
        <v>44683</v>
      </c>
      <c r="B52168">
        <v>2016</v>
      </c>
      <c r="C52168">
        <v>93</v>
      </c>
    </row>
    <row r="52169" spans="1:3" x14ac:dyDescent="0.2">
      <c r="A52169" t="s">
        <v>44684</v>
      </c>
      <c r="B52169">
        <v>2017</v>
      </c>
      <c r="C52169">
        <v>90</v>
      </c>
    </row>
    <row r="52170" spans="1:3" x14ac:dyDescent="0.2">
      <c r="A52170" t="s">
        <v>44685</v>
      </c>
      <c r="B52170">
        <v>2009</v>
      </c>
      <c r="C52170">
        <v>63</v>
      </c>
    </row>
    <row r="52171" spans="1:3" x14ac:dyDescent="0.2">
      <c r="A52171" t="s">
        <v>44686</v>
      </c>
      <c r="B52171">
        <v>1973</v>
      </c>
      <c r="C52171">
        <v>86</v>
      </c>
    </row>
    <row r="52172" spans="1:3" x14ac:dyDescent="0.2">
      <c r="A52172" t="s">
        <v>44687</v>
      </c>
      <c r="B52172">
        <v>1949</v>
      </c>
      <c r="C52172">
        <v>82</v>
      </c>
    </row>
    <row r="52173" spans="1:3" x14ac:dyDescent="0.2">
      <c r="A52173" t="s">
        <v>44688</v>
      </c>
      <c r="B52173">
        <v>1939</v>
      </c>
      <c r="C52173">
        <v>99</v>
      </c>
    </row>
    <row r="52174" spans="1:3" x14ac:dyDescent="0.2">
      <c r="A52174" t="s">
        <v>44688</v>
      </c>
      <c r="B52174">
        <v>1996</v>
      </c>
      <c r="C52174">
        <v>91</v>
      </c>
    </row>
    <row r="52175" spans="1:3" x14ac:dyDescent="0.2">
      <c r="A52175" t="s">
        <v>44689</v>
      </c>
      <c r="B52175">
        <v>1990</v>
      </c>
      <c r="C52175">
        <v>91</v>
      </c>
    </row>
    <row r="52176" spans="1:3" x14ac:dyDescent="0.2">
      <c r="A52176" t="s">
        <v>44690</v>
      </c>
      <c r="B52176">
        <v>2011</v>
      </c>
      <c r="C52176">
        <v>120</v>
      </c>
    </row>
    <row r="52177" spans="1:3" x14ac:dyDescent="0.2">
      <c r="A52177" t="s">
        <v>44691</v>
      </c>
      <c r="B52177">
        <v>2012</v>
      </c>
      <c r="C52177">
        <v>100</v>
      </c>
    </row>
    <row r="52178" spans="1:3" x14ac:dyDescent="0.2">
      <c r="A52178" t="s">
        <v>44692</v>
      </c>
      <c r="B52178">
        <v>2012</v>
      </c>
      <c r="C52178">
        <v>99</v>
      </c>
    </row>
    <row r="52179" spans="1:3" x14ac:dyDescent="0.2">
      <c r="A52179" t="s">
        <v>44693</v>
      </c>
      <c r="B52179">
        <v>1930</v>
      </c>
      <c r="C52179">
        <v>83</v>
      </c>
    </row>
    <row r="52180" spans="1:3" x14ac:dyDescent="0.2">
      <c r="A52180" t="s">
        <v>44694</v>
      </c>
      <c r="B52180">
        <v>1985</v>
      </c>
      <c r="C52180">
        <v>89</v>
      </c>
    </row>
    <row r="52181" spans="1:3" x14ac:dyDescent="0.2">
      <c r="A52181" t="s">
        <v>44695</v>
      </c>
      <c r="B52181">
        <v>1922</v>
      </c>
      <c r="C52181">
        <v>50</v>
      </c>
    </row>
    <row r="52182" spans="1:3" x14ac:dyDescent="0.2">
      <c r="A52182" t="s">
        <v>44696</v>
      </c>
      <c r="B52182">
        <v>1947</v>
      </c>
      <c r="C52182">
        <v>95</v>
      </c>
    </row>
    <row r="52183" spans="1:3" x14ac:dyDescent="0.2">
      <c r="A52183" t="s">
        <v>44696</v>
      </c>
      <c r="B52183">
        <v>2010</v>
      </c>
      <c r="C52183">
        <v>80</v>
      </c>
    </row>
    <row r="52184" spans="1:3" x14ac:dyDescent="0.2">
      <c r="A52184" t="s">
        <v>44697</v>
      </c>
      <c r="B52184">
        <v>1986</v>
      </c>
      <c r="C52184">
        <v>96</v>
      </c>
    </row>
    <row r="52185" spans="1:3" x14ac:dyDescent="0.2">
      <c r="A52185" t="s">
        <v>44698</v>
      </c>
      <c r="B52185">
        <v>2005</v>
      </c>
      <c r="C52185">
        <v>89</v>
      </c>
    </row>
    <row r="52186" spans="1:3" x14ac:dyDescent="0.2">
      <c r="A52186" t="s">
        <v>44698</v>
      </c>
      <c r="B52186">
        <v>2005</v>
      </c>
      <c r="C52186">
        <v>89</v>
      </c>
    </row>
    <row r="52187" spans="1:3" x14ac:dyDescent="0.2">
      <c r="A52187" t="s">
        <v>44699</v>
      </c>
      <c r="B52187">
        <v>1986</v>
      </c>
      <c r="C52187">
        <v>86</v>
      </c>
    </row>
    <row r="52188" spans="1:3" x14ac:dyDescent="0.2">
      <c r="A52188" t="s">
        <v>44700</v>
      </c>
      <c r="B52188">
        <v>2016</v>
      </c>
      <c r="C52188">
        <v>83</v>
      </c>
    </row>
    <row r="52189" spans="1:3" x14ac:dyDescent="0.2">
      <c r="A52189" t="s">
        <v>44701</v>
      </c>
      <c r="B52189">
        <v>1993</v>
      </c>
      <c r="C52189">
        <v>91</v>
      </c>
    </row>
    <row r="52190" spans="1:3" x14ac:dyDescent="0.2">
      <c r="A52190" t="s">
        <v>44702</v>
      </c>
      <c r="B52190">
        <v>1941</v>
      </c>
      <c r="C52190">
        <v>110</v>
      </c>
    </row>
    <row r="52191" spans="1:3" x14ac:dyDescent="0.2">
      <c r="A52191" t="s">
        <v>44703</v>
      </c>
      <c r="B52191">
        <v>1951</v>
      </c>
      <c r="C52191">
        <v>108</v>
      </c>
    </row>
    <row r="52192" spans="1:3" x14ac:dyDescent="0.2">
      <c r="A52192" t="s">
        <v>44704</v>
      </c>
      <c r="B52192">
        <v>1940</v>
      </c>
      <c r="C52192">
        <v>66</v>
      </c>
    </row>
    <row r="52193" spans="1:3" x14ac:dyDescent="0.2">
      <c r="A52193" t="s">
        <v>44705</v>
      </c>
      <c r="B52193">
        <v>2008</v>
      </c>
      <c r="C52193">
        <v>98</v>
      </c>
    </row>
    <row r="52194" spans="1:3" x14ac:dyDescent="0.2">
      <c r="A52194" t="s">
        <v>44706</v>
      </c>
      <c r="B52194">
        <v>1933</v>
      </c>
      <c r="C52194">
        <v>72</v>
      </c>
    </row>
    <row r="52195" spans="1:3" x14ac:dyDescent="0.2">
      <c r="A52195" t="s">
        <v>44707</v>
      </c>
      <c r="B52195">
        <v>1941</v>
      </c>
      <c r="C52195">
        <v>68</v>
      </c>
    </row>
    <row r="52196" spans="1:3" x14ac:dyDescent="0.2">
      <c r="A52196" t="s">
        <v>44708</v>
      </c>
      <c r="B52196">
        <v>1954</v>
      </c>
      <c r="C52196">
        <v>80</v>
      </c>
    </row>
    <row r="52197" spans="1:3" x14ac:dyDescent="0.2">
      <c r="A52197" t="s">
        <v>44708</v>
      </c>
      <c r="B52197">
        <v>1954</v>
      </c>
      <c r="C52197">
        <v>89</v>
      </c>
    </row>
    <row r="52198" spans="1:3" x14ac:dyDescent="0.2">
      <c r="A52198" t="s">
        <v>44709</v>
      </c>
      <c r="B52198">
        <v>2015</v>
      </c>
      <c r="C52198">
        <v>104</v>
      </c>
    </row>
    <row r="52199" spans="1:3" x14ac:dyDescent="0.2">
      <c r="A52199" t="s">
        <v>44709</v>
      </c>
      <c r="B52199">
        <v>2015</v>
      </c>
      <c r="C52199">
        <v>101</v>
      </c>
    </row>
    <row r="52200" spans="1:3" x14ac:dyDescent="0.2">
      <c r="A52200" t="s">
        <v>44710</v>
      </c>
      <c r="B52200">
        <v>2009</v>
      </c>
      <c r="C52200">
        <v>53</v>
      </c>
    </row>
    <row r="52201" spans="1:3" x14ac:dyDescent="0.2">
      <c r="A52201" t="s">
        <v>44711</v>
      </c>
      <c r="B52201">
        <v>2013</v>
      </c>
      <c r="C52201">
        <v>111</v>
      </c>
    </row>
    <row r="52202" spans="1:3" x14ac:dyDescent="0.2">
      <c r="A52202" t="s">
        <v>44712</v>
      </c>
      <c r="B52202">
        <v>1974</v>
      </c>
      <c r="C52202">
        <v>92</v>
      </c>
    </row>
    <row r="52203" spans="1:3" x14ac:dyDescent="0.2">
      <c r="A52203" t="s">
        <v>44712</v>
      </c>
      <c r="B52203">
        <v>1974</v>
      </c>
      <c r="C52203">
        <v>86</v>
      </c>
    </row>
    <row r="52204" spans="1:3" x14ac:dyDescent="0.2">
      <c r="A52204" t="s">
        <v>44713</v>
      </c>
      <c r="B52204">
        <v>1987</v>
      </c>
      <c r="C52204">
        <v>90</v>
      </c>
    </row>
    <row r="52205" spans="1:3" x14ac:dyDescent="0.2">
      <c r="A52205" t="s">
        <v>44714</v>
      </c>
      <c r="B52205">
        <v>1986</v>
      </c>
      <c r="C52205">
        <v>85</v>
      </c>
    </row>
    <row r="52206" spans="1:3" x14ac:dyDescent="0.2">
      <c r="A52206" t="s">
        <v>44715</v>
      </c>
      <c r="B52206">
        <v>1974</v>
      </c>
      <c r="C52206">
        <v>80</v>
      </c>
    </row>
    <row r="52207" spans="1:3" x14ac:dyDescent="0.2">
      <c r="A52207" t="s">
        <v>44716</v>
      </c>
      <c r="B52207">
        <v>1977</v>
      </c>
      <c r="C52207">
        <v>101</v>
      </c>
    </row>
    <row r="52208" spans="1:3" x14ac:dyDescent="0.2">
      <c r="A52208" t="s">
        <v>44717</v>
      </c>
      <c r="B52208">
        <v>2018</v>
      </c>
      <c r="C52208">
        <v>90</v>
      </c>
    </row>
    <row r="52209" spans="1:3" x14ac:dyDescent="0.2">
      <c r="A52209" t="s">
        <v>44718</v>
      </c>
      <c r="B52209">
        <v>1917</v>
      </c>
      <c r="C52209">
        <v>50</v>
      </c>
    </row>
    <row r="52210" spans="1:3" x14ac:dyDescent="0.2">
      <c r="A52210" t="s">
        <v>44719</v>
      </c>
      <c r="B52210">
        <v>1950</v>
      </c>
      <c r="C52210">
        <v>87</v>
      </c>
    </row>
    <row r="52211" spans="1:3" x14ac:dyDescent="0.2">
      <c r="A52211" t="s">
        <v>44719</v>
      </c>
      <c r="B52211">
        <v>1950</v>
      </c>
      <c r="C52211">
        <v>96</v>
      </c>
    </row>
    <row r="52212" spans="1:3" x14ac:dyDescent="0.2">
      <c r="A52212" t="s">
        <v>44720</v>
      </c>
      <c r="B52212">
        <v>2015</v>
      </c>
      <c r="C52212">
        <v>89</v>
      </c>
    </row>
    <row r="52213" spans="1:3" x14ac:dyDescent="0.2">
      <c r="A52213" t="s">
        <v>44721</v>
      </c>
      <c r="B52213">
        <v>2005</v>
      </c>
      <c r="C52213">
        <v>120</v>
      </c>
    </row>
    <row r="52214" spans="1:3" x14ac:dyDescent="0.2">
      <c r="A52214" t="s">
        <v>44722</v>
      </c>
      <c r="B52214">
        <v>2009</v>
      </c>
      <c r="C52214">
        <v>63</v>
      </c>
    </row>
    <row r="52215" spans="1:3" x14ac:dyDescent="0.2">
      <c r="A52215" t="s">
        <v>44723</v>
      </c>
      <c r="B52215">
        <v>2009</v>
      </c>
      <c r="C52215">
        <v>90</v>
      </c>
    </row>
    <row r="52216" spans="1:3" x14ac:dyDescent="0.2">
      <c r="A52216" t="s">
        <v>44724</v>
      </c>
      <c r="B52216">
        <v>2016</v>
      </c>
      <c r="C52216">
        <v>83</v>
      </c>
    </row>
    <row r="52217" spans="1:3" x14ac:dyDescent="0.2">
      <c r="A52217" t="s">
        <v>44725</v>
      </c>
      <c r="B52217">
        <v>2012</v>
      </c>
      <c r="C52217">
        <v>89</v>
      </c>
    </row>
    <row r="52218" spans="1:3" x14ac:dyDescent="0.2">
      <c r="A52218" t="s">
        <v>44726</v>
      </c>
      <c r="B52218">
        <v>2016</v>
      </c>
      <c r="C52218">
        <v>96</v>
      </c>
    </row>
    <row r="52219" spans="1:3" x14ac:dyDescent="0.2">
      <c r="A52219" t="s">
        <v>44727</v>
      </c>
      <c r="B52219">
        <v>1995</v>
      </c>
      <c r="C52219">
        <v>130</v>
      </c>
    </row>
    <row r="52220" spans="1:3" x14ac:dyDescent="0.2">
      <c r="A52220" t="s">
        <v>44728</v>
      </c>
      <c r="B52220">
        <v>2006</v>
      </c>
      <c r="C52220">
        <v>134</v>
      </c>
    </row>
    <row r="52221" spans="1:3" x14ac:dyDescent="0.2">
      <c r="A52221" t="s">
        <v>44729</v>
      </c>
      <c r="B52221">
        <v>1979</v>
      </c>
      <c r="C52221">
        <v>104</v>
      </c>
    </row>
    <row r="52222" spans="1:3" x14ac:dyDescent="0.2">
      <c r="A52222" t="s">
        <v>44730</v>
      </c>
      <c r="B52222">
        <v>1976</v>
      </c>
      <c r="C52222">
        <v>99</v>
      </c>
    </row>
    <row r="52223" spans="1:3" x14ac:dyDescent="0.2">
      <c r="A52223" t="s">
        <v>44731</v>
      </c>
      <c r="B52223">
        <v>1967</v>
      </c>
      <c r="C52223">
        <v>100</v>
      </c>
    </row>
    <row r="52224" spans="1:3" x14ac:dyDescent="0.2">
      <c r="A52224" t="s">
        <v>44732</v>
      </c>
      <c r="B52224">
        <v>1964</v>
      </c>
      <c r="C52224">
        <v>110</v>
      </c>
    </row>
    <row r="52225" spans="1:3" x14ac:dyDescent="0.2">
      <c r="A52225" t="s">
        <v>44733</v>
      </c>
      <c r="B52225">
        <v>2006</v>
      </c>
      <c r="C52225">
        <v>102</v>
      </c>
    </row>
    <row r="52226" spans="1:3" x14ac:dyDescent="0.2">
      <c r="A52226" t="s">
        <v>44734</v>
      </c>
      <c r="B52226">
        <v>2013</v>
      </c>
      <c r="C52226">
        <v>94</v>
      </c>
    </row>
    <row r="52227" spans="1:3" x14ac:dyDescent="0.2">
      <c r="A52227" t="s">
        <v>44735</v>
      </c>
      <c r="B52227">
        <v>2003</v>
      </c>
      <c r="C52227">
        <v>85</v>
      </c>
    </row>
    <row r="52228" spans="1:3" x14ac:dyDescent="0.2">
      <c r="A52228" t="s">
        <v>44736</v>
      </c>
      <c r="B52228">
        <v>1976</v>
      </c>
      <c r="C52228">
        <v>163</v>
      </c>
    </row>
    <row r="52229" spans="1:3" x14ac:dyDescent="0.2">
      <c r="A52229" t="s">
        <v>44737</v>
      </c>
      <c r="B52229">
        <v>1931</v>
      </c>
      <c r="C52229">
        <v>68</v>
      </c>
    </row>
    <row r="52230" spans="1:3" x14ac:dyDescent="0.2">
      <c r="A52230" t="s">
        <v>44738</v>
      </c>
      <c r="B52230">
        <v>1933</v>
      </c>
      <c r="C52230">
        <v>68</v>
      </c>
    </row>
    <row r="52231" spans="1:3" x14ac:dyDescent="0.2">
      <c r="A52231" t="s">
        <v>44739</v>
      </c>
      <c r="B52231">
        <v>1963</v>
      </c>
      <c r="C52231">
        <v>69</v>
      </c>
    </row>
    <row r="52232" spans="1:3" x14ac:dyDescent="0.2">
      <c r="A52232" t="s">
        <v>44740</v>
      </c>
      <c r="B52232">
        <v>1995</v>
      </c>
      <c r="C52232">
        <v>88</v>
      </c>
    </row>
    <row r="52233" spans="1:3" x14ac:dyDescent="0.2">
      <c r="A52233" t="s">
        <v>44741</v>
      </c>
      <c r="B52233">
        <v>2003</v>
      </c>
      <c r="C52233">
        <v>94</v>
      </c>
    </row>
    <row r="52234" spans="1:3" x14ac:dyDescent="0.2">
      <c r="A52234" t="s">
        <v>44742</v>
      </c>
      <c r="B52234">
        <v>1980</v>
      </c>
      <c r="C52234">
        <v>90</v>
      </c>
    </row>
    <row r="52235" spans="1:3" x14ac:dyDescent="0.2">
      <c r="A52235" t="s">
        <v>44743</v>
      </c>
      <c r="B52235">
        <v>1964</v>
      </c>
      <c r="C52235">
        <v>85</v>
      </c>
    </row>
    <row r="52236" spans="1:3" x14ac:dyDescent="0.2">
      <c r="A52236" t="s">
        <v>44744</v>
      </c>
      <c r="B52236">
        <v>2016</v>
      </c>
      <c r="C52236">
        <v>110</v>
      </c>
    </row>
    <row r="52237" spans="1:3" x14ac:dyDescent="0.2">
      <c r="A52237" t="s">
        <v>44745</v>
      </c>
      <c r="B52237">
        <v>1953</v>
      </c>
      <c r="C52237">
        <v>57</v>
      </c>
    </row>
    <row r="52238" spans="1:3" x14ac:dyDescent="0.2">
      <c r="A52238" t="s">
        <v>44746</v>
      </c>
      <c r="B52238">
        <v>1984</v>
      </c>
      <c r="C52238">
        <v>91</v>
      </c>
    </row>
    <row r="52239" spans="1:3" x14ac:dyDescent="0.2">
      <c r="A52239" t="s">
        <v>44747</v>
      </c>
      <c r="B52239">
        <v>1992</v>
      </c>
      <c r="C52239">
        <v>98</v>
      </c>
    </row>
    <row r="52240" spans="1:3" x14ac:dyDescent="0.2">
      <c r="A52240" t="s">
        <v>44748</v>
      </c>
      <c r="B52240">
        <v>1980</v>
      </c>
      <c r="C52240">
        <v>92</v>
      </c>
    </row>
    <row r="52241" spans="1:3" x14ac:dyDescent="0.2">
      <c r="A52241" t="s">
        <v>44748</v>
      </c>
      <c r="B52241">
        <v>2000</v>
      </c>
      <c r="C52241">
        <v>104</v>
      </c>
    </row>
    <row r="52242" spans="1:3" x14ac:dyDescent="0.2">
      <c r="A52242" t="s">
        <v>44749</v>
      </c>
      <c r="B52242">
        <v>1993</v>
      </c>
      <c r="C52242">
        <v>95</v>
      </c>
    </row>
    <row r="52243" spans="1:3" x14ac:dyDescent="0.2">
      <c r="A52243" t="s">
        <v>44749</v>
      </c>
      <c r="B52243">
        <v>1993</v>
      </c>
      <c r="C52243">
        <v>93</v>
      </c>
    </row>
    <row r="52244" spans="1:3" x14ac:dyDescent="0.2">
      <c r="A52244" t="s">
        <v>44750</v>
      </c>
      <c r="B52244">
        <v>1992</v>
      </c>
      <c r="C52244">
        <v>105</v>
      </c>
    </row>
    <row r="52245" spans="1:3" x14ac:dyDescent="0.2">
      <c r="A52245" t="s">
        <v>44751</v>
      </c>
      <c r="B52245">
        <v>1958</v>
      </c>
      <c r="C52245">
        <v>84</v>
      </c>
    </row>
    <row r="52246" spans="1:3" x14ac:dyDescent="0.2">
      <c r="A52246" t="s">
        <v>44752</v>
      </c>
      <c r="B52246">
        <v>2004</v>
      </c>
      <c r="C52246">
        <v>93</v>
      </c>
    </row>
    <row r="52247" spans="1:3" x14ac:dyDescent="0.2">
      <c r="A52247" t="s">
        <v>44753</v>
      </c>
      <c r="B52247">
        <v>2015</v>
      </c>
      <c r="C52247">
        <v>116</v>
      </c>
    </row>
    <row r="52248" spans="1:3" x14ac:dyDescent="0.2">
      <c r="A52248" t="s">
        <v>44754</v>
      </c>
      <c r="B52248">
        <v>1998</v>
      </c>
      <c r="C52248">
        <v>93</v>
      </c>
    </row>
    <row r="52249" spans="1:3" x14ac:dyDescent="0.2">
      <c r="A52249" t="s">
        <v>44755</v>
      </c>
      <c r="B52249">
        <v>1928</v>
      </c>
      <c r="C52249">
        <v>56</v>
      </c>
    </row>
    <row r="52250" spans="1:3" x14ac:dyDescent="0.2">
      <c r="A52250" t="s">
        <v>44756</v>
      </c>
      <c r="B52250">
        <v>2010</v>
      </c>
      <c r="C52250">
        <v>86</v>
      </c>
    </row>
    <row r="52251" spans="1:3" x14ac:dyDescent="0.2">
      <c r="A52251" t="s">
        <v>44757</v>
      </c>
      <c r="B52251">
        <v>1999</v>
      </c>
      <c r="C52251">
        <v>86</v>
      </c>
    </row>
    <row r="52252" spans="1:3" x14ac:dyDescent="0.2">
      <c r="A52252" t="s">
        <v>44757</v>
      </c>
      <c r="B52252">
        <v>1999</v>
      </c>
      <c r="C52252">
        <v>82</v>
      </c>
    </row>
    <row r="52253" spans="1:3" x14ac:dyDescent="0.2">
      <c r="A52253" t="s">
        <v>44758</v>
      </c>
      <c r="B52253">
        <v>1955</v>
      </c>
      <c r="C52253">
        <v>88</v>
      </c>
    </row>
    <row r="52254" spans="1:3" x14ac:dyDescent="0.2">
      <c r="A52254" t="s">
        <v>44759</v>
      </c>
      <c r="B52254">
        <v>1969</v>
      </c>
      <c r="C52254">
        <v>84</v>
      </c>
    </row>
    <row r="52255" spans="1:3" x14ac:dyDescent="0.2">
      <c r="A52255" t="s">
        <v>44760</v>
      </c>
      <c r="B52255">
        <v>2012</v>
      </c>
      <c r="C52255">
        <v>125</v>
      </c>
    </row>
    <row r="52256" spans="1:3" x14ac:dyDescent="0.2">
      <c r="A52256" t="s">
        <v>44761</v>
      </c>
      <c r="B52256">
        <v>1983</v>
      </c>
      <c r="C52256">
        <v>91</v>
      </c>
    </row>
    <row r="52257" spans="1:3" x14ac:dyDescent="0.2">
      <c r="A52257" t="s">
        <v>44761</v>
      </c>
      <c r="B52257">
        <v>1983</v>
      </c>
      <c r="C52257">
        <v>95</v>
      </c>
    </row>
    <row r="52258" spans="1:3" x14ac:dyDescent="0.2">
      <c r="A52258" t="s">
        <v>44762</v>
      </c>
      <c r="B52258">
        <v>1966</v>
      </c>
      <c r="C52258">
        <v>85</v>
      </c>
    </row>
    <row r="52259" spans="1:3" x14ac:dyDescent="0.2">
      <c r="A52259" t="s">
        <v>44763</v>
      </c>
      <c r="B52259">
        <v>1935</v>
      </c>
      <c r="C52259">
        <v>95</v>
      </c>
    </row>
    <row r="52260" spans="1:3" x14ac:dyDescent="0.2">
      <c r="A52260" t="s">
        <v>44763</v>
      </c>
      <c r="B52260">
        <v>2016</v>
      </c>
      <c r="C52260">
        <v>71</v>
      </c>
    </row>
    <row r="52261" spans="1:3" x14ac:dyDescent="0.2">
      <c r="A52261" t="s">
        <v>44763</v>
      </c>
      <c r="B52261">
        <v>2017</v>
      </c>
      <c r="C52261">
        <v>80</v>
      </c>
    </row>
    <row r="52262" spans="1:3" x14ac:dyDescent="0.2">
      <c r="A52262" t="s">
        <v>44764</v>
      </c>
      <c r="B52262">
        <v>2014</v>
      </c>
      <c r="C52262">
        <v>111</v>
      </c>
    </row>
    <row r="52263" spans="1:3" x14ac:dyDescent="0.2">
      <c r="A52263" t="s">
        <v>44765</v>
      </c>
      <c r="B52263">
        <v>1968</v>
      </c>
      <c r="C52263">
        <v>99</v>
      </c>
    </row>
    <row r="52264" spans="1:3" x14ac:dyDescent="0.2">
      <c r="A52264" t="s">
        <v>44766</v>
      </c>
      <c r="B52264">
        <v>1965</v>
      </c>
      <c r="C52264">
        <v>80</v>
      </c>
    </row>
    <row r="52265" spans="1:3" x14ac:dyDescent="0.2">
      <c r="A52265" t="s">
        <v>44766</v>
      </c>
      <c r="B52265">
        <v>1965</v>
      </c>
      <c r="C52265">
        <v>95</v>
      </c>
    </row>
    <row r="52266" spans="1:3" x14ac:dyDescent="0.2">
      <c r="A52266" t="s">
        <v>44767</v>
      </c>
      <c r="B52266">
        <v>1963</v>
      </c>
      <c r="C52266">
        <v>86</v>
      </c>
    </row>
    <row r="52267" spans="1:3" x14ac:dyDescent="0.2">
      <c r="A52267" t="s">
        <v>44767</v>
      </c>
      <c r="B52267">
        <v>1963</v>
      </c>
      <c r="C52267">
        <v>85</v>
      </c>
    </row>
    <row r="52268" spans="1:3" x14ac:dyDescent="0.2">
      <c r="A52268" t="s">
        <v>44768</v>
      </c>
      <c r="B52268">
        <v>2012</v>
      </c>
      <c r="C52268">
        <v>98</v>
      </c>
    </row>
    <row r="52269" spans="1:3" x14ac:dyDescent="0.2">
      <c r="A52269" t="s">
        <v>44769</v>
      </c>
      <c r="B52269">
        <v>1969</v>
      </c>
      <c r="C52269">
        <v>88</v>
      </c>
    </row>
    <row r="52270" spans="1:3" x14ac:dyDescent="0.2">
      <c r="A52270" t="s">
        <v>44770</v>
      </c>
      <c r="B52270">
        <v>2008</v>
      </c>
      <c r="C52270">
        <v>80</v>
      </c>
    </row>
    <row r="52271" spans="1:3" x14ac:dyDescent="0.2">
      <c r="A52271" t="s">
        <v>44771</v>
      </c>
      <c r="B52271">
        <v>1961</v>
      </c>
      <c r="C52271">
        <v>90</v>
      </c>
    </row>
    <row r="52272" spans="1:3" x14ac:dyDescent="0.2">
      <c r="A52272" t="s">
        <v>44771</v>
      </c>
      <c r="B52272">
        <v>1961</v>
      </c>
      <c r="C52272">
        <v>98</v>
      </c>
    </row>
    <row r="52273" spans="1:3" x14ac:dyDescent="0.2">
      <c r="A52273" t="s">
        <v>44771</v>
      </c>
      <c r="B52273">
        <v>1961</v>
      </c>
      <c r="C52273">
        <v>87</v>
      </c>
    </row>
    <row r="52274" spans="1:3" x14ac:dyDescent="0.2">
      <c r="A52274" t="s">
        <v>44772</v>
      </c>
      <c r="B52274">
        <v>1963</v>
      </c>
      <c r="C52274">
        <v>86</v>
      </c>
    </row>
    <row r="52275" spans="1:3" x14ac:dyDescent="0.2">
      <c r="A52275" t="s">
        <v>44772</v>
      </c>
      <c r="B52275">
        <v>1963</v>
      </c>
      <c r="C52275">
        <v>105</v>
      </c>
    </row>
    <row r="52276" spans="1:3" x14ac:dyDescent="0.2">
      <c r="A52276" t="s">
        <v>44773</v>
      </c>
      <c r="B52276">
        <v>2010</v>
      </c>
      <c r="C52276">
        <v>160</v>
      </c>
    </row>
    <row r="52277" spans="1:3" x14ac:dyDescent="0.2">
      <c r="A52277" t="s">
        <v>44774</v>
      </c>
      <c r="B52277">
        <v>2013</v>
      </c>
      <c r="C52277">
        <v>150</v>
      </c>
    </row>
    <row r="52278" spans="1:3" x14ac:dyDescent="0.2">
      <c r="A52278" t="s">
        <v>44775</v>
      </c>
      <c r="B52278">
        <v>2014</v>
      </c>
      <c r="C52278">
        <v>112</v>
      </c>
    </row>
    <row r="52279" spans="1:3" x14ac:dyDescent="0.2">
      <c r="A52279" t="s">
        <v>44776</v>
      </c>
      <c r="B52279">
        <v>2000</v>
      </c>
      <c r="C52279">
        <v>69</v>
      </c>
    </row>
    <row r="52280" spans="1:3" x14ac:dyDescent="0.2">
      <c r="A52280" t="s">
        <v>44777</v>
      </c>
      <c r="B52280">
        <v>2003</v>
      </c>
      <c r="C52280">
        <v>130</v>
      </c>
    </row>
    <row r="52281" spans="1:3" x14ac:dyDescent="0.2">
      <c r="A52281" t="s">
        <v>44777</v>
      </c>
      <c r="B52281">
        <v>2008</v>
      </c>
      <c r="C52281">
        <v>145</v>
      </c>
    </row>
    <row r="52282" spans="1:3" x14ac:dyDescent="0.2">
      <c r="A52282" t="s">
        <v>44778</v>
      </c>
      <c r="B52282">
        <v>2010</v>
      </c>
      <c r="C52282">
        <v>155</v>
      </c>
    </row>
    <row r="52283" spans="1:3" x14ac:dyDescent="0.2">
      <c r="A52283" t="s">
        <v>44779</v>
      </c>
      <c r="B52283">
        <v>2008</v>
      </c>
      <c r="C52283">
        <v>135</v>
      </c>
    </row>
    <row r="52284" spans="1:3" x14ac:dyDescent="0.2">
      <c r="A52284" t="s">
        <v>44780</v>
      </c>
      <c r="B52284">
        <v>2006</v>
      </c>
      <c r="C52284">
        <v>150</v>
      </c>
    </row>
    <row r="52285" spans="1:3" x14ac:dyDescent="0.2">
      <c r="A52285" t="s">
        <v>44781</v>
      </c>
      <c r="B52285">
        <v>1978</v>
      </c>
      <c r="C52285">
        <v>95</v>
      </c>
    </row>
    <row r="52286" spans="1:3" x14ac:dyDescent="0.2">
      <c r="A52286" t="s">
        <v>44782</v>
      </c>
      <c r="B52286">
        <v>1980</v>
      </c>
      <c r="C52286">
        <v>80</v>
      </c>
    </row>
    <row r="52287" spans="1:3" x14ac:dyDescent="0.2">
      <c r="A52287" t="s">
        <v>44783</v>
      </c>
      <c r="B52287">
        <v>1984</v>
      </c>
      <c r="C52287">
        <v>90</v>
      </c>
    </row>
    <row r="52288" spans="1:3" x14ac:dyDescent="0.2">
      <c r="A52288" t="s">
        <v>44784</v>
      </c>
      <c r="B52288">
        <v>2003</v>
      </c>
      <c r="C52288">
        <v>93</v>
      </c>
    </row>
    <row r="52289" spans="1:3" x14ac:dyDescent="0.2">
      <c r="A52289" t="s">
        <v>44785</v>
      </c>
      <c r="B52289">
        <v>1985</v>
      </c>
      <c r="C52289">
        <v>97</v>
      </c>
    </row>
    <row r="52290" spans="1:3" x14ac:dyDescent="0.2">
      <c r="A52290" t="s">
        <v>44786</v>
      </c>
      <c r="B52290">
        <v>2012</v>
      </c>
      <c r="C52290">
        <v>73</v>
      </c>
    </row>
    <row r="52291" spans="1:3" x14ac:dyDescent="0.2">
      <c r="A52291" t="s">
        <v>44787</v>
      </c>
      <c r="B52291">
        <v>1982</v>
      </c>
      <c r="C52291">
        <v>87</v>
      </c>
    </row>
    <row r="52292" spans="1:3" x14ac:dyDescent="0.2">
      <c r="A52292" t="s">
        <v>44788</v>
      </c>
      <c r="B52292">
        <v>2016</v>
      </c>
      <c r="C52292">
        <v>89</v>
      </c>
    </row>
    <row r="52293" spans="1:3" x14ac:dyDescent="0.2">
      <c r="A52293" t="s">
        <v>44789</v>
      </c>
      <c r="B52293">
        <v>1987</v>
      </c>
      <c r="C52293">
        <v>89</v>
      </c>
    </row>
    <row r="52294" spans="1:3" x14ac:dyDescent="0.2">
      <c r="A52294" t="s">
        <v>44790</v>
      </c>
      <c r="B52294">
        <v>1940</v>
      </c>
      <c r="C52294">
        <v>83</v>
      </c>
    </row>
    <row r="52295" spans="1:3" x14ac:dyDescent="0.2">
      <c r="A52295" t="s">
        <v>44791</v>
      </c>
      <c r="B52295">
        <v>1980</v>
      </c>
      <c r="C52295">
        <v>85</v>
      </c>
    </row>
    <row r="52296" spans="1:3" x14ac:dyDescent="0.2">
      <c r="A52296" t="s">
        <v>44792</v>
      </c>
      <c r="B52296">
        <v>1991</v>
      </c>
      <c r="C52296">
        <v>90</v>
      </c>
    </row>
    <row r="52297" spans="1:3" x14ac:dyDescent="0.2">
      <c r="A52297" t="s">
        <v>44793</v>
      </c>
      <c r="B52297">
        <v>1998</v>
      </c>
      <c r="C52297">
        <v>120</v>
      </c>
    </row>
    <row r="52298" spans="1:3" x14ac:dyDescent="0.2">
      <c r="A52298" t="s">
        <v>44793</v>
      </c>
      <c r="B52298">
        <v>1998</v>
      </c>
      <c r="C52298">
        <v>105</v>
      </c>
    </row>
    <row r="52299" spans="1:3" x14ac:dyDescent="0.2">
      <c r="A52299" t="s">
        <v>44794</v>
      </c>
      <c r="B52299">
        <v>1994</v>
      </c>
      <c r="C52299">
        <v>106</v>
      </c>
    </row>
    <row r="52300" spans="1:3" x14ac:dyDescent="0.2">
      <c r="A52300" t="s">
        <v>44794</v>
      </c>
      <c r="B52300">
        <v>1994</v>
      </c>
      <c r="C52300">
        <v>105</v>
      </c>
    </row>
    <row r="52301" spans="1:3" x14ac:dyDescent="0.2">
      <c r="A52301" t="s">
        <v>44795</v>
      </c>
      <c r="B52301">
        <v>2014</v>
      </c>
      <c r="C52301">
        <v>116</v>
      </c>
    </row>
    <row r="52302" spans="1:3" x14ac:dyDescent="0.2">
      <c r="A52302" t="s">
        <v>44796</v>
      </c>
      <c r="B52302">
        <v>2012</v>
      </c>
      <c r="C52302">
        <v>128</v>
      </c>
    </row>
    <row r="52303" spans="1:3" x14ac:dyDescent="0.2">
      <c r="A52303" t="s">
        <v>44797</v>
      </c>
      <c r="B52303">
        <v>1969</v>
      </c>
      <c r="C52303">
        <v>120</v>
      </c>
    </row>
    <row r="52304" spans="1:3" x14ac:dyDescent="0.2">
      <c r="A52304" t="s">
        <v>44798</v>
      </c>
      <c r="B52304">
        <v>2015</v>
      </c>
      <c r="C52304">
        <v>53</v>
      </c>
    </row>
    <row r="52305" spans="1:3" x14ac:dyDescent="0.2">
      <c r="A52305" t="s">
        <v>44799</v>
      </c>
      <c r="B52305">
        <v>1964</v>
      </c>
      <c r="C52305">
        <v>60</v>
      </c>
    </row>
    <row r="52306" spans="1:3" x14ac:dyDescent="0.2">
      <c r="A52306" t="s">
        <v>44800</v>
      </c>
      <c r="B52306">
        <v>1958</v>
      </c>
      <c r="C52306">
        <v>94</v>
      </c>
    </row>
    <row r="52307" spans="1:3" x14ac:dyDescent="0.2">
      <c r="A52307" t="s">
        <v>44800</v>
      </c>
      <c r="B52307">
        <v>1958</v>
      </c>
      <c r="C52307">
        <v>90</v>
      </c>
    </row>
    <row r="52308" spans="1:3" x14ac:dyDescent="0.2">
      <c r="A52308" t="s">
        <v>44801</v>
      </c>
      <c r="B52308">
        <v>2009</v>
      </c>
      <c r="C52308">
        <v>105</v>
      </c>
    </row>
    <row r="52309" spans="1:3" x14ac:dyDescent="0.2">
      <c r="A52309" t="s">
        <v>44802</v>
      </c>
      <c r="B52309">
        <v>1929</v>
      </c>
      <c r="C52309">
        <v>62</v>
      </c>
    </row>
    <row r="52310" spans="1:3" x14ac:dyDescent="0.2">
      <c r="A52310" t="s">
        <v>44803</v>
      </c>
      <c r="B52310">
        <v>1979</v>
      </c>
      <c r="C52310">
        <v>64</v>
      </c>
    </row>
    <row r="52311" spans="1:3" x14ac:dyDescent="0.2">
      <c r="A52311" t="s">
        <v>44804</v>
      </c>
      <c r="B52311">
        <v>1970</v>
      </c>
      <c r="C52311">
        <v>71</v>
      </c>
    </row>
    <row r="52312" spans="1:3" x14ac:dyDescent="0.2">
      <c r="A52312" t="s">
        <v>44805</v>
      </c>
      <c r="B52312">
        <v>1974</v>
      </c>
      <c r="C52312">
        <v>64</v>
      </c>
    </row>
    <row r="52313" spans="1:3" x14ac:dyDescent="0.2">
      <c r="A52313" t="s">
        <v>44806</v>
      </c>
      <c r="B52313">
        <v>1982</v>
      </c>
      <c r="C52313">
        <v>45</v>
      </c>
    </row>
    <row r="52314" spans="1:3" x14ac:dyDescent="0.2">
      <c r="A52314" t="s">
        <v>44807</v>
      </c>
      <c r="B52314">
        <v>1973</v>
      </c>
      <c r="C52314">
        <v>106</v>
      </c>
    </row>
    <row r="52315" spans="1:3" x14ac:dyDescent="0.2">
      <c r="A52315" t="s">
        <v>44808</v>
      </c>
      <c r="B52315">
        <v>1973</v>
      </c>
      <c r="C52315">
        <v>71</v>
      </c>
    </row>
    <row r="52316" spans="1:3" x14ac:dyDescent="0.2">
      <c r="A52316" t="s">
        <v>44809</v>
      </c>
      <c r="B52316">
        <v>1980</v>
      </c>
      <c r="C52316">
        <v>144</v>
      </c>
    </row>
    <row r="52317" spans="1:3" x14ac:dyDescent="0.2">
      <c r="A52317" t="s">
        <v>44810</v>
      </c>
      <c r="B52317">
        <v>1973</v>
      </c>
      <c r="C52317">
        <v>87</v>
      </c>
    </row>
    <row r="52318" spans="1:3" x14ac:dyDescent="0.2">
      <c r="A52318" t="s">
        <v>44811</v>
      </c>
      <c r="B52318">
        <v>1984</v>
      </c>
      <c r="C52318">
        <v>98</v>
      </c>
    </row>
    <row r="52319" spans="1:3" x14ac:dyDescent="0.2">
      <c r="A52319" t="s">
        <v>44812</v>
      </c>
      <c r="B52319">
        <v>2009</v>
      </c>
      <c r="C52319">
        <v>97</v>
      </c>
    </row>
    <row r="52320" spans="1:3" x14ac:dyDescent="0.2">
      <c r="A52320" t="s">
        <v>44813</v>
      </c>
      <c r="B52320">
        <v>2013</v>
      </c>
      <c r="C52320">
        <v>134</v>
      </c>
    </row>
    <row r="52321" spans="1:3" x14ac:dyDescent="0.2">
      <c r="A52321" t="s">
        <v>44814</v>
      </c>
      <c r="B52321">
        <v>2002</v>
      </c>
      <c r="C52321">
        <v>103</v>
      </c>
    </row>
    <row r="52322" spans="1:3" x14ac:dyDescent="0.2">
      <c r="A52322" t="s">
        <v>44815</v>
      </c>
      <c r="B52322">
        <v>2011</v>
      </c>
      <c r="C52322">
        <v>94</v>
      </c>
    </row>
    <row r="52323" spans="1:3" x14ac:dyDescent="0.2">
      <c r="A52323" t="s">
        <v>44816</v>
      </c>
      <c r="B52323">
        <v>2000</v>
      </c>
      <c r="C52323">
        <v>60</v>
      </c>
    </row>
    <row r="52324" spans="1:3" x14ac:dyDescent="0.2">
      <c r="A52324" t="s">
        <v>44817</v>
      </c>
      <c r="B52324">
        <v>2001</v>
      </c>
      <c r="C52324">
        <v>60</v>
      </c>
    </row>
    <row r="52325" spans="1:3" x14ac:dyDescent="0.2">
      <c r="A52325" t="s">
        <v>44818</v>
      </c>
      <c r="B52325">
        <v>1999</v>
      </c>
      <c r="C52325">
        <v>60</v>
      </c>
    </row>
    <row r="52326" spans="1:3" x14ac:dyDescent="0.2">
      <c r="A52326" t="s">
        <v>44819</v>
      </c>
      <c r="B52326">
        <v>2015</v>
      </c>
      <c r="C52326">
        <v>3</v>
      </c>
    </row>
    <row r="52327" spans="1:3" x14ac:dyDescent="0.2">
      <c r="A52327" t="s">
        <v>44820</v>
      </c>
      <c r="B52327">
        <v>2008</v>
      </c>
      <c r="C52327">
        <v>137</v>
      </c>
    </row>
    <row r="52328" spans="1:3" x14ac:dyDescent="0.2">
      <c r="A52328" t="s">
        <v>44821</v>
      </c>
      <c r="B52328">
        <v>1945</v>
      </c>
      <c r="C52328">
        <v>82</v>
      </c>
    </row>
    <row r="52329" spans="1:3" x14ac:dyDescent="0.2">
      <c r="A52329" t="s">
        <v>44822</v>
      </c>
      <c r="B52329">
        <v>1988</v>
      </c>
      <c r="C52329">
        <v>98</v>
      </c>
    </row>
    <row r="52330" spans="1:3" x14ac:dyDescent="0.2">
      <c r="A52330" t="s">
        <v>44823</v>
      </c>
      <c r="B52330">
        <v>2002</v>
      </c>
      <c r="C52330">
        <v>97</v>
      </c>
    </row>
    <row r="52331" spans="1:3" x14ac:dyDescent="0.2">
      <c r="A52331" t="s">
        <v>44824</v>
      </c>
      <c r="B52331">
        <v>2014</v>
      </c>
      <c r="C52331">
        <v>82</v>
      </c>
    </row>
    <row r="52332" spans="1:3" x14ac:dyDescent="0.2">
      <c r="A52332" t="s">
        <v>44825</v>
      </c>
      <c r="B52332">
        <v>1969</v>
      </c>
      <c r="C52332">
        <v>90</v>
      </c>
    </row>
    <row r="52333" spans="1:3" x14ac:dyDescent="0.2">
      <c r="A52333" t="s">
        <v>44826</v>
      </c>
      <c r="B52333">
        <v>1990</v>
      </c>
      <c r="C52333">
        <v>82</v>
      </c>
    </row>
    <row r="52334" spans="1:3" x14ac:dyDescent="0.2">
      <c r="A52334" t="s">
        <v>44827</v>
      </c>
      <c r="B52334">
        <v>1988</v>
      </c>
      <c r="C52334">
        <v>88</v>
      </c>
    </row>
    <row r="52335" spans="1:3" x14ac:dyDescent="0.2">
      <c r="A52335" t="s">
        <v>44828</v>
      </c>
      <c r="B52335">
        <v>2002</v>
      </c>
      <c r="C52335">
        <v>80</v>
      </c>
    </row>
    <row r="52336" spans="1:3" x14ac:dyDescent="0.2">
      <c r="A52336" t="s">
        <v>44829</v>
      </c>
      <c r="B52336">
        <v>2006</v>
      </c>
      <c r="C52336">
        <v>80</v>
      </c>
    </row>
    <row r="52337" spans="1:3" x14ac:dyDescent="0.2">
      <c r="A52337" t="s">
        <v>44830</v>
      </c>
      <c r="B52337">
        <v>2006</v>
      </c>
      <c r="C52337">
        <v>88</v>
      </c>
    </row>
    <row r="52338" spans="1:3" x14ac:dyDescent="0.2">
      <c r="A52338" t="s">
        <v>44828</v>
      </c>
      <c r="B52338">
        <v>2012</v>
      </c>
      <c r="C52338">
        <v>94</v>
      </c>
    </row>
    <row r="52339" spans="1:3" x14ac:dyDescent="0.2">
      <c r="A52339" t="s">
        <v>44831</v>
      </c>
      <c r="B52339">
        <v>2012</v>
      </c>
      <c r="C52339">
        <v>50</v>
      </c>
    </row>
    <row r="52340" spans="1:3" x14ac:dyDescent="0.2">
      <c r="A52340" t="s">
        <v>44832</v>
      </c>
      <c r="B52340">
        <v>2013</v>
      </c>
      <c r="C52340">
        <v>45</v>
      </c>
    </row>
    <row r="52341" spans="1:3" x14ac:dyDescent="0.2">
      <c r="A52341" t="s">
        <v>44833</v>
      </c>
      <c r="B52341">
        <v>1963</v>
      </c>
      <c r="C52341">
        <v>99</v>
      </c>
    </row>
    <row r="52342" spans="1:3" x14ac:dyDescent="0.2">
      <c r="A52342" t="s">
        <v>44834</v>
      </c>
      <c r="B52342">
        <v>2007</v>
      </c>
      <c r="C52342">
        <v>114</v>
      </c>
    </row>
    <row r="52343" spans="1:3" x14ac:dyDescent="0.2">
      <c r="A52343" t="s">
        <v>44835</v>
      </c>
      <c r="B52343">
        <v>2013</v>
      </c>
      <c r="C52343">
        <v>80</v>
      </c>
    </row>
    <row r="52344" spans="1:3" x14ac:dyDescent="0.2">
      <c r="A52344" t="s">
        <v>44836</v>
      </c>
      <c r="B52344">
        <v>2013</v>
      </c>
      <c r="C52344">
        <v>78</v>
      </c>
    </row>
    <row r="52345" spans="1:3" x14ac:dyDescent="0.2">
      <c r="A52345" t="s">
        <v>44836</v>
      </c>
      <c r="B52345">
        <v>2016</v>
      </c>
      <c r="C52345">
        <v>12</v>
      </c>
    </row>
    <row r="52346" spans="1:3" x14ac:dyDescent="0.2">
      <c r="A52346" t="s">
        <v>44837</v>
      </c>
      <c r="B52346">
        <v>2014</v>
      </c>
      <c r="C52346">
        <v>89</v>
      </c>
    </row>
    <row r="52347" spans="1:3" x14ac:dyDescent="0.2">
      <c r="A52347" t="s">
        <v>44838</v>
      </c>
      <c r="B52347">
        <v>1997</v>
      </c>
      <c r="C52347">
        <v>94</v>
      </c>
    </row>
    <row r="52348" spans="1:3" x14ac:dyDescent="0.2">
      <c r="A52348" t="s">
        <v>44839</v>
      </c>
      <c r="B52348">
        <v>2014</v>
      </c>
      <c r="C52348">
        <v>149</v>
      </c>
    </row>
    <row r="52349" spans="1:3" x14ac:dyDescent="0.2">
      <c r="A52349" t="s">
        <v>44840</v>
      </c>
      <c r="B52349">
        <v>1938</v>
      </c>
      <c r="C52349">
        <v>65</v>
      </c>
    </row>
    <row r="52350" spans="1:3" x14ac:dyDescent="0.2">
      <c r="A52350" t="s">
        <v>44841</v>
      </c>
      <c r="B52350">
        <v>2011</v>
      </c>
      <c r="C52350">
        <v>80</v>
      </c>
    </row>
    <row r="52351" spans="1:3" x14ac:dyDescent="0.2">
      <c r="A52351" t="s">
        <v>44842</v>
      </c>
      <c r="B52351">
        <v>2013</v>
      </c>
      <c r="C52351">
        <v>90</v>
      </c>
    </row>
    <row r="52352" spans="1:3" x14ac:dyDescent="0.2">
      <c r="A52352" t="s">
        <v>44843</v>
      </c>
      <c r="B52352">
        <v>2007</v>
      </c>
      <c r="C52352">
        <v>100</v>
      </c>
    </row>
    <row r="52353" spans="1:3" x14ac:dyDescent="0.2">
      <c r="A52353" t="s">
        <v>44844</v>
      </c>
      <c r="B52353">
        <v>2015</v>
      </c>
      <c r="C52353">
        <v>90</v>
      </c>
    </row>
    <row r="52354" spans="1:3" x14ac:dyDescent="0.2">
      <c r="A52354" t="s">
        <v>44845</v>
      </c>
      <c r="B52354">
        <v>2013</v>
      </c>
      <c r="C52354">
        <v>88</v>
      </c>
    </row>
    <row r="52355" spans="1:3" x14ac:dyDescent="0.2">
      <c r="A52355" t="s">
        <v>44846</v>
      </c>
      <c r="B52355">
        <v>2005</v>
      </c>
      <c r="C52355">
        <v>84</v>
      </c>
    </row>
    <row r="52356" spans="1:3" x14ac:dyDescent="0.2">
      <c r="A52356" t="s">
        <v>44847</v>
      </c>
      <c r="B52356">
        <v>2016</v>
      </c>
      <c r="C52356">
        <v>75</v>
      </c>
    </row>
    <row r="52357" spans="1:3" x14ac:dyDescent="0.2">
      <c r="A52357" t="s">
        <v>44848</v>
      </c>
      <c r="B52357">
        <v>1974</v>
      </c>
      <c r="C52357">
        <v>105</v>
      </c>
    </row>
    <row r="52358" spans="1:3" x14ac:dyDescent="0.2">
      <c r="A52358" t="s">
        <v>44849</v>
      </c>
      <c r="B52358">
        <v>2000</v>
      </c>
      <c r="C52358">
        <v>118</v>
      </c>
    </row>
    <row r="52359" spans="1:3" x14ac:dyDescent="0.2">
      <c r="A52359" t="s">
        <v>44850</v>
      </c>
      <c r="B52359">
        <v>1950</v>
      </c>
      <c r="C52359">
        <v>110</v>
      </c>
    </row>
    <row r="52360" spans="1:3" x14ac:dyDescent="0.2">
      <c r="A52360" t="s">
        <v>44850</v>
      </c>
      <c r="B52360">
        <v>1950</v>
      </c>
      <c r="C52360">
        <v>82</v>
      </c>
    </row>
    <row r="52361" spans="1:3" x14ac:dyDescent="0.2">
      <c r="A52361" t="s">
        <v>44851</v>
      </c>
      <c r="B52361">
        <v>1939</v>
      </c>
      <c r="C52361">
        <v>83</v>
      </c>
    </row>
    <row r="52362" spans="1:3" x14ac:dyDescent="0.2">
      <c r="A52362" t="s">
        <v>44852</v>
      </c>
      <c r="B52362">
        <v>2010</v>
      </c>
      <c r="C52362">
        <v>101</v>
      </c>
    </row>
    <row r="52363" spans="1:3" x14ac:dyDescent="0.2">
      <c r="A52363" t="s">
        <v>44853</v>
      </c>
      <c r="B52363">
        <v>2010</v>
      </c>
      <c r="C52363">
        <v>83</v>
      </c>
    </row>
    <row r="52364" spans="1:3" x14ac:dyDescent="0.2">
      <c r="A52364" t="s">
        <v>44854</v>
      </c>
      <c r="B52364">
        <v>1975</v>
      </c>
      <c r="C52364">
        <v>92</v>
      </c>
    </row>
    <row r="52365" spans="1:3" x14ac:dyDescent="0.2">
      <c r="A52365" t="s">
        <v>44854</v>
      </c>
      <c r="B52365">
        <v>1975</v>
      </c>
      <c r="C52365">
        <v>95</v>
      </c>
    </row>
    <row r="52366" spans="1:3" x14ac:dyDescent="0.2">
      <c r="A52366" t="s">
        <v>44855</v>
      </c>
      <c r="B52366">
        <v>1939</v>
      </c>
      <c r="C52366">
        <v>238</v>
      </c>
    </row>
    <row r="52367" spans="1:3" x14ac:dyDescent="0.2">
      <c r="A52367" t="s">
        <v>44856</v>
      </c>
      <c r="B52367">
        <v>2003</v>
      </c>
      <c r="C52367">
        <v>94</v>
      </c>
    </row>
    <row r="52368" spans="1:3" x14ac:dyDescent="0.2">
      <c r="A52368" t="s">
        <v>44857</v>
      </c>
      <c r="B52368">
        <v>1977</v>
      </c>
      <c r="C52368">
        <v>85</v>
      </c>
    </row>
    <row r="52369" spans="1:3" x14ac:dyDescent="0.2">
      <c r="A52369" t="s">
        <v>44857</v>
      </c>
      <c r="B52369">
        <v>1977</v>
      </c>
      <c r="C52369">
        <v>92</v>
      </c>
    </row>
    <row r="52370" spans="1:3" x14ac:dyDescent="0.2">
      <c r="A52370" t="s">
        <v>44858</v>
      </c>
      <c r="B52370">
        <v>2003</v>
      </c>
      <c r="C52370">
        <v>81</v>
      </c>
    </row>
    <row r="52371" spans="1:3" x14ac:dyDescent="0.2">
      <c r="A52371" t="s">
        <v>44858</v>
      </c>
      <c r="B52371">
        <v>2006</v>
      </c>
      <c r="C52371">
        <v>99</v>
      </c>
    </row>
    <row r="52372" spans="1:3" x14ac:dyDescent="0.2">
      <c r="A52372" t="s">
        <v>44859</v>
      </c>
      <c r="B52372">
        <v>1981</v>
      </c>
      <c r="C52372">
        <v>92</v>
      </c>
    </row>
    <row r="52373" spans="1:3" x14ac:dyDescent="0.2">
      <c r="A52373" t="s">
        <v>44860</v>
      </c>
      <c r="B52373">
        <v>2013</v>
      </c>
      <c r="C52373">
        <v>94</v>
      </c>
    </row>
    <row r="52374" spans="1:3" x14ac:dyDescent="0.2">
      <c r="A52374" t="s">
        <v>44861</v>
      </c>
      <c r="B52374">
        <v>1990</v>
      </c>
      <c r="C52374">
        <v>96</v>
      </c>
    </row>
    <row r="52375" spans="1:3" x14ac:dyDescent="0.2">
      <c r="A52375" t="s">
        <v>44862</v>
      </c>
      <c r="B52375">
        <v>1980</v>
      </c>
      <c r="C52375">
        <v>91</v>
      </c>
    </row>
    <row r="52376" spans="1:3" x14ac:dyDescent="0.2">
      <c r="A52376" t="s">
        <v>44863</v>
      </c>
      <c r="B52376">
        <v>2014</v>
      </c>
      <c r="C52376">
        <v>89</v>
      </c>
    </row>
    <row r="52377" spans="1:3" x14ac:dyDescent="0.2">
      <c r="A52377" t="s">
        <v>44864</v>
      </c>
      <c r="B52377">
        <v>2009</v>
      </c>
      <c r="C52377">
        <v>92</v>
      </c>
    </row>
    <row r="52378" spans="1:3" x14ac:dyDescent="0.2">
      <c r="A52378" t="s">
        <v>44865</v>
      </c>
      <c r="B52378">
        <v>1979</v>
      </c>
      <c r="C52378">
        <v>84</v>
      </c>
    </row>
    <row r="52379" spans="1:3" x14ac:dyDescent="0.2">
      <c r="A52379" t="s">
        <v>44866</v>
      </c>
      <c r="B52379">
        <v>1977</v>
      </c>
      <c r="C52379">
        <v>91</v>
      </c>
    </row>
    <row r="52380" spans="1:3" x14ac:dyDescent="0.2">
      <c r="A52380" t="s">
        <v>44867</v>
      </c>
      <c r="B52380">
        <v>2010</v>
      </c>
      <c r="C52380">
        <v>110</v>
      </c>
    </row>
    <row r="52381" spans="1:3" x14ac:dyDescent="0.2">
      <c r="A52381" t="s">
        <v>44868</v>
      </c>
      <c r="B52381">
        <v>2012</v>
      </c>
      <c r="C52381">
        <v>75</v>
      </c>
    </row>
    <row r="52382" spans="1:3" x14ac:dyDescent="0.2">
      <c r="A52382" t="s">
        <v>44869</v>
      </c>
      <c r="B52382">
        <v>2013</v>
      </c>
      <c r="C52382">
        <v>115</v>
      </c>
    </row>
    <row r="52383" spans="1:3" x14ac:dyDescent="0.2">
      <c r="A52383" t="s">
        <v>44870</v>
      </c>
      <c r="B52383">
        <v>2007</v>
      </c>
      <c r="C52383">
        <v>97</v>
      </c>
    </row>
    <row r="52384" spans="1:3" x14ac:dyDescent="0.2">
      <c r="A52384" t="s">
        <v>44871</v>
      </c>
      <c r="B52384">
        <v>2004</v>
      </c>
      <c r="C52384">
        <v>85</v>
      </c>
    </row>
    <row r="52385" spans="1:3" x14ac:dyDescent="0.2">
      <c r="A52385" t="s">
        <v>44872</v>
      </c>
      <c r="B52385">
        <v>1987</v>
      </c>
      <c r="C52385">
        <v>104</v>
      </c>
    </row>
    <row r="52386" spans="1:3" x14ac:dyDescent="0.2">
      <c r="A52386" t="s">
        <v>44873</v>
      </c>
      <c r="B52386">
        <v>1987</v>
      </c>
      <c r="C52386">
        <v>99</v>
      </c>
    </row>
    <row r="52387" spans="1:3" x14ac:dyDescent="0.2">
      <c r="A52387" t="s">
        <v>44874</v>
      </c>
      <c r="B52387">
        <v>2000</v>
      </c>
      <c r="C52387">
        <v>99</v>
      </c>
    </row>
    <row r="52388" spans="1:3" x14ac:dyDescent="0.2">
      <c r="A52388" t="s">
        <v>44874</v>
      </c>
      <c r="B52388">
        <v>2000</v>
      </c>
      <c r="C52388">
        <v>109</v>
      </c>
    </row>
    <row r="52389" spans="1:3" x14ac:dyDescent="0.2">
      <c r="A52389" t="s">
        <v>44875</v>
      </c>
      <c r="B52389">
        <v>2003</v>
      </c>
      <c r="C52389">
        <v>96</v>
      </c>
    </row>
    <row r="52390" spans="1:3" x14ac:dyDescent="0.2">
      <c r="A52390" t="s">
        <v>44876</v>
      </c>
      <c r="B52390">
        <v>1981</v>
      </c>
      <c r="C52390">
        <v>92</v>
      </c>
    </row>
    <row r="52391" spans="1:3" x14ac:dyDescent="0.2">
      <c r="A52391" t="s">
        <v>44877</v>
      </c>
      <c r="B52391">
        <v>2012</v>
      </c>
      <c r="C52391">
        <v>111</v>
      </c>
    </row>
    <row r="52392" spans="1:3" x14ac:dyDescent="0.2">
      <c r="A52392" t="s">
        <v>44878</v>
      </c>
      <c r="B52392">
        <v>2013</v>
      </c>
      <c r="C52392">
        <v>95</v>
      </c>
    </row>
    <row r="52393" spans="1:3" x14ac:dyDescent="0.2">
      <c r="A52393" t="s">
        <v>44879</v>
      </c>
      <c r="B52393">
        <v>2000</v>
      </c>
      <c r="C52393">
        <v>110</v>
      </c>
    </row>
    <row r="52394" spans="1:3" x14ac:dyDescent="0.2">
      <c r="A52394" t="s">
        <v>44880</v>
      </c>
      <c r="B52394">
        <v>2002</v>
      </c>
      <c r="C52394">
        <v>138</v>
      </c>
    </row>
    <row r="52395" spans="1:3" x14ac:dyDescent="0.2">
      <c r="A52395" t="s">
        <v>44881</v>
      </c>
      <c r="B52395">
        <v>2005</v>
      </c>
      <c r="C52395">
        <v>148</v>
      </c>
    </row>
    <row r="52396" spans="1:3" x14ac:dyDescent="0.2">
      <c r="A52396" t="s">
        <v>44882</v>
      </c>
      <c r="B52396">
        <v>1987</v>
      </c>
      <c r="C52396">
        <v>100</v>
      </c>
    </row>
    <row r="52397" spans="1:3" x14ac:dyDescent="0.2">
      <c r="A52397" t="s">
        <v>44883</v>
      </c>
      <c r="B52397">
        <v>1992</v>
      </c>
      <c r="C52397">
        <v>98</v>
      </c>
    </row>
    <row r="52398" spans="1:3" x14ac:dyDescent="0.2">
      <c r="A52398" t="s">
        <v>44884</v>
      </c>
      <c r="B52398">
        <v>2000</v>
      </c>
      <c r="C52398">
        <v>94</v>
      </c>
    </row>
    <row r="52399" spans="1:3" x14ac:dyDescent="0.2">
      <c r="A52399" t="s">
        <v>44885</v>
      </c>
      <c r="B52399">
        <v>1986</v>
      </c>
      <c r="C52399">
        <v>95</v>
      </c>
    </row>
    <row r="52400" spans="1:3" x14ac:dyDescent="0.2">
      <c r="A52400" t="s">
        <v>44886</v>
      </c>
      <c r="B52400">
        <v>1975</v>
      </c>
      <c r="C52400">
        <v>76</v>
      </c>
    </row>
    <row r="52401" spans="1:3" x14ac:dyDescent="0.2">
      <c r="A52401" t="s">
        <v>44887</v>
      </c>
      <c r="B52401">
        <v>1968</v>
      </c>
      <c r="C52401">
        <v>86</v>
      </c>
    </row>
    <row r="52402" spans="1:3" x14ac:dyDescent="0.2">
      <c r="A52402" t="s">
        <v>44888</v>
      </c>
      <c r="B52402">
        <v>2007</v>
      </c>
      <c r="C52402">
        <v>96</v>
      </c>
    </row>
    <row r="52403" spans="1:3" x14ac:dyDescent="0.2">
      <c r="A52403" t="s">
        <v>44889</v>
      </c>
      <c r="B52403">
        <v>1998</v>
      </c>
      <c r="C52403">
        <v>97</v>
      </c>
    </row>
    <row r="52404" spans="1:3" x14ac:dyDescent="0.2">
      <c r="A52404" t="s">
        <v>44890</v>
      </c>
      <c r="B52404">
        <v>1995</v>
      </c>
      <c r="C52404">
        <v>109</v>
      </c>
    </row>
    <row r="52405" spans="1:3" x14ac:dyDescent="0.2">
      <c r="A52405" t="s">
        <v>44891</v>
      </c>
      <c r="B52405">
        <v>1996</v>
      </c>
      <c r="C52405">
        <v>108</v>
      </c>
    </row>
    <row r="52406" spans="1:3" x14ac:dyDescent="0.2">
      <c r="A52406" t="s">
        <v>44892</v>
      </c>
      <c r="B52406">
        <v>1971</v>
      </c>
      <c r="C52406">
        <v>97</v>
      </c>
    </row>
    <row r="52407" spans="1:3" x14ac:dyDescent="0.2">
      <c r="A52407" t="s">
        <v>44893</v>
      </c>
      <c r="B52407">
        <v>1961</v>
      </c>
      <c r="C52407">
        <v>99</v>
      </c>
    </row>
    <row r="52408" spans="1:3" x14ac:dyDescent="0.2">
      <c r="A52408" t="s">
        <v>44893</v>
      </c>
      <c r="B52408">
        <v>1961</v>
      </c>
      <c r="C52408">
        <v>125</v>
      </c>
    </row>
    <row r="52409" spans="1:3" x14ac:dyDescent="0.2">
      <c r="A52409" t="s">
        <v>44893</v>
      </c>
      <c r="B52409">
        <v>1961</v>
      </c>
      <c r="C52409">
        <v>119</v>
      </c>
    </row>
    <row r="52410" spans="1:3" x14ac:dyDescent="0.2">
      <c r="A52410" t="s">
        <v>44894</v>
      </c>
      <c r="B52410">
        <v>2013</v>
      </c>
      <c r="C52410">
        <v>91</v>
      </c>
    </row>
    <row r="52411" spans="1:3" x14ac:dyDescent="0.2">
      <c r="A52411" t="s">
        <v>44895</v>
      </c>
      <c r="B52411">
        <v>1979</v>
      </c>
      <c r="C52411">
        <v>90</v>
      </c>
    </row>
    <row r="52412" spans="1:3" x14ac:dyDescent="0.2">
      <c r="A52412" t="s">
        <v>44896</v>
      </c>
      <c r="B52412">
        <v>1986</v>
      </c>
      <c r="C52412">
        <v>91</v>
      </c>
    </row>
    <row r="52413" spans="1:3" x14ac:dyDescent="0.2">
      <c r="A52413" t="s">
        <v>44897</v>
      </c>
      <c r="B52413">
        <v>1977</v>
      </c>
      <c r="C52413">
        <v>87</v>
      </c>
    </row>
    <row r="52414" spans="1:3" x14ac:dyDescent="0.2">
      <c r="A52414" t="s">
        <v>44898</v>
      </c>
      <c r="B52414">
        <v>1965</v>
      </c>
      <c r="C52414">
        <v>90</v>
      </c>
    </row>
    <row r="52415" spans="1:3" x14ac:dyDescent="0.2">
      <c r="A52415" t="s">
        <v>44899</v>
      </c>
      <c r="B52415">
        <v>1972</v>
      </c>
      <c r="C52415">
        <v>80</v>
      </c>
    </row>
    <row r="52416" spans="1:3" x14ac:dyDescent="0.2">
      <c r="A52416" t="s">
        <v>44900</v>
      </c>
      <c r="B52416">
        <v>2003</v>
      </c>
      <c r="C52416">
        <v>98</v>
      </c>
    </row>
    <row r="52417" spans="1:3" x14ac:dyDescent="0.2">
      <c r="A52417" t="s">
        <v>44900</v>
      </c>
      <c r="B52417">
        <v>2003</v>
      </c>
      <c r="C52417">
        <v>86</v>
      </c>
    </row>
    <row r="52418" spans="1:3" x14ac:dyDescent="0.2">
      <c r="A52418" t="s">
        <v>44901</v>
      </c>
      <c r="B52418">
        <v>2000</v>
      </c>
      <c r="C52418">
        <v>101</v>
      </c>
    </row>
    <row r="52419" spans="1:3" x14ac:dyDescent="0.2">
      <c r="A52419" t="s">
        <v>44902</v>
      </c>
      <c r="B52419">
        <v>1996</v>
      </c>
      <c r="C52419">
        <v>101</v>
      </c>
    </row>
    <row r="52420" spans="1:3" x14ac:dyDescent="0.2">
      <c r="A52420" t="s">
        <v>44903</v>
      </c>
      <c r="B52420">
        <v>1996</v>
      </c>
      <c r="C52420">
        <v>98</v>
      </c>
    </row>
    <row r="52421" spans="1:3" x14ac:dyDescent="0.2">
      <c r="A52421" t="s">
        <v>44904</v>
      </c>
      <c r="B52421">
        <v>1998</v>
      </c>
      <c r="C52421">
        <v>122</v>
      </c>
    </row>
    <row r="52422" spans="1:3" x14ac:dyDescent="0.2">
      <c r="A52422" t="s">
        <v>44904</v>
      </c>
      <c r="B52422">
        <v>1998</v>
      </c>
      <c r="C52422">
        <v>114</v>
      </c>
    </row>
    <row r="52423" spans="1:3" x14ac:dyDescent="0.2">
      <c r="A52423" t="s">
        <v>44905</v>
      </c>
      <c r="B52423">
        <v>1996</v>
      </c>
      <c r="C52423">
        <v>97</v>
      </c>
    </row>
    <row r="52424" spans="1:3" x14ac:dyDescent="0.2">
      <c r="A52424" t="s">
        <v>44906</v>
      </c>
      <c r="B52424">
        <v>2013</v>
      </c>
      <c r="C52424">
        <v>106</v>
      </c>
    </row>
    <row r="52425" spans="1:3" x14ac:dyDescent="0.2">
      <c r="A52425" t="s">
        <v>44907</v>
      </c>
      <c r="B52425">
        <v>2000</v>
      </c>
      <c r="C52425">
        <v>91</v>
      </c>
    </row>
    <row r="52426" spans="1:3" x14ac:dyDescent="0.2">
      <c r="A52426" t="s">
        <v>44908</v>
      </c>
      <c r="B52426">
        <v>2010</v>
      </c>
      <c r="C52426">
        <v>111</v>
      </c>
    </row>
    <row r="52427" spans="1:3" x14ac:dyDescent="0.2">
      <c r="A52427" t="s">
        <v>44908</v>
      </c>
      <c r="B52427">
        <v>2010</v>
      </c>
      <c r="C52427">
        <v>108</v>
      </c>
    </row>
    <row r="52428" spans="1:3" x14ac:dyDescent="0.2">
      <c r="A52428" t="s">
        <v>44909</v>
      </c>
      <c r="B52428">
        <v>2009</v>
      </c>
      <c r="C52428">
        <v>95</v>
      </c>
    </row>
    <row r="52429" spans="1:3" x14ac:dyDescent="0.2">
      <c r="A52429" t="s">
        <v>44910</v>
      </c>
      <c r="B52429">
        <v>2008</v>
      </c>
      <c r="C52429">
        <v>92</v>
      </c>
    </row>
    <row r="52430" spans="1:3" x14ac:dyDescent="0.2">
      <c r="A52430" t="s">
        <v>44911</v>
      </c>
      <c r="B52430">
        <v>2001</v>
      </c>
      <c r="C52430">
        <v>93</v>
      </c>
    </row>
    <row r="52431" spans="1:3" x14ac:dyDescent="0.2">
      <c r="A52431" t="s">
        <v>44912</v>
      </c>
      <c r="B52431">
        <v>2016</v>
      </c>
      <c r="C52431">
        <v>93</v>
      </c>
    </row>
    <row r="52432" spans="1:3" x14ac:dyDescent="0.2">
      <c r="A52432" t="s">
        <v>44913</v>
      </c>
      <c r="B52432">
        <v>2009</v>
      </c>
      <c r="C52432">
        <v>90</v>
      </c>
    </row>
    <row r="52433" spans="1:3" x14ac:dyDescent="0.2">
      <c r="A52433" t="s">
        <v>44914</v>
      </c>
      <c r="B52433">
        <v>1927</v>
      </c>
      <c r="C52433">
        <v>50</v>
      </c>
    </row>
    <row r="52434" spans="1:3" x14ac:dyDescent="0.2">
      <c r="A52434" t="s">
        <v>44915</v>
      </c>
      <c r="B52434">
        <v>2009</v>
      </c>
      <c r="C52434">
        <v>83</v>
      </c>
    </row>
    <row r="52435" spans="1:3" x14ac:dyDescent="0.2">
      <c r="A52435" t="s">
        <v>44916</v>
      </c>
      <c r="B52435">
        <v>2003</v>
      </c>
      <c r="C52435">
        <v>87</v>
      </c>
    </row>
    <row r="52436" spans="1:3" x14ac:dyDescent="0.2">
      <c r="A52436" t="s">
        <v>44916</v>
      </c>
      <c r="B52436">
        <v>2003</v>
      </c>
      <c r="C52436">
        <v>88</v>
      </c>
    </row>
    <row r="52437" spans="1:3" x14ac:dyDescent="0.2">
      <c r="A52437" t="s">
        <v>44917</v>
      </c>
      <c r="B52437">
        <v>2007</v>
      </c>
      <c r="C52437">
        <v>115</v>
      </c>
    </row>
    <row r="52438" spans="1:3" x14ac:dyDescent="0.2">
      <c r="A52438" t="s">
        <v>44918</v>
      </c>
      <c r="B52438">
        <v>1997</v>
      </c>
      <c r="C52438">
        <v>103</v>
      </c>
    </row>
    <row r="52439" spans="1:3" x14ac:dyDescent="0.2">
      <c r="A52439" t="s">
        <v>44919</v>
      </c>
      <c r="B52439">
        <v>2016</v>
      </c>
      <c r="C52439">
        <v>118</v>
      </c>
    </row>
    <row r="52440" spans="1:3" x14ac:dyDescent="0.2">
      <c r="A52440" t="s">
        <v>44920</v>
      </c>
      <c r="B52440">
        <v>2003</v>
      </c>
      <c r="C52440">
        <v>121</v>
      </c>
    </row>
    <row r="52441" spans="1:3" x14ac:dyDescent="0.2">
      <c r="A52441" t="s">
        <v>44921</v>
      </c>
      <c r="B52441">
        <v>2005</v>
      </c>
      <c r="C52441">
        <v>95</v>
      </c>
    </row>
    <row r="52442" spans="1:3" x14ac:dyDescent="0.2">
      <c r="A52442" t="s">
        <v>44922</v>
      </c>
      <c r="B52442">
        <v>2008</v>
      </c>
      <c r="C52442">
        <v>88</v>
      </c>
    </row>
    <row r="52443" spans="1:3" x14ac:dyDescent="0.2">
      <c r="A52443" t="s">
        <v>44923</v>
      </c>
      <c r="B52443">
        <v>2009</v>
      </c>
      <c r="C52443">
        <v>79</v>
      </c>
    </row>
    <row r="52444" spans="1:3" x14ac:dyDescent="0.2">
      <c r="A52444" t="s">
        <v>44924</v>
      </c>
      <c r="B52444">
        <v>1934</v>
      </c>
      <c r="C52444">
        <v>72</v>
      </c>
    </row>
    <row r="52445" spans="1:3" x14ac:dyDescent="0.2">
      <c r="A52445" t="s">
        <v>44925</v>
      </c>
      <c r="B52445">
        <v>1959</v>
      </c>
      <c r="C52445">
        <v>85</v>
      </c>
    </row>
    <row r="52446" spans="1:3" x14ac:dyDescent="0.2">
      <c r="A52446" t="s">
        <v>44926</v>
      </c>
      <c r="B52446">
        <v>2012</v>
      </c>
      <c r="C52446">
        <v>110</v>
      </c>
    </row>
    <row r="52447" spans="1:3" x14ac:dyDescent="0.2">
      <c r="A52447" t="s">
        <v>44927</v>
      </c>
      <c r="B52447">
        <v>2008</v>
      </c>
      <c r="C52447">
        <v>86</v>
      </c>
    </row>
    <row r="52448" spans="1:3" x14ac:dyDescent="0.2">
      <c r="A52448" t="s">
        <v>44928</v>
      </c>
      <c r="B52448">
        <v>2016</v>
      </c>
      <c r="C52448">
        <v>80</v>
      </c>
    </row>
    <row r="52449" spans="1:3" x14ac:dyDescent="0.2">
      <c r="A52449" t="s">
        <v>44929</v>
      </c>
      <c r="B52449">
        <v>2009</v>
      </c>
      <c r="C52449">
        <v>88</v>
      </c>
    </row>
    <row r="52450" spans="1:3" x14ac:dyDescent="0.2">
      <c r="A52450" t="s">
        <v>44930</v>
      </c>
      <c r="B52450">
        <v>2015</v>
      </c>
      <c r="C52450">
        <v>83</v>
      </c>
    </row>
    <row r="52451" spans="1:3" x14ac:dyDescent="0.2">
      <c r="A52451" t="s">
        <v>44931</v>
      </c>
      <c r="B52451">
        <v>2016</v>
      </c>
      <c r="C52451">
        <v>73</v>
      </c>
    </row>
    <row r="52452" spans="1:3" x14ac:dyDescent="0.2">
      <c r="A52452" t="s">
        <v>44932</v>
      </c>
      <c r="B52452">
        <v>1993</v>
      </c>
      <c r="C52452">
        <v>89</v>
      </c>
    </row>
    <row r="52453" spans="1:3" x14ac:dyDescent="0.2">
      <c r="A52453" t="s">
        <v>44933</v>
      </c>
      <c r="B52453">
        <v>1939</v>
      </c>
      <c r="C52453">
        <v>75</v>
      </c>
    </row>
    <row r="52454" spans="1:3" x14ac:dyDescent="0.2">
      <c r="A52454" t="s">
        <v>44934</v>
      </c>
      <c r="B52454">
        <v>1919</v>
      </c>
      <c r="C52454">
        <v>50</v>
      </c>
    </row>
    <row r="52455" spans="1:3" x14ac:dyDescent="0.2">
      <c r="A52455" t="s">
        <v>44935</v>
      </c>
      <c r="B52455">
        <v>1998</v>
      </c>
      <c r="C52455">
        <v>77</v>
      </c>
    </row>
    <row r="52456" spans="1:3" x14ac:dyDescent="0.2">
      <c r="A52456" t="s">
        <v>44936</v>
      </c>
      <c r="B52456">
        <v>2015</v>
      </c>
      <c r="C52456">
        <v>86</v>
      </c>
    </row>
    <row r="52457" spans="1:3" x14ac:dyDescent="0.2">
      <c r="A52457" t="s">
        <v>44937</v>
      </c>
      <c r="B52457">
        <v>2009</v>
      </c>
      <c r="C52457">
        <v>95</v>
      </c>
    </row>
    <row r="52458" spans="1:3" x14ac:dyDescent="0.2">
      <c r="A52458" t="s">
        <v>44938</v>
      </c>
      <c r="B52458">
        <v>1978</v>
      </c>
      <c r="C52458">
        <v>95</v>
      </c>
    </row>
    <row r="52459" spans="1:3" x14ac:dyDescent="0.2">
      <c r="A52459" t="s">
        <v>44939</v>
      </c>
      <c r="B52459">
        <v>2012</v>
      </c>
      <c r="C52459">
        <v>77</v>
      </c>
    </row>
    <row r="52460" spans="1:3" x14ac:dyDescent="0.2">
      <c r="A52460" t="s">
        <v>44940</v>
      </c>
      <c r="B52460">
        <v>2000</v>
      </c>
      <c r="C52460">
        <v>90</v>
      </c>
    </row>
    <row r="52461" spans="1:3" x14ac:dyDescent="0.2">
      <c r="A52461" t="s">
        <v>44941</v>
      </c>
      <c r="B52461">
        <v>1930</v>
      </c>
      <c r="C52461">
        <v>69</v>
      </c>
    </row>
    <row r="52462" spans="1:3" x14ac:dyDescent="0.2">
      <c r="A52462" t="s">
        <v>44941</v>
      </c>
      <c r="B52462">
        <v>2010</v>
      </c>
      <c r="C52462">
        <v>84</v>
      </c>
    </row>
    <row r="52463" spans="1:3" x14ac:dyDescent="0.2">
      <c r="A52463" t="s">
        <v>44941</v>
      </c>
      <c r="B52463">
        <v>2015</v>
      </c>
      <c r="C52463">
        <v>86</v>
      </c>
    </row>
    <row r="52464" spans="1:3" x14ac:dyDescent="0.2">
      <c r="A52464" t="s">
        <v>44942</v>
      </c>
      <c r="B52464">
        <v>2016</v>
      </c>
      <c r="C52464">
        <v>65</v>
      </c>
    </row>
    <row r="52465" spans="1:3" x14ac:dyDescent="0.2">
      <c r="A52465" t="s">
        <v>44943</v>
      </c>
      <c r="B52465">
        <v>2013</v>
      </c>
      <c r="C52465">
        <v>53</v>
      </c>
    </row>
    <row r="52466" spans="1:3" x14ac:dyDescent="0.2">
      <c r="A52466" t="s">
        <v>44944</v>
      </c>
      <c r="B52466">
        <v>2014</v>
      </c>
      <c r="C52466">
        <v>102</v>
      </c>
    </row>
    <row r="52467" spans="1:3" x14ac:dyDescent="0.2">
      <c r="A52467" t="s">
        <v>44945</v>
      </c>
      <c r="B52467">
        <v>1996</v>
      </c>
      <c r="C52467">
        <v>92</v>
      </c>
    </row>
    <row r="52468" spans="1:3" x14ac:dyDescent="0.2">
      <c r="A52468" t="s">
        <v>44946</v>
      </c>
      <c r="B52468">
        <v>2015</v>
      </c>
      <c r="C52468">
        <v>91</v>
      </c>
    </row>
    <row r="52469" spans="1:3" x14ac:dyDescent="0.2">
      <c r="A52469" t="s">
        <v>44947</v>
      </c>
      <c r="B52469">
        <v>2007</v>
      </c>
      <c r="C52469">
        <v>96</v>
      </c>
    </row>
    <row r="52470" spans="1:3" x14ac:dyDescent="0.2">
      <c r="A52470" t="s">
        <v>44947</v>
      </c>
      <c r="B52470">
        <v>2007</v>
      </c>
      <c r="C52470">
        <v>101</v>
      </c>
    </row>
    <row r="52471" spans="1:3" x14ac:dyDescent="0.2">
      <c r="A52471" t="s">
        <v>44948</v>
      </c>
      <c r="B52471">
        <v>2007</v>
      </c>
      <c r="C52471">
        <v>94</v>
      </c>
    </row>
    <row r="52472" spans="1:3" x14ac:dyDescent="0.2">
      <c r="A52472" t="s">
        <v>44949</v>
      </c>
      <c r="B52472">
        <v>1979</v>
      </c>
      <c r="C52472">
        <v>90</v>
      </c>
    </row>
    <row r="52473" spans="1:3" x14ac:dyDescent="0.2">
      <c r="A52473" t="s">
        <v>44949</v>
      </c>
      <c r="B52473">
        <v>1979</v>
      </c>
      <c r="C52473">
        <v>105</v>
      </c>
    </row>
    <row r="52474" spans="1:3" x14ac:dyDescent="0.2">
      <c r="A52474" t="s">
        <v>44950</v>
      </c>
      <c r="B52474">
        <v>1943</v>
      </c>
      <c r="C52474">
        <v>70</v>
      </c>
    </row>
    <row r="52475" spans="1:3" x14ac:dyDescent="0.2">
      <c r="A52475" t="s">
        <v>44951</v>
      </c>
      <c r="B52475">
        <v>2016</v>
      </c>
      <c r="C52475">
        <v>89</v>
      </c>
    </row>
    <row r="52476" spans="1:3" x14ac:dyDescent="0.2">
      <c r="A52476" t="s">
        <v>44952</v>
      </c>
      <c r="B52476">
        <v>2013</v>
      </c>
      <c r="C52476">
        <v>80</v>
      </c>
    </row>
    <row r="52477" spans="1:3" x14ac:dyDescent="0.2">
      <c r="A52477" t="s">
        <v>44953</v>
      </c>
      <c r="B52477">
        <v>2009</v>
      </c>
      <c r="C52477">
        <v>105</v>
      </c>
    </row>
    <row r="52478" spans="1:3" x14ac:dyDescent="0.2">
      <c r="A52478" t="s">
        <v>44954</v>
      </c>
      <c r="B52478">
        <v>1937</v>
      </c>
      <c r="C52478">
        <v>79</v>
      </c>
    </row>
    <row r="52479" spans="1:3" x14ac:dyDescent="0.2">
      <c r="A52479" t="s">
        <v>44955</v>
      </c>
      <c r="B52479">
        <v>1928</v>
      </c>
      <c r="C52479">
        <v>60</v>
      </c>
    </row>
    <row r="52480" spans="1:3" x14ac:dyDescent="0.2">
      <c r="A52480" t="s">
        <v>44955</v>
      </c>
      <c r="B52480">
        <v>1943</v>
      </c>
      <c r="C52480">
        <v>67</v>
      </c>
    </row>
    <row r="52481" spans="1:3" x14ac:dyDescent="0.2">
      <c r="A52481" t="s">
        <v>44956</v>
      </c>
      <c r="B52481">
        <v>1955</v>
      </c>
      <c r="C52481">
        <v>107</v>
      </c>
    </row>
    <row r="52482" spans="1:3" x14ac:dyDescent="0.2">
      <c r="A52482" t="s">
        <v>44957</v>
      </c>
      <c r="B52482">
        <v>1987</v>
      </c>
      <c r="C52482">
        <v>121</v>
      </c>
    </row>
    <row r="52483" spans="1:3" x14ac:dyDescent="0.2">
      <c r="A52483" t="s">
        <v>44958</v>
      </c>
      <c r="B52483">
        <v>1967</v>
      </c>
      <c r="C52483">
        <v>80</v>
      </c>
    </row>
    <row r="52484" spans="1:3" x14ac:dyDescent="0.2">
      <c r="A52484" t="s">
        <v>44959</v>
      </c>
      <c r="B52484">
        <v>2014</v>
      </c>
      <c r="C52484">
        <v>75</v>
      </c>
    </row>
    <row r="52485" spans="1:3" x14ac:dyDescent="0.2">
      <c r="A52485" t="s">
        <v>44960</v>
      </c>
      <c r="B52485">
        <v>2001</v>
      </c>
      <c r="C52485">
        <v>86</v>
      </c>
    </row>
    <row r="52486" spans="1:3" x14ac:dyDescent="0.2">
      <c r="A52486" t="s">
        <v>44961</v>
      </c>
      <c r="B52486">
        <v>1964</v>
      </c>
      <c r="C52486">
        <v>130</v>
      </c>
    </row>
    <row r="52487" spans="1:3" x14ac:dyDescent="0.2">
      <c r="A52487" t="s">
        <v>44962</v>
      </c>
      <c r="B52487">
        <v>2010</v>
      </c>
      <c r="C52487">
        <v>99</v>
      </c>
    </row>
    <row r="52488" spans="1:3" x14ac:dyDescent="0.2">
      <c r="A52488" t="s">
        <v>44963</v>
      </c>
      <c r="B52488">
        <v>1930</v>
      </c>
      <c r="C52488">
        <v>90</v>
      </c>
    </row>
    <row r="52489" spans="1:3" x14ac:dyDescent="0.2">
      <c r="A52489" t="s">
        <v>44963</v>
      </c>
      <c r="B52489">
        <v>1947</v>
      </c>
      <c r="C52489">
        <v>93</v>
      </c>
    </row>
    <row r="52490" spans="1:3" x14ac:dyDescent="0.2">
      <c r="A52490" t="s">
        <v>44964</v>
      </c>
      <c r="B52490">
        <v>2013</v>
      </c>
      <c r="C52490">
        <v>83</v>
      </c>
    </row>
    <row r="52491" spans="1:3" x14ac:dyDescent="0.2">
      <c r="A52491" t="s">
        <v>44965</v>
      </c>
      <c r="B52491">
        <v>2010</v>
      </c>
      <c r="C52491">
        <v>81</v>
      </c>
    </row>
    <row r="52492" spans="1:3" x14ac:dyDescent="0.2">
      <c r="A52492" t="s">
        <v>44966</v>
      </c>
      <c r="B52492">
        <v>1994</v>
      </c>
      <c r="C52492">
        <v>110</v>
      </c>
    </row>
    <row r="52493" spans="1:3" x14ac:dyDescent="0.2">
      <c r="A52493" t="s">
        <v>44967</v>
      </c>
      <c r="B52493">
        <v>1918</v>
      </c>
      <c r="C52493">
        <v>50</v>
      </c>
    </row>
    <row r="52494" spans="1:3" x14ac:dyDescent="0.2">
      <c r="A52494" t="s">
        <v>44968</v>
      </c>
      <c r="B52494">
        <v>1932</v>
      </c>
      <c r="C52494">
        <v>75</v>
      </c>
    </row>
    <row r="52495" spans="1:3" x14ac:dyDescent="0.2">
      <c r="A52495" t="s">
        <v>44969</v>
      </c>
      <c r="B52495">
        <v>2005</v>
      </c>
      <c r="C52495">
        <v>93</v>
      </c>
    </row>
    <row r="52496" spans="1:3" x14ac:dyDescent="0.2">
      <c r="A52496" t="s">
        <v>44970</v>
      </c>
      <c r="B52496">
        <v>2015</v>
      </c>
      <c r="C52496">
        <v>102</v>
      </c>
    </row>
    <row r="52497" spans="1:3" x14ac:dyDescent="0.2">
      <c r="A52497" t="s">
        <v>44971</v>
      </c>
      <c r="B52497">
        <v>1988</v>
      </c>
      <c r="C52497">
        <v>108</v>
      </c>
    </row>
    <row r="52498" spans="1:3" x14ac:dyDescent="0.2">
      <c r="A52498" t="s">
        <v>44972</v>
      </c>
      <c r="B52498">
        <v>1937</v>
      </c>
      <c r="C52498">
        <v>67</v>
      </c>
    </row>
    <row r="52499" spans="1:3" x14ac:dyDescent="0.2">
      <c r="A52499" t="s">
        <v>44973</v>
      </c>
      <c r="B52499">
        <v>2008</v>
      </c>
      <c r="C52499">
        <v>96</v>
      </c>
    </row>
    <row r="52500" spans="1:3" x14ac:dyDescent="0.2">
      <c r="A52500" t="s">
        <v>44973</v>
      </c>
      <c r="B52500">
        <v>2014</v>
      </c>
      <c r="C52500">
        <v>90</v>
      </c>
    </row>
    <row r="52501" spans="1:3" x14ac:dyDescent="0.2">
      <c r="A52501" t="s">
        <v>44973</v>
      </c>
      <c r="B52501">
        <v>2014</v>
      </c>
      <c r="C52501">
        <v>81</v>
      </c>
    </row>
    <row r="52502" spans="1:3" x14ac:dyDescent="0.2">
      <c r="A52502" t="s">
        <v>44974</v>
      </c>
      <c r="B52502">
        <v>1948</v>
      </c>
      <c r="C52502">
        <v>114</v>
      </c>
    </row>
    <row r="52503" spans="1:3" x14ac:dyDescent="0.2">
      <c r="A52503" t="s">
        <v>44975</v>
      </c>
      <c r="B52503">
        <v>2010</v>
      </c>
      <c r="C52503">
        <v>100</v>
      </c>
    </row>
    <row r="52504" spans="1:3" x14ac:dyDescent="0.2">
      <c r="A52504" t="s">
        <v>44976</v>
      </c>
      <c r="B52504">
        <v>1931</v>
      </c>
      <c r="C52504">
        <v>67</v>
      </c>
    </row>
    <row r="52505" spans="1:3" x14ac:dyDescent="0.2">
      <c r="A52505" t="s">
        <v>44977</v>
      </c>
      <c r="B52505">
        <v>2017</v>
      </c>
      <c r="C52505">
        <v>90</v>
      </c>
    </row>
    <row r="52506" spans="1:3" x14ac:dyDescent="0.2">
      <c r="A52506" t="s">
        <v>44978</v>
      </c>
      <c r="B52506">
        <v>2016</v>
      </c>
      <c r="C52506">
        <v>94</v>
      </c>
    </row>
    <row r="52507" spans="1:3" x14ac:dyDescent="0.2">
      <c r="A52507" t="s">
        <v>44979</v>
      </c>
      <c r="B52507">
        <v>2005</v>
      </c>
      <c r="C52507">
        <v>93</v>
      </c>
    </row>
    <row r="52508" spans="1:3" x14ac:dyDescent="0.2">
      <c r="A52508" t="s">
        <v>44980</v>
      </c>
      <c r="B52508">
        <v>1996</v>
      </c>
      <c r="C52508">
        <v>47</v>
      </c>
    </row>
    <row r="52509" spans="1:3" x14ac:dyDescent="0.2">
      <c r="A52509" t="s">
        <v>44981</v>
      </c>
      <c r="B52509">
        <v>1927</v>
      </c>
      <c r="C52509">
        <v>70</v>
      </c>
    </row>
    <row r="52510" spans="1:3" x14ac:dyDescent="0.2">
      <c r="A52510" t="s">
        <v>44982</v>
      </c>
      <c r="B52510">
        <v>2007</v>
      </c>
      <c r="C52510">
        <v>79</v>
      </c>
    </row>
    <row r="52511" spans="1:3" x14ac:dyDescent="0.2">
      <c r="A52511" t="s">
        <v>44983</v>
      </c>
      <c r="B52511">
        <v>1967</v>
      </c>
      <c r="C52511">
        <v>91</v>
      </c>
    </row>
    <row r="52512" spans="1:3" x14ac:dyDescent="0.2">
      <c r="A52512" t="s">
        <v>44984</v>
      </c>
      <c r="B52512">
        <v>2012</v>
      </c>
      <c r="C52512">
        <v>103</v>
      </c>
    </row>
    <row r="52513" spans="1:3" x14ac:dyDescent="0.2">
      <c r="A52513" t="s">
        <v>44985</v>
      </c>
      <c r="B52513">
        <v>2015</v>
      </c>
      <c r="C52513">
        <v>85</v>
      </c>
    </row>
    <row r="52514" spans="1:3" x14ac:dyDescent="0.2">
      <c r="A52514" t="s">
        <v>44986</v>
      </c>
      <c r="B52514">
        <v>1997</v>
      </c>
      <c r="C52514">
        <v>126</v>
      </c>
    </row>
    <row r="52515" spans="1:3" x14ac:dyDescent="0.2">
      <c r="A52515" t="s">
        <v>44987</v>
      </c>
      <c r="B52515">
        <v>2014</v>
      </c>
      <c r="C52515">
        <v>110</v>
      </c>
    </row>
    <row r="52516" spans="1:3" x14ac:dyDescent="0.2">
      <c r="A52516" t="s">
        <v>44988</v>
      </c>
      <c r="B52516">
        <v>1926</v>
      </c>
      <c r="C52516">
        <v>60</v>
      </c>
    </row>
    <row r="52517" spans="1:3" x14ac:dyDescent="0.2">
      <c r="A52517" t="s">
        <v>44989</v>
      </c>
      <c r="B52517">
        <v>2012</v>
      </c>
      <c r="C52517">
        <v>95</v>
      </c>
    </row>
    <row r="52518" spans="1:3" x14ac:dyDescent="0.2">
      <c r="A52518" t="s">
        <v>44990</v>
      </c>
      <c r="B52518">
        <v>2011</v>
      </c>
      <c r="C52518">
        <v>92</v>
      </c>
    </row>
    <row r="52519" spans="1:3" x14ac:dyDescent="0.2">
      <c r="A52519" t="s">
        <v>44991</v>
      </c>
      <c r="B52519">
        <v>1987</v>
      </c>
      <c r="C52519">
        <v>117</v>
      </c>
    </row>
    <row r="52520" spans="1:3" x14ac:dyDescent="0.2">
      <c r="A52520" t="s">
        <v>44992</v>
      </c>
      <c r="B52520">
        <v>1986</v>
      </c>
      <c r="C52520">
        <v>90</v>
      </c>
    </row>
    <row r="52521" spans="1:3" x14ac:dyDescent="0.2">
      <c r="A52521" t="s">
        <v>44993</v>
      </c>
      <c r="B52521">
        <v>2016</v>
      </c>
      <c r="C52521">
        <v>46</v>
      </c>
    </row>
    <row r="52522" spans="1:3" x14ac:dyDescent="0.2">
      <c r="A52522" t="s">
        <v>44994</v>
      </c>
      <c r="B52522">
        <v>2013</v>
      </c>
      <c r="C52522">
        <v>77</v>
      </c>
    </row>
    <row r="52523" spans="1:3" x14ac:dyDescent="0.2">
      <c r="A52523" t="s">
        <v>44995</v>
      </c>
      <c r="B52523">
        <v>1948</v>
      </c>
      <c r="C52523">
        <v>81</v>
      </c>
    </row>
    <row r="52524" spans="1:3" x14ac:dyDescent="0.2">
      <c r="A52524" t="s">
        <v>44996</v>
      </c>
      <c r="B52524">
        <v>1983</v>
      </c>
      <c r="C52524">
        <v>100</v>
      </c>
    </row>
    <row r="52525" spans="1:3" x14ac:dyDescent="0.2">
      <c r="A52525" t="s">
        <v>44996</v>
      </c>
      <c r="B52525">
        <v>1983</v>
      </c>
      <c r="C52525">
        <v>90</v>
      </c>
    </row>
    <row r="52526" spans="1:3" x14ac:dyDescent="0.2">
      <c r="A52526" t="s">
        <v>44997</v>
      </c>
      <c r="B52526">
        <v>1956</v>
      </c>
      <c r="C52526">
        <v>94</v>
      </c>
    </row>
    <row r="52527" spans="1:3" x14ac:dyDescent="0.2">
      <c r="A52527" t="s">
        <v>44998</v>
      </c>
      <c r="B52527">
        <v>1978</v>
      </c>
      <c r="C52527">
        <v>103</v>
      </c>
    </row>
    <row r="52528" spans="1:3" x14ac:dyDescent="0.2">
      <c r="A52528" t="s">
        <v>44999</v>
      </c>
      <c r="B52528">
        <v>1989</v>
      </c>
      <c r="C52528">
        <v>99</v>
      </c>
    </row>
    <row r="52529" spans="1:3" x14ac:dyDescent="0.2">
      <c r="A52529" t="s">
        <v>45000</v>
      </c>
      <c r="B52529">
        <v>2015</v>
      </c>
      <c r="C52529">
        <v>90</v>
      </c>
    </row>
    <row r="52530" spans="1:3" x14ac:dyDescent="0.2">
      <c r="A52530" t="s">
        <v>45001</v>
      </c>
      <c r="B52530">
        <v>1933</v>
      </c>
      <c r="C52530">
        <v>66</v>
      </c>
    </row>
    <row r="52531" spans="1:3" x14ac:dyDescent="0.2">
      <c r="A52531" t="s">
        <v>45001</v>
      </c>
      <c r="B52531">
        <v>1961</v>
      </c>
      <c r="C52531">
        <v>120</v>
      </c>
    </row>
    <row r="52532" spans="1:3" x14ac:dyDescent="0.2">
      <c r="A52532" t="s">
        <v>45002</v>
      </c>
      <c r="B52532">
        <v>1997</v>
      </c>
      <c r="C52532">
        <v>116</v>
      </c>
    </row>
    <row r="52533" spans="1:3" x14ac:dyDescent="0.2">
      <c r="A52533" t="s">
        <v>45003</v>
      </c>
      <c r="B52533">
        <v>2007</v>
      </c>
      <c r="C52533">
        <v>118</v>
      </c>
    </row>
    <row r="52534" spans="1:3" x14ac:dyDescent="0.2">
      <c r="A52534" t="s">
        <v>45004</v>
      </c>
      <c r="B52534">
        <v>1938</v>
      </c>
      <c r="C52534">
        <v>65</v>
      </c>
    </row>
    <row r="52535" spans="1:3" x14ac:dyDescent="0.2">
      <c r="A52535" t="s">
        <v>45005</v>
      </c>
      <c r="B52535">
        <v>1964</v>
      </c>
      <c r="C52535">
        <v>116</v>
      </c>
    </row>
    <row r="52536" spans="1:3" x14ac:dyDescent="0.2">
      <c r="A52536" t="s">
        <v>45006</v>
      </c>
      <c r="B52536">
        <v>2001</v>
      </c>
      <c r="C52536">
        <v>87</v>
      </c>
    </row>
    <row r="52537" spans="1:3" x14ac:dyDescent="0.2">
      <c r="A52537" t="s">
        <v>45007</v>
      </c>
      <c r="B52537">
        <v>1977</v>
      </c>
      <c r="C52537">
        <v>100</v>
      </c>
    </row>
    <row r="52538" spans="1:3" x14ac:dyDescent="0.2">
      <c r="A52538" t="s">
        <v>45008</v>
      </c>
      <c r="B52538">
        <v>1970</v>
      </c>
      <c r="C52538">
        <v>89</v>
      </c>
    </row>
    <row r="52539" spans="1:3" x14ac:dyDescent="0.2">
      <c r="A52539" t="s">
        <v>45009</v>
      </c>
      <c r="B52539">
        <v>2014</v>
      </c>
      <c r="C52539">
        <v>75</v>
      </c>
    </row>
    <row r="52540" spans="1:3" x14ac:dyDescent="0.2">
      <c r="A52540" t="s">
        <v>45010</v>
      </c>
      <c r="B52540">
        <v>2005</v>
      </c>
      <c r="C52540">
        <v>70</v>
      </c>
    </row>
    <row r="52541" spans="1:3" x14ac:dyDescent="0.2">
      <c r="A52541" t="s">
        <v>45010</v>
      </c>
      <c r="B52541">
        <v>2005</v>
      </c>
      <c r="C52541">
        <v>75</v>
      </c>
    </row>
    <row r="52542" spans="1:3" x14ac:dyDescent="0.2">
      <c r="A52542" t="s">
        <v>45011</v>
      </c>
      <c r="B52542">
        <v>1994</v>
      </c>
      <c r="C52542">
        <v>103</v>
      </c>
    </row>
    <row r="52543" spans="1:3" x14ac:dyDescent="0.2">
      <c r="A52543" t="s">
        <v>45012</v>
      </c>
      <c r="B52543">
        <v>1933</v>
      </c>
      <c r="C52543">
        <v>67</v>
      </c>
    </row>
    <row r="52544" spans="1:3" x14ac:dyDescent="0.2">
      <c r="A52544" t="s">
        <v>45013</v>
      </c>
      <c r="B52544">
        <v>1998</v>
      </c>
      <c r="C52544">
        <v>102</v>
      </c>
    </row>
    <row r="52545" spans="1:3" x14ac:dyDescent="0.2">
      <c r="A52545" t="s">
        <v>45014</v>
      </c>
      <c r="B52545">
        <v>2012</v>
      </c>
      <c r="C52545">
        <v>102</v>
      </c>
    </row>
    <row r="52546" spans="1:3" x14ac:dyDescent="0.2">
      <c r="A52546" t="s">
        <v>45015</v>
      </c>
      <c r="B52546">
        <v>2011</v>
      </c>
      <c r="C52546">
        <v>78</v>
      </c>
    </row>
    <row r="52547" spans="1:3" x14ac:dyDescent="0.2">
      <c r="A52547" t="s">
        <v>45016</v>
      </c>
      <c r="B52547">
        <v>2013</v>
      </c>
      <c r="C52547">
        <v>83</v>
      </c>
    </row>
    <row r="52548" spans="1:3" x14ac:dyDescent="0.2">
      <c r="A52548" t="s">
        <v>45017</v>
      </c>
      <c r="B52548">
        <v>2010</v>
      </c>
      <c r="C52548">
        <v>90</v>
      </c>
    </row>
    <row r="52549" spans="1:3" x14ac:dyDescent="0.2">
      <c r="A52549" t="s">
        <v>45018</v>
      </c>
      <c r="B52549">
        <v>2011</v>
      </c>
      <c r="C52549">
        <v>120</v>
      </c>
    </row>
    <row r="52550" spans="1:3" x14ac:dyDescent="0.2">
      <c r="A52550" t="s">
        <v>45019</v>
      </c>
      <c r="B52550">
        <v>1983</v>
      </c>
      <c r="C52550">
        <v>119</v>
      </c>
    </row>
    <row r="52551" spans="1:3" x14ac:dyDescent="0.2">
      <c r="A52551" t="s">
        <v>45019</v>
      </c>
      <c r="B52551">
        <v>1991</v>
      </c>
      <c r="C52551">
        <v>101</v>
      </c>
    </row>
    <row r="52552" spans="1:3" x14ac:dyDescent="0.2">
      <c r="A52552" t="s">
        <v>45020</v>
      </c>
      <c r="B52552">
        <v>1981</v>
      </c>
      <c r="C52552">
        <v>105</v>
      </c>
    </row>
    <row r="52553" spans="1:3" x14ac:dyDescent="0.2">
      <c r="A52553" t="s">
        <v>45020</v>
      </c>
      <c r="B52553">
        <v>1981</v>
      </c>
      <c r="C52553">
        <v>90</v>
      </c>
    </row>
    <row r="52554" spans="1:3" x14ac:dyDescent="0.2">
      <c r="A52554" t="s">
        <v>45021</v>
      </c>
      <c r="B52554">
        <v>2008</v>
      </c>
      <c r="C52554">
        <v>91</v>
      </c>
    </row>
    <row r="52555" spans="1:3" x14ac:dyDescent="0.2">
      <c r="A52555" t="s">
        <v>45022</v>
      </c>
      <c r="B52555">
        <v>1996</v>
      </c>
      <c r="C52555">
        <v>106</v>
      </c>
    </row>
    <row r="52556" spans="1:3" x14ac:dyDescent="0.2">
      <c r="A52556" t="s">
        <v>45023</v>
      </c>
      <c r="B52556">
        <v>2009</v>
      </c>
      <c r="C52556">
        <v>119</v>
      </c>
    </row>
    <row r="52557" spans="1:3" x14ac:dyDescent="0.2">
      <c r="A52557" t="s">
        <v>45024</v>
      </c>
      <c r="B52557">
        <v>2013</v>
      </c>
      <c r="C52557">
        <v>99</v>
      </c>
    </row>
    <row r="52558" spans="1:3" x14ac:dyDescent="0.2">
      <c r="A52558" t="s">
        <v>45025</v>
      </c>
      <c r="B52558">
        <v>1965</v>
      </c>
      <c r="C52558">
        <v>80</v>
      </c>
    </row>
    <row r="52559" spans="1:3" x14ac:dyDescent="0.2">
      <c r="A52559" t="s">
        <v>45026</v>
      </c>
      <c r="B52559">
        <v>2014</v>
      </c>
      <c r="C52559">
        <v>87</v>
      </c>
    </row>
    <row r="52560" spans="1:3" x14ac:dyDescent="0.2">
      <c r="A52560" t="s">
        <v>45027</v>
      </c>
      <c r="B52560">
        <v>2000</v>
      </c>
      <c r="C52560">
        <v>85</v>
      </c>
    </row>
    <row r="52561" spans="1:3" x14ac:dyDescent="0.2">
      <c r="A52561" t="s">
        <v>45028</v>
      </c>
      <c r="B52561">
        <v>1969</v>
      </c>
      <c r="C52561">
        <v>102</v>
      </c>
    </row>
    <row r="52562" spans="1:3" x14ac:dyDescent="0.2">
      <c r="A52562" t="s">
        <v>45029</v>
      </c>
      <c r="B52562">
        <v>1978</v>
      </c>
      <c r="C52562">
        <v>94</v>
      </c>
    </row>
    <row r="52563" spans="1:3" x14ac:dyDescent="0.2">
      <c r="A52563" t="s">
        <v>45030</v>
      </c>
      <c r="B52563">
        <v>2007</v>
      </c>
      <c r="C52563">
        <v>66</v>
      </c>
    </row>
    <row r="52564" spans="1:3" x14ac:dyDescent="0.2">
      <c r="A52564" t="s">
        <v>45031</v>
      </c>
      <c r="B52564">
        <v>2013</v>
      </c>
      <c r="C52564">
        <v>50</v>
      </c>
    </row>
    <row r="52565" spans="1:3" x14ac:dyDescent="0.2">
      <c r="A52565" t="s">
        <v>45032</v>
      </c>
      <c r="B52565">
        <v>1939</v>
      </c>
      <c r="C52565">
        <v>114</v>
      </c>
    </row>
    <row r="52566" spans="1:3" x14ac:dyDescent="0.2">
      <c r="A52566" t="s">
        <v>45032</v>
      </c>
      <c r="B52566">
        <v>1969</v>
      </c>
      <c r="C52566">
        <v>155</v>
      </c>
    </row>
    <row r="52567" spans="1:3" x14ac:dyDescent="0.2">
      <c r="A52567" t="s">
        <v>45033</v>
      </c>
      <c r="B52567">
        <v>1951</v>
      </c>
      <c r="C52567">
        <v>107</v>
      </c>
    </row>
    <row r="52568" spans="1:3" x14ac:dyDescent="0.2">
      <c r="A52568" t="s">
        <v>45034</v>
      </c>
      <c r="B52568">
        <v>1985</v>
      </c>
      <c r="C52568">
        <v>90</v>
      </c>
    </row>
    <row r="52569" spans="1:3" x14ac:dyDescent="0.2">
      <c r="A52569" t="s">
        <v>45035</v>
      </c>
      <c r="B52569">
        <v>1976</v>
      </c>
      <c r="C52569">
        <v>95</v>
      </c>
    </row>
    <row r="52570" spans="1:3" x14ac:dyDescent="0.2">
      <c r="A52570" t="s">
        <v>45036</v>
      </c>
      <c r="B52570">
        <v>1990</v>
      </c>
      <c r="C52570">
        <v>146</v>
      </c>
    </row>
    <row r="52571" spans="1:3" x14ac:dyDescent="0.2">
      <c r="A52571" t="s">
        <v>45037</v>
      </c>
      <c r="B52571">
        <v>2014</v>
      </c>
      <c r="C52571">
        <v>95</v>
      </c>
    </row>
    <row r="52572" spans="1:3" x14ac:dyDescent="0.2">
      <c r="A52572" t="s">
        <v>45038</v>
      </c>
      <c r="B52572">
        <v>2011</v>
      </c>
      <c r="C52572">
        <v>90</v>
      </c>
    </row>
    <row r="52573" spans="1:3" x14ac:dyDescent="0.2">
      <c r="A52573" t="s">
        <v>45039</v>
      </c>
      <c r="B52573">
        <v>2002</v>
      </c>
      <c r="C52573">
        <v>105</v>
      </c>
    </row>
    <row r="52574" spans="1:3" x14ac:dyDescent="0.2">
      <c r="A52574" t="s">
        <v>45040</v>
      </c>
      <c r="B52574">
        <v>2008</v>
      </c>
      <c r="C52574">
        <v>91</v>
      </c>
    </row>
    <row r="52575" spans="1:3" x14ac:dyDescent="0.2">
      <c r="A52575" t="s">
        <v>45041</v>
      </c>
      <c r="B52575">
        <v>2008</v>
      </c>
      <c r="C52575">
        <v>98</v>
      </c>
    </row>
    <row r="52576" spans="1:3" x14ac:dyDescent="0.2">
      <c r="A52576" t="s">
        <v>45042</v>
      </c>
      <c r="B52576">
        <v>1974</v>
      </c>
      <c r="C52576">
        <v>90</v>
      </c>
    </row>
    <row r="52577" spans="1:3" x14ac:dyDescent="0.2">
      <c r="A52577" t="s">
        <v>45043</v>
      </c>
      <c r="B52577">
        <v>2012</v>
      </c>
      <c r="C52577">
        <v>55</v>
      </c>
    </row>
    <row r="52578" spans="1:3" x14ac:dyDescent="0.2">
      <c r="A52578" t="s">
        <v>45044</v>
      </c>
      <c r="B52578">
        <v>2015</v>
      </c>
      <c r="C52578">
        <v>90</v>
      </c>
    </row>
    <row r="52579" spans="1:3" x14ac:dyDescent="0.2">
      <c r="A52579" t="s">
        <v>45045</v>
      </c>
      <c r="B52579">
        <v>2004</v>
      </c>
      <c r="C52579">
        <v>81</v>
      </c>
    </row>
    <row r="52580" spans="1:3" x14ac:dyDescent="0.2">
      <c r="A52580" t="s">
        <v>45046</v>
      </c>
      <c r="B52580">
        <v>1989</v>
      </c>
      <c r="C52580">
        <v>93</v>
      </c>
    </row>
    <row r="52581" spans="1:3" x14ac:dyDescent="0.2">
      <c r="A52581" t="s">
        <v>45047</v>
      </c>
      <c r="B52581">
        <v>1944</v>
      </c>
      <c r="C52581">
        <v>67</v>
      </c>
    </row>
    <row r="52582" spans="1:3" x14ac:dyDescent="0.2">
      <c r="A52582" t="s">
        <v>45048</v>
      </c>
      <c r="B52582">
        <v>2005</v>
      </c>
      <c r="C52582">
        <v>119</v>
      </c>
    </row>
    <row r="52583" spans="1:3" x14ac:dyDescent="0.2">
      <c r="A52583" t="s">
        <v>45049</v>
      </c>
      <c r="B52583">
        <v>2013</v>
      </c>
      <c r="C52583">
        <v>136</v>
      </c>
    </row>
    <row r="52584" spans="1:3" x14ac:dyDescent="0.2">
      <c r="A52584" t="s">
        <v>45050</v>
      </c>
      <c r="B52584">
        <v>2011</v>
      </c>
      <c r="C52584">
        <v>105</v>
      </c>
    </row>
    <row r="52585" spans="1:3" x14ac:dyDescent="0.2">
      <c r="A52585" t="s">
        <v>45051</v>
      </c>
      <c r="B52585">
        <v>2008</v>
      </c>
      <c r="C52585">
        <v>138</v>
      </c>
    </row>
    <row r="52586" spans="1:3" x14ac:dyDescent="0.2">
      <c r="A52586" t="s">
        <v>45052</v>
      </c>
      <c r="B52586">
        <v>1999</v>
      </c>
      <c r="C52586">
        <v>80</v>
      </c>
    </row>
    <row r="52587" spans="1:3" x14ac:dyDescent="0.2">
      <c r="A52587" t="s">
        <v>45053</v>
      </c>
      <c r="B52587">
        <v>2011</v>
      </c>
      <c r="C52587">
        <v>92</v>
      </c>
    </row>
    <row r="52588" spans="1:3" x14ac:dyDescent="0.2">
      <c r="A52588" t="s">
        <v>45054</v>
      </c>
      <c r="B52588">
        <v>2007</v>
      </c>
      <c r="C52588">
        <v>112</v>
      </c>
    </row>
    <row r="52589" spans="1:3" x14ac:dyDescent="0.2">
      <c r="A52589" t="s">
        <v>45055</v>
      </c>
      <c r="B52589">
        <v>1989</v>
      </c>
      <c r="C52589">
        <v>142</v>
      </c>
    </row>
    <row r="52590" spans="1:3" x14ac:dyDescent="0.2">
      <c r="A52590" t="s">
        <v>45056</v>
      </c>
      <c r="B52590">
        <v>1959</v>
      </c>
      <c r="C52590">
        <v>174</v>
      </c>
    </row>
    <row r="52591" spans="1:3" x14ac:dyDescent="0.2">
      <c r="A52591" t="s">
        <v>45057</v>
      </c>
      <c r="B52591">
        <v>2013</v>
      </c>
      <c r="C52591">
        <v>79</v>
      </c>
    </row>
    <row r="52592" spans="1:3" x14ac:dyDescent="0.2">
      <c r="A52592" t="s">
        <v>45058</v>
      </c>
      <c r="B52592">
        <v>1991</v>
      </c>
      <c r="C52592">
        <v>119</v>
      </c>
    </row>
    <row r="52593" spans="1:3" x14ac:dyDescent="0.2">
      <c r="A52593" t="s">
        <v>45059</v>
      </c>
      <c r="B52593">
        <v>1969</v>
      </c>
      <c r="C52593">
        <v>132</v>
      </c>
    </row>
    <row r="52594" spans="1:3" x14ac:dyDescent="0.2">
      <c r="A52594" t="s">
        <v>45060</v>
      </c>
      <c r="B52594">
        <v>2013</v>
      </c>
      <c r="C52594">
        <v>78</v>
      </c>
    </row>
    <row r="52595" spans="1:3" x14ac:dyDescent="0.2">
      <c r="A52595" t="s">
        <v>45061</v>
      </c>
      <c r="B52595">
        <v>1995</v>
      </c>
      <c r="C52595">
        <v>121</v>
      </c>
    </row>
    <row r="52596" spans="1:3" x14ac:dyDescent="0.2">
      <c r="A52596" t="s">
        <v>45062</v>
      </c>
      <c r="B52596">
        <v>2006</v>
      </c>
      <c r="C52596">
        <v>87</v>
      </c>
    </row>
    <row r="52597" spans="1:3" x14ac:dyDescent="0.2">
      <c r="A52597" t="s">
        <v>45063</v>
      </c>
      <c r="B52597">
        <v>2015</v>
      </c>
      <c r="C52597">
        <v>103</v>
      </c>
    </row>
    <row r="52598" spans="1:3" x14ac:dyDescent="0.2">
      <c r="A52598" t="s">
        <v>45064</v>
      </c>
      <c r="B52598">
        <v>1999</v>
      </c>
      <c r="C52598">
        <v>95</v>
      </c>
    </row>
    <row r="52599" spans="1:3" x14ac:dyDescent="0.2">
      <c r="A52599" t="s">
        <v>45065</v>
      </c>
      <c r="B52599">
        <v>2011</v>
      </c>
      <c r="C52599">
        <v>65</v>
      </c>
    </row>
    <row r="52600" spans="1:3" x14ac:dyDescent="0.2">
      <c r="A52600" t="s">
        <v>45066</v>
      </c>
      <c r="B52600">
        <v>1979</v>
      </c>
      <c r="C52600">
        <v>132</v>
      </c>
    </row>
    <row r="52601" spans="1:3" x14ac:dyDescent="0.2">
      <c r="A52601" t="s">
        <v>45067</v>
      </c>
      <c r="B52601">
        <v>2014</v>
      </c>
      <c r="C52601">
        <v>137</v>
      </c>
    </row>
    <row r="52602" spans="1:3" x14ac:dyDescent="0.2">
      <c r="A52602" t="s">
        <v>45068</v>
      </c>
      <c r="B52602">
        <v>2015</v>
      </c>
      <c r="C52602">
        <v>153</v>
      </c>
    </row>
    <row r="52603" spans="1:3" x14ac:dyDescent="0.2">
      <c r="A52603" t="s">
        <v>45069</v>
      </c>
      <c r="B52603">
        <v>1980</v>
      </c>
      <c r="C52603">
        <v>130</v>
      </c>
    </row>
    <row r="52604" spans="1:3" x14ac:dyDescent="0.2">
      <c r="A52604" t="s">
        <v>45070</v>
      </c>
      <c r="B52604">
        <v>1970</v>
      </c>
      <c r="C52604">
        <v>143</v>
      </c>
    </row>
    <row r="52605" spans="1:3" x14ac:dyDescent="0.2">
      <c r="A52605" t="s">
        <v>45071</v>
      </c>
      <c r="B52605">
        <v>1948</v>
      </c>
      <c r="C52605">
        <v>155</v>
      </c>
    </row>
    <row r="52606" spans="1:3" x14ac:dyDescent="0.2">
      <c r="A52606" t="s">
        <v>45072</v>
      </c>
      <c r="B52606">
        <v>1987</v>
      </c>
      <c r="C52606">
        <v>94</v>
      </c>
    </row>
    <row r="52607" spans="1:3" x14ac:dyDescent="0.2">
      <c r="A52607" t="s">
        <v>45073</v>
      </c>
      <c r="B52607">
        <v>1965</v>
      </c>
      <c r="C52607">
        <v>107</v>
      </c>
    </row>
    <row r="52608" spans="1:3" x14ac:dyDescent="0.2">
      <c r="A52608" t="s">
        <v>45074</v>
      </c>
      <c r="B52608">
        <v>1981</v>
      </c>
      <c r="C52608">
        <v>116</v>
      </c>
    </row>
    <row r="52609" spans="1:3" x14ac:dyDescent="0.2">
      <c r="A52609" t="s">
        <v>45074</v>
      </c>
      <c r="B52609">
        <v>1981</v>
      </c>
      <c r="C52609">
        <v>118</v>
      </c>
    </row>
    <row r="52610" spans="1:3" x14ac:dyDescent="0.2">
      <c r="A52610" t="s">
        <v>45075</v>
      </c>
      <c r="B52610">
        <v>2011</v>
      </c>
      <c r="C52610">
        <v>100</v>
      </c>
    </row>
    <row r="52611" spans="1:3" x14ac:dyDescent="0.2">
      <c r="A52611" t="s">
        <v>45076</v>
      </c>
      <c r="B52611">
        <v>1981</v>
      </c>
      <c r="C52611">
        <v>90</v>
      </c>
    </row>
    <row r="52612" spans="1:3" x14ac:dyDescent="0.2">
      <c r="A52612" t="s">
        <v>45077</v>
      </c>
      <c r="B52612">
        <v>2016</v>
      </c>
      <c r="C52612">
        <v>90</v>
      </c>
    </row>
    <row r="52613" spans="1:3" x14ac:dyDescent="0.2">
      <c r="A52613" t="s">
        <v>45078</v>
      </c>
      <c r="B52613">
        <v>1978</v>
      </c>
      <c r="C52613">
        <v>154</v>
      </c>
    </row>
    <row r="52614" spans="1:3" x14ac:dyDescent="0.2">
      <c r="A52614" t="s">
        <v>45079</v>
      </c>
      <c r="B52614">
        <v>2010</v>
      </c>
      <c r="C52614">
        <v>85</v>
      </c>
    </row>
    <row r="52615" spans="1:3" x14ac:dyDescent="0.2">
      <c r="A52615" t="s">
        <v>45080</v>
      </c>
      <c r="B52615">
        <v>1969</v>
      </c>
      <c r="C52615">
        <v>90</v>
      </c>
    </row>
    <row r="52616" spans="1:3" x14ac:dyDescent="0.2">
      <c r="A52616" t="s">
        <v>45081</v>
      </c>
      <c r="B52616">
        <v>2015</v>
      </c>
      <c r="C52616">
        <v>99</v>
      </c>
    </row>
    <row r="52617" spans="1:3" x14ac:dyDescent="0.2">
      <c r="A52617" t="s">
        <v>45082</v>
      </c>
      <c r="B52617">
        <v>1997</v>
      </c>
      <c r="C52617">
        <v>120</v>
      </c>
    </row>
    <row r="52618" spans="1:3" x14ac:dyDescent="0.2">
      <c r="A52618" t="s">
        <v>45083</v>
      </c>
      <c r="B52618">
        <v>1937</v>
      </c>
      <c r="C52618">
        <v>100</v>
      </c>
    </row>
    <row r="52619" spans="1:3" x14ac:dyDescent="0.2">
      <c r="A52619" t="s">
        <v>45084</v>
      </c>
      <c r="B52619">
        <v>2011</v>
      </c>
      <c r="C52619">
        <v>91</v>
      </c>
    </row>
    <row r="52620" spans="1:3" x14ac:dyDescent="0.2">
      <c r="A52620" t="s">
        <v>45085</v>
      </c>
      <c r="B52620">
        <v>2013</v>
      </c>
      <c r="C52620">
        <v>107</v>
      </c>
    </row>
    <row r="52621" spans="1:3" x14ac:dyDescent="0.2">
      <c r="A52621" t="s">
        <v>45086</v>
      </c>
      <c r="B52621">
        <v>2007</v>
      </c>
      <c r="C52621">
        <v>110</v>
      </c>
    </row>
    <row r="52622" spans="1:3" x14ac:dyDescent="0.2">
      <c r="A52622" t="s">
        <v>45087</v>
      </c>
      <c r="B52622">
        <v>2000</v>
      </c>
      <c r="C52622">
        <v>87</v>
      </c>
    </row>
    <row r="52623" spans="1:3" x14ac:dyDescent="0.2">
      <c r="A52623" t="s">
        <v>45088</v>
      </c>
      <c r="B52623">
        <v>1973</v>
      </c>
      <c r="C52623">
        <v>90</v>
      </c>
    </row>
    <row r="52624" spans="1:3" x14ac:dyDescent="0.2">
      <c r="A52624" t="s">
        <v>45088</v>
      </c>
      <c r="B52624">
        <v>1973</v>
      </c>
      <c r="C52624">
        <v>85</v>
      </c>
    </row>
    <row r="52625" spans="1:3" x14ac:dyDescent="0.2">
      <c r="A52625" t="s">
        <v>45089</v>
      </c>
      <c r="B52625">
        <v>1961</v>
      </c>
      <c r="C52625">
        <v>88</v>
      </c>
    </row>
    <row r="52626" spans="1:3" x14ac:dyDescent="0.2">
      <c r="A52626" t="s">
        <v>45090</v>
      </c>
      <c r="B52626">
        <v>2009</v>
      </c>
      <c r="C52626">
        <v>110</v>
      </c>
    </row>
    <row r="52627" spans="1:3" x14ac:dyDescent="0.2">
      <c r="A52627" t="s">
        <v>45091</v>
      </c>
      <c r="B52627">
        <v>2007</v>
      </c>
      <c r="C52627">
        <v>86</v>
      </c>
    </row>
    <row r="52628" spans="1:3" x14ac:dyDescent="0.2">
      <c r="A52628" t="s">
        <v>45091</v>
      </c>
      <c r="B52628">
        <v>2007</v>
      </c>
      <c r="C52628">
        <v>83</v>
      </c>
    </row>
    <row r="52629" spans="1:3" x14ac:dyDescent="0.2">
      <c r="A52629" t="s">
        <v>45092</v>
      </c>
      <c r="B52629">
        <v>1976</v>
      </c>
      <c r="C52629">
        <v>100</v>
      </c>
    </row>
    <row r="52630" spans="1:3" x14ac:dyDescent="0.2">
      <c r="A52630" t="s">
        <v>45093</v>
      </c>
      <c r="B52630">
        <v>1995</v>
      </c>
      <c r="C52630">
        <v>90</v>
      </c>
    </row>
    <row r="52631" spans="1:3" x14ac:dyDescent="0.2">
      <c r="A52631" t="s">
        <v>45094</v>
      </c>
      <c r="B52631">
        <v>2009</v>
      </c>
      <c r="C52631">
        <v>120</v>
      </c>
    </row>
    <row r="52632" spans="1:3" x14ac:dyDescent="0.2">
      <c r="A52632" t="s">
        <v>45095</v>
      </c>
      <c r="B52632">
        <v>2015</v>
      </c>
      <c r="C52632">
        <v>90</v>
      </c>
    </row>
    <row r="52633" spans="1:3" x14ac:dyDescent="0.2">
      <c r="A52633" t="s">
        <v>45096</v>
      </c>
      <c r="B52633">
        <v>1984</v>
      </c>
      <c r="C52633">
        <v>90</v>
      </c>
    </row>
    <row r="52634" spans="1:3" x14ac:dyDescent="0.2">
      <c r="A52634" t="s">
        <v>45097</v>
      </c>
      <c r="B52634">
        <v>1952</v>
      </c>
      <c r="C52634">
        <v>154</v>
      </c>
    </row>
    <row r="52635" spans="1:3" x14ac:dyDescent="0.2">
      <c r="A52635" t="s">
        <v>45098</v>
      </c>
      <c r="B52635">
        <v>2014</v>
      </c>
      <c r="C52635">
        <v>79</v>
      </c>
    </row>
    <row r="52636" spans="1:3" x14ac:dyDescent="0.2">
      <c r="A52636" t="s">
        <v>45099</v>
      </c>
      <c r="B52636">
        <v>2010</v>
      </c>
      <c r="C52636">
        <v>93</v>
      </c>
    </row>
    <row r="52637" spans="1:3" x14ac:dyDescent="0.2">
      <c r="A52637" t="s">
        <v>45100</v>
      </c>
      <c r="B52637">
        <v>1987</v>
      </c>
      <c r="C52637">
        <v>76</v>
      </c>
    </row>
    <row r="52638" spans="1:3" x14ac:dyDescent="0.2">
      <c r="A52638" t="s">
        <v>45101</v>
      </c>
      <c r="B52638">
        <v>2010</v>
      </c>
      <c r="C52638">
        <v>48</v>
      </c>
    </row>
    <row r="52639" spans="1:3" x14ac:dyDescent="0.2">
      <c r="A52639" t="s">
        <v>45102</v>
      </c>
      <c r="B52639">
        <v>1986</v>
      </c>
      <c r="C52639">
        <v>67</v>
      </c>
    </row>
    <row r="52640" spans="1:3" x14ac:dyDescent="0.2">
      <c r="A52640" t="s">
        <v>45103</v>
      </c>
      <c r="B52640">
        <v>2016</v>
      </c>
      <c r="C52640">
        <v>81</v>
      </c>
    </row>
    <row r="52641" spans="1:3" x14ac:dyDescent="0.2">
      <c r="A52641" t="s">
        <v>45104</v>
      </c>
      <c r="B52641">
        <v>1965</v>
      </c>
      <c r="C52641">
        <v>89</v>
      </c>
    </row>
    <row r="52642" spans="1:3" x14ac:dyDescent="0.2">
      <c r="A52642" t="s">
        <v>45105</v>
      </c>
      <c r="B52642">
        <v>2012</v>
      </c>
      <c r="C52642">
        <v>78</v>
      </c>
    </row>
    <row r="52643" spans="1:3" x14ac:dyDescent="0.2">
      <c r="A52643" t="s">
        <v>45106</v>
      </c>
      <c r="B52643">
        <v>2014</v>
      </c>
      <c r="C52643">
        <v>134</v>
      </c>
    </row>
    <row r="52644" spans="1:3" x14ac:dyDescent="0.2">
      <c r="A52644" t="s">
        <v>45107</v>
      </c>
      <c r="B52644">
        <v>1990</v>
      </c>
      <c r="C52644">
        <v>82</v>
      </c>
    </row>
    <row r="52645" spans="1:3" x14ac:dyDescent="0.2">
      <c r="A52645" t="s">
        <v>45108</v>
      </c>
      <c r="B52645">
        <v>1961</v>
      </c>
      <c r="C52645">
        <v>78</v>
      </c>
    </row>
    <row r="52646" spans="1:3" x14ac:dyDescent="0.2">
      <c r="A52646" t="s">
        <v>45109</v>
      </c>
      <c r="B52646">
        <v>2017</v>
      </c>
      <c r="C52646">
        <v>122</v>
      </c>
    </row>
    <row r="52647" spans="1:3" x14ac:dyDescent="0.2">
      <c r="A52647" t="s">
        <v>45110</v>
      </c>
      <c r="B52647">
        <v>1968</v>
      </c>
      <c r="C52647">
        <v>90</v>
      </c>
    </row>
    <row r="52648" spans="1:3" x14ac:dyDescent="0.2">
      <c r="A52648" t="s">
        <v>45111</v>
      </c>
      <c r="B52648">
        <v>1968</v>
      </c>
      <c r="C52648">
        <v>135</v>
      </c>
    </row>
    <row r="52649" spans="1:3" x14ac:dyDescent="0.2">
      <c r="A52649" t="s">
        <v>45112</v>
      </c>
      <c r="B52649">
        <v>2013</v>
      </c>
      <c r="C52649">
        <v>150</v>
      </c>
    </row>
    <row r="52650" spans="1:3" x14ac:dyDescent="0.2">
      <c r="A52650" t="s">
        <v>45113</v>
      </c>
      <c r="B52650">
        <v>2003</v>
      </c>
      <c r="C52650">
        <v>105</v>
      </c>
    </row>
    <row r="52651" spans="1:3" x14ac:dyDescent="0.2">
      <c r="A52651" t="s">
        <v>45113</v>
      </c>
      <c r="B52651">
        <v>2003</v>
      </c>
      <c r="C52651">
        <v>105</v>
      </c>
    </row>
    <row r="52652" spans="1:3" x14ac:dyDescent="0.2">
      <c r="A52652" t="s">
        <v>45114</v>
      </c>
      <c r="B52652">
        <v>1970</v>
      </c>
      <c r="C52652">
        <v>94</v>
      </c>
    </row>
    <row r="52653" spans="1:3" x14ac:dyDescent="0.2">
      <c r="A52653" t="s">
        <v>45115</v>
      </c>
      <c r="B52653">
        <v>1994</v>
      </c>
      <c r="C52653">
        <v>240</v>
      </c>
    </row>
    <row r="52654" spans="1:3" x14ac:dyDescent="0.2">
      <c r="A52654" t="s">
        <v>45116</v>
      </c>
      <c r="B52654">
        <v>1981</v>
      </c>
      <c r="C52654">
        <v>82</v>
      </c>
    </row>
    <row r="52655" spans="1:3" x14ac:dyDescent="0.2">
      <c r="A52655" t="s">
        <v>45117</v>
      </c>
      <c r="B52655">
        <v>1993</v>
      </c>
      <c r="C52655">
        <v>83</v>
      </c>
    </row>
    <row r="52656" spans="1:3" x14ac:dyDescent="0.2">
      <c r="A52656" t="s">
        <v>45118</v>
      </c>
      <c r="B52656">
        <v>1932</v>
      </c>
      <c r="C52656">
        <v>59</v>
      </c>
    </row>
    <row r="52657" spans="1:3" x14ac:dyDescent="0.2">
      <c r="A52657" t="s">
        <v>45119</v>
      </c>
      <c r="B52657">
        <v>1954</v>
      </c>
      <c r="C52657">
        <v>83</v>
      </c>
    </row>
    <row r="52658" spans="1:3" x14ac:dyDescent="0.2">
      <c r="A52658" t="s">
        <v>45120</v>
      </c>
      <c r="B52658">
        <v>1988</v>
      </c>
      <c r="C52658">
        <v>129</v>
      </c>
    </row>
    <row r="52659" spans="1:3" x14ac:dyDescent="0.2">
      <c r="A52659" t="s">
        <v>45121</v>
      </c>
      <c r="B52659">
        <v>1932</v>
      </c>
      <c r="C52659">
        <v>103</v>
      </c>
    </row>
    <row r="52660" spans="1:3" x14ac:dyDescent="0.2">
      <c r="A52660" t="s">
        <v>45121</v>
      </c>
      <c r="B52660">
        <v>1962</v>
      </c>
      <c r="C52660">
        <v>108</v>
      </c>
    </row>
    <row r="52661" spans="1:3" x14ac:dyDescent="0.2">
      <c r="A52661" t="s">
        <v>45122</v>
      </c>
      <c r="B52661">
        <v>1975</v>
      </c>
      <c r="C52661">
        <v>65</v>
      </c>
    </row>
    <row r="52662" spans="1:3" x14ac:dyDescent="0.2">
      <c r="A52662" t="s">
        <v>45123</v>
      </c>
      <c r="B52662">
        <v>1965</v>
      </c>
      <c r="C52662">
        <v>102</v>
      </c>
    </row>
    <row r="52663" spans="1:3" x14ac:dyDescent="0.2">
      <c r="A52663" t="s">
        <v>45124</v>
      </c>
      <c r="B52663">
        <v>1966</v>
      </c>
      <c r="C52663">
        <v>88</v>
      </c>
    </row>
    <row r="52664" spans="1:3" x14ac:dyDescent="0.2">
      <c r="A52664" t="s">
        <v>45125</v>
      </c>
      <c r="B52664">
        <v>1997</v>
      </c>
      <c r="C52664">
        <v>75</v>
      </c>
    </row>
    <row r="52665" spans="1:3" x14ac:dyDescent="0.2">
      <c r="A52665" t="s">
        <v>45126</v>
      </c>
      <c r="B52665">
        <v>1985</v>
      </c>
      <c r="C52665">
        <v>80</v>
      </c>
    </row>
    <row r="52666" spans="1:3" x14ac:dyDescent="0.2">
      <c r="A52666" t="s">
        <v>45127</v>
      </c>
      <c r="B52666">
        <v>2013</v>
      </c>
      <c r="C52666">
        <v>100</v>
      </c>
    </row>
    <row r="52667" spans="1:3" x14ac:dyDescent="0.2">
      <c r="A52667" t="s">
        <v>45128</v>
      </c>
      <c r="B52667">
        <v>2014</v>
      </c>
      <c r="C52667">
        <v>96</v>
      </c>
    </row>
    <row r="52668" spans="1:3" x14ac:dyDescent="0.2">
      <c r="A52668" t="s">
        <v>45129</v>
      </c>
      <c r="B52668">
        <v>1983</v>
      </c>
      <c r="C52668">
        <v>128</v>
      </c>
    </row>
    <row r="52669" spans="1:3" x14ac:dyDescent="0.2">
      <c r="A52669" t="s">
        <v>45130</v>
      </c>
      <c r="B52669">
        <v>2004</v>
      </c>
      <c r="C52669">
        <v>81</v>
      </c>
    </row>
    <row r="52670" spans="1:3" x14ac:dyDescent="0.2">
      <c r="A52670" t="s">
        <v>45131</v>
      </c>
      <c r="B52670">
        <v>1990</v>
      </c>
      <c r="C52670">
        <v>83</v>
      </c>
    </row>
    <row r="52671" spans="1:3" x14ac:dyDescent="0.2">
      <c r="A52671" t="s">
        <v>45132</v>
      </c>
      <c r="B52671">
        <v>1989</v>
      </c>
      <c r="C52671">
        <v>103</v>
      </c>
    </row>
    <row r="52672" spans="1:3" x14ac:dyDescent="0.2">
      <c r="A52672" t="s">
        <v>45133</v>
      </c>
      <c r="B52672">
        <v>1968</v>
      </c>
      <c r="C52672">
        <v>62</v>
      </c>
    </row>
    <row r="52673" spans="1:3" x14ac:dyDescent="0.2">
      <c r="A52673" t="s">
        <v>45134</v>
      </c>
      <c r="B52673">
        <v>1966</v>
      </c>
      <c r="C52673">
        <v>84</v>
      </c>
    </row>
    <row r="52674" spans="1:3" x14ac:dyDescent="0.2">
      <c r="A52674" t="s">
        <v>45135</v>
      </c>
      <c r="B52674">
        <v>1959</v>
      </c>
      <c r="C52674">
        <v>127</v>
      </c>
    </row>
    <row r="52675" spans="1:3" x14ac:dyDescent="0.2">
      <c r="A52675" t="s">
        <v>45136</v>
      </c>
      <c r="B52675">
        <v>1985</v>
      </c>
      <c r="C52675">
        <v>95</v>
      </c>
    </row>
    <row r="52676" spans="1:3" x14ac:dyDescent="0.2">
      <c r="A52676" t="s">
        <v>45137</v>
      </c>
      <c r="B52676">
        <v>1971</v>
      </c>
      <c r="C52676">
        <v>93</v>
      </c>
    </row>
    <row r="52677" spans="1:3" x14ac:dyDescent="0.2">
      <c r="A52677" t="s">
        <v>45138</v>
      </c>
      <c r="B52677">
        <v>1971</v>
      </c>
      <c r="C52677">
        <v>95</v>
      </c>
    </row>
    <row r="52678" spans="1:3" x14ac:dyDescent="0.2">
      <c r="A52678" t="s">
        <v>45139</v>
      </c>
      <c r="B52678">
        <v>1979</v>
      </c>
      <c r="C52678">
        <v>80</v>
      </c>
    </row>
    <row r="52679" spans="1:3" x14ac:dyDescent="0.2">
      <c r="A52679" t="s">
        <v>45140</v>
      </c>
      <c r="B52679">
        <v>1976</v>
      </c>
      <c r="C52679">
        <v>92</v>
      </c>
    </row>
    <row r="52680" spans="1:3" x14ac:dyDescent="0.2">
      <c r="A52680" t="s">
        <v>45141</v>
      </c>
      <c r="B52680">
        <v>1958</v>
      </c>
      <c r="C52680">
        <v>97</v>
      </c>
    </row>
    <row r="52681" spans="1:3" x14ac:dyDescent="0.2">
      <c r="A52681" t="s">
        <v>45142</v>
      </c>
      <c r="B52681">
        <v>2013</v>
      </c>
      <c r="C52681">
        <v>54</v>
      </c>
    </row>
    <row r="52682" spans="1:3" x14ac:dyDescent="0.2">
      <c r="A52682" t="s">
        <v>45143</v>
      </c>
      <c r="B52682">
        <v>1930</v>
      </c>
      <c r="C52682">
        <v>94</v>
      </c>
    </row>
    <row r="52683" spans="1:3" x14ac:dyDescent="0.2">
      <c r="A52683" t="s">
        <v>45143</v>
      </c>
      <c r="B52683">
        <v>1930</v>
      </c>
      <c r="C52683">
        <v>81</v>
      </c>
    </row>
    <row r="52684" spans="1:3" x14ac:dyDescent="0.2">
      <c r="A52684" t="s">
        <v>45143</v>
      </c>
      <c r="B52684">
        <v>1974</v>
      </c>
      <c r="C52684">
        <v>133</v>
      </c>
    </row>
    <row r="52685" spans="1:3" x14ac:dyDescent="0.2">
      <c r="A52685" t="s">
        <v>45144</v>
      </c>
      <c r="B52685">
        <v>1971</v>
      </c>
      <c r="C52685">
        <v>100</v>
      </c>
    </row>
    <row r="52686" spans="1:3" x14ac:dyDescent="0.2">
      <c r="A52686" t="s">
        <v>45145</v>
      </c>
      <c r="B52686">
        <v>2015</v>
      </c>
      <c r="C52686">
        <v>95</v>
      </c>
    </row>
    <row r="52687" spans="1:3" x14ac:dyDescent="0.2">
      <c r="A52687" t="s">
        <v>45146</v>
      </c>
      <c r="B52687">
        <v>2010</v>
      </c>
      <c r="C52687">
        <v>100</v>
      </c>
    </row>
    <row r="52688" spans="1:3" x14ac:dyDescent="0.2">
      <c r="A52688" t="s">
        <v>45147</v>
      </c>
      <c r="B52688">
        <v>1993</v>
      </c>
      <c r="C52688">
        <v>60</v>
      </c>
    </row>
    <row r="52689" spans="1:3" x14ac:dyDescent="0.2">
      <c r="A52689" t="s">
        <v>45148</v>
      </c>
      <c r="B52689">
        <v>1968</v>
      </c>
      <c r="C52689">
        <v>92</v>
      </c>
    </row>
    <row r="52690" spans="1:3" x14ac:dyDescent="0.2">
      <c r="A52690" t="s">
        <v>45148</v>
      </c>
      <c r="B52690">
        <v>1992</v>
      </c>
      <c r="C52690">
        <v>97</v>
      </c>
    </row>
    <row r="52691" spans="1:3" x14ac:dyDescent="0.2">
      <c r="A52691" t="s">
        <v>45149</v>
      </c>
      <c r="B52691">
        <v>1976</v>
      </c>
      <c r="C52691">
        <v>86</v>
      </c>
    </row>
    <row r="52692" spans="1:3" x14ac:dyDescent="0.2">
      <c r="A52692" t="s">
        <v>45150</v>
      </c>
      <c r="B52692">
        <v>1980</v>
      </c>
      <c r="C52692">
        <v>90</v>
      </c>
    </row>
    <row r="52693" spans="1:3" x14ac:dyDescent="0.2">
      <c r="A52693" t="s">
        <v>45151</v>
      </c>
      <c r="B52693">
        <v>1985</v>
      </c>
      <c r="C52693">
        <v>82</v>
      </c>
    </row>
    <row r="52694" spans="1:3" x14ac:dyDescent="0.2">
      <c r="A52694" t="s">
        <v>45152</v>
      </c>
      <c r="B52694">
        <v>1987</v>
      </c>
      <c r="C52694">
        <v>90</v>
      </c>
    </row>
    <row r="52695" spans="1:3" x14ac:dyDescent="0.2">
      <c r="A52695" t="s">
        <v>45153</v>
      </c>
      <c r="B52695">
        <v>1973</v>
      </c>
      <c r="C52695">
        <v>104</v>
      </c>
    </row>
    <row r="52696" spans="1:3" x14ac:dyDescent="0.2">
      <c r="A52696" t="s">
        <v>45154</v>
      </c>
      <c r="B52696">
        <v>1960</v>
      </c>
      <c r="C52696">
        <v>88</v>
      </c>
    </row>
    <row r="52697" spans="1:3" x14ac:dyDescent="0.2">
      <c r="A52697" t="s">
        <v>45155</v>
      </c>
      <c r="B52697">
        <v>1998</v>
      </c>
      <c r="C52697">
        <v>70</v>
      </c>
    </row>
    <row r="52698" spans="1:3" x14ac:dyDescent="0.2">
      <c r="A52698" t="s">
        <v>45156</v>
      </c>
      <c r="B52698">
        <v>1953</v>
      </c>
      <c r="C52698">
        <v>179</v>
      </c>
    </row>
    <row r="52699" spans="1:3" x14ac:dyDescent="0.2">
      <c r="A52699" t="s">
        <v>45157</v>
      </c>
      <c r="B52699">
        <v>1935</v>
      </c>
      <c r="C52699">
        <v>90</v>
      </c>
    </row>
    <row r="52700" spans="1:3" x14ac:dyDescent="0.2">
      <c r="A52700" t="s">
        <v>45157</v>
      </c>
      <c r="B52700">
        <v>1935</v>
      </c>
      <c r="C52700">
        <v>90</v>
      </c>
    </row>
    <row r="52701" spans="1:3" x14ac:dyDescent="0.2">
      <c r="A52701" t="s">
        <v>45158</v>
      </c>
      <c r="B52701">
        <v>2009</v>
      </c>
      <c r="C52701">
        <v>107</v>
      </c>
    </row>
    <row r="52702" spans="1:3" x14ac:dyDescent="0.2">
      <c r="A52702" t="s">
        <v>45159</v>
      </c>
      <c r="B52702">
        <v>1972</v>
      </c>
      <c r="C52702">
        <v>105</v>
      </c>
    </row>
    <row r="52703" spans="1:3" x14ac:dyDescent="0.2">
      <c r="A52703" t="s">
        <v>45160</v>
      </c>
      <c r="B52703">
        <v>1975</v>
      </c>
      <c r="C52703">
        <v>64</v>
      </c>
    </row>
    <row r="52704" spans="1:3" x14ac:dyDescent="0.2">
      <c r="A52704" t="s">
        <v>45161</v>
      </c>
      <c r="B52704">
        <v>1963</v>
      </c>
      <c r="C52704">
        <v>90</v>
      </c>
    </row>
    <row r="52705" spans="1:3" x14ac:dyDescent="0.2">
      <c r="A52705" t="s">
        <v>45162</v>
      </c>
      <c r="B52705">
        <v>1990</v>
      </c>
      <c r="C52705">
        <v>112</v>
      </c>
    </row>
    <row r="52706" spans="1:3" x14ac:dyDescent="0.2">
      <c r="A52706" t="s">
        <v>45163</v>
      </c>
      <c r="B52706">
        <v>2008</v>
      </c>
      <c r="C52706">
        <v>88</v>
      </c>
    </row>
    <row r="52707" spans="1:3" x14ac:dyDescent="0.2">
      <c r="A52707" t="s">
        <v>45164</v>
      </c>
      <c r="B52707">
        <v>2010</v>
      </c>
      <c r="C52707">
        <v>84</v>
      </c>
    </row>
    <row r="52708" spans="1:3" x14ac:dyDescent="0.2">
      <c r="A52708" t="s">
        <v>45165</v>
      </c>
      <c r="B52708">
        <v>2016</v>
      </c>
      <c r="C52708">
        <v>129</v>
      </c>
    </row>
    <row r="52709" spans="1:3" x14ac:dyDescent="0.2">
      <c r="A52709" t="s">
        <v>45166</v>
      </c>
      <c r="B52709">
        <v>1977</v>
      </c>
      <c r="C52709">
        <v>100</v>
      </c>
    </row>
    <row r="52710" spans="1:3" x14ac:dyDescent="0.2">
      <c r="A52710" t="s">
        <v>45167</v>
      </c>
      <c r="B52710">
        <v>1996</v>
      </c>
      <c r="C52710">
        <v>105</v>
      </c>
    </row>
    <row r="52711" spans="1:3" x14ac:dyDescent="0.2">
      <c r="A52711" t="s">
        <v>45168</v>
      </c>
      <c r="B52711">
        <v>2001</v>
      </c>
      <c r="C52711">
        <v>131</v>
      </c>
    </row>
    <row r="52712" spans="1:3" x14ac:dyDescent="0.2">
      <c r="A52712" t="s">
        <v>45169</v>
      </c>
      <c r="B52712">
        <v>2009</v>
      </c>
      <c r="C52712">
        <v>105</v>
      </c>
    </row>
    <row r="52713" spans="1:3" x14ac:dyDescent="0.2">
      <c r="A52713" t="s">
        <v>45170</v>
      </c>
      <c r="B52713">
        <v>1987</v>
      </c>
      <c r="C52713">
        <v>110</v>
      </c>
    </row>
    <row r="52714" spans="1:3" x14ac:dyDescent="0.2">
      <c r="A52714" t="s">
        <v>45171</v>
      </c>
      <c r="B52714">
        <v>1995</v>
      </c>
      <c r="C52714">
        <v>125</v>
      </c>
    </row>
    <row r="52715" spans="1:3" x14ac:dyDescent="0.2">
      <c r="A52715" t="s">
        <v>45172</v>
      </c>
      <c r="B52715">
        <v>1994</v>
      </c>
      <c r="C52715">
        <v>82</v>
      </c>
    </row>
    <row r="52716" spans="1:3" x14ac:dyDescent="0.2">
      <c r="A52716" t="s">
        <v>45173</v>
      </c>
      <c r="B52716">
        <v>2004</v>
      </c>
      <c r="C52716">
        <v>87</v>
      </c>
    </row>
    <row r="52717" spans="1:3" x14ac:dyDescent="0.2">
      <c r="A52717" t="s">
        <v>45174</v>
      </c>
      <c r="B52717">
        <v>1973</v>
      </c>
      <c r="C52717">
        <v>93</v>
      </c>
    </row>
    <row r="52718" spans="1:3" x14ac:dyDescent="0.2">
      <c r="A52718" t="s">
        <v>45175</v>
      </c>
      <c r="B52718">
        <v>2008</v>
      </c>
      <c r="C52718">
        <v>80</v>
      </c>
    </row>
    <row r="52719" spans="1:3" x14ac:dyDescent="0.2">
      <c r="A52719" t="s">
        <v>45176</v>
      </c>
      <c r="B52719">
        <v>2013</v>
      </c>
      <c r="C52719">
        <v>85</v>
      </c>
    </row>
    <row r="52720" spans="1:3" x14ac:dyDescent="0.2">
      <c r="A52720" t="s">
        <v>45177</v>
      </c>
      <c r="B52720">
        <v>2008</v>
      </c>
      <c r="C52720">
        <v>104</v>
      </c>
    </row>
    <row r="52721" spans="1:3" x14ac:dyDescent="0.2">
      <c r="A52721" t="s">
        <v>45178</v>
      </c>
      <c r="B52721">
        <v>1992</v>
      </c>
      <c r="C52721">
        <v>120</v>
      </c>
    </row>
    <row r="52722" spans="1:3" x14ac:dyDescent="0.2">
      <c r="A52722" t="s">
        <v>45179</v>
      </c>
      <c r="B52722">
        <v>1992</v>
      </c>
      <c r="C52722">
        <v>81</v>
      </c>
    </row>
    <row r="52723" spans="1:3" x14ac:dyDescent="0.2">
      <c r="A52723" t="s">
        <v>45180</v>
      </c>
      <c r="B52723">
        <v>1991</v>
      </c>
      <c r="C52723">
        <v>89</v>
      </c>
    </row>
    <row r="52724" spans="1:3" x14ac:dyDescent="0.2">
      <c r="A52724" t="s">
        <v>45181</v>
      </c>
      <c r="B52724">
        <v>1969</v>
      </c>
      <c r="C52724">
        <v>107</v>
      </c>
    </row>
    <row r="52725" spans="1:3" x14ac:dyDescent="0.2">
      <c r="A52725" t="s">
        <v>45182</v>
      </c>
      <c r="B52725">
        <v>1985</v>
      </c>
      <c r="C52725">
        <v>96</v>
      </c>
    </row>
    <row r="52726" spans="1:3" x14ac:dyDescent="0.2">
      <c r="A52726" t="s">
        <v>45183</v>
      </c>
      <c r="B52726">
        <v>1985</v>
      </c>
      <c r="C52726">
        <v>78</v>
      </c>
    </row>
    <row r="52727" spans="1:3" x14ac:dyDescent="0.2">
      <c r="A52727" t="s">
        <v>45184</v>
      </c>
      <c r="B52727">
        <v>1987</v>
      </c>
      <c r="C52727">
        <v>109</v>
      </c>
    </row>
    <row r="52728" spans="1:3" x14ac:dyDescent="0.2">
      <c r="A52728" t="s">
        <v>45185</v>
      </c>
      <c r="B52728">
        <v>1983</v>
      </c>
      <c r="C52728">
        <v>87</v>
      </c>
    </row>
    <row r="52729" spans="1:3" x14ac:dyDescent="0.2">
      <c r="A52729" t="s">
        <v>45186</v>
      </c>
      <c r="B52729">
        <v>1958</v>
      </c>
      <c r="C52729">
        <v>96</v>
      </c>
    </row>
    <row r="52730" spans="1:3" x14ac:dyDescent="0.2">
      <c r="A52730" t="s">
        <v>45187</v>
      </c>
      <c r="B52730">
        <v>1991</v>
      </c>
      <c r="C52730">
        <v>83</v>
      </c>
    </row>
    <row r="52731" spans="1:3" x14ac:dyDescent="0.2">
      <c r="A52731" t="s">
        <v>45188</v>
      </c>
      <c r="B52731">
        <v>2002</v>
      </c>
      <c r="C52731">
        <v>75</v>
      </c>
    </row>
    <row r="52732" spans="1:3" x14ac:dyDescent="0.2">
      <c r="A52732" t="s">
        <v>45189</v>
      </c>
      <c r="B52732">
        <v>1991</v>
      </c>
      <c r="C52732">
        <v>88</v>
      </c>
    </row>
    <row r="52733" spans="1:3" x14ac:dyDescent="0.2">
      <c r="A52733" t="s">
        <v>45190</v>
      </c>
      <c r="B52733">
        <v>2000</v>
      </c>
      <c r="C52733">
        <v>90</v>
      </c>
    </row>
    <row r="52734" spans="1:3" x14ac:dyDescent="0.2">
      <c r="A52734" t="s">
        <v>45191</v>
      </c>
      <c r="B52734">
        <v>2000</v>
      </c>
      <c r="C52734">
        <v>134</v>
      </c>
    </row>
    <row r="52735" spans="1:3" x14ac:dyDescent="0.2">
      <c r="A52735" t="s">
        <v>45192</v>
      </c>
      <c r="B52735">
        <v>2012</v>
      </c>
      <c r="C52735">
        <v>86</v>
      </c>
    </row>
    <row r="52736" spans="1:3" x14ac:dyDescent="0.2">
      <c r="A52736" t="s">
        <v>45193</v>
      </c>
      <c r="B52736">
        <v>1939</v>
      </c>
      <c r="C52736">
        <v>85</v>
      </c>
    </row>
    <row r="52737" spans="1:3" x14ac:dyDescent="0.2">
      <c r="A52737" t="s">
        <v>45193</v>
      </c>
      <c r="B52737">
        <v>1987</v>
      </c>
      <c r="C52737">
        <v>85</v>
      </c>
    </row>
    <row r="52738" spans="1:3" x14ac:dyDescent="0.2">
      <c r="A52738" t="s">
        <v>45194</v>
      </c>
      <c r="B52738">
        <v>1956</v>
      </c>
      <c r="C52738">
        <v>85</v>
      </c>
    </row>
    <row r="52739" spans="1:3" x14ac:dyDescent="0.2">
      <c r="A52739" t="s">
        <v>45195</v>
      </c>
      <c r="B52739">
        <v>2000</v>
      </c>
      <c r="C52739">
        <v>93</v>
      </c>
    </row>
    <row r="52740" spans="1:3" x14ac:dyDescent="0.2">
      <c r="A52740" t="s">
        <v>45196</v>
      </c>
      <c r="B52740">
        <v>1981</v>
      </c>
      <c r="C52740">
        <v>82</v>
      </c>
    </row>
    <row r="52741" spans="1:3" x14ac:dyDescent="0.2">
      <c r="A52741" t="s">
        <v>45197</v>
      </c>
      <c r="B52741">
        <v>1998</v>
      </c>
      <c r="C52741">
        <v>93</v>
      </c>
    </row>
    <row r="52742" spans="1:3" x14ac:dyDescent="0.2">
      <c r="A52742" t="s">
        <v>45198</v>
      </c>
      <c r="B52742">
        <v>1931</v>
      </c>
      <c r="C52742">
        <v>71</v>
      </c>
    </row>
    <row r="52743" spans="1:3" x14ac:dyDescent="0.2">
      <c r="A52743" t="s">
        <v>45199</v>
      </c>
      <c r="B52743">
        <v>1964</v>
      </c>
      <c r="C52743">
        <v>90</v>
      </c>
    </row>
    <row r="52744" spans="1:3" x14ac:dyDescent="0.2">
      <c r="A52744" t="s">
        <v>45200</v>
      </c>
      <c r="B52744">
        <v>2009</v>
      </c>
      <c r="C52744">
        <v>75</v>
      </c>
    </row>
    <row r="52745" spans="1:3" x14ac:dyDescent="0.2">
      <c r="A52745" t="s">
        <v>45201</v>
      </c>
      <c r="B52745">
        <v>2010</v>
      </c>
      <c r="C52745">
        <v>88</v>
      </c>
    </row>
    <row r="52746" spans="1:3" x14ac:dyDescent="0.2">
      <c r="A52746" t="s">
        <v>45202</v>
      </c>
      <c r="B52746">
        <v>1994</v>
      </c>
      <c r="C52746">
        <v>60</v>
      </c>
    </row>
    <row r="52747" spans="1:3" x14ac:dyDescent="0.2">
      <c r="A52747" t="s">
        <v>45203</v>
      </c>
      <c r="B52747">
        <v>2004</v>
      </c>
      <c r="C52747">
        <v>103</v>
      </c>
    </row>
    <row r="52748" spans="1:3" x14ac:dyDescent="0.2">
      <c r="A52748" t="s">
        <v>45204</v>
      </c>
      <c r="B52748">
        <v>2002</v>
      </c>
      <c r="C52748">
        <v>74</v>
      </c>
    </row>
    <row r="52749" spans="1:3" x14ac:dyDescent="0.2">
      <c r="A52749" t="s">
        <v>45205</v>
      </c>
      <c r="B52749">
        <v>2002</v>
      </c>
      <c r="C52749">
        <v>113</v>
      </c>
    </row>
    <row r="52750" spans="1:3" x14ac:dyDescent="0.2">
      <c r="A52750" t="s">
        <v>45206</v>
      </c>
      <c r="B52750">
        <v>1974</v>
      </c>
      <c r="C52750">
        <v>86</v>
      </c>
    </row>
    <row r="52751" spans="1:3" x14ac:dyDescent="0.2">
      <c r="A52751" t="s">
        <v>45207</v>
      </c>
      <c r="B52751">
        <v>2003</v>
      </c>
      <c r="C52751">
        <v>100</v>
      </c>
    </row>
    <row r="52752" spans="1:3" x14ac:dyDescent="0.2">
      <c r="A52752" t="s">
        <v>45208</v>
      </c>
      <c r="B52752">
        <v>2011</v>
      </c>
      <c r="C52752">
        <v>107</v>
      </c>
    </row>
    <row r="52753" spans="1:3" x14ac:dyDescent="0.2">
      <c r="A52753" t="s">
        <v>45209</v>
      </c>
      <c r="B52753">
        <v>2016</v>
      </c>
      <c r="C52753">
        <v>90</v>
      </c>
    </row>
    <row r="52754" spans="1:3" x14ac:dyDescent="0.2">
      <c r="A52754" t="s">
        <v>45210</v>
      </c>
      <c r="B52754">
        <v>1985</v>
      </c>
      <c r="C52754">
        <v>101</v>
      </c>
    </row>
    <row r="52755" spans="1:3" x14ac:dyDescent="0.2">
      <c r="A52755" t="s">
        <v>45210</v>
      </c>
      <c r="B52755">
        <v>2015</v>
      </c>
      <c r="C52755">
        <v>49</v>
      </c>
    </row>
    <row r="52756" spans="1:3" x14ac:dyDescent="0.2">
      <c r="A52756" t="s">
        <v>45211</v>
      </c>
      <c r="B52756">
        <v>2012</v>
      </c>
      <c r="C52756">
        <v>118</v>
      </c>
    </row>
    <row r="52757" spans="1:3" x14ac:dyDescent="0.2">
      <c r="A52757" t="s">
        <v>45212</v>
      </c>
      <c r="B52757">
        <v>2007</v>
      </c>
      <c r="C52757">
        <v>80</v>
      </c>
    </row>
    <row r="52758" spans="1:3" x14ac:dyDescent="0.2">
      <c r="A52758" t="s">
        <v>45213</v>
      </c>
      <c r="B52758">
        <v>1986</v>
      </c>
      <c r="C52758">
        <v>87</v>
      </c>
    </row>
    <row r="52759" spans="1:3" x14ac:dyDescent="0.2">
      <c r="A52759" t="s">
        <v>45214</v>
      </c>
      <c r="B52759">
        <v>2006</v>
      </c>
      <c r="C52759">
        <v>130</v>
      </c>
    </row>
    <row r="52760" spans="1:3" x14ac:dyDescent="0.2">
      <c r="A52760" t="s">
        <v>45215</v>
      </c>
      <c r="B52760">
        <v>2012</v>
      </c>
      <c r="C52760">
        <v>116</v>
      </c>
    </row>
    <row r="52761" spans="1:3" x14ac:dyDescent="0.2">
      <c r="A52761" t="s">
        <v>45216</v>
      </c>
      <c r="B52761">
        <v>2003</v>
      </c>
      <c r="C52761">
        <v>98</v>
      </c>
    </row>
    <row r="52762" spans="1:3" x14ac:dyDescent="0.2">
      <c r="A52762" t="s">
        <v>45217</v>
      </c>
      <c r="B52762">
        <v>2003</v>
      </c>
      <c r="C52762">
        <v>95</v>
      </c>
    </row>
    <row r="52763" spans="1:3" x14ac:dyDescent="0.2">
      <c r="A52763" t="s">
        <v>45218</v>
      </c>
      <c r="B52763">
        <v>2011</v>
      </c>
      <c r="C52763">
        <v>80</v>
      </c>
    </row>
    <row r="52764" spans="1:3" x14ac:dyDescent="0.2">
      <c r="A52764" t="s">
        <v>45219</v>
      </c>
      <c r="B52764">
        <v>1979</v>
      </c>
      <c r="C52764">
        <v>98</v>
      </c>
    </row>
    <row r="52765" spans="1:3" x14ac:dyDescent="0.2">
      <c r="A52765" t="s">
        <v>45220</v>
      </c>
      <c r="B52765">
        <v>1999</v>
      </c>
      <c r="C52765">
        <v>88</v>
      </c>
    </row>
    <row r="52766" spans="1:3" x14ac:dyDescent="0.2">
      <c r="A52766" t="s">
        <v>45221</v>
      </c>
      <c r="B52766">
        <v>1976</v>
      </c>
      <c r="C52766">
        <v>89</v>
      </c>
    </row>
    <row r="52767" spans="1:3" x14ac:dyDescent="0.2">
      <c r="A52767" t="s">
        <v>45222</v>
      </c>
      <c r="B52767">
        <v>1978</v>
      </c>
      <c r="C52767">
        <v>92</v>
      </c>
    </row>
    <row r="52768" spans="1:3" x14ac:dyDescent="0.2">
      <c r="A52768" t="s">
        <v>45223</v>
      </c>
      <c r="B52768">
        <v>1992</v>
      </c>
      <c r="C52768">
        <v>89</v>
      </c>
    </row>
    <row r="52769" spans="1:3" x14ac:dyDescent="0.2">
      <c r="A52769" t="s">
        <v>45224</v>
      </c>
      <c r="B52769">
        <v>2008</v>
      </c>
      <c r="C52769">
        <v>116</v>
      </c>
    </row>
    <row r="52770" spans="1:3" x14ac:dyDescent="0.2">
      <c r="A52770" t="s">
        <v>45225</v>
      </c>
      <c r="B52770">
        <v>1956</v>
      </c>
      <c r="C52770">
        <v>90</v>
      </c>
    </row>
    <row r="52771" spans="1:3" x14ac:dyDescent="0.2">
      <c r="A52771" t="s">
        <v>45226</v>
      </c>
      <c r="B52771">
        <v>1943</v>
      </c>
      <c r="C52771">
        <v>104</v>
      </c>
    </row>
    <row r="52772" spans="1:3" x14ac:dyDescent="0.2">
      <c r="A52772" t="s">
        <v>45226</v>
      </c>
      <c r="B52772">
        <v>1943</v>
      </c>
      <c r="C52772">
        <v>96</v>
      </c>
    </row>
    <row r="52773" spans="1:3" x14ac:dyDescent="0.2">
      <c r="A52773" t="s">
        <v>45227</v>
      </c>
      <c r="B52773">
        <v>2015</v>
      </c>
      <c r="C52773">
        <v>114</v>
      </c>
    </row>
    <row r="52774" spans="1:3" x14ac:dyDescent="0.2">
      <c r="A52774" t="s">
        <v>45228</v>
      </c>
      <c r="B52774">
        <v>2016</v>
      </c>
      <c r="C52774">
        <v>79</v>
      </c>
    </row>
    <row r="52775" spans="1:3" x14ac:dyDescent="0.2">
      <c r="A52775" t="s">
        <v>45229</v>
      </c>
      <c r="B52775">
        <v>2016</v>
      </c>
      <c r="C52775">
        <v>23</v>
      </c>
    </row>
    <row r="52776" spans="1:3" x14ac:dyDescent="0.2">
      <c r="A52776" t="s">
        <v>45230</v>
      </c>
      <c r="B52776">
        <v>1993</v>
      </c>
      <c r="C52776">
        <v>145</v>
      </c>
    </row>
    <row r="52777" spans="1:3" x14ac:dyDescent="0.2">
      <c r="A52777" t="s">
        <v>45231</v>
      </c>
      <c r="B52777">
        <v>2014</v>
      </c>
      <c r="C52777">
        <v>160</v>
      </c>
    </row>
    <row r="52778" spans="1:3" x14ac:dyDescent="0.2">
      <c r="A52778" t="s">
        <v>45232</v>
      </c>
      <c r="B52778">
        <v>1985</v>
      </c>
      <c r="C52778">
        <v>97</v>
      </c>
    </row>
    <row r="52779" spans="1:3" x14ac:dyDescent="0.2">
      <c r="A52779" t="s">
        <v>45233</v>
      </c>
      <c r="B52779">
        <v>1991</v>
      </c>
      <c r="C52779">
        <v>84</v>
      </c>
    </row>
    <row r="52780" spans="1:3" x14ac:dyDescent="0.2">
      <c r="A52780" t="s">
        <v>45234</v>
      </c>
      <c r="B52780">
        <v>1985</v>
      </c>
      <c r="C52780">
        <v>86</v>
      </c>
    </row>
    <row r="52781" spans="1:3" x14ac:dyDescent="0.2">
      <c r="A52781" t="s">
        <v>45235</v>
      </c>
      <c r="B52781">
        <v>2005</v>
      </c>
      <c r="C52781">
        <v>150</v>
      </c>
    </row>
    <row r="52782" spans="1:3" x14ac:dyDescent="0.2">
      <c r="A52782" t="s">
        <v>45236</v>
      </c>
      <c r="B52782">
        <v>1971</v>
      </c>
      <c r="C52782">
        <v>136</v>
      </c>
    </row>
    <row r="52783" spans="1:3" x14ac:dyDescent="0.2">
      <c r="A52783" t="s">
        <v>45237</v>
      </c>
      <c r="B52783">
        <v>1999</v>
      </c>
      <c r="C52783">
        <v>107</v>
      </c>
    </row>
    <row r="52784" spans="1:3" x14ac:dyDescent="0.2">
      <c r="A52784" t="s">
        <v>45237</v>
      </c>
      <c r="B52784">
        <v>1999</v>
      </c>
      <c r="C52784">
        <v>102</v>
      </c>
    </row>
    <row r="52785" spans="1:3" x14ac:dyDescent="0.2">
      <c r="A52785" t="s">
        <v>45237</v>
      </c>
      <c r="B52785">
        <v>1999</v>
      </c>
      <c r="C52785">
        <v>106</v>
      </c>
    </row>
    <row r="52786" spans="1:3" x14ac:dyDescent="0.2">
      <c r="A52786" t="s">
        <v>45237</v>
      </c>
      <c r="B52786">
        <v>1999</v>
      </c>
      <c r="C52786">
        <v>100</v>
      </c>
    </row>
    <row r="52787" spans="1:3" x14ac:dyDescent="0.2">
      <c r="A52787" t="s">
        <v>45238</v>
      </c>
      <c r="B52787">
        <v>2006</v>
      </c>
      <c r="C52787">
        <v>113</v>
      </c>
    </row>
    <row r="52788" spans="1:3" x14ac:dyDescent="0.2">
      <c r="A52788" t="s">
        <v>45239</v>
      </c>
      <c r="B52788">
        <v>1971</v>
      </c>
      <c r="C52788">
        <v>110</v>
      </c>
    </row>
    <row r="52789" spans="1:3" x14ac:dyDescent="0.2">
      <c r="A52789" t="s">
        <v>45240</v>
      </c>
      <c r="B52789">
        <v>2006</v>
      </c>
      <c r="C52789">
        <v>101</v>
      </c>
    </row>
    <row r="52790" spans="1:3" x14ac:dyDescent="0.2">
      <c r="A52790" t="s">
        <v>45241</v>
      </c>
      <c r="B52790">
        <v>1980</v>
      </c>
      <c r="C52790">
        <v>92</v>
      </c>
    </row>
    <row r="52791" spans="1:3" x14ac:dyDescent="0.2">
      <c r="A52791" t="s">
        <v>45242</v>
      </c>
      <c r="B52791">
        <v>2008</v>
      </c>
      <c r="C52791">
        <v>98</v>
      </c>
    </row>
    <row r="52792" spans="1:3" x14ac:dyDescent="0.2">
      <c r="A52792" t="s">
        <v>45243</v>
      </c>
      <c r="B52792">
        <v>2013</v>
      </c>
      <c r="C52792">
        <v>111</v>
      </c>
    </row>
    <row r="52793" spans="1:3" x14ac:dyDescent="0.2">
      <c r="A52793" t="s">
        <v>45244</v>
      </c>
      <c r="B52793">
        <v>1942</v>
      </c>
      <c r="C52793">
        <v>102</v>
      </c>
    </row>
    <row r="52794" spans="1:3" x14ac:dyDescent="0.2">
      <c r="A52794" t="s">
        <v>45245</v>
      </c>
      <c r="B52794">
        <v>2013</v>
      </c>
      <c r="C52794">
        <v>141</v>
      </c>
    </row>
    <row r="52795" spans="1:3" x14ac:dyDescent="0.2">
      <c r="A52795" t="s">
        <v>45246</v>
      </c>
      <c r="B52795">
        <v>1990</v>
      </c>
      <c r="C52795">
        <v>93</v>
      </c>
    </row>
    <row r="52796" spans="1:3" x14ac:dyDescent="0.2">
      <c r="A52796" t="s">
        <v>45247</v>
      </c>
      <c r="B52796">
        <v>1977</v>
      </c>
      <c r="C52796">
        <v>112</v>
      </c>
    </row>
    <row r="52797" spans="1:3" x14ac:dyDescent="0.2">
      <c r="A52797" t="s">
        <v>45248</v>
      </c>
      <c r="B52797">
        <v>1972</v>
      </c>
      <c r="C52797">
        <v>100</v>
      </c>
    </row>
    <row r="52798" spans="1:3" x14ac:dyDescent="0.2">
      <c r="A52798" t="s">
        <v>45249</v>
      </c>
      <c r="B52798">
        <v>2015</v>
      </c>
      <c r="C52798">
        <v>80</v>
      </c>
    </row>
    <row r="52799" spans="1:3" x14ac:dyDescent="0.2">
      <c r="A52799" t="s">
        <v>45250</v>
      </c>
      <c r="B52799">
        <v>1955</v>
      </c>
      <c r="C52799">
        <v>83</v>
      </c>
    </row>
    <row r="52800" spans="1:3" x14ac:dyDescent="0.2">
      <c r="A52800" t="s">
        <v>45251</v>
      </c>
      <c r="B52800">
        <v>1955</v>
      </c>
      <c r="C52800">
        <v>94</v>
      </c>
    </row>
    <row r="52801" spans="1:3" x14ac:dyDescent="0.2">
      <c r="A52801" t="s">
        <v>45252</v>
      </c>
      <c r="B52801">
        <v>1969</v>
      </c>
      <c r="C52801">
        <v>91</v>
      </c>
    </row>
    <row r="52802" spans="1:3" x14ac:dyDescent="0.2">
      <c r="A52802" t="s">
        <v>45253</v>
      </c>
      <c r="B52802">
        <v>1986</v>
      </c>
      <c r="C52802">
        <v>82</v>
      </c>
    </row>
    <row r="52803" spans="1:3" x14ac:dyDescent="0.2">
      <c r="A52803" t="s">
        <v>45254</v>
      </c>
      <c r="B52803">
        <v>2011</v>
      </c>
      <c r="C52803">
        <v>89</v>
      </c>
    </row>
    <row r="52804" spans="1:3" x14ac:dyDescent="0.2">
      <c r="A52804" t="s">
        <v>45255</v>
      </c>
      <c r="B52804">
        <v>2002</v>
      </c>
      <c r="C52804">
        <v>94</v>
      </c>
    </row>
    <row r="52805" spans="1:3" x14ac:dyDescent="0.2">
      <c r="A52805" t="s">
        <v>45256</v>
      </c>
      <c r="B52805">
        <v>2012</v>
      </c>
      <c r="C52805">
        <v>94</v>
      </c>
    </row>
    <row r="52806" spans="1:3" x14ac:dyDescent="0.2">
      <c r="A52806" t="s">
        <v>45257</v>
      </c>
      <c r="B52806">
        <v>1958</v>
      </c>
      <c r="C52806">
        <v>92</v>
      </c>
    </row>
    <row r="52807" spans="1:3" x14ac:dyDescent="0.2">
      <c r="A52807" t="s">
        <v>45258</v>
      </c>
      <c r="B52807">
        <v>2005</v>
      </c>
      <c r="C52807">
        <v>87</v>
      </c>
    </row>
    <row r="52808" spans="1:3" x14ac:dyDescent="0.2">
      <c r="A52808" t="s">
        <v>45259</v>
      </c>
      <c r="B52808">
        <v>2005</v>
      </c>
      <c r="C52808">
        <v>89</v>
      </c>
    </row>
    <row r="52809" spans="1:3" x14ac:dyDescent="0.2">
      <c r="A52809" t="s">
        <v>45259</v>
      </c>
      <c r="B52809">
        <v>2011</v>
      </c>
      <c r="C52809">
        <v>98</v>
      </c>
    </row>
    <row r="52810" spans="1:3" x14ac:dyDescent="0.2">
      <c r="A52810" t="s">
        <v>45259</v>
      </c>
      <c r="B52810">
        <v>2014</v>
      </c>
      <c r="C52810">
        <v>87</v>
      </c>
    </row>
    <row r="52811" spans="1:3" x14ac:dyDescent="0.2">
      <c r="A52811" t="s">
        <v>45260</v>
      </c>
      <c r="B52811">
        <v>2014</v>
      </c>
      <c r="C52811">
        <v>95</v>
      </c>
    </row>
    <row r="52812" spans="1:3" x14ac:dyDescent="0.2">
      <c r="A52812" t="s">
        <v>45261</v>
      </c>
      <c r="B52812">
        <v>1984</v>
      </c>
      <c r="C52812">
        <v>85</v>
      </c>
    </row>
    <row r="52813" spans="1:3" x14ac:dyDescent="0.2">
      <c r="A52813" t="s">
        <v>45262</v>
      </c>
      <c r="B52813">
        <v>2007</v>
      </c>
      <c r="C52813">
        <v>85</v>
      </c>
    </row>
    <row r="52814" spans="1:3" x14ac:dyDescent="0.2">
      <c r="A52814" t="s">
        <v>45262</v>
      </c>
      <c r="B52814">
        <v>2017</v>
      </c>
      <c r="C52814">
        <v>90</v>
      </c>
    </row>
    <row r="52815" spans="1:3" x14ac:dyDescent="0.2">
      <c r="A52815" t="s">
        <v>45263</v>
      </c>
      <c r="B52815">
        <v>1984</v>
      </c>
      <c r="C52815">
        <v>87</v>
      </c>
    </row>
    <row r="52816" spans="1:3" x14ac:dyDescent="0.2">
      <c r="A52816" t="s">
        <v>45264</v>
      </c>
      <c r="B52816">
        <v>2015</v>
      </c>
      <c r="C52816">
        <v>102</v>
      </c>
    </row>
    <row r="52817" spans="1:3" x14ac:dyDescent="0.2">
      <c r="A52817" t="s">
        <v>45265</v>
      </c>
      <c r="B52817">
        <v>2011</v>
      </c>
      <c r="C52817">
        <v>55</v>
      </c>
    </row>
    <row r="52818" spans="1:3" x14ac:dyDescent="0.2">
      <c r="A52818" t="s">
        <v>45266</v>
      </c>
      <c r="B52818">
        <v>2013</v>
      </c>
      <c r="C52818">
        <v>102</v>
      </c>
    </row>
    <row r="52819" spans="1:3" x14ac:dyDescent="0.2">
      <c r="A52819" t="s">
        <v>45267</v>
      </c>
      <c r="B52819">
        <v>2016</v>
      </c>
      <c r="C52819">
        <v>110</v>
      </c>
    </row>
    <row r="52820" spans="1:3" x14ac:dyDescent="0.2">
      <c r="A52820" t="s">
        <v>45268</v>
      </c>
      <c r="B52820">
        <v>2004</v>
      </c>
      <c r="C52820">
        <v>92</v>
      </c>
    </row>
    <row r="52821" spans="1:3" x14ac:dyDescent="0.2">
      <c r="A52821" t="s">
        <v>45269</v>
      </c>
      <c r="B52821">
        <v>2009</v>
      </c>
      <c r="C52821">
        <v>96</v>
      </c>
    </row>
    <row r="52822" spans="1:3" x14ac:dyDescent="0.2">
      <c r="A52822" t="s">
        <v>45270</v>
      </c>
      <c r="B52822">
        <v>2014</v>
      </c>
      <c r="C52822">
        <v>103</v>
      </c>
    </row>
    <row r="52823" spans="1:3" x14ac:dyDescent="0.2">
      <c r="A52823" t="s">
        <v>45271</v>
      </c>
      <c r="B52823">
        <v>1996</v>
      </c>
      <c r="C52823">
        <v>116</v>
      </c>
    </row>
    <row r="52824" spans="1:3" x14ac:dyDescent="0.2">
      <c r="A52824" t="s">
        <v>45272</v>
      </c>
      <c r="B52824">
        <v>2015</v>
      </c>
      <c r="C52824">
        <v>98</v>
      </c>
    </row>
    <row r="52825" spans="1:3" x14ac:dyDescent="0.2">
      <c r="A52825" t="s">
        <v>45273</v>
      </c>
      <c r="B52825">
        <v>2016</v>
      </c>
      <c r="C52825">
        <v>96</v>
      </c>
    </row>
    <row r="52826" spans="1:3" x14ac:dyDescent="0.2">
      <c r="A52826" t="s">
        <v>45274</v>
      </c>
      <c r="B52826">
        <v>2016</v>
      </c>
      <c r="C52826">
        <v>81</v>
      </c>
    </row>
    <row r="52827" spans="1:3" x14ac:dyDescent="0.2">
      <c r="A52827" t="s">
        <v>45275</v>
      </c>
      <c r="B52827">
        <v>2013</v>
      </c>
      <c r="C52827">
        <v>95</v>
      </c>
    </row>
    <row r="52828" spans="1:3" x14ac:dyDescent="0.2">
      <c r="A52828" t="s">
        <v>45276</v>
      </c>
      <c r="B52828">
        <v>2012</v>
      </c>
      <c r="C52828">
        <v>84</v>
      </c>
    </row>
    <row r="52829" spans="1:3" x14ac:dyDescent="0.2">
      <c r="A52829" t="s">
        <v>45277</v>
      </c>
      <c r="B52829">
        <v>1982</v>
      </c>
      <c r="C52829">
        <v>90</v>
      </c>
    </row>
    <row r="52830" spans="1:3" x14ac:dyDescent="0.2">
      <c r="A52830" t="s">
        <v>45278</v>
      </c>
      <c r="B52830">
        <v>1984</v>
      </c>
      <c r="C52830">
        <v>95</v>
      </c>
    </row>
    <row r="52831" spans="1:3" x14ac:dyDescent="0.2">
      <c r="A52831" t="s">
        <v>45279</v>
      </c>
      <c r="B52831">
        <v>1988</v>
      </c>
      <c r="C52831">
        <v>85</v>
      </c>
    </row>
    <row r="52832" spans="1:3" x14ac:dyDescent="0.2">
      <c r="A52832" t="s">
        <v>45280</v>
      </c>
      <c r="B52832">
        <v>2007</v>
      </c>
      <c r="C52832">
        <v>95</v>
      </c>
    </row>
    <row r="52833" spans="1:3" x14ac:dyDescent="0.2">
      <c r="A52833" t="s">
        <v>45281</v>
      </c>
      <c r="B52833">
        <v>2015</v>
      </c>
      <c r="C52833">
        <v>75</v>
      </c>
    </row>
    <row r="52834" spans="1:3" x14ac:dyDescent="0.2">
      <c r="A52834" t="s">
        <v>45282</v>
      </c>
      <c r="B52834">
        <v>1956</v>
      </c>
      <c r="C52834">
        <v>80</v>
      </c>
    </row>
    <row r="52835" spans="1:3" x14ac:dyDescent="0.2">
      <c r="A52835" t="s">
        <v>45283</v>
      </c>
      <c r="B52835">
        <v>1995</v>
      </c>
      <c r="C52835">
        <v>103</v>
      </c>
    </row>
    <row r="52836" spans="1:3" x14ac:dyDescent="0.2">
      <c r="A52836" t="s">
        <v>45284</v>
      </c>
      <c r="B52836">
        <v>1963</v>
      </c>
      <c r="C52836">
        <v>80</v>
      </c>
    </row>
    <row r="52837" spans="1:3" x14ac:dyDescent="0.2">
      <c r="A52837" t="s">
        <v>45285</v>
      </c>
      <c r="B52837">
        <v>1980</v>
      </c>
      <c r="C52837">
        <v>85</v>
      </c>
    </row>
    <row r="52838" spans="1:3" x14ac:dyDescent="0.2">
      <c r="A52838" t="s">
        <v>45285</v>
      </c>
      <c r="B52838">
        <v>2006</v>
      </c>
      <c r="C52838">
        <v>89</v>
      </c>
    </row>
    <row r="52839" spans="1:3" x14ac:dyDescent="0.2">
      <c r="A52839" t="s">
        <v>45286</v>
      </c>
      <c r="B52839">
        <v>2012</v>
      </c>
      <c r="C52839">
        <v>98</v>
      </c>
    </row>
    <row r="52840" spans="1:3" x14ac:dyDescent="0.2">
      <c r="A52840" t="s">
        <v>45286</v>
      </c>
      <c r="B52840">
        <v>2012</v>
      </c>
      <c r="C52840">
        <v>90</v>
      </c>
    </row>
    <row r="52841" spans="1:3" x14ac:dyDescent="0.2">
      <c r="A52841" t="s">
        <v>45287</v>
      </c>
      <c r="B52841">
        <v>2009</v>
      </c>
      <c r="C52841">
        <v>84</v>
      </c>
    </row>
    <row r="52842" spans="1:3" x14ac:dyDescent="0.2">
      <c r="A52842" t="s">
        <v>45288</v>
      </c>
      <c r="B52842">
        <v>2007</v>
      </c>
      <c r="C52842">
        <v>89</v>
      </c>
    </row>
    <row r="52843" spans="1:3" x14ac:dyDescent="0.2">
      <c r="A52843" t="s">
        <v>45289</v>
      </c>
      <c r="B52843">
        <v>1981</v>
      </c>
      <c r="C52843">
        <v>93</v>
      </c>
    </row>
    <row r="52844" spans="1:3" x14ac:dyDescent="0.2">
      <c r="A52844" t="s">
        <v>45289</v>
      </c>
      <c r="B52844">
        <v>1981</v>
      </c>
      <c r="C52844">
        <v>92</v>
      </c>
    </row>
    <row r="52845" spans="1:3" x14ac:dyDescent="0.2">
      <c r="A52845" t="s">
        <v>45289</v>
      </c>
      <c r="B52845">
        <v>1981</v>
      </c>
      <c r="C52845">
        <v>96</v>
      </c>
    </row>
    <row r="52846" spans="1:3" x14ac:dyDescent="0.2">
      <c r="A52846" t="s">
        <v>45289</v>
      </c>
      <c r="B52846">
        <v>2015</v>
      </c>
      <c r="C52846">
        <v>75</v>
      </c>
    </row>
    <row r="52847" spans="1:3" x14ac:dyDescent="0.2">
      <c r="A52847" t="s">
        <v>45290</v>
      </c>
      <c r="B52847">
        <v>1992</v>
      </c>
      <c r="C52847">
        <v>93</v>
      </c>
    </row>
    <row r="52848" spans="1:3" x14ac:dyDescent="0.2">
      <c r="A52848" t="s">
        <v>45291</v>
      </c>
      <c r="B52848">
        <v>1966</v>
      </c>
      <c r="C52848">
        <v>92</v>
      </c>
    </row>
    <row r="52849" spans="1:3" x14ac:dyDescent="0.2">
      <c r="A52849" t="s">
        <v>45292</v>
      </c>
      <c r="B52849">
        <v>1979</v>
      </c>
      <c r="C52849">
        <v>96</v>
      </c>
    </row>
    <row r="52850" spans="1:3" x14ac:dyDescent="0.2">
      <c r="A52850" t="s">
        <v>45292</v>
      </c>
      <c r="B52850">
        <v>1979</v>
      </c>
      <c r="C52850">
        <v>90</v>
      </c>
    </row>
    <row r="52851" spans="1:3" x14ac:dyDescent="0.2">
      <c r="A52851" t="s">
        <v>45292</v>
      </c>
      <c r="B52851">
        <v>1979</v>
      </c>
      <c r="C52851">
        <v>93</v>
      </c>
    </row>
    <row r="52852" spans="1:3" x14ac:dyDescent="0.2">
      <c r="A52852" t="s">
        <v>45293</v>
      </c>
      <c r="B52852">
        <v>2006</v>
      </c>
      <c r="C52852">
        <v>108</v>
      </c>
    </row>
    <row r="52853" spans="1:3" x14ac:dyDescent="0.2">
      <c r="A52853" t="s">
        <v>45294</v>
      </c>
      <c r="B52853">
        <v>2015</v>
      </c>
      <c r="C52853">
        <v>114</v>
      </c>
    </row>
    <row r="52854" spans="1:3" x14ac:dyDescent="0.2">
      <c r="A52854" t="s">
        <v>45295</v>
      </c>
      <c r="B52854">
        <v>1956</v>
      </c>
      <c r="C52854">
        <v>93</v>
      </c>
    </row>
    <row r="52855" spans="1:3" x14ac:dyDescent="0.2">
      <c r="A52855" t="s">
        <v>45296</v>
      </c>
      <c r="B52855">
        <v>1993</v>
      </c>
      <c r="C52855">
        <v>97</v>
      </c>
    </row>
    <row r="52856" spans="1:3" x14ac:dyDescent="0.2">
      <c r="A52856" t="s">
        <v>45296</v>
      </c>
      <c r="B52856">
        <v>1993</v>
      </c>
      <c r="C52856">
        <v>90</v>
      </c>
    </row>
    <row r="52857" spans="1:3" x14ac:dyDescent="0.2">
      <c r="A52857" t="s">
        <v>45297</v>
      </c>
      <c r="B52857">
        <v>1990</v>
      </c>
      <c r="C52857">
        <v>95</v>
      </c>
    </row>
    <row r="52858" spans="1:3" x14ac:dyDescent="0.2">
      <c r="A52858" t="s">
        <v>45298</v>
      </c>
      <c r="B52858">
        <v>2016</v>
      </c>
      <c r="C52858">
        <v>2</v>
      </c>
    </row>
    <row r="52859" spans="1:3" x14ac:dyDescent="0.2">
      <c r="A52859" t="s">
        <v>45299</v>
      </c>
      <c r="B52859">
        <v>2014</v>
      </c>
      <c r="C52859">
        <v>82</v>
      </c>
    </row>
    <row r="52860" spans="1:3" x14ac:dyDescent="0.2">
      <c r="A52860" t="s">
        <v>45300</v>
      </c>
      <c r="B52860">
        <v>1992</v>
      </c>
      <c r="C52860">
        <v>82</v>
      </c>
    </row>
    <row r="52861" spans="1:3" x14ac:dyDescent="0.2">
      <c r="A52861" t="s">
        <v>45301</v>
      </c>
      <c r="B52861">
        <v>2016</v>
      </c>
      <c r="C52861">
        <v>90</v>
      </c>
    </row>
    <row r="52862" spans="1:3" x14ac:dyDescent="0.2">
      <c r="A52862" t="s">
        <v>45301</v>
      </c>
      <c r="B52862">
        <v>2016</v>
      </c>
      <c r="C52862">
        <v>82</v>
      </c>
    </row>
    <row r="52863" spans="1:3" x14ac:dyDescent="0.2">
      <c r="A52863" t="s">
        <v>45302</v>
      </c>
      <c r="B52863">
        <v>2015</v>
      </c>
      <c r="C52863">
        <v>90</v>
      </c>
    </row>
    <row r="52864" spans="1:3" x14ac:dyDescent="0.2">
      <c r="A52864" t="s">
        <v>45303</v>
      </c>
      <c r="B52864">
        <v>1931</v>
      </c>
      <c r="C52864">
        <v>54</v>
      </c>
    </row>
    <row r="52865" spans="1:3" x14ac:dyDescent="0.2">
      <c r="A52865" t="s">
        <v>45304</v>
      </c>
      <c r="B52865">
        <v>1917</v>
      </c>
      <c r="C52865">
        <v>50</v>
      </c>
    </row>
    <row r="52866" spans="1:3" x14ac:dyDescent="0.2">
      <c r="A52866" t="s">
        <v>45305</v>
      </c>
      <c r="B52866">
        <v>1989</v>
      </c>
      <c r="C52866">
        <v>88</v>
      </c>
    </row>
    <row r="52867" spans="1:3" x14ac:dyDescent="0.2">
      <c r="A52867" t="s">
        <v>45306</v>
      </c>
      <c r="B52867">
        <v>2010</v>
      </c>
      <c r="C52867">
        <v>100</v>
      </c>
    </row>
    <row r="52868" spans="1:3" x14ac:dyDescent="0.2">
      <c r="A52868" t="s">
        <v>45307</v>
      </c>
      <c r="B52868">
        <v>1972</v>
      </c>
      <c r="C52868">
        <v>121</v>
      </c>
    </row>
    <row r="52869" spans="1:3" x14ac:dyDescent="0.2">
      <c r="A52869" t="s">
        <v>45308</v>
      </c>
      <c r="B52869">
        <v>2004</v>
      </c>
      <c r="C52869">
        <v>91</v>
      </c>
    </row>
    <row r="52870" spans="1:3" x14ac:dyDescent="0.2">
      <c r="A52870" t="s">
        <v>45309</v>
      </c>
      <c r="B52870">
        <v>1944</v>
      </c>
      <c r="C52870">
        <v>90</v>
      </c>
    </row>
    <row r="52871" spans="1:3" x14ac:dyDescent="0.2">
      <c r="A52871" t="s">
        <v>45310</v>
      </c>
      <c r="B52871">
        <v>2016</v>
      </c>
      <c r="C52871">
        <v>180</v>
      </c>
    </row>
    <row r="52872" spans="1:3" x14ac:dyDescent="0.2">
      <c r="A52872" t="s">
        <v>45311</v>
      </c>
      <c r="B52872">
        <v>1995</v>
      </c>
      <c r="C52872">
        <v>107</v>
      </c>
    </row>
    <row r="52873" spans="1:3" x14ac:dyDescent="0.2">
      <c r="A52873" t="s">
        <v>45312</v>
      </c>
      <c r="B52873">
        <v>1967</v>
      </c>
      <c r="C52873">
        <v>88</v>
      </c>
    </row>
    <row r="52874" spans="1:3" x14ac:dyDescent="0.2">
      <c r="A52874" t="s">
        <v>45313</v>
      </c>
      <c r="B52874">
        <v>1936</v>
      </c>
      <c r="C52874">
        <v>81</v>
      </c>
    </row>
    <row r="52875" spans="1:3" x14ac:dyDescent="0.2">
      <c r="A52875" t="s">
        <v>45314</v>
      </c>
      <c r="B52875">
        <v>1971</v>
      </c>
      <c r="C52875">
        <v>120</v>
      </c>
    </row>
    <row r="52876" spans="1:3" x14ac:dyDescent="0.2">
      <c r="A52876" t="s">
        <v>45315</v>
      </c>
      <c r="B52876">
        <v>1987</v>
      </c>
      <c r="C52876">
        <v>82</v>
      </c>
    </row>
    <row r="52877" spans="1:3" x14ac:dyDescent="0.2">
      <c r="A52877" t="s">
        <v>45316</v>
      </c>
      <c r="B52877">
        <v>1996</v>
      </c>
      <c r="C52877">
        <v>92</v>
      </c>
    </row>
    <row r="52878" spans="1:3" x14ac:dyDescent="0.2">
      <c r="A52878" t="s">
        <v>45317</v>
      </c>
      <c r="B52878">
        <v>2017</v>
      </c>
      <c r="C52878">
        <v>90</v>
      </c>
    </row>
    <row r="52879" spans="1:3" x14ac:dyDescent="0.2">
      <c r="A52879" t="s">
        <v>45318</v>
      </c>
      <c r="B52879">
        <v>2014</v>
      </c>
      <c r="C52879">
        <v>102</v>
      </c>
    </row>
    <row r="52880" spans="1:3" x14ac:dyDescent="0.2">
      <c r="A52880" t="s">
        <v>45319</v>
      </c>
      <c r="B52880">
        <v>1989</v>
      </c>
      <c r="C52880">
        <v>86</v>
      </c>
    </row>
    <row r="52881" spans="1:3" x14ac:dyDescent="0.2">
      <c r="A52881" t="s">
        <v>45320</v>
      </c>
      <c r="B52881">
        <v>1947</v>
      </c>
      <c r="C52881">
        <v>92</v>
      </c>
    </row>
    <row r="52882" spans="1:3" x14ac:dyDescent="0.2">
      <c r="A52882" t="s">
        <v>45321</v>
      </c>
      <c r="B52882">
        <v>1944</v>
      </c>
      <c r="C52882">
        <v>106</v>
      </c>
    </row>
    <row r="52883" spans="1:3" x14ac:dyDescent="0.2">
      <c r="A52883" t="s">
        <v>45322</v>
      </c>
      <c r="B52883">
        <v>2000</v>
      </c>
      <c r="C52883">
        <v>102</v>
      </c>
    </row>
    <row r="52884" spans="1:3" x14ac:dyDescent="0.2">
      <c r="A52884" t="s">
        <v>45323</v>
      </c>
      <c r="B52884">
        <v>1996</v>
      </c>
      <c r="C52884">
        <v>84</v>
      </c>
    </row>
    <row r="52885" spans="1:3" x14ac:dyDescent="0.2">
      <c r="A52885" t="s">
        <v>45324</v>
      </c>
      <c r="B52885">
        <v>2008</v>
      </c>
      <c r="C52885">
        <v>116</v>
      </c>
    </row>
    <row r="52886" spans="1:3" x14ac:dyDescent="0.2">
      <c r="A52886" t="s">
        <v>45325</v>
      </c>
      <c r="B52886">
        <v>1977</v>
      </c>
      <c r="C52886">
        <v>115</v>
      </c>
    </row>
    <row r="52887" spans="1:3" x14ac:dyDescent="0.2">
      <c r="A52887" t="s">
        <v>45326</v>
      </c>
      <c r="B52887">
        <v>1980</v>
      </c>
      <c r="C52887">
        <v>100</v>
      </c>
    </row>
    <row r="52888" spans="1:3" x14ac:dyDescent="0.2">
      <c r="A52888" t="s">
        <v>45327</v>
      </c>
      <c r="B52888">
        <v>1981</v>
      </c>
      <c r="C52888">
        <v>90</v>
      </c>
    </row>
    <row r="52889" spans="1:3" x14ac:dyDescent="0.2">
      <c r="A52889" t="s">
        <v>45328</v>
      </c>
      <c r="B52889">
        <v>1967</v>
      </c>
      <c r="C52889">
        <v>95</v>
      </c>
    </row>
    <row r="52890" spans="1:3" x14ac:dyDescent="0.2">
      <c r="A52890" t="s">
        <v>45329</v>
      </c>
      <c r="B52890">
        <v>1965</v>
      </c>
      <c r="C52890">
        <v>90</v>
      </c>
    </row>
    <row r="52891" spans="1:3" x14ac:dyDescent="0.2">
      <c r="A52891" t="s">
        <v>45330</v>
      </c>
      <c r="B52891">
        <v>2009</v>
      </c>
      <c r="C52891">
        <v>90</v>
      </c>
    </row>
    <row r="52892" spans="1:3" x14ac:dyDescent="0.2">
      <c r="A52892" t="s">
        <v>45331</v>
      </c>
      <c r="B52892">
        <v>2014</v>
      </c>
      <c r="C52892">
        <v>82</v>
      </c>
    </row>
    <row r="52893" spans="1:3" x14ac:dyDescent="0.2">
      <c r="A52893" t="s">
        <v>45332</v>
      </c>
      <c r="B52893">
        <v>1934</v>
      </c>
      <c r="C52893">
        <v>78</v>
      </c>
    </row>
    <row r="52894" spans="1:3" x14ac:dyDescent="0.2">
      <c r="A52894" t="s">
        <v>45333</v>
      </c>
      <c r="B52894">
        <v>1949</v>
      </c>
      <c r="C52894">
        <v>65</v>
      </c>
    </row>
    <row r="52895" spans="1:3" x14ac:dyDescent="0.2">
      <c r="A52895" t="s">
        <v>45333</v>
      </c>
      <c r="B52895">
        <v>1991</v>
      </c>
      <c r="C52895">
        <v>134</v>
      </c>
    </row>
    <row r="52896" spans="1:3" x14ac:dyDescent="0.2">
      <c r="A52896" t="s">
        <v>45334</v>
      </c>
      <c r="B52896">
        <v>2013</v>
      </c>
      <c r="C52896">
        <v>94</v>
      </c>
    </row>
    <row r="52897" spans="1:3" x14ac:dyDescent="0.2">
      <c r="A52897" t="s">
        <v>45335</v>
      </c>
      <c r="B52897">
        <v>1942</v>
      </c>
      <c r="C52897">
        <v>73</v>
      </c>
    </row>
    <row r="52898" spans="1:3" x14ac:dyDescent="0.2">
      <c r="A52898" t="s">
        <v>45336</v>
      </c>
      <c r="B52898">
        <v>2002</v>
      </c>
      <c r="C52898">
        <v>93</v>
      </c>
    </row>
    <row r="52899" spans="1:3" x14ac:dyDescent="0.2">
      <c r="A52899" t="s">
        <v>45337</v>
      </c>
      <c r="B52899">
        <v>1935</v>
      </c>
      <c r="C52899">
        <v>68</v>
      </c>
    </row>
    <row r="52900" spans="1:3" x14ac:dyDescent="0.2">
      <c r="A52900" t="s">
        <v>45338</v>
      </c>
      <c r="B52900">
        <v>2006</v>
      </c>
      <c r="C52900">
        <v>96</v>
      </c>
    </row>
    <row r="52901" spans="1:3" x14ac:dyDescent="0.2">
      <c r="A52901" t="s">
        <v>45339</v>
      </c>
      <c r="B52901">
        <v>2014</v>
      </c>
      <c r="C52901">
        <v>70</v>
      </c>
    </row>
    <row r="52902" spans="1:3" x14ac:dyDescent="0.2">
      <c r="A52902" t="s">
        <v>45340</v>
      </c>
      <c r="B52902">
        <v>1987</v>
      </c>
      <c r="C52902">
        <v>88</v>
      </c>
    </row>
    <row r="52903" spans="1:3" x14ac:dyDescent="0.2">
      <c r="A52903" t="s">
        <v>45341</v>
      </c>
      <c r="B52903">
        <v>2016</v>
      </c>
      <c r="C52903">
        <v>95</v>
      </c>
    </row>
    <row r="52904" spans="1:3" x14ac:dyDescent="0.2">
      <c r="A52904" t="s">
        <v>45342</v>
      </c>
      <c r="B52904">
        <v>1982</v>
      </c>
      <c r="C52904">
        <v>115</v>
      </c>
    </row>
    <row r="52905" spans="1:3" x14ac:dyDescent="0.2">
      <c r="A52905" t="s">
        <v>45343</v>
      </c>
      <c r="B52905">
        <v>1991</v>
      </c>
      <c r="C52905">
        <v>112</v>
      </c>
    </row>
    <row r="52906" spans="1:3" x14ac:dyDescent="0.2">
      <c r="A52906" t="s">
        <v>45343</v>
      </c>
      <c r="B52906">
        <v>1991</v>
      </c>
      <c r="C52906">
        <v>94</v>
      </c>
    </row>
    <row r="52907" spans="1:3" x14ac:dyDescent="0.2">
      <c r="A52907" t="s">
        <v>45344</v>
      </c>
      <c r="B52907">
        <v>2006</v>
      </c>
      <c r="C52907">
        <v>85</v>
      </c>
    </row>
    <row r="52908" spans="1:3" x14ac:dyDescent="0.2">
      <c r="A52908" t="s">
        <v>45345</v>
      </c>
      <c r="B52908">
        <v>1936</v>
      </c>
      <c r="C52908">
        <v>61</v>
      </c>
    </row>
    <row r="52909" spans="1:3" x14ac:dyDescent="0.2">
      <c r="A52909" t="s">
        <v>45345</v>
      </c>
      <c r="B52909">
        <v>1976</v>
      </c>
      <c r="C52909">
        <v>100</v>
      </c>
    </row>
    <row r="52910" spans="1:3" x14ac:dyDescent="0.2">
      <c r="A52910" t="s">
        <v>45346</v>
      </c>
      <c r="B52910">
        <v>1939</v>
      </c>
      <c r="C52910">
        <v>68</v>
      </c>
    </row>
    <row r="52911" spans="1:3" x14ac:dyDescent="0.2">
      <c r="A52911" t="s">
        <v>45347</v>
      </c>
      <c r="B52911">
        <v>1922</v>
      </c>
      <c r="C52911">
        <v>60</v>
      </c>
    </row>
    <row r="52912" spans="1:3" x14ac:dyDescent="0.2">
      <c r="A52912" t="s">
        <v>45347</v>
      </c>
      <c r="B52912">
        <v>1987</v>
      </c>
      <c r="C52912">
        <v>95</v>
      </c>
    </row>
    <row r="52913" spans="1:3" x14ac:dyDescent="0.2">
      <c r="A52913" t="s">
        <v>45348</v>
      </c>
      <c r="B52913">
        <v>2013</v>
      </c>
      <c r="C52913">
        <v>137</v>
      </c>
    </row>
    <row r="52914" spans="1:3" x14ac:dyDescent="0.2">
      <c r="A52914" t="s">
        <v>45349</v>
      </c>
      <c r="B52914">
        <v>1953</v>
      </c>
      <c r="C52914">
        <v>80</v>
      </c>
    </row>
    <row r="52915" spans="1:3" x14ac:dyDescent="0.2">
      <c r="A52915" t="s">
        <v>45349</v>
      </c>
      <c r="B52915">
        <v>1953</v>
      </c>
      <c r="C52915">
        <v>75</v>
      </c>
    </row>
    <row r="52916" spans="1:3" x14ac:dyDescent="0.2">
      <c r="A52916" t="s">
        <v>45350</v>
      </c>
      <c r="B52916">
        <v>1935</v>
      </c>
      <c r="C52916">
        <v>72</v>
      </c>
    </row>
    <row r="52917" spans="1:3" x14ac:dyDescent="0.2">
      <c r="A52917" t="s">
        <v>45351</v>
      </c>
      <c r="B52917">
        <v>1940</v>
      </c>
      <c r="C52917">
        <v>67</v>
      </c>
    </row>
    <row r="52918" spans="1:3" x14ac:dyDescent="0.2">
      <c r="A52918" t="s">
        <v>45352</v>
      </c>
      <c r="B52918">
        <v>2006</v>
      </c>
      <c r="C52918">
        <v>89</v>
      </c>
    </row>
    <row r="52919" spans="1:3" x14ac:dyDescent="0.2">
      <c r="A52919" t="s">
        <v>45353</v>
      </c>
      <c r="B52919">
        <v>2013</v>
      </c>
      <c r="C52919">
        <v>90</v>
      </c>
    </row>
    <row r="52920" spans="1:3" x14ac:dyDescent="0.2">
      <c r="A52920" t="s">
        <v>45354</v>
      </c>
      <c r="B52920">
        <v>1934</v>
      </c>
      <c r="C52920">
        <v>71</v>
      </c>
    </row>
    <row r="52921" spans="1:3" x14ac:dyDescent="0.2">
      <c r="A52921" t="s">
        <v>45354</v>
      </c>
      <c r="B52921">
        <v>1966</v>
      </c>
      <c r="C52921">
        <v>176</v>
      </c>
    </row>
    <row r="52922" spans="1:3" x14ac:dyDescent="0.2">
      <c r="A52922" t="s">
        <v>45354</v>
      </c>
      <c r="B52922">
        <v>2010</v>
      </c>
      <c r="C52922">
        <v>109</v>
      </c>
    </row>
    <row r="52923" spans="1:3" x14ac:dyDescent="0.2">
      <c r="A52923" t="s">
        <v>45355</v>
      </c>
      <c r="B52923">
        <v>2011</v>
      </c>
      <c r="C52923">
        <v>93</v>
      </c>
    </row>
    <row r="52924" spans="1:3" x14ac:dyDescent="0.2">
      <c r="A52924" t="s">
        <v>45356</v>
      </c>
      <c r="B52924">
        <v>1933</v>
      </c>
      <c r="C52924">
        <v>67</v>
      </c>
    </row>
    <row r="52925" spans="1:3" x14ac:dyDescent="0.2">
      <c r="A52925" t="s">
        <v>45357</v>
      </c>
      <c r="B52925">
        <v>2010</v>
      </c>
      <c r="C52925">
        <v>98</v>
      </c>
    </row>
    <row r="52926" spans="1:3" x14ac:dyDescent="0.2">
      <c r="A52926" t="s">
        <v>45358</v>
      </c>
      <c r="B52926">
        <v>2014</v>
      </c>
      <c r="C52926">
        <v>81</v>
      </c>
    </row>
    <row r="52927" spans="1:3" x14ac:dyDescent="0.2">
      <c r="A52927" t="s">
        <v>45359</v>
      </c>
      <c r="B52927">
        <v>1977</v>
      </c>
      <c r="C52927">
        <v>84</v>
      </c>
    </row>
    <row r="52928" spans="1:3" x14ac:dyDescent="0.2">
      <c r="A52928" t="s">
        <v>45360</v>
      </c>
      <c r="B52928">
        <v>2012</v>
      </c>
      <c r="C52928">
        <v>77</v>
      </c>
    </row>
    <row r="52929" spans="1:3" x14ac:dyDescent="0.2">
      <c r="A52929" t="s">
        <v>45361</v>
      </c>
      <c r="B52929">
        <v>2003</v>
      </c>
      <c r="C52929">
        <v>88</v>
      </c>
    </row>
    <row r="52930" spans="1:3" x14ac:dyDescent="0.2">
      <c r="A52930" t="s">
        <v>45362</v>
      </c>
      <c r="B52930">
        <v>2016</v>
      </c>
      <c r="C52930">
        <v>104</v>
      </c>
    </row>
    <row r="52931" spans="1:3" x14ac:dyDescent="0.2">
      <c r="A52931" t="s">
        <v>45363</v>
      </c>
      <c r="B52931">
        <v>1993</v>
      </c>
      <c r="C52931">
        <v>165</v>
      </c>
    </row>
    <row r="52932" spans="1:3" x14ac:dyDescent="0.2">
      <c r="A52932" t="s">
        <v>45364</v>
      </c>
      <c r="B52932">
        <v>2012</v>
      </c>
      <c r="C52932">
        <v>82</v>
      </c>
    </row>
    <row r="52933" spans="1:3" x14ac:dyDescent="0.2">
      <c r="A52933" t="s">
        <v>45365</v>
      </c>
      <c r="B52933">
        <v>1935</v>
      </c>
      <c r="C52933">
        <v>90</v>
      </c>
    </row>
    <row r="52934" spans="1:3" x14ac:dyDescent="0.2">
      <c r="A52934" t="s">
        <v>45366</v>
      </c>
      <c r="B52934">
        <v>2015</v>
      </c>
      <c r="C52934">
        <v>60</v>
      </c>
    </row>
    <row r="52935" spans="1:3" x14ac:dyDescent="0.2">
      <c r="A52935" t="s">
        <v>45367</v>
      </c>
      <c r="B52935">
        <v>2014</v>
      </c>
      <c r="C52935">
        <v>51</v>
      </c>
    </row>
    <row r="52936" spans="1:3" x14ac:dyDescent="0.2">
      <c r="A52936" t="s">
        <v>45368</v>
      </c>
      <c r="B52936">
        <v>2007</v>
      </c>
      <c r="C52936">
        <v>82</v>
      </c>
    </row>
    <row r="52937" spans="1:3" x14ac:dyDescent="0.2">
      <c r="A52937" t="s">
        <v>45369</v>
      </c>
      <c r="B52937">
        <v>2008</v>
      </c>
      <c r="C52937">
        <v>135</v>
      </c>
    </row>
    <row r="52938" spans="1:3" x14ac:dyDescent="0.2">
      <c r="A52938" t="s">
        <v>45370</v>
      </c>
      <c r="B52938">
        <v>1967</v>
      </c>
      <c r="C52938">
        <v>83</v>
      </c>
    </row>
    <row r="52939" spans="1:3" x14ac:dyDescent="0.2">
      <c r="A52939" t="s">
        <v>45371</v>
      </c>
      <c r="B52939">
        <v>1974</v>
      </c>
      <c r="C52939">
        <v>101</v>
      </c>
    </row>
    <row r="52940" spans="1:3" x14ac:dyDescent="0.2">
      <c r="A52940" t="s">
        <v>45372</v>
      </c>
      <c r="B52940">
        <v>2006</v>
      </c>
      <c r="C52940">
        <v>97</v>
      </c>
    </row>
    <row r="52941" spans="1:3" x14ac:dyDescent="0.2">
      <c r="A52941" t="s">
        <v>45372</v>
      </c>
      <c r="B52941">
        <v>2006</v>
      </c>
      <c r="C52941">
        <v>95</v>
      </c>
    </row>
    <row r="52942" spans="1:3" x14ac:dyDescent="0.2">
      <c r="A52942" t="s">
        <v>45373</v>
      </c>
      <c r="B52942">
        <v>1988</v>
      </c>
      <c r="C52942">
        <v>98</v>
      </c>
    </row>
    <row r="52943" spans="1:3" x14ac:dyDescent="0.2">
      <c r="A52943" t="s">
        <v>45374</v>
      </c>
      <c r="B52943">
        <v>1986</v>
      </c>
      <c r="C52943">
        <v>110</v>
      </c>
    </row>
    <row r="52944" spans="1:3" x14ac:dyDescent="0.2">
      <c r="A52944" t="s">
        <v>45375</v>
      </c>
      <c r="B52944">
        <v>2015</v>
      </c>
      <c r="C52944">
        <v>79</v>
      </c>
    </row>
    <row r="52945" spans="1:3" x14ac:dyDescent="0.2">
      <c r="A52945" t="s">
        <v>45376</v>
      </c>
      <c r="B52945">
        <v>2006</v>
      </c>
      <c r="C52945">
        <v>94</v>
      </c>
    </row>
    <row r="52946" spans="1:3" x14ac:dyDescent="0.2">
      <c r="A52946" t="s">
        <v>45377</v>
      </c>
      <c r="B52946">
        <v>2010</v>
      </c>
      <c r="C52946">
        <v>108</v>
      </c>
    </row>
    <row r="52947" spans="1:3" x14ac:dyDescent="0.2">
      <c r="A52947" t="s">
        <v>45378</v>
      </c>
      <c r="B52947">
        <v>2012</v>
      </c>
      <c r="C52947">
        <v>100</v>
      </c>
    </row>
    <row r="52948" spans="1:3" x14ac:dyDescent="0.2">
      <c r="A52948" t="s">
        <v>45379</v>
      </c>
      <c r="B52948">
        <v>1988</v>
      </c>
      <c r="C52948">
        <v>90</v>
      </c>
    </row>
    <row r="52949" spans="1:3" x14ac:dyDescent="0.2">
      <c r="A52949" t="s">
        <v>45380</v>
      </c>
      <c r="B52949">
        <v>2005</v>
      </c>
      <c r="C52949">
        <v>86</v>
      </c>
    </row>
    <row r="52950" spans="1:3" x14ac:dyDescent="0.2">
      <c r="A52950" t="s">
        <v>45381</v>
      </c>
      <c r="B52950">
        <v>1940</v>
      </c>
      <c r="C52950">
        <v>66</v>
      </c>
    </row>
    <row r="52951" spans="1:3" x14ac:dyDescent="0.2">
      <c r="A52951" t="s">
        <v>45382</v>
      </c>
      <c r="B52951">
        <v>2007</v>
      </c>
      <c r="C52951">
        <v>55</v>
      </c>
    </row>
    <row r="52952" spans="1:3" x14ac:dyDescent="0.2">
      <c r="A52952" t="s">
        <v>45383</v>
      </c>
      <c r="B52952">
        <v>2015</v>
      </c>
      <c r="C52952">
        <v>89</v>
      </c>
    </row>
    <row r="52953" spans="1:3" x14ac:dyDescent="0.2">
      <c r="A52953" t="s">
        <v>45384</v>
      </c>
      <c r="B52953">
        <v>2015</v>
      </c>
      <c r="C52953">
        <v>7</v>
      </c>
    </row>
    <row r="52954" spans="1:3" x14ac:dyDescent="0.2">
      <c r="A52954" t="s">
        <v>45385</v>
      </c>
      <c r="B52954">
        <v>1984</v>
      </c>
      <c r="C52954">
        <v>97</v>
      </c>
    </row>
    <row r="52955" spans="1:3" x14ac:dyDescent="0.2">
      <c r="A52955" t="s">
        <v>45386</v>
      </c>
      <c r="B52955">
        <v>1938</v>
      </c>
      <c r="C52955">
        <v>89</v>
      </c>
    </row>
    <row r="52956" spans="1:3" x14ac:dyDescent="0.2">
      <c r="A52956" t="s">
        <v>45386</v>
      </c>
      <c r="B52956">
        <v>1978</v>
      </c>
      <c r="C52956">
        <v>95</v>
      </c>
    </row>
    <row r="52957" spans="1:3" x14ac:dyDescent="0.2">
      <c r="A52957" t="s">
        <v>45386</v>
      </c>
      <c r="B52957">
        <v>1978</v>
      </c>
      <c r="C52957">
        <v>89</v>
      </c>
    </row>
    <row r="52958" spans="1:3" x14ac:dyDescent="0.2">
      <c r="A52958" t="s">
        <v>45386</v>
      </c>
      <c r="B52958">
        <v>1990</v>
      </c>
      <c r="C52958">
        <v>100</v>
      </c>
    </row>
    <row r="52959" spans="1:3" x14ac:dyDescent="0.2">
      <c r="A52959" t="s">
        <v>45387</v>
      </c>
      <c r="B52959">
        <v>2000</v>
      </c>
      <c r="C52959">
        <v>91</v>
      </c>
    </row>
    <row r="52960" spans="1:3" x14ac:dyDescent="0.2">
      <c r="A52960" t="s">
        <v>45388</v>
      </c>
      <c r="B52960">
        <v>1983</v>
      </c>
      <c r="C52960">
        <v>88</v>
      </c>
    </row>
    <row r="52961" spans="1:3" x14ac:dyDescent="0.2">
      <c r="A52961" t="s">
        <v>45389</v>
      </c>
      <c r="B52961">
        <v>1994</v>
      </c>
      <c r="C52961">
        <v>85</v>
      </c>
    </row>
    <row r="52962" spans="1:3" x14ac:dyDescent="0.2">
      <c r="A52962" t="s">
        <v>45389</v>
      </c>
      <c r="B52962">
        <v>1994</v>
      </c>
      <c r="C52962">
        <v>83</v>
      </c>
    </row>
    <row r="52963" spans="1:3" x14ac:dyDescent="0.2">
      <c r="A52963" t="s">
        <v>45390</v>
      </c>
      <c r="B52963">
        <v>1940</v>
      </c>
      <c r="C52963">
        <v>56</v>
      </c>
    </row>
    <row r="52964" spans="1:3" x14ac:dyDescent="0.2">
      <c r="A52964" t="s">
        <v>45391</v>
      </c>
      <c r="B52964">
        <v>2015</v>
      </c>
      <c r="C52964">
        <v>83</v>
      </c>
    </row>
    <row r="52965" spans="1:3" x14ac:dyDescent="0.2">
      <c r="A52965" t="s">
        <v>45391</v>
      </c>
      <c r="B52965">
        <v>2015</v>
      </c>
      <c r="C52965">
        <v>95</v>
      </c>
    </row>
    <row r="52966" spans="1:3" x14ac:dyDescent="0.2">
      <c r="A52966" t="s">
        <v>45392</v>
      </c>
      <c r="B52966">
        <v>2015</v>
      </c>
      <c r="C52966">
        <v>83</v>
      </c>
    </row>
    <row r="52967" spans="1:3" x14ac:dyDescent="0.2">
      <c r="A52967" t="s">
        <v>45393</v>
      </c>
      <c r="B52967">
        <v>2012</v>
      </c>
      <c r="C52967">
        <v>88</v>
      </c>
    </row>
    <row r="52968" spans="1:3" x14ac:dyDescent="0.2">
      <c r="A52968" t="s">
        <v>45394</v>
      </c>
      <c r="B52968">
        <v>2014</v>
      </c>
      <c r="C52968">
        <v>90</v>
      </c>
    </row>
    <row r="52969" spans="1:3" x14ac:dyDescent="0.2">
      <c r="A52969" t="s">
        <v>45395</v>
      </c>
      <c r="B52969">
        <v>1994</v>
      </c>
      <c r="C52969">
        <v>84</v>
      </c>
    </row>
    <row r="52970" spans="1:3" x14ac:dyDescent="0.2">
      <c r="A52970" t="s">
        <v>45396</v>
      </c>
      <c r="B52970">
        <v>2006</v>
      </c>
      <c r="C52970">
        <v>60</v>
      </c>
    </row>
    <row r="52971" spans="1:3" x14ac:dyDescent="0.2">
      <c r="A52971" t="s">
        <v>45397</v>
      </c>
      <c r="B52971">
        <v>2013</v>
      </c>
      <c r="C52971">
        <v>104</v>
      </c>
    </row>
    <row r="52972" spans="1:3" x14ac:dyDescent="0.2">
      <c r="A52972" t="s">
        <v>45398</v>
      </c>
      <c r="B52972">
        <v>2008</v>
      </c>
      <c r="C52972">
        <v>81</v>
      </c>
    </row>
    <row r="52973" spans="1:3" x14ac:dyDescent="0.2">
      <c r="A52973" t="s">
        <v>45399</v>
      </c>
      <c r="B52973">
        <v>2009</v>
      </c>
      <c r="C52973">
        <v>71</v>
      </c>
    </row>
    <row r="52974" spans="1:3" x14ac:dyDescent="0.2">
      <c r="A52974" t="s">
        <v>45400</v>
      </c>
      <c r="B52974">
        <v>2015</v>
      </c>
      <c r="C52974">
        <v>95</v>
      </c>
    </row>
    <row r="52975" spans="1:3" x14ac:dyDescent="0.2">
      <c r="A52975" t="s">
        <v>45401</v>
      </c>
      <c r="B52975">
        <v>2016</v>
      </c>
      <c r="C52975">
        <v>2</v>
      </c>
    </row>
    <row r="52976" spans="1:3" x14ac:dyDescent="0.2">
      <c r="A52976" t="s">
        <v>45402</v>
      </c>
      <c r="B52976">
        <v>2015</v>
      </c>
      <c r="C52976">
        <v>92</v>
      </c>
    </row>
    <row r="52977" spans="1:3" x14ac:dyDescent="0.2">
      <c r="A52977" t="s">
        <v>45403</v>
      </c>
      <c r="B52977">
        <v>2016</v>
      </c>
      <c r="C52977">
        <v>110</v>
      </c>
    </row>
    <row r="52978" spans="1:3" x14ac:dyDescent="0.2">
      <c r="A52978" t="s">
        <v>45404</v>
      </c>
      <c r="B52978">
        <v>2003</v>
      </c>
      <c r="C52978">
        <v>103</v>
      </c>
    </row>
    <row r="52979" spans="1:3" x14ac:dyDescent="0.2">
      <c r="A52979" t="s">
        <v>45405</v>
      </c>
      <c r="B52979">
        <v>2002</v>
      </c>
      <c r="C52979">
        <v>90</v>
      </c>
    </row>
    <row r="52980" spans="1:3" x14ac:dyDescent="0.2">
      <c r="A52980" t="s">
        <v>45405</v>
      </c>
      <c r="B52980">
        <v>2011</v>
      </c>
      <c r="C52980">
        <v>82</v>
      </c>
    </row>
    <row r="52981" spans="1:3" x14ac:dyDescent="0.2">
      <c r="A52981" t="s">
        <v>45406</v>
      </c>
      <c r="B52981">
        <v>2012</v>
      </c>
      <c r="C52981">
        <v>98</v>
      </c>
    </row>
    <row r="52982" spans="1:3" x14ac:dyDescent="0.2">
      <c r="A52982" t="s">
        <v>45407</v>
      </c>
      <c r="B52982">
        <v>2012</v>
      </c>
      <c r="C52982">
        <v>55</v>
      </c>
    </row>
    <row r="52983" spans="1:3" x14ac:dyDescent="0.2">
      <c r="A52983" t="s">
        <v>45408</v>
      </c>
      <c r="B52983">
        <v>2015</v>
      </c>
      <c r="C52983">
        <v>63</v>
      </c>
    </row>
    <row r="52984" spans="1:3" x14ac:dyDescent="0.2">
      <c r="A52984" t="s">
        <v>45409</v>
      </c>
      <c r="B52984">
        <v>1996</v>
      </c>
      <c r="C52984">
        <v>92</v>
      </c>
    </row>
    <row r="52985" spans="1:3" x14ac:dyDescent="0.2">
      <c r="A52985" t="s">
        <v>45410</v>
      </c>
      <c r="B52985">
        <v>1943</v>
      </c>
      <c r="C52985">
        <v>86</v>
      </c>
    </row>
    <row r="52986" spans="1:3" x14ac:dyDescent="0.2">
      <c r="A52986" t="s">
        <v>45411</v>
      </c>
      <c r="B52986">
        <v>1984</v>
      </c>
      <c r="C52986">
        <v>86</v>
      </c>
    </row>
    <row r="52987" spans="1:3" x14ac:dyDescent="0.2">
      <c r="A52987" t="s">
        <v>45412</v>
      </c>
      <c r="B52987">
        <v>2011</v>
      </c>
      <c r="C52987">
        <v>77</v>
      </c>
    </row>
    <row r="52988" spans="1:3" x14ac:dyDescent="0.2">
      <c r="A52988" t="s">
        <v>45413</v>
      </c>
      <c r="B52988">
        <v>1925</v>
      </c>
      <c r="C52988">
        <v>84</v>
      </c>
    </row>
    <row r="52989" spans="1:3" x14ac:dyDescent="0.2">
      <c r="A52989" t="s">
        <v>45414</v>
      </c>
      <c r="B52989">
        <v>1979</v>
      </c>
      <c r="C52989">
        <v>99</v>
      </c>
    </row>
    <row r="52990" spans="1:3" x14ac:dyDescent="0.2">
      <c r="A52990" t="s">
        <v>45415</v>
      </c>
      <c r="B52990">
        <v>2016</v>
      </c>
      <c r="C52990">
        <v>95</v>
      </c>
    </row>
    <row r="52991" spans="1:3" x14ac:dyDescent="0.2">
      <c r="A52991" t="s">
        <v>45416</v>
      </c>
      <c r="B52991">
        <v>2009</v>
      </c>
      <c r="C52991">
        <v>105</v>
      </c>
    </row>
    <row r="52992" spans="1:3" x14ac:dyDescent="0.2">
      <c r="A52992" t="s">
        <v>45417</v>
      </c>
      <c r="B52992">
        <v>2011</v>
      </c>
      <c r="C52992">
        <v>92</v>
      </c>
    </row>
    <row r="52993" spans="1:3" x14ac:dyDescent="0.2">
      <c r="A52993" t="s">
        <v>45418</v>
      </c>
      <c r="B52993">
        <v>2012</v>
      </c>
      <c r="C52993">
        <v>95</v>
      </c>
    </row>
    <row r="52994" spans="1:3" x14ac:dyDescent="0.2">
      <c r="A52994" t="s">
        <v>45419</v>
      </c>
      <c r="B52994">
        <v>2008</v>
      </c>
      <c r="C52994">
        <v>90</v>
      </c>
    </row>
    <row r="52995" spans="1:3" x14ac:dyDescent="0.2">
      <c r="A52995" t="s">
        <v>45420</v>
      </c>
      <c r="B52995">
        <v>2015</v>
      </c>
      <c r="C52995">
        <v>75</v>
      </c>
    </row>
    <row r="52996" spans="1:3" x14ac:dyDescent="0.2">
      <c r="A52996" t="s">
        <v>45421</v>
      </c>
      <c r="B52996">
        <v>2006</v>
      </c>
      <c r="C52996">
        <v>110</v>
      </c>
    </row>
    <row r="52997" spans="1:3" x14ac:dyDescent="0.2">
      <c r="A52997" t="s">
        <v>45422</v>
      </c>
      <c r="B52997">
        <v>1989</v>
      </c>
      <c r="C52997">
        <v>90</v>
      </c>
    </row>
    <row r="52998" spans="1:3" x14ac:dyDescent="0.2">
      <c r="A52998" t="s">
        <v>45422</v>
      </c>
      <c r="B52998">
        <v>2013</v>
      </c>
      <c r="C52998">
        <v>75</v>
      </c>
    </row>
    <row r="52999" spans="1:3" x14ac:dyDescent="0.2">
      <c r="A52999" t="s">
        <v>45423</v>
      </c>
      <c r="B52999">
        <v>2007</v>
      </c>
      <c r="C52999">
        <v>98</v>
      </c>
    </row>
    <row r="53000" spans="1:3" x14ac:dyDescent="0.2">
      <c r="A53000" t="s">
        <v>45424</v>
      </c>
      <c r="B53000">
        <v>2004</v>
      </c>
      <c r="C53000">
        <v>80</v>
      </c>
    </row>
    <row r="53001" spans="1:3" x14ac:dyDescent="0.2">
      <c r="A53001" t="s">
        <v>45425</v>
      </c>
      <c r="B53001">
        <v>2015</v>
      </c>
      <c r="C53001">
        <v>109</v>
      </c>
    </row>
    <row r="53002" spans="1:3" x14ac:dyDescent="0.2">
      <c r="A53002" t="s">
        <v>45426</v>
      </c>
      <c r="B53002">
        <v>1972</v>
      </c>
      <c r="C53002">
        <v>95</v>
      </c>
    </row>
    <row r="53003" spans="1:3" x14ac:dyDescent="0.2">
      <c r="A53003" t="s">
        <v>45427</v>
      </c>
      <c r="B53003">
        <v>2013</v>
      </c>
      <c r="C53003">
        <v>92</v>
      </c>
    </row>
    <row r="53004" spans="1:3" x14ac:dyDescent="0.2">
      <c r="A53004" t="s">
        <v>45428</v>
      </c>
      <c r="B53004">
        <v>2013</v>
      </c>
      <c r="C53004">
        <v>75</v>
      </c>
    </row>
    <row r="53005" spans="1:3" x14ac:dyDescent="0.2">
      <c r="A53005" t="s">
        <v>45429</v>
      </c>
      <c r="B53005">
        <v>2005</v>
      </c>
      <c r="C53005">
        <v>90</v>
      </c>
    </row>
    <row r="53006" spans="1:3" x14ac:dyDescent="0.2">
      <c r="A53006" t="s">
        <v>45430</v>
      </c>
      <c r="B53006">
        <v>1997</v>
      </c>
      <c r="C53006">
        <v>85</v>
      </c>
    </row>
    <row r="53007" spans="1:3" x14ac:dyDescent="0.2">
      <c r="A53007" t="s">
        <v>45431</v>
      </c>
      <c r="B53007">
        <v>2003</v>
      </c>
      <c r="C53007">
        <v>80</v>
      </c>
    </row>
    <row r="53008" spans="1:3" x14ac:dyDescent="0.2">
      <c r="A53008" t="s">
        <v>45431</v>
      </c>
      <c r="B53008">
        <v>2003</v>
      </c>
      <c r="C53008">
        <v>80</v>
      </c>
    </row>
    <row r="53009" spans="1:3" x14ac:dyDescent="0.2">
      <c r="A53009" t="s">
        <v>45432</v>
      </c>
      <c r="B53009">
        <v>1987</v>
      </c>
      <c r="C53009">
        <v>89</v>
      </c>
    </row>
    <row r="53010" spans="1:3" x14ac:dyDescent="0.2">
      <c r="A53010" t="s">
        <v>45432</v>
      </c>
      <c r="B53010">
        <v>1990</v>
      </c>
      <c r="C53010">
        <v>89</v>
      </c>
    </row>
    <row r="53011" spans="1:3" x14ac:dyDescent="0.2">
      <c r="A53011" t="s">
        <v>45433</v>
      </c>
      <c r="B53011">
        <v>1968</v>
      </c>
      <c r="C53011">
        <v>84</v>
      </c>
    </row>
    <row r="53012" spans="1:3" x14ac:dyDescent="0.2">
      <c r="A53012" t="s">
        <v>45434</v>
      </c>
      <c r="B53012">
        <v>1996</v>
      </c>
      <c r="C53012">
        <v>90</v>
      </c>
    </row>
    <row r="53013" spans="1:3" x14ac:dyDescent="0.2">
      <c r="A53013" t="s">
        <v>45435</v>
      </c>
      <c r="B53013">
        <v>2004</v>
      </c>
      <c r="C53013">
        <v>83</v>
      </c>
    </row>
    <row r="53014" spans="1:3" x14ac:dyDescent="0.2">
      <c r="A53014" t="s">
        <v>45436</v>
      </c>
      <c r="B53014">
        <v>2013</v>
      </c>
      <c r="C53014">
        <v>91</v>
      </c>
    </row>
    <row r="53015" spans="1:3" x14ac:dyDescent="0.2">
      <c r="A53015" t="s">
        <v>45437</v>
      </c>
      <c r="B53015">
        <v>2012</v>
      </c>
      <c r="C53015">
        <v>104</v>
      </c>
    </row>
    <row r="53016" spans="1:3" x14ac:dyDescent="0.2">
      <c r="A53016" t="s">
        <v>45438</v>
      </c>
      <c r="B53016">
        <v>2015</v>
      </c>
      <c r="C53016">
        <v>95</v>
      </c>
    </row>
    <row r="53017" spans="1:3" x14ac:dyDescent="0.2">
      <c r="A53017" t="s">
        <v>45439</v>
      </c>
      <c r="B53017">
        <v>2012</v>
      </c>
      <c r="C53017">
        <v>82</v>
      </c>
    </row>
    <row r="53018" spans="1:3" x14ac:dyDescent="0.2">
      <c r="A53018" t="s">
        <v>45440</v>
      </c>
      <c r="B53018">
        <v>1978</v>
      </c>
      <c r="C53018">
        <v>111</v>
      </c>
    </row>
    <row r="53019" spans="1:3" x14ac:dyDescent="0.2">
      <c r="A53019" t="s">
        <v>45441</v>
      </c>
      <c r="B53019">
        <v>2006</v>
      </c>
      <c r="C53019">
        <v>96</v>
      </c>
    </row>
    <row r="53020" spans="1:3" x14ac:dyDescent="0.2">
      <c r="A53020" t="s">
        <v>45442</v>
      </c>
      <c r="B53020">
        <v>2006</v>
      </c>
      <c r="C53020">
        <v>93</v>
      </c>
    </row>
    <row r="53021" spans="1:3" x14ac:dyDescent="0.2">
      <c r="A53021" t="s">
        <v>45443</v>
      </c>
      <c r="B53021">
        <v>2016</v>
      </c>
      <c r="C53021">
        <v>85</v>
      </c>
    </row>
    <row r="53022" spans="1:3" x14ac:dyDescent="0.2">
      <c r="A53022" t="s">
        <v>45444</v>
      </c>
      <c r="B53022">
        <v>1996</v>
      </c>
      <c r="C53022">
        <v>80</v>
      </c>
    </row>
    <row r="53023" spans="1:3" x14ac:dyDescent="0.2">
      <c r="A53023" t="s">
        <v>45445</v>
      </c>
      <c r="B53023">
        <v>1977</v>
      </c>
      <c r="C53023">
        <v>104</v>
      </c>
    </row>
    <row r="53024" spans="1:3" x14ac:dyDescent="0.2">
      <c r="A53024" t="s">
        <v>45445</v>
      </c>
      <c r="B53024">
        <v>1977</v>
      </c>
      <c r="C53024">
        <v>82</v>
      </c>
    </row>
    <row r="53025" spans="1:3" x14ac:dyDescent="0.2">
      <c r="A53025" t="s">
        <v>45446</v>
      </c>
      <c r="B53025">
        <v>1984</v>
      </c>
      <c r="C53025">
        <v>69</v>
      </c>
    </row>
    <row r="53026" spans="1:3" x14ac:dyDescent="0.2">
      <c r="A53026" t="s">
        <v>45447</v>
      </c>
      <c r="B53026">
        <v>1982</v>
      </c>
      <c r="C53026">
        <v>88</v>
      </c>
    </row>
    <row r="53027" spans="1:3" x14ac:dyDescent="0.2">
      <c r="A53027" t="s">
        <v>45448</v>
      </c>
      <c r="B53027">
        <v>1999</v>
      </c>
      <c r="C53027">
        <v>88</v>
      </c>
    </row>
    <row r="53028" spans="1:3" x14ac:dyDescent="0.2">
      <c r="A53028" t="s">
        <v>45448</v>
      </c>
      <c r="B53028">
        <v>1999</v>
      </c>
      <c r="C53028">
        <v>92</v>
      </c>
    </row>
    <row r="53029" spans="1:3" x14ac:dyDescent="0.2">
      <c r="A53029" t="s">
        <v>45449</v>
      </c>
      <c r="B53029">
        <v>1972</v>
      </c>
      <c r="C53029">
        <v>85</v>
      </c>
    </row>
    <row r="53030" spans="1:3" x14ac:dyDescent="0.2">
      <c r="A53030" t="s">
        <v>45450</v>
      </c>
      <c r="B53030">
        <v>1968</v>
      </c>
      <c r="C53030">
        <v>94</v>
      </c>
    </row>
    <row r="53031" spans="1:3" x14ac:dyDescent="0.2">
      <c r="A53031" t="s">
        <v>45451</v>
      </c>
      <c r="B53031">
        <v>1971</v>
      </c>
      <c r="C53031">
        <v>100</v>
      </c>
    </row>
    <row r="53032" spans="1:3" x14ac:dyDescent="0.2">
      <c r="A53032" t="s">
        <v>45452</v>
      </c>
      <c r="B53032">
        <v>1975</v>
      </c>
      <c r="C53032">
        <v>95</v>
      </c>
    </row>
    <row r="53033" spans="1:3" x14ac:dyDescent="0.2">
      <c r="A53033" t="s">
        <v>45453</v>
      </c>
      <c r="B53033">
        <v>1955</v>
      </c>
      <c r="C53033">
        <v>101</v>
      </c>
    </row>
    <row r="53034" spans="1:3" x14ac:dyDescent="0.2">
      <c r="A53034" t="s">
        <v>45453</v>
      </c>
      <c r="B53034">
        <v>2015</v>
      </c>
      <c r="C53034">
        <v>99</v>
      </c>
    </row>
    <row r="53035" spans="1:3" x14ac:dyDescent="0.2">
      <c r="A53035" t="s">
        <v>45454</v>
      </c>
      <c r="B53035">
        <v>1969</v>
      </c>
      <c r="C53035">
        <v>71</v>
      </c>
    </row>
    <row r="53036" spans="1:3" x14ac:dyDescent="0.2">
      <c r="A53036" t="s">
        <v>45455</v>
      </c>
      <c r="B53036">
        <v>2006</v>
      </c>
      <c r="C53036">
        <v>107</v>
      </c>
    </row>
    <row r="53037" spans="1:3" x14ac:dyDescent="0.2">
      <c r="A53037" t="s">
        <v>45455</v>
      </c>
      <c r="B53037">
        <v>2006</v>
      </c>
      <c r="C53037">
        <v>90</v>
      </c>
    </row>
    <row r="53038" spans="1:3" x14ac:dyDescent="0.2">
      <c r="A53038" t="s">
        <v>45455</v>
      </c>
      <c r="B53038">
        <v>2006</v>
      </c>
      <c r="C53038">
        <v>95</v>
      </c>
    </row>
    <row r="53039" spans="1:3" x14ac:dyDescent="0.2">
      <c r="A53039" t="s">
        <v>45456</v>
      </c>
      <c r="B53039">
        <v>1978</v>
      </c>
      <c r="C53039">
        <v>110</v>
      </c>
    </row>
    <row r="53040" spans="1:3" x14ac:dyDescent="0.2">
      <c r="A53040" t="s">
        <v>45457</v>
      </c>
      <c r="B53040">
        <v>1982</v>
      </c>
      <c r="C53040">
        <v>115</v>
      </c>
    </row>
    <row r="53041" spans="1:3" x14ac:dyDescent="0.2">
      <c r="A53041" t="s">
        <v>45458</v>
      </c>
      <c r="B53041">
        <v>1992</v>
      </c>
      <c r="C53041">
        <v>103</v>
      </c>
    </row>
    <row r="53042" spans="1:3" x14ac:dyDescent="0.2">
      <c r="A53042" t="s">
        <v>45459</v>
      </c>
      <c r="B53042">
        <v>2005</v>
      </c>
      <c r="C53042">
        <v>45</v>
      </c>
    </row>
    <row r="53043" spans="1:3" x14ac:dyDescent="0.2">
      <c r="A53043" t="s">
        <v>45460</v>
      </c>
      <c r="B53043">
        <v>1928</v>
      </c>
      <c r="C53043">
        <v>47</v>
      </c>
    </row>
    <row r="53044" spans="1:3" x14ac:dyDescent="0.2">
      <c r="A53044" t="s">
        <v>45460</v>
      </c>
      <c r="B53044">
        <v>1977</v>
      </c>
      <c r="C53044">
        <v>96</v>
      </c>
    </row>
    <row r="53045" spans="1:3" x14ac:dyDescent="0.2">
      <c r="A53045" t="s">
        <v>45461</v>
      </c>
      <c r="B53045">
        <v>1972</v>
      </c>
      <c r="C53045">
        <v>91</v>
      </c>
    </row>
    <row r="53046" spans="1:3" x14ac:dyDescent="0.2">
      <c r="A53046" t="s">
        <v>45462</v>
      </c>
      <c r="B53046">
        <v>2003</v>
      </c>
      <c r="C53046">
        <v>121</v>
      </c>
    </row>
    <row r="53047" spans="1:3" x14ac:dyDescent="0.2">
      <c r="A53047" t="s">
        <v>45463</v>
      </c>
      <c r="B53047">
        <v>1989</v>
      </c>
      <c r="C53047">
        <v>108</v>
      </c>
    </row>
    <row r="53048" spans="1:3" x14ac:dyDescent="0.2">
      <c r="A53048" t="s">
        <v>45464</v>
      </c>
      <c r="B53048">
        <v>1995</v>
      </c>
      <c r="C53048">
        <v>60</v>
      </c>
    </row>
    <row r="53049" spans="1:3" x14ac:dyDescent="0.2">
      <c r="A53049" t="s">
        <v>45465</v>
      </c>
      <c r="B53049">
        <v>1968</v>
      </c>
      <c r="C53049">
        <v>99</v>
      </c>
    </row>
    <row r="53050" spans="1:3" x14ac:dyDescent="0.2">
      <c r="A53050" t="s">
        <v>45466</v>
      </c>
      <c r="B53050">
        <v>1945</v>
      </c>
      <c r="C53050">
        <v>80</v>
      </c>
    </row>
    <row r="53051" spans="1:3" x14ac:dyDescent="0.2">
      <c r="A53051" t="s">
        <v>45466</v>
      </c>
      <c r="B53051">
        <v>1945</v>
      </c>
      <c r="C53051">
        <v>62</v>
      </c>
    </row>
    <row r="53052" spans="1:3" x14ac:dyDescent="0.2">
      <c r="A53052" t="s">
        <v>45466</v>
      </c>
      <c r="B53052">
        <v>2011</v>
      </c>
      <c r="C53052">
        <v>91</v>
      </c>
    </row>
    <row r="53053" spans="1:3" x14ac:dyDescent="0.2">
      <c r="A53053" t="s">
        <v>45467</v>
      </c>
      <c r="B53053">
        <v>1956</v>
      </c>
      <c r="C53053">
        <v>92</v>
      </c>
    </row>
    <row r="53054" spans="1:3" x14ac:dyDescent="0.2">
      <c r="A53054" t="s">
        <v>45468</v>
      </c>
      <c r="B53054">
        <v>1952</v>
      </c>
      <c r="C53054">
        <v>69</v>
      </c>
    </row>
    <row r="53055" spans="1:3" x14ac:dyDescent="0.2">
      <c r="A53055" t="s">
        <v>45469</v>
      </c>
      <c r="B53055">
        <v>1917</v>
      </c>
      <c r="C53055">
        <v>50</v>
      </c>
    </row>
    <row r="53056" spans="1:3" x14ac:dyDescent="0.2">
      <c r="A53056" t="s">
        <v>45469</v>
      </c>
      <c r="B53056">
        <v>1934</v>
      </c>
      <c r="C53056">
        <v>102</v>
      </c>
    </row>
    <row r="53057" spans="1:3" x14ac:dyDescent="0.2">
      <c r="A53057" t="s">
        <v>45469</v>
      </c>
      <c r="B53057">
        <v>1946</v>
      </c>
      <c r="C53057">
        <v>118</v>
      </c>
    </row>
    <row r="53058" spans="1:3" x14ac:dyDescent="0.2">
      <c r="A53058" t="s">
        <v>45469</v>
      </c>
      <c r="B53058">
        <v>1998</v>
      </c>
      <c r="C53058">
        <v>111</v>
      </c>
    </row>
    <row r="53059" spans="1:3" x14ac:dyDescent="0.2">
      <c r="A53059" t="s">
        <v>45469</v>
      </c>
      <c r="B53059">
        <v>2012</v>
      </c>
      <c r="C53059">
        <v>128</v>
      </c>
    </row>
    <row r="53060" spans="1:3" x14ac:dyDescent="0.2">
      <c r="A53060" t="s">
        <v>45469</v>
      </c>
      <c r="B53060">
        <v>2013</v>
      </c>
      <c r="C53060">
        <v>145</v>
      </c>
    </row>
    <row r="53061" spans="1:3" x14ac:dyDescent="0.2">
      <c r="A53061" t="s">
        <v>45470</v>
      </c>
      <c r="B53061">
        <v>2010</v>
      </c>
      <c r="C53061">
        <v>107</v>
      </c>
    </row>
    <row r="53062" spans="1:3" x14ac:dyDescent="0.2">
      <c r="A53062" t="s">
        <v>45471</v>
      </c>
      <c r="B53062">
        <v>1935</v>
      </c>
      <c r="C53062">
        <v>71</v>
      </c>
    </row>
    <row r="53063" spans="1:3" x14ac:dyDescent="0.2">
      <c r="A53063" t="s">
        <v>45472</v>
      </c>
      <c r="B53063">
        <v>2016</v>
      </c>
      <c r="C53063">
        <v>134</v>
      </c>
    </row>
    <row r="53064" spans="1:3" x14ac:dyDescent="0.2">
      <c r="A53064" t="s">
        <v>45473</v>
      </c>
      <c r="B53064">
        <v>2016</v>
      </c>
      <c r="C53064">
        <v>80</v>
      </c>
    </row>
    <row r="53065" spans="1:3" x14ac:dyDescent="0.2">
      <c r="A53065" t="s">
        <v>45474</v>
      </c>
      <c r="B53065">
        <v>1941</v>
      </c>
      <c r="C53065">
        <v>74</v>
      </c>
    </row>
    <row r="53066" spans="1:3" x14ac:dyDescent="0.2">
      <c r="A53066" t="s">
        <v>45475</v>
      </c>
      <c r="B53066">
        <v>1936</v>
      </c>
      <c r="C53066">
        <v>75</v>
      </c>
    </row>
    <row r="53067" spans="1:3" x14ac:dyDescent="0.2">
      <c r="A53067" t="s">
        <v>45476</v>
      </c>
      <c r="B53067">
        <v>2009</v>
      </c>
      <c r="C53067">
        <v>78</v>
      </c>
    </row>
    <row r="53068" spans="1:3" x14ac:dyDescent="0.2">
      <c r="A53068" t="s">
        <v>45477</v>
      </c>
      <c r="B53068">
        <v>1994</v>
      </c>
      <c r="C53068">
        <v>93</v>
      </c>
    </row>
    <row r="53069" spans="1:3" x14ac:dyDescent="0.2">
      <c r="A53069" t="s">
        <v>45478</v>
      </c>
      <c r="B53069">
        <v>1945</v>
      </c>
      <c r="C53069">
        <v>56</v>
      </c>
    </row>
    <row r="53070" spans="1:3" x14ac:dyDescent="0.2">
      <c r="A53070" t="s">
        <v>45479</v>
      </c>
      <c r="B53070">
        <v>1933</v>
      </c>
      <c r="C53070">
        <v>50</v>
      </c>
    </row>
    <row r="53071" spans="1:3" x14ac:dyDescent="0.2">
      <c r="A53071" t="s">
        <v>45480</v>
      </c>
      <c r="B53071">
        <v>1959</v>
      </c>
      <c r="C53071">
        <v>71</v>
      </c>
    </row>
    <row r="53072" spans="1:3" x14ac:dyDescent="0.2">
      <c r="A53072" t="s">
        <v>45481</v>
      </c>
      <c r="B53072">
        <v>2011</v>
      </c>
      <c r="C53072">
        <v>105</v>
      </c>
    </row>
    <row r="53073" spans="1:3" x14ac:dyDescent="0.2">
      <c r="A53073" t="s">
        <v>45482</v>
      </c>
      <c r="B53073">
        <v>2003</v>
      </c>
      <c r="C53073">
        <v>52</v>
      </c>
    </row>
    <row r="53074" spans="1:3" x14ac:dyDescent="0.2">
      <c r="A53074" t="s">
        <v>45483</v>
      </c>
      <c r="B53074">
        <v>2007</v>
      </c>
      <c r="C53074">
        <v>106</v>
      </c>
    </row>
    <row r="53075" spans="1:3" x14ac:dyDescent="0.2">
      <c r="A53075" t="s">
        <v>45484</v>
      </c>
      <c r="B53075">
        <v>2014</v>
      </c>
      <c r="C53075">
        <v>72</v>
      </c>
    </row>
    <row r="53076" spans="1:3" x14ac:dyDescent="0.2">
      <c r="A53076" t="s">
        <v>45485</v>
      </c>
      <c r="B53076">
        <v>2016</v>
      </c>
      <c r="C53076">
        <v>130</v>
      </c>
    </row>
    <row r="53077" spans="1:3" x14ac:dyDescent="0.2">
      <c r="A53077" t="s">
        <v>45486</v>
      </c>
      <c r="B53077">
        <v>2012</v>
      </c>
      <c r="C53077">
        <v>90</v>
      </c>
    </row>
    <row r="53078" spans="1:3" x14ac:dyDescent="0.2">
      <c r="A53078" t="s">
        <v>45487</v>
      </c>
      <c r="B53078">
        <v>2015</v>
      </c>
      <c r="C53078">
        <v>107</v>
      </c>
    </row>
    <row r="53079" spans="1:3" x14ac:dyDescent="0.2">
      <c r="A53079" t="s">
        <v>45488</v>
      </c>
      <c r="B53079">
        <v>1982</v>
      </c>
      <c r="C53079">
        <v>55</v>
      </c>
    </row>
    <row r="53080" spans="1:3" x14ac:dyDescent="0.2">
      <c r="A53080" t="s">
        <v>45489</v>
      </c>
      <c r="B53080">
        <v>2013</v>
      </c>
      <c r="C53080">
        <v>93</v>
      </c>
    </row>
    <row r="53081" spans="1:3" x14ac:dyDescent="0.2">
      <c r="A53081" t="s">
        <v>45490</v>
      </c>
      <c r="B53081">
        <v>1921</v>
      </c>
      <c r="C53081">
        <v>70</v>
      </c>
    </row>
    <row r="53082" spans="1:3" x14ac:dyDescent="0.2">
      <c r="A53082" t="s">
        <v>45491</v>
      </c>
      <c r="B53082">
        <v>1924</v>
      </c>
      <c r="C53082">
        <v>70</v>
      </c>
    </row>
    <row r="53083" spans="1:3" x14ac:dyDescent="0.2">
      <c r="A53083" t="s">
        <v>45492</v>
      </c>
      <c r="B53083">
        <v>2008</v>
      </c>
      <c r="C53083">
        <v>100</v>
      </c>
    </row>
    <row r="53084" spans="1:3" x14ac:dyDescent="0.2">
      <c r="A53084" t="s">
        <v>45492</v>
      </c>
      <c r="B53084">
        <v>2008</v>
      </c>
      <c r="C53084">
        <v>93</v>
      </c>
    </row>
    <row r="53085" spans="1:3" x14ac:dyDescent="0.2">
      <c r="A53085" t="s">
        <v>45493</v>
      </c>
      <c r="B53085">
        <v>1994</v>
      </c>
      <c r="C53085">
        <v>102</v>
      </c>
    </row>
    <row r="53086" spans="1:3" x14ac:dyDescent="0.2">
      <c r="A53086" t="s">
        <v>45494</v>
      </c>
      <c r="B53086">
        <v>2005</v>
      </c>
      <c r="C53086">
        <v>100</v>
      </c>
    </row>
    <row r="53087" spans="1:3" x14ac:dyDescent="0.2">
      <c r="A53087" t="s">
        <v>45495</v>
      </c>
      <c r="B53087">
        <v>2017</v>
      </c>
      <c r="C53087">
        <v>5</v>
      </c>
    </row>
    <row r="53088" spans="1:3" x14ac:dyDescent="0.2">
      <c r="A53088" t="s">
        <v>45496</v>
      </c>
      <c r="B53088">
        <v>1917</v>
      </c>
      <c r="C53088">
        <v>50</v>
      </c>
    </row>
    <row r="53089" spans="1:3" x14ac:dyDescent="0.2">
      <c r="A53089" t="s">
        <v>45496</v>
      </c>
      <c r="B53089">
        <v>1924</v>
      </c>
      <c r="C53089">
        <v>140</v>
      </c>
    </row>
    <row r="53090" spans="1:3" x14ac:dyDescent="0.2">
      <c r="A53090" t="s">
        <v>45496</v>
      </c>
      <c r="B53090">
        <v>2006</v>
      </c>
      <c r="C53090">
        <v>93</v>
      </c>
    </row>
    <row r="53091" spans="1:3" x14ac:dyDescent="0.2">
      <c r="A53091" t="s">
        <v>45497</v>
      </c>
      <c r="B53091">
        <v>2016</v>
      </c>
      <c r="C53091">
        <v>3</v>
      </c>
    </row>
    <row r="53092" spans="1:3" x14ac:dyDescent="0.2">
      <c r="A53092" t="s">
        <v>45498</v>
      </c>
      <c r="B53092">
        <v>1994</v>
      </c>
      <c r="C53092">
        <v>113</v>
      </c>
    </row>
    <row r="53093" spans="1:3" x14ac:dyDescent="0.2">
      <c r="A53093" t="s">
        <v>45499</v>
      </c>
      <c r="B53093">
        <v>2009</v>
      </c>
      <c r="C53093">
        <v>75</v>
      </c>
    </row>
    <row r="53094" spans="1:3" x14ac:dyDescent="0.2">
      <c r="A53094" t="s">
        <v>45500</v>
      </c>
      <c r="B53094">
        <v>1930</v>
      </c>
      <c r="C53094">
        <v>85</v>
      </c>
    </row>
    <row r="53095" spans="1:3" x14ac:dyDescent="0.2">
      <c r="A53095" t="s">
        <v>45501</v>
      </c>
      <c r="B53095">
        <v>2013</v>
      </c>
      <c r="C53095">
        <v>155</v>
      </c>
    </row>
    <row r="53096" spans="1:3" x14ac:dyDescent="0.2">
      <c r="A53096" t="s">
        <v>45502</v>
      </c>
      <c r="B53096">
        <v>2006</v>
      </c>
      <c r="C53096">
        <v>87</v>
      </c>
    </row>
    <row r="53097" spans="1:3" x14ac:dyDescent="0.2">
      <c r="A53097" t="s">
        <v>45502</v>
      </c>
      <c r="B53097">
        <v>2006</v>
      </c>
      <c r="C53097">
        <v>86</v>
      </c>
    </row>
    <row r="53098" spans="1:3" x14ac:dyDescent="0.2">
      <c r="A53098" t="s">
        <v>45503</v>
      </c>
      <c r="B53098">
        <v>1984</v>
      </c>
      <c r="C53098">
        <v>85</v>
      </c>
    </row>
    <row r="53099" spans="1:3" x14ac:dyDescent="0.2">
      <c r="A53099" t="s">
        <v>45503</v>
      </c>
      <c r="B53099">
        <v>1998</v>
      </c>
      <c r="C53099">
        <v>88</v>
      </c>
    </row>
    <row r="53100" spans="1:3" x14ac:dyDescent="0.2">
      <c r="A53100" t="s">
        <v>45504</v>
      </c>
      <c r="B53100">
        <v>2000</v>
      </c>
      <c r="C53100">
        <v>90</v>
      </c>
    </row>
    <row r="53101" spans="1:3" x14ac:dyDescent="0.2">
      <c r="A53101" t="s">
        <v>45505</v>
      </c>
      <c r="B53101">
        <v>2009</v>
      </c>
      <c r="C53101">
        <v>96</v>
      </c>
    </row>
    <row r="53102" spans="1:3" x14ac:dyDescent="0.2">
      <c r="A53102" t="s">
        <v>45505</v>
      </c>
      <c r="B53102">
        <v>2009</v>
      </c>
      <c r="C53102">
        <v>96</v>
      </c>
    </row>
    <row r="53103" spans="1:3" x14ac:dyDescent="0.2">
      <c r="A53103" t="s">
        <v>45504</v>
      </c>
      <c r="B53103">
        <v>2010</v>
      </c>
      <c r="C53103">
        <v>80</v>
      </c>
    </row>
    <row r="53104" spans="1:3" x14ac:dyDescent="0.2">
      <c r="A53104" t="s">
        <v>45503</v>
      </c>
      <c r="B53104">
        <v>2011</v>
      </c>
      <c r="C53104">
        <v>73</v>
      </c>
    </row>
    <row r="53105" spans="1:3" x14ac:dyDescent="0.2">
      <c r="A53105" t="s">
        <v>45506</v>
      </c>
      <c r="B53105">
        <v>1990</v>
      </c>
      <c r="C53105">
        <v>103</v>
      </c>
    </row>
    <row r="53106" spans="1:3" x14ac:dyDescent="0.2">
      <c r="A53106" t="s">
        <v>45506</v>
      </c>
      <c r="B53106">
        <v>1990</v>
      </c>
      <c r="C53106">
        <v>107</v>
      </c>
    </row>
    <row r="53107" spans="1:3" x14ac:dyDescent="0.2">
      <c r="A53107" t="s">
        <v>45507</v>
      </c>
      <c r="B53107">
        <v>2003</v>
      </c>
      <c r="C53107">
        <v>100</v>
      </c>
    </row>
    <row r="53108" spans="1:3" x14ac:dyDescent="0.2">
      <c r="A53108" t="s">
        <v>45508</v>
      </c>
      <c r="B53108">
        <v>1982</v>
      </c>
      <c r="C53108">
        <v>75</v>
      </c>
    </row>
    <row r="53109" spans="1:3" x14ac:dyDescent="0.2">
      <c r="A53109" t="s">
        <v>45509</v>
      </c>
      <c r="B53109">
        <v>2014</v>
      </c>
      <c r="C53109">
        <v>102</v>
      </c>
    </row>
    <row r="53110" spans="1:3" x14ac:dyDescent="0.2">
      <c r="A53110" t="s">
        <v>45510</v>
      </c>
      <c r="B53110">
        <v>2010</v>
      </c>
      <c r="C53110">
        <v>90</v>
      </c>
    </row>
    <row r="53111" spans="1:3" x14ac:dyDescent="0.2">
      <c r="A53111" t="s">
        <v>45511</v>
      </c>
      <c r="B53111">
        <v>2001</v>
      </c>
      <c r="C53111">
        <v>97</v>
      </c>
    </row>
    <row r="53112" spans="1:3" x14ac:dyDescent="0.2">
      <c r="A53112" t="s">
        <v>45512</v>
      </c>
      <c r="B53112">
        <v>1947</v>
      </c>
      <c r="C53112">
        <v>141</v>
      </c>
    </row>
    <row r="53113" spans="1:3" x14ac:dyDescent="0.2">
      <c r="A53113" t="s">
        <v>45513</v>
      </c>
      <c r="B53113">
        <v>2001</v>
      </c>
      <c r="C53113">
        <v>115</v>
      </c>
    </row>
    <row r="53114" spans="1:3" x14ac:dyDescent="0.2">
      <c r="A53114" t="s">
        <v>45514</v>
      </c>
      <c r="B53114">
        <v>2007</v>
      </c>
      <c r="C53114">
        <v>84</v>
      </c>
    </row>
    <row r="53115" spans="1:3" x14ac:dyDescent="0.2">
      <c r="A53115" t="s">
        <v>45515</v>
      </c>
      <c r="B53115">
        <v>1918</v>
      </c>
      <c r="C53115">
        <v>50</v>
      </c>
    </row>
    <row r="53116" spans="1:3" x14ac:dyDescent="0.2">
      <c r="A53116" t="s">
        <v>45515</v>
      </c>
      <c r="B53116">
        <v>1934</v>
      </c>
      <c r="C53116">
        <v>68</v>
      </c>
    </row>
    <row r="53117" spans="1:3" x14ac:dyDescent="0.2">
      <c r="A53117" t="s">
        <v>45515</v>
      </c>
      <c r="B53117">
        <v>2013</v>
      </c>
      <c r="C53117">
        <v>114</v>
      </c>
    </row>
    <row r="53118" spans="1:3" x14ac:dyDescent="0.2">
      <c r="A53118" t="s">
        <v>45516</v>
      </c>
      <c r="B53118">
        <v>2004</v>
      </c>
      <c r="C53118">
        <v>93</v>
      </c>
    </row>
    <row r="53119" spans="1:3" x14ac:dyDescent="0.2">
      <c r="A53119" t="s">
        <v>45517</v>
      </c>
      <c r="B53119">
        <v>1947</v>
      </c>
      <c r="C53119">
        <v>83</v>
      </c>
    </row>
    <row r="53120" spans="1:3" x14ac:dyDescent="0.2">
      <c r="A53120" t="s">
        <v>45518</v>
      </c>
      <c r="B53120">
        <v>1954</v>
      </c>
      <c r="C53120">
        <v>100</v>
      </c>
    </row>
    <row r="53121" spans="1:3" x14ac:dyDescent="0.2">
      <c r="A53121" t="s">
        <v>45519</v>
      </c>
      <c r="B53121">
        <v>2008</v>
      </c>
      <c r="C53121">
        <v>88</v>
      </c>
    </row>
    <row r="53122" spans="1:3" x14ac:dyDescent="0.2">
      <c r="A53122" t="s">
        <v>45520</v>
      </c>
      <c r="B53122">
        <v>2013</v>
      </c>
      <c r="C53122">
        <v>57</v>
      </c>
    </row>
    <row r="53123" spans="1:3" x14ac:dyDescent="0.2">
      <c r="A53123" t="s">
        <v>45521</v>
      </c>
      <c r="B53123">
        <v>1948</v>
      </c>
      <c r="C53123">
        <v>89</v>
      </c>
    </row>
    <row r="53124" spans="1:3" x14ac:dyDescent="0.2">
      <c r="A53124" t="s">
        <v>45522</v>
      </c>
      <c r="B53124">
        <v>1951</v>
      </c>
      <c r="C53124">
        <v>77</v>
      </c>
    </row>
    <row r="53125" spans="1:3" x14ac:dyDescent="0.2">
      <c r="A53125" t="s">
        <v>45523</v>
      </c>
      <c r="B53125">
        <v>2011</v>
      </c>
      <c r="C53125">
        <v>96</v>
      </c>
    </row>
    <row r="53126" spans="1:3" x14ac:dyDescent="0.2">
      <c r="A53126" t="s">
        <v>45524</v>
      </c>
      <c r="B53126">
        <v>1940</v>
      </c>
      <c r="C53126">
        <v>87</v>
      </c>
    </row>
    <row r="53127" spans="1:3" x14ac:dyDescent="0.2">
      <c r="A53127" t="s">
        <v>45525</v>
      </c>
      <c r="B53127">
        <v>2016</v>
      </c>
      <c r="C53127">
        <v>90</v>
      </c>
    </row>
    <row r="53128" spans="1:3" x14ac:dyDescent="0.2">
      <c r="A53128" t="s">
        <v>45526</v>
      </c>
      <c r="B53128">
        <v>1981</v>
      </c>
      <c r="C53128">
        <v>98</v>
      </c>
    </row>
    <row r="53129" spans="1:3" x14ac:dyDescent="0.2">
      <c r="A53129" t="s">
        <v>45526</v>
      </c>
      <c r="B53129">
        <v>1981</v>
      </c>
      <c r="C53129">
        <v>110</v>
      </c>
    </row>
    <row r="53130" spans="1:3" x14ac:dyDescent="0.2">
      <c r="A53130" t="s">
        <v>45526</v>
      </c>
      <c r="B53130">
        <v>1981</v>
      </c>
      <c r="C53130">
        <v>116</v>
      </c>
    </row>
    <row r="53131" spans="1:3" x14ac:dyDescent="0.2">
      <c r="A53131" t="s">
        <v>45527</v>
      </c>
      <c r="B53131">
        <v>2011</v>
      </c>
      <c r="C53131">
        <v>114</v>
      </c>
    </row>
    <row r="53132" spans="1:3" x14ac:dyDescent="0.2">
      <c r="A53132" t="s">
        <v>45528</v>
      </c>
      <c r="B53132">
        <v>1937</v>
      </c>
      <c r="C53132">
        <v>85</v>
      </c>
    </row>
    <row r="53133" spans="1:3" x14ac:dyDescent="0.2">
      <c r="A53133" t="s">
        <v>45528</v>
      </c>
      <c r="B53133">
        <v>2016</v>
      </c>
      <c r="C53133">
        <v>18</v>
      </c>
    </row>
    <row r="53134" spans="1:3" x14ac:dyDescent="0.2">
      <c r="A53134" t="s">
        <v>45529</v>
      </c>
      <c r="B53134">
        <v>2002</v>
      </c>
      <c r="C53134">
        <v>92</v>
      </c>
    </row>
    <row r="53135" spans="1:3" x14ac:dyDescent="0.2">
      <c r="A53135" t="s">
        <v>45530</v>
      </c>
      <c r="B53135">
        <v>1959</v>
      </c>
      <c r="C53135">
        <v>100</v>
      </c>
    </row>
    <row r="53136" spans="1:3" x14ac:dyDescent="0.2">
      <c r="A53136" t="s">
        <v>45530</v>
      </c>
      <c r="B53136">
        <v>1959</v>
      </c>
      <c r="C53136">
        <v>104</v>
      </c>
    </row>
    <row r="53137" spans="1:3" x14ac:dyDescent="0.2">
      <c r="A53137" t="s">
        <v>45531</v>
      </c>
      <c r="B53137">
        <v>1996</v>
      </c>
      <c r="C53137">
        <v>87</v>
      </c>
    </row>
    <row r="53138" spans="1:3" x14ac:dyDescent="0.2">
      <c r="A53138" t="s">
        <v>45532</v>
      </c>
      <c r="B53138">
        <v>2008</v>
      </c>
      <c r="C53138">
        <v>90</v>
      </c>
    </row>
    <row r="53139" spans="1:3" x14ac:dyDescent="0.2">
      <c r="A53139" t="s">
        <v>45533</v>
      </c>
      <c r="B53139">
        <v>2006</v>
      </c>
      <c r="C53139">
        <v>61</v>
      </c>
    </row>
    <row r="53140" spans="1:3" x14ac:dyDescent="0.2">
      <c r="A53140" t="s">
        <v>45534</v>
      </c>
      <c r="B53140">
        <v>2015</v>
      </c>
      <c r="C53140">
        <v>95</v>
      </c>
    </row>
    <row r="53141" spans="1:3" x14ac:dyDescent="0.2">
      <c r="A53141" t="s">
        <v>45535</v>
      </c>
      <c r="B53141">
        <v>1916</v>
      </c>
      <c r="C53141">
        <v>50</v>
      </c>
    </row>
    <row r="53142" spans="1:3" x14ac:dyDescent="0.2">
      <c r="A53142" t="s">
        <v>45536</v>
      </c>
      <c r="B53142">
        <v>2013</v>
      </c>
      <c r="C53142">
        <v>93</v>
      </c>
    </row>
    <row r="53143" spans="1:3" x14ac:dyDescent="0.2">
      <c r="A53143" t="s">
        <v>45537</v>
      </c>
      <c r="B53143">
        <v>2014</v>
      </c>
      <c r="C53143">
        <v>100</v>
      </c>
    </row>
    <row r="53144" spans="1:3" x14ac:dyDescent="0.2">
      <c r="A53144" t="s">
        <v>45538</v>
      </c>
      <c r="B53144">
        <v>2009</v>
      </c>
      <c r="C53144">
        <v>100</v>
      </c>
    </row>
    <row r="53145" spans="1:3" x14ac:dyDescent="0.2">
      <c r="A53145" t="s">
        <v>45539</v>
      </c>
      <c r="B53145">
        <v>2016</v>
      </c>
      <c r="C53145">
        <v>102</v>
      </c>
    </row>
    <row r="53146" spans="1:3" x14ac:dyDescent="0.2">
      <c r="A53146" t="s">
        <v>45540</v>
      </c>
      <c r="B53146">
        <v>2010</v>
      </c>
      <c r="C53146">
        <v>115</v>
      </c>
    </row>
    <row r="53147" spans="1:3" x14ac:dyDescent="0.2">
      <c r="A53147" t="s">
        <v>45541</v>
      </c>
      <c r="B53147">
        <v>1947</v>
      </c>
      <c r="C53147">
        <v>91</v>
      </c>
    </row>
    <row r="53148" spans="1:3" x14ac:dyDescent="0.2">
      <c r="A53148" t="s">
        <v>45542</v>
      </c>
      <c r="B53148">
        <v>2016</v>
      </c>
      <c r="C53148">
        <v>81</v>
      </c>
    </row>
    <row r="53149" spans="1:3" x14ac:dyDescent="0.2">
      <c r="A53149" t="s">
        <v>45543</v>
      </c>
      <c r="B53149">
        <v>2013</v>
      </c>
      <c r="C53149">
        <v>135</v>
      </c>
    </row>
    <row r="53150" spans="1:3" x14ac:dyDescent="0.2">
      <c r="A53150" t="s">
        <v>45544</v>
      </c>
      <c r="B53150">
        <v>2010</v>
      </c>
      <c r="C53150">
        <v>107</v>
      </c>
    </row>
    <row r="53151" spans="1:3" x14ac:dyDescent="0.2">
      <c r="A53151" t="s">
        <v>45545</v>
      </c>
      <c r="B53151">
        <v>2003</v>
      </c>
      <c r="C53151">
        <v>87</v>
      </c>
    </row>
    <row r="53152" spans="1:3" x14ac:dyDescent="0.2">
      <c r="A53152" t="s">
        <v>45546</v>
      </c>
      <c r="B53152">
        <v>2004</v>
      </c>
      <c r="C53152">
        <v>89</v>
      </c>
    </row>
    <row r="53153" spans="1:3" x14ac:dyDescent="0.2">
      <c r="A53153" t="s">
        <v>45547</v>
      </c>
      <c r="B53153">
        <v>2005</v>
      </c>
      <c r="C53153">
        <v>89</v>
      </c>
    </row>
    <row r="53154" spans="1:3" x14ac:dyDescent="0.2">
      <c r="A53154" t="s">
        <v>45548</v>
      </c>
      <c r="B53154">
        <v>2012</v>
      </c>
      <c r="C53154">
        <v>112</v>
      </c>
    </row>
    <row r="53155" spans="1:3" x14ac:dyDescent="0.2">
      <c r="A53155" t="s">
        <v>45549</v>
      </c>
      <c r="B53155">
        <v>2000</v>
      </c>
      <c r="C53155">
        <v>91</v>
      </c>
    </row>
    <row r="53156" spans="1:3" x14ac:dyDescent="0.2">
      <c r="A53156" t="s">
        <v>45549</v>
      </c>
      <c r="B53156">
        <v>2000</v>
      </c>
      <c r="C53156">
        <v>93</v>
      </c>
    </row>
    <row r="53157" spans="1:3" x14ac:dyDescent="0.2">
      <c r="A53157" t="s">
        <v>45550</v>
      </c>
      <c r="B53157">
        <v>2012</v>
      </c>
      <c r="C53157">
        <v>90</v>
      </c>
    </row>
    <row r="53158" spans="1:3" x14ac:dyDescent="0.2">
      <c r="A53158" t="s">
        <v>45551</v>
      </c>
      <c r="B53158">
        <v>1926</v>
      </c>
      <c r="C53158">
        <v>88</v>
      </c>
    </row>
    <row r="53159" spans="1:3" x14ac:dyDescent="0.2">
      <c r="A53159" t="s">
        <v>45552</v>
      </c>
      <c r="B53159">
        <v>1992</v>
      </c>
      <c r="C53159">
        <v>85</v>
      </c>
    </row>
    <row r="53160" spans="1:3" x14ac:dyDescent="0.2">
      <c r="A53160" t="s">
        <v>45553</v>
      </c>
      <c r="B53160">
        <v>1999</v>
      </c>
      <c r="C53160">
        <v>80</v>
      </c>
    </row>
    <row r="53161" spans="1:3" x14ac:dyDescent="0.2">
      <c r="A53161" t="s">
        <v>45554</v>
      </c>
      <c r="B53161">
        <v>1985</v>
      </c>
      <c r="C53161">
        <v>60</v>
      </c>
    </row>
    <row r="53162" spans="1:3" x14ac:dyDescent="0.2">
      <c r="A53162" t="s">
        <v>45555</v>
      </c>
      <c r="B53162">
        <v>2012</v>
      </c>
      <c r="C53162">
        <v>70</v>
      </c>
    </row>
    <row r="53163" spans="1:3" x14ac:dyDescent="0.2">
      <c r="A53163" t="s">
        <v>45556</v>
      </c>
      <c r="B53163">
        <v>2016</v>
      </c>
      <c r="C53163">
        <v>71</v>
      </c>
    </row>
    <row r="53164" spans="1:3" x14ac:dyDescent="0.2">
      <c r="A53164" t="s">
        <v>45557</v>
      </c>
      <c r="B53164">
        <v>1944</v>
      </c>
      <c r="C53164">
        <v>82</v>
      </c>
    </row>
    <row r="53165" spans="1:3" x14ac:dyDescent="0.2">
      <c r="A53165" t="s">
        <v>45558</v>
      </c>
      <c r="B53165">
        <v>1963</v>
      </c>
      <c r="C53165">
        <v>95</v>
      </c>
    </row>
    <row r="53166" spans="1:3" x14ac:dyDescent="0.2">
      <c r="A53166" t="s">
        <v>45559</v>
      </c>
      <c r="B53166">
        <v>1968</v>
      </c>
      <c r="C53166">
        <v>88</v>
      </c>
    </row>
    <row r="53167" spans="1:3" x14ac:dyDescent="0.2">
      <c r="A53167" t="s">
        <v>45559</v>
      </c>
      <c r="B53167">
        <v>2007</v>
      </c>
      <c r="C53167">
        <v>72</v>
      </c>
    </row>
    <row r="53168" spans="1:3" x14ac:dyDescent="0.2">
      <c r="A53168" t="s">
        <v>45560</v>
      </c>
      <c r="B53168">
        <v>2013</v>
      </c>
      <c r="C53168">
        <v>120</v>
      </c>
    </row>
    <row r="53169" spans="1:3" x14ac:dyDescent="0.2">
      <c r="A53169" t="s">
        <v>45561</v>
      </c>
      <c r="B53169">
        <v>2012</v>
      </c>
      <c r="C53169">
        <v>99</v>
      </c>
    </row>
    <row r="53170" spans="1:3" x14ac:dyDescent="0.2">
      <c r="A53170" t="s">
        <v>45562</v>
      </c>
      <c r="B53170">
        <v>1982</v>
      </c>
      <c r="C53170">
        <v>45</v>
      </c>
    </row>
    <row r="53171" spans="1:3" x14ac:dyDescent="0.2">
      <c r="A53171" t="s">
        <v>45563</v>
      </c>
      <c r="B53171">
        <v>2007</v>
      </c>
      <c r="C53171">
        <v>116</v>
      </c>
    </row>
    <row r="53172" spans="1:3" x14ac:dyDescent="0.2">
      <c r="A53172" t="s">
        <v>45564</v>
      </c>
      <c r="B53172">
        <v>2005</v>
      </c>
      <c r="C53172">
        <v>85</v>
      </c>
    </row>
    <row r="53173" spans="1:3" x14ac:dyDescent="0.2">
      <c r="A53173" t="s">
        <v>45565</v>
      </c>
      <c r="B53173">
        <v>2011</v>
      </c>
      <c r="C53173">
        <v>60</v>
      </c>
    </row>
    <row r="53174" spans="1:3" x14ac:dyDescent="0.2">
      <c r="A53174" t="s">
        <v>45566</v>
      </c>
      <c r="B53174">
        <v>2014</v>
      </c>
      <c r="C53174">
        <v>73</v>
      </c>
    </row>
    <row r="53175" spans="1:3" x14ac:dyDescent="0.2">
      <c r="A53175" t="s">
        <v>45567</v>
      </c>
      <c r="B53175">
        <v>1982</v>
      </c>
      <c r="C53175">
        <v>85</v>
      </c>
    </row>
    <row r="53176" spans="1:3" x14ac:dyDescent="0.2">
      <c r="A53176" t="s">
        <v>45567</v>
      </c>
      <c r="B53176">
        <v>1982</v>
      </c>
      <c r="C53176">
        <v>85</v>
      </c>
    </row>
    <row r="53177" spans="1:3" x14ac:dyDescent="0.2">
      <c r="A53177" t="s">
        <v>45568</v>
      </c>
      <c r="B53177">
        <v>2012</v>
      </c>
      <c r="C53177">
        <v>104</v>
      </c>
    </row>
    <row r="53178" spans="1:3" x14ac:dyDescent="0.2">
      <c r="A53178" t="s">
        <v>45569</v>
      </c>
      <c r="B53178">
        <v>1981</v>
      </c>
      <c r="C53178">
        <v>91</v>
      </c>
    </row>
    <row r="53179" spans="1:3" x14ac:dyDescent="0.2">
      <c r="A53179" t="s">
        <v>45570</v>
      </c>
      <c r="B53179">
        <v>1999</v>
      </c>
      <c r="C53179">
        <v>116</v>
      </c>
    </row>
    <row r="53180" spans="1:3" x14ac:dyDescent="0.2">
      <c r="A53180" t="s">
        <v>45571</v>
      </c>
      <c r="B53180">
        <v>1985</v>
      </c>
      <c r="C53180">
        <v>80</v>
      </c>
    </row>
    <row r="53181" spans="1:3" x14ac:dyDescent="0.2">
      <c r="A53181" t="s">
        <v>45572</v>
      </c>
      <c r="B53181">
        <v>1992</v>
      </c>
      <c r="C53181">
        <v>84</v>
      </c>
    </row>
    <row r="53182" spans="1:3" x14ac:dyDescent="0.2">
      <c r="A53182" t="s">
        <v>45573</v>
      </c>
      <c r="B53182">
        <v>1919</v>
      </c>
      <c r="C53182">
        <v>55</v>
      </c>
    </row>
    <row r="53183" spans="1:3" x14ac:dyDescent="0.2">
      <c r="A53183" t="s">
        <v>45574</v>
      </c>
      <c r="B53183">
        <v>1993</v>
      </c>
      <c r="C53183">
        <v>105</v>
      </c>
    </row>
    <row r="53184" spans="1:3" x14ac:dyDescent="0.2">
      <c r="A53184" t="s">
        <v>45575</v>
      </c>
      <c r="B53184">
        <v>1949</v>
      </c>
      <c r="C53184">
        <v>80</v>
      </c>
    </row>
    <row r="53185" spans="1:3" x14ac:dyDescent="0.2">
      <c r="A53185" t="s">
        <v>45576</v>
      </c>
      <c r="B53185">
        <v>1984</v>
      </c>
      <c r="C53185">
        <v>106</v>
      </c>
    </row>
    <row r="53186" spans="1:3" x14ac:dyDescent="0.2">
      <c r="A53186" t="s">
        <v>45577</v>
      </c>
      <c r="B53186">
        <v>1990</v>
      </c>
      <c r="C53186">
        <v>106</v>
      </c>
    </row>
    <row r="53187" spans="1:3" x14ac:dyDescent="0.2">
      <c r="A53187" t="s">
        <v>45578</v>
      </c>
      <c r="B53187">
        <v>2016</v>
      </c>
      <c r="C53187">
        <v>98</v>
      </c>
    </row>
    <row r="53188" spans="1:3" x14ac:dyDescent="0.2">
      <c r="A53188" t="s">
        <v>45579</v>
      </c>
      <c r="B53188">
        <v>1981</v>
      </c>
      <c r="C53188">
        <v>88</v>
      </c>
    </row>
    <row r="53189" spans="1:3" x14ac:dyDescent="0.2">
      <c r="A53189" t="s">
        <v>45580</v>
      </c>
      <c r="B53189">
        <v>1983</v>
      </c>
      <c r="C53189">
        <v>80</v>
      </c>
    </row>
    <row r="53190" spans="1:3" x14ac:dyDescent="0.2">
      <c r="A53190" t="s">
        <v>45581</v>
      </c>
      <c r="B53190">
        <v>1979</v>
      </c>
      <c r="C53190">
        <v>86</v>
      </c>
    </row>
    <row r="53191" spans="1:3" x14ac:dyDescent="0.2">
      <c r="A53191" t="s">
        <v>45582</v>
      </c>
      <c r="B53191">
        <v>1982</v>
      </c>
      <c r="C53191">
        <v>107</v>
      </c>
    </row>
    <row r="53192" spans="1:3" x14ac:dyDescent="0.2">
      <c r="A53192" t="s">
        <v>45583</v>
      </c>
      <c r="B53192">
        <v>1934</v>
      </c>
      <c r="C53192">
        <v>87</v>
      </c>
    </row>
    <row r="53193" spans="1:3" x14ac:dyDescent="0.2">
      <c r="A53193" t="s">
        <v>45584</v>
      </c>
      <c r="B53193">
        <v>1951</v>
      </c>
      <c r="C53193">
        <v>92</v>
      </c>
    </row>
    <row r="53194" spans="1:3" x14ac:dyDescent="0.2">
      <c r="A53194" t="s">
        <v>45585</v>
      </c>
      <c r="B53194">
        <v>2005</v>
      </c>
      <c r="C53194">
        <v>90</v>
      </c>
    </row>
    <row r="53195" spans="1:3" x14ac:dyDescent="0.2">
      <c r="A53195" t="s">
        <v>45585</v>
      </c>
      <c r="B53195">
        <v>2005</v>
      </c>
      <c r="C53195">
        <v>90</v>
      </c>
    </row>
    <row r="53196" spans="1:3" x14ac:dyDescent="0.2">
      <c r="A53196" t="s">
        <v>45586</v>
      </c>
      <c r="B53196">
        <v>1995</v>
      </c>
      <c r="C53196">
        <v>110</v>
      </c>
    </row>
    <row r="53197" spans="1:3" x14ac:dyDescent="0.2">
      <c r="A53197" t="s">
        <v>45587</v>
      </c>
      <c r="B53197">
        <v>1980</v>
      </c>
      <c r="C53197">
        <v>122</v>
      </c>
    </row>
    <row r="53198" spans="1:3" x14ac:dyDescent="0.2">
      <c r="A53198" t="s">
        <v>45588</v>
      </c>
      <c r="B53198">
        <v>1997</v>
      </c>
      <c r="C53198">
        <v>77</v>
      </c>
    </row>
    <row r="53199" spans="1:3" x14ac:dyDescent="0.2">
      <c r="A53199" t="s">
        <v>45589</v>
      </c>
      <c r="B53199">
        <v>1988</v>
      </c>
      <c r="C53199">
        <v>83</v>
      </c>
    </row>
    <row r="53200" spans="1:3" x14ac:dyDescent="0.2">
      <c r="A53200" t="s">
        <v>45589</v>
      </c>
      <c r="B53200">
        <v>2014</v>
      </c>
      <c r="C53200">
        <v>88</v>
      </c>
    </row>
    <row r="53201" spans="1:3" x14ac:dyDescent="0.2">
      <c r="A53201" t="s">
        <v>45590</v>
      </c>
      <c r="B53201">
        <v>1962</v>
      </c>
      <c r="C53201">
        <v>80</v>
      </c>
    </row>
    <row r="53202" spans="1:3" x14ac:dyDescent="0.2">
      <c r="A53202" t="s">
        <v>45591</v>
      </c>
      <c r="B53202">
        <v>1993</v>
      </c>
      <c r="C53202">
        <v>83</v>
      </c>
    </row>
    <row r="53203" spans="1:3" x14ac:dyDescent="0.2">
      <c r="A53203" t="s">
        <v>45592</v>
      </c>
      <c r="B53203">
        <v>1995</v>
      </c>
      <c r="C53203">
        <v>116</v>
      </c>
    </row>
    <row r="53204" spans="1:3" x14ac:dyDescent="0.2">
      <c r="A53204" t="s">
        <v>45593</v>
      </c>
      <c r="B53204">
        <v>1963</v>
      </c>
      <c r="C53204">
        <v>95</v>
      </c>
    </row>
    <row r="53205" spans="1:3" x14ac:dyDescent="0.2">
      <c r="A53205" t="s">
        <v>45594</v>
      </c>
      <c r="B53205">
        <v>2009</v>
      </c>
      <c r="C53205">
        <v>92</v>
      </c>
    </row>
    <row r="53206" spans="1:3" x14ac:dyDescent="0.2">
      <c r="A53206" t="s">
        <v>45595</v>
      </c>
      <c r="B53206">
        <v>2006</v>
      </c>
      <c r="C53206">
        <v>98</v>
      </c>
    </row>
    <row r="53207" spans="1:3" x14ac:dyDescent="0.2">
      <c r="A53207" t="s">
        <v>45596</v>
      </c>
      <c r="B53207">
        <v>2012</v>
      </c>
      <c r="C53207">
        <v>89</v>
      </c>
    </row>
    <row r="53208" spans="1:3" x14ac:dyDescent="0.2">
      <c r="A53208" t="s">
        <v>45597</v>
      </c>
      <c r="B53208">
        <v>2001</v>
      </c>
      <c r="C53208">
        <v>86</v>
      </c>
    </row>
    <row r="53209" spans="1:3" x14ac:dyDescent="0.2">
      <c r="A53209" t="s">
        <v>45598</v>
      </c>
      <c r="B53209">
        <v>1951</v>
      </c>
      <c r="C53209">
        <v>93</v>
      </c>
    </row>
    <row r="53210" spans="1:3" x14ac:dyDescent="0.2">
      <c r="A53210" t="s">
        <v>45599</v>
      </c>
      <c r="B53210">
        <v>2004</v>
      </c>
      <c r="C53210">
        <v>90</v>
      </c>
    </row>
    <row r="53211" spans="1:3" x14ac:dyDescent="0.2">
      <c r="A53211" t="s">
        <v>45600</v>
      </c>
      <c r="B53211">
        <v>2015</v>
      </c>
      <c r="C53211">
        <v>87</v>
      </c>
    </row>
    <row r="53212" spans="1:3" x14ac:dyDescent="0.2">
      <c r="A53212" t="s">
        <v>45601</v>
      </c>
      <c r="B53212">
        <v>2008</v>
      </c>
      <c r="C53212">
        <v>86</v>
      </c>
    </row>
    <row r="53213" spans="1:3" x14ac:dyDescent="0.2">
      <c r="A53213" t="s">
        <v>45602</v>
      </c>
      <c r="B53213">
        <v>1993</v>
      </c>
      <c r="C53213">
        <v>80</v>
      </c>
    </row>
    <row r="53214" spans="1:3" x14ac:dyDescent="0.2">
      <c r="A53214" t="s">
        <v>45603</v>
      </c>
      <c r="B53214">
        <v>2015</v>
      </c>
      <c r="C53214">
        <v>107</v>
      </c>
    </row>
    <row r="53215" spans="1:3" x14ac:dyDescent="0.2">
      <c r="A53215" t="s">
        <v>45604</v>
      </c>
      <c r="B53215">
        <v>1999</v>
      </c>
      <c r="C53215">
        <v>117</v>
      </c>
    </row>
    <row r="53216" spans="1:3" x14ac:dyDescent="0.2">
      <c r="A53216" t="s">
        <v>45604</v>
      </c>
      <c r="B53216">
        <v>1999</v>
      </c>
      <c r="C53216">
        <v>120</v>
      </c>
    </row>
    <row r="53217" spans="1:3" x14ac:dyDescent="0.2">
      <c r="A53217" t="s">
        <v>45604</v>
      </c>
      <c r="B53217">
        <v>1999</v>
      </c>
      <c r="C53217">
        <v>118</v>
      </c>
    </row>
    <row r="53218" spans="1:3" x14ac:dyDescent="0.2">
      <c r="A53218" t="s">
        <v>45605</v>
      </c>
      <c r="B53218">
        <v>2013</v>
      </c>
      <c r="C53218">
        <v>105</v>
      </c>
    </row>
    <row r="53219" spans="1:3" x14ac:dyDescent="0.2">
      <c r="A53219" t="s">
        <v>45606</v>
      </c>
      <c r="B53219">
        <v>2010</v>
      </c>
      <c r="C53219">
        <v>83</v>
      </c>
    </row>
    <row r="53220" spans="1:3" x14ac:dyDescent="0.2">
      <c r="A53220" t="s">
        <v>45607</v>
      </c>
      <c r="B53220">
        <v>1940</v>
      </c>
      <c r="C53220">
        <v>85</v>
      </c>
    </row>
    <row r="53221" spans="1:3" x14ac:dyDescent="0.2">
      <c r="A53221" t="s">
        <v>45608</v>
      </c>
      <c r="B53221">
        <v>1961</v>
      </c>
      <c r="C53221">
        <v>87</v>
      </c>
    </row>
    <row r="53222" spans="1:3" x14ac:dyDescent="0.2">
      <c r="A53222" t="s">
        <v>45609</v>
      </c>
      <c r="B53222">
        <v>2014</v>
      </c>
      <c r="C53222">
        <v>90</v>
      </c>
    </row>
    <row r="53223" spans="1:3" x14ac:dyDescent="0.2">
      <c r="A53223" t="s">
        <v>45610</v>
      </c>
      <c r="B53223">
        <v>2010</v>
      </c>
      <c r="C53223">
        <v>84</v>
      </c>
    </row>
    <row r="53224" spans="1:3" x14ac:dyDescent="0.2">
      <c r="A53224" t="s">
        <v>45611</v>
      </c>
      <c r="B53224">
        <v>2008</v>
      </c>
      <c r="C53224">
        <v>90</v>
      </c>
    </row>
    <row r="53225" spans="1:3" x14ac:dyDescent="0.2">
      <c r="A53225" t="s">
        <v>45612</v>
      </c>
      <c r="B53225">
        <v>2015</v>
      </c>
      <c r="C53225">
        <v>105</v>
      </c>
    </row>
    <row r="53226" spans="1:3" x14ac:dyDescent="0.2">
      <c r="A53226" t="s">
        <v>45613</v>
      </c>
      <c r="B53226">
        <v>1984</v>
      </c>
      <c r="C53226">
        <v>135</v>
      </c>
    </row>
    <row r="53227" spans="1:3" x14ac:dyDescent="0.2">
      <c r="A53227" t="s">
        <v>45614</v>
      </c>
      <c r="B53227">
        <v>2012</v>
      </c>
      <c r="C53227">
        <v>83</v>
      </c>
    </row>
    <row r="53228" spans="1:3" x14ac:dyDescent="0.2">
      <c r="A53228" t="s">
        <v>45615</v>
      </c>
      <c r="B53228">
        <v>1926</v>
      </c>
      <c r="C53228">
        <v>113</v>
      </c>
    </row>
    <row r="53229" spans="1:3" x14ac:dyDescent="0.2">
      <c r="A53229" t="s">
        <v>45615</v>
      </c>
      <c r="B53229">
        <v>1926</v>
      </c>
      <c r="C53229">
        <v>65</v>
      </c>
    </row>
    <row r="53230" spans="1:3" x14ac:dyDescent="0.2">
      <c r="A53230" t="s">
        <v>45616</v>
      </c>
      <c r="B53230">
        <v>1982</v>
      </c>
      <c r="C53230">
        <v>77</v>
      </c>
    </row>
    <row r="53231" spans="1:3" x14ac:dyDescent="0.2">
      <c r="A53231" t="s">
        <v>45617</v>
      </c>
      <c r="B53231">
        <v>1937</v>
      </c>
      <c r="C53231">
        <v>86</v>
      </c>
    </row>
    <row r="53232" spans="1:3" x14ac:dyDescent="0.2">
      <c r="A53232" t="s">
        <v>45617</v>
      </c>
      <c r="B53232">
        <v>1937</v>
      </c>
      <c r="C53232">
        <v>86</v>
      </c>
    </row>
    <row r="53233" spans="1:3" x14ac:dyDescent="0.2">
      <c r="A53233" t="s">
        <v>45618</v>
      </c>
      <c r="B53233">
        <v>2013</v>
      </c>
      <c r="C53233">
        <v>45</v>
      </c>
    </row>
    <row r="53234" spans="1:3" x14ac:dyDescent="0.2">
      <c r="A53234" t="s">
        <v>45619</v>
      </c>
      <c r="B53234">
        <v>1934</v>
      </c>
      <c r="C53234">
        <v>64</v>
      </c>
    </row>
    <row r="53235" spans="1:3" x14ac:dyDescent="0.2">
      <c r="A53235" t="s">
        <v>45620</v>
      </c>
      <c r="B53235">
        <v>2006</v>
      </c>
      <c r="C53235">
        <v>125</v>
      </c>
    </row>
    <row r="53236" spans="1:3" x14ac:dyDescent="0.2">
      <c r="A53236" t="s">
        <v>45621</v>
      </c>
      <c r="B53236">
        <v>2016</v>
      </c>
      <c r="C53236">
        <v>97</v>
      </c>
    </row>
    <row r="53237" spans="1:3" x14ac:dyDescent="0.2">
      <c r="A53237" t="s">
        <v>45622</v>
      </c>
      <c r="B53237">
        <v>2016</v>
      </c>
      <c r="C53237">
        <v>79</v>
      </c>
    </row>
    <row r="53238" spans="1:3" x14ac:dyDescent="0.2">
      <c r="A53238" t="s">
        <v>45623</v>
      </c>
      <c r="B53238">
        <v>1997</v>
      </c>
      <c r="C53238">
        <v>91</v>
      </c>
    </row>
    <row r="53239" spans="1:3" x14ac:dyDescent="0.2">
      <c r="A53239" t="s">
        <v>45624</v>
      </c>
      <c r="B53239">
        <v>2015</v>
      </c>
      <c r="C53239">
        <v>110</v>
      </c>
    </row>
    <row r="53240" spans="1:3" x14ac:dyDescent="0.2">
      <c r="A53240" t="s">
        <v>45625</v>
      </c>
      <c r="B53240">
        <v>2006</v>
      </c>
      <c r="C53240">
        <v>75</v>
      </c>
    </row>
    <row r="53241" spans="1:3" x14ac:dyDescent="0.2">
      <c r="A53241" t="s">
        <v>45626</v>
      </c>
      <c r="B53241">
        <v>1966</v>
      </c>
      <c r="C53241">
        <v>89</v>
      </c>
    </row>
    <row r="53242" spans="1:3" x14ac:dyDescent="0.2">
      <c r="A53242" t="s">
        <v>45627</v>
      </c>
      <c r="B53242">
        <v>1977</v>
      </c>
      <c r="C53242">
        <v>95</v>
      </c>
    </row>
    <row r="53243" spans="1:3" x14ac:dyDescent="0.2">
      <c r="A53243" t="s">
        <v>45628</v>
      </c>
      <c r="B53243">
        <v>1993</v>
      </c>
      <c r="C53243">
        <v>87</v>
      </c>
    </row>
    <row r="53244" spans="1:3" x14ac:dyDescent="0.2">
      <c r="A53244" t="s">
        <v>45629</v>
      </c>
      <c r="B53244">
        <v>1931</v>
      </c>
      <c r="C53244">
        <v>64</v>
      </c>
    </row>
    <row r="53245" spans="1:3" x14ac:dyDescent="0.2">
      <c r="A53245" t="s">
        <v>45630</v>
      </c>
      <c r="B53245">
        <v>2015</v>
      </c>
      <c r="C53245">
        <v>101</v>
      </c>
    </row>
    <row r="53246" spans="1:3" x14ac:dyDescent="0.2">
      <c r="A53246" t="s">
        <v>45631</v>
      </c>
      <c r="B53246">
        <v>2015</v>
      </c>
      <c r="C53246">
        <v>110</v>
      </c>
    </row>
    <row r="53247" spans="1:3" x14ac:dyDescent="0.2">
      <c r="A53247" t="s">
        <v>45632</v>
      </c>
      <c r="B53247">
        <v>2014</v>
      </c>
      <c r="C53247">
        <v>90</v>
      </c>
    </row>
    <row r="53248" spans="1:3" x14ac:dyDescent="0.2">
      <c r="A53248" t="s">
        <v>45633</v>
      </c>
      <c r="B53248">
        <v>1988</v>
      </c>
      <c r="C53248">
        <v>96</v>
      </c>
    </row>
    <row r="53249" spans="1:3" x14ac:dyDescent="0.2">
      <c r="A53249" t="s">
        <v>45634</v>
      </c>
      <c r="B53249">
        <v>1955</v>
      </c>
      <c r="C53249">
        <v>102</v>
      </c>
    </row>
    <row r="53250" spans="1:3" x14ac:dyDescent="0.2">
      <c r="A53250" t="s">
        <v>45634</v>
      </c>
      <c r="B53250">
        <v>1955</v>
      </c>
      <c r="C53250">
        <v>102</v>
      </c>
    </row>
    <row r="53251" spans="1:3" x14ac:dyDescent="0.2">
      <c r="A53251" t="s">
        <v>45635</v>
      </c>
      <c r="B53251">
        <v>2010</v>
      </c>
      <c r="C53251">
        <v>90</v>
      </c>
    </row>
    <row r="53252" spans="1:3" x14ac:dyDescent="0.2">
      <c r="A53252" t="s">
        <v>45636</v>
      </c>
      <c r="B53252">
        <v>2006</v>
      </c>
      <c r="C53252">
        <v>102</v>
      </c>
    </row>
    <row r="53253" spans="1:3" x14ac:dyDescent="0.2">
      <c r="A53253" t="s">
        <v>45637</v>
      </c>
      <c r="B53253">
        <v>2004</v>
      </c>
      <c r="C53253">
        <v>90</v>
      </c>
    </row>
    <row r="53254" spans="1:3" x14ac:dyDescent="0.2">
      <c r="A53254" t="s">
        <v>45638</v>
      </c>
      <c r="B53254">
        <v>1973</v>
      </c>
      <c r="C53254">
        <v>80</v>
      </c>
    </row>
    <row r="53255" spans="1:3" x14ac:dyDescent="0.2">
      <c r="A53255" t="s">
        <v>45639</v>
      </c>
      <c r="B53255">
        <v>1960</v>
      </c>
      <c r="C53255">
        <v>89</v>
      </c>
    </row>
    <row r="53256" spans="1:3" x14ac:dyDescent="0.2">
      <c r="A53256" t="s">
        <v>45640</v>
      </c>
      <c r="B53256">
        <v>2013</v>
      </c>
      <c r="C53256">
        <v>101</v>
      </c>
    </row>
    <row r="53257" spans="1:3" x14ac:dyDescent="0.2">
      <c r="A53257" t="s">
        <v>45641</v>
      </c>
      <c r="B53257">
        <v>1982</v>
      </c>
      <c r="C53257">
        <v>98</v>
      </c>
    </row>
    <row r="53258" spans="1:3" x14ac:dyDescent="0.2">
      <c r="A53258" t="s">
        <v>45642</v>
      </c>
      <c r="B53258">
        <v>1938</v>
      </c>
      <c r="C53258">
        <v>184</v>
      </c>
    </row>
    <row r="53259" spans="1:3" x14ac:dyDescent="0.2">
      <c r="A53259" t="s">
        <v>45643</v>
      </c>
      <c r="B53259">
        <v>2012</v>
      </c>
      <c r="C53259">
        <v>127</v>
      </c>
    </row>
    <row r="53260" spans="1:3" x14ac:dyDescent="0.2">
      <c r="A53260" t="s">
        <v>45644</v>
      </c>
      <c r="B53260">
        <v>1946</v>
      </c>
      <c r="C53260">
        <v>122</v>
      </c>
    </row>
    <row r="53261" spans="1:3" x14ac:dyDescent="0.2">
      <c r="A53261" t="s">
        <v>45645</v>
      </c>
      <c r="B53261">
        <v>1979</v>
      </c>
      <c r="C53261">
        <v>86</v>
      </c>
    </row>
    <row r="53262" spans="1:3" x14ac:dyDescent="0.2">
      <c r="A53262" t="s">
        <v>45646</v>
      </c>
      <c r="B53262">
        <v>2006</v>
      </c>
      <c r="C53262">
        <v>83</v>
      </c>
    </row>
    <row r="53263" spans="1:3" x14ac:dyDescent="0.2">
      <c r="A53263" t="s">
        <v>45647</v>
      </c>
      <c r="B53263">
        <v>2005</v>
      </c>
      <c r="C53263">
        <v>90</v>
      </c>
    </row>
    <row r="53264" spans="1:3" x14ac:dyDescent="0.2">
      <c r="A53264" t="s">
        <v>45648</v>
      </c>
      <c r="B53264">
        <v>2009</v>
      </c>
      <c r="C53264">
        <v>87</v>
      </c>
    </row>
    <row r="53265" spans="1:3" x14ac:dyDescent="0.2">
      <c r="A53265" t="s">
        <v>45649</v>
      </c>
      <c r="B53265">
        <v>1995</v>
      </c>
      <c r="C53265">
        <v>86</v>
      </c>
    </row>
    <row r="53266" spans="1:3" x14ac:dyDescent="0.2">
      <c r="A53266" t="s">
        <v>45649</v>
      </c>
      <c r="B53266">
        <v>2010</v>
      </c>
      <c r="C53266">
        <v>96</v>
      </c>
    </row>
    <row r="53267" spans="1:3" x14ac:dyDescent="0.2">
      <c r="A53267" t="s">
        <v>45650</v>
      </c>
      <c r="B53267">
        <v>1990</v>
      </c>
      <c r="C53267">
        <v>86</v>
      </c>
    </row>
    <row r="53268" spans="1:3" x14ac:dyDescent="0.2">
      <c r="A53268" t="s">
        <v>45651</v>
      </c>
      <c r="B53268">
        <v>2014</v>
      </c>
      <c r="C53268">
        <v>82</v>
      </c>
    </row>
    <row r="53269" spans="1:3" x14ac:dyDescent="0.2">
      <c r="A53269" t="s">
        <v>45652</v>
      </c>
      <c r="B53269">
        <v>2012</v>
      </c>
      <c r="C53269">
        <v>97</v>
      </c>
    </row>
    <row r="53270" spans="1:3" x14ac:dyDescent="0.2">
      <c r="A53270" t="s">
        <v>45653</v>
      </c>
      <c r="B53270">
        <v>2016</v>
      </c>
      <c r="C53270">
        <v>12</v>
      </c>
    </row>
    <row r="53271" spans="1:3" x14ac:dyDescent="0.2">
      <c r="A53271" t="s">
        <v>45654</v>
      </c>
      <c r="B53271">
        <v>2013</v>
      </c>
      <c r="C53271">
        <v>83</v>
      </c>
    </row>
    <row r="53272" spans="1:3" x14ac:dyDescent="0.2">
      <c r="A53272" t="s">
        <v>45655</v>
      </c>
      <c r="B53272">
        <v>2012</v>
      </c>
      <c r="C53272">
        <v>93</v>
      </c>
    </row>
    <row r="53273" spans="1:3" x14ac:dyDescent="0.2">
      <c r="A53273" t="s">
        <v>45656</v>
      </c>
      <c r="B53273">
        <v>2003</v>
      </c>
      <c r="C53273">
        <v>103</v>
      </c>
    </row>
    <row r="53274" spans="1:3" x14ac:dyDescent="0.2">
      <c r="A53274" t="s">
        <v>45656</v>
      </c>
      <c r="B53274">
        <v>2003</v>
      </c>
      <c r="C53274">
        <v>110</v>
      </c>
    </row>
    <row r="53275" spans="1:3" x14ac:dyDescent="0.2">
      <c r="A53275" t="s">
        <v>45657</v>
      </c>
      <c r="B53275">
        <v>2016</v>
      </c>
      <c r="C53275">
        <v>83</v>
      </c>
    </row>
    <row r="53276" spans="1:3" x14ac:dyDescent="0.2">
      <c r="A53276" t="s">
        <v>45658</v>
      </c>
      <c r="B53276">
        <v>2016</v>
      </c>
      <c r="C53276">
        <v>96</v>
      </c>
    </row>
    <row r="53277" spans="1:3" x14ac:dyDescent="0.2">
      <c r="A53277" t="s">
        <v>45659</v>
      </c>
      <c r="B53277">
        <v>1997</v>
      </c>
      <c r="C53277">
        <v>96</v>
      </c>
    </row>
    <row r="53278" spans="1:3" x14ac:dyDescent="0.2">
      <c r="A53278" t="s">
        <v>45659</v>
      </c>
      <c r="B53278">
        <v>2003</v>
      </c>
      <c r="C53278">
        <v>105</v>
      </c>
    </row>
    <row r="53279" spans="1:3" x14ac:dyDescent="0.2">
      <c r="A53279" t="s">
        <v>45660</v>
      </c>
      <c r="B53279">
        <v>2015</v>
      </c>
      <c r="C53279">
        <v>86</v>
      </c>
    </row>
    <row r="53280" spans="1:3" x14ac:dyDescent="0.2">
      <c r="A53280" t="s">
        <v>45661</v>
      </c>
      <c r="B53280">
        <v>1996</v>
      </c>
      <c r="C53280">
        <v>85</v>
      </c>
    </row>
    <row r="53281" spans="1:3" x14ac:dyDescent="0.2">
      <c r="A53281" t="s">
        <v>45662</v>
      </c>
      <c r="B53281">
        <v>2003</v>
      </c>
      <c r="C53281">
        <v>106</v>
      </c>
    </row>
    <row r="53282" spans="1:3" x14ac:dyDescent="0.2">
      <c r="A53282" t="s">
        <v>45662</v>
      </c>
      <c r="B53282">
        <v>2007</v>
      </c>
      <c r="C53282">
        <v>191</v>
      </c>
    </row>
    <row r="53283" spans="1:3" x14ac:dyDescent="0.2">
      <c r="A53283" t="s">
        <v>45663</v>
      </c>
      <c r="B53283">
        <v>2007</v>
      </c>
      <c r="C53283">
        <v>85</v>
      </c>
    </row>
    <row r="53284" spans="1:3" x14ac:dyDescent="0.2">
      <c r="A53284" t="s">
        <v>45664</v>
      </c>
      <c r="B53284">
        <v>2007</v>
      </c>
      <c r="C53284">
        <v>90</v>
      </c>
    </row>
    <row r="53285" spans="1:3" x14ac:dyDescent="0.2">
      <c r="A53285" t="s">
        <v>45665</v>
      </c>
      <c r="B53285">
        <v>2016</v>
      </c>
      <c r="C53285">
        <v>140</v>
      </c>
    </row>
    <row r="53286" spans="1:3" x14ac:dyDescent="0.2">
      <c r="A53286" t="s">
        <v>45666</v>
      </c>
      <c r="B53286">
        <v>2008</v>
      </c>
      <c r="C53286">
        <v>93</v>
      </c>
    </row>
    <row r="53287" spans="1:3" x14ac:dyDescent="0.2">
      <c r="A53287" t="s">
        <v>45667</v>
      </c>
      <c r="B53287">
        <v>2010</v>
      </c>
      <c r="C53287">
        <v>75</v>
      </c>
    </row>
    <row r="53288" spans="1:3" x14ac:dyDescent="0.2">
      <c r="A53288" t="s">
        <v>45668</v>
      </c>
      <c r="B53288">
        <v>1946</v>
      </c>
      <c r="C53288">
        <v>105</v>
      </c>
    </row>
    <row r="53289" spans="1:3" x14ac:dyDescent="0.2">
      <c r="A53289" t="s">
        <v>45668</v>
      </c>
      <c r="B53289">
        <v>1959</v>
      </c>
      <c r="C53289">
        <v>90</v>
      </c>
    </row>
    <row r="53290" spans="1:3" x14ac:dyDescent="0.2">
      <c r="A53290" t="s">
        <v>45669</v>
      </c>
      <c r="B53290">
        <v>1985</v>
      </c>
      <c r="C53290">
        <v>95</v>
      </c>
    </row>
    <row r="53291" spans="1:3" x14ac:dyDescent="0.2">
      <c r="A53291" t="s">
        <v>45669</v>
      </c>
      <c r="B53291">
        <v>2015</v>
      </c>
      <c r="C53291">
        <v>89</v>
      </c>
    </row>
    <row r="53292" spans="1:3" x14ac:dyDescent="0.2">
      <c r="A53292" t="s">
        <v>45670</v>
      </c>
      <c r="B53292">
        <v>2016</v>
      </c>
      <c r="C53292">
        <v>80</v>
      </c>
    </row>
    <row r="53293" spans="1:3" x14ac:dyDescent="0.2">
      <c r="A53293" t="s">
        <v>45671</v>
      </c>
      <c r="B53293">
        <v>1984</v>
      </c>
      <c r="C53293">
        <v>106</v>
      </c>
    </row>
    <row r="53294" spans="1:3" x14ac:dyDescent="0.2">
      <c r="A53294" t="s">
        <v>45672</v>
      </c>
      <c r="B53294">
        <v>2015</v>
      </c>
      <c r="C53294">
        <v>90</v>
      </c>
    </row>
    <row r="53295" spans="1:3" x14ac:dyDescent="0.2">
      <c r="A53295" t="s">
        <v>45673</v>
      </c>
      <c r="B53295">
        <v>2009</v>
      </c>
      <c r="C53295">
        <v>88</v>
      </c>
    </row>
    <row r="53296" spans="1:3" x14ac:dyDescent="0.2">
      <c r="A53296" t="s">
        <v>45674</v>
      </c>
      <c r="B53296">
        <v>1958</v>
      </c>
      <c r="C53296">
        <v>78</v>
      </c>
    </row>
    <row r="53297" spans="1:3" x14ac:dyDescent="0.2">
      <c r="A53297" t="s">
        <v>45675</v>
      </c>
      <c r="B53297">
        <v>2000</v>
      </c>
      <c r="C53297">
        <v>100</v>
      </c>
    </row>
    <row r="53298" spans="1:3" x14ac:dyDescent="0.2">
      <c r="A53298" t="s">
        <v>45675</v>
      </c>
      <c r="B53298">
        <v>2000</v>
      </c>
      <c r="C53298">
        <v>102</v>
      </c>
    </row>
    <row r="53299" spans="1:3" x14ac:dyDescent="0.2">
      <c r="A53299" t="s">
        <v>45676</v>
      </c>
      <c r="B53299">
        <v>1970</v>
      </c>
      <c r="C53299">
        <v>94</v>
      </c>
    </row>
    <row r="53300" spans="1:3" x14ac:dyDescent="0.2">
      <c r="A53300" t="s">
        <v>45677</v>
      </c>
      <c r="B53300">
        <v>1938</v>
      </c>
      <c r="C53300">
        <v>87</v>
      </c>
    </row>
    <row r="53301" spans="1:3" x14ac:dyDescent="0.2">
      <c r="A53301" t="s">
        <v>45678</v>
      </c>
      <c r="B53301">
        <v>1945</v>
      </c>
      <c r="C53301">
        <v>71</v>
      </c>
    </row>
    <row r="53302" spans="1:3" x14ac:dyDescent="0.2">
      <c r="A53302" t="s">
        <v>45679</v>
      </c>
      <c r="B53302">
        <v>2016</v>
      </c>
      <c r="C53302">
        <v>27</v>
      </c>
    </row>
    <row r="53303" spans="1:3" x14ac:dyDescent="0.2">
      <c r="A53303" t="s">
        <v>45680</v>
      </c>
      <c r="B53303">
        <v>1929</v>
      </c>
      <c r="C53303">
        <v>50</v>
      </c>
    </row>
    <row r="53304" spans="1:3" x14ac:dyDescent="0.2">
      <c r="A53304" t="s">
        <v>45681</v>
      </c>
      <c r="B53304">
        <v>1984</v>
      </c>
      <c r="C53304">
        <v>88</v>
      </c>
    </row>
    <row r="53305" spans="1:3" x14ac:dyDescent="0.2">
      <c r="A53305" t="s">
        <v>45682</v>
      </c>
      <c r="B53305">
        <v>2006</v>
      </c>
      <c r="C53305">
        <v>75</v>
      </c>
    </row>
    <row r="53306" spans="1:3" x14ac:dyDescent="0.2">
      <c r="A53306" t="s">
        <v>45683</v>
      </c>
      <c r="B53306">
        <v>1962</v>
      </c>
      <c r="C53306">
        <v>90</v>
      </c>
    </row>
    <row r="53307" spans="1:3" x14ac:dyDescent="0.2">
      <c r="A53307" t="s">
        <v>45683</v>
      </c>
      <c r="B53307">
        <v>2009</v>
      </c>
      <c r="C53307">
        <v>83</v>
      </c>
    </row>
    <row r="53308" spans="1:3" x14ac:dyDescent="0.2">
      <c r="A53308" t="s">
        <v>45684</v>
      </c>
      <c r="B53308">
        <v>1985</v>
      </c>
      <c r="C53308">
        <v>83</v>
      </c>
    </row>
    <row r="53309" spans="1:3" x14ac:dyDescent="0.2">
      <c r="A53309" t="s">
        <v>45685</v>
      </c>
      <c r="B53309">
        <v>1976</v>
      </c>
      <c r="C53309">
        <v>91</v>
      </c>
    </row>
    <row r="53310" spans="1:3" x14ac:dyDescent="0.2">
      <c r="A53310" t="s">
        <v>45686</v>
      </c>
      <c r="B53310">
        <v>1999</v>
      </c>
      <c r="C53310">
        <v>98</v>
      </c>
    </row>
    <row r="53311" spans="1:3" x14ac:dyDescent="0.2">
      <c r="A53311" t="s">
        <v>45687</v>
      </c>
      <c r="B53311">
        <v>1999</v>
      </c>
      <c r="C53311">
        <v>94</v>
      </c>
    </row>
    <row r="53312" spans="1:3" x14ac:dyDescent="0.2">
      <c r="A53312" t="s">
        <v>45688</v>
      </c>
      <c r="B53312">
        <v>1983</v>
      </c>
      <c r="C53312">
        <v>97</v>
      </c>
    </row>
    <row r="53313" spans="1:3" x14ac:dyDescent="0.2">
      <c r="A53313" t="s">
        <v>45689</v>
      </c>
      <c r="B53313">
        <v>1997</v>
      </c>
      <c r="C53313">
        <v>96</v>
      </c>
    </row>
    <row r="53314" spans="1:3" x14ac:dyDescent="0.2">
      <c r="A53314" t="s">
        <v>45690</v>
      </c>
      <c r="B53314">
        <v>2008</v>
      </c>
      <c r="C53314">
        <v>91</v>
      </c>
    </row>
    <row r="53315" spans="1:3" x14ac:dyDescent="0.2">
      <c r="A53315" t="s">
        <v>45691</v>
      </c>
      <c r="B53315">
        <v>1931</v>
      </c>
      <c r="C53315">
        <v>91</v>
      </c>
    </row>
    <row r="53316" spans="1:3" x14ac:dyDescent="0.2">
      <c r="A53316" t="s">
        <v>45692</v>
      </c>
      <c r="B53316">
        <v>2005</v>
      </c>
      <c r="C53316">
        <v>90</v>
      </c>
    </row>
    <row r="53317" spans="1:3" x14ac:dyDescent="0.2">
      <c r="A53317" t="s">
        <v>45693</v>
      </c>
      <c r="B53317">
        <v>1973</v>
      </c>
      <c r="C53317">
        <v>90</v>
      </c>
    </row>
    <row r="53318" spans="1:3" x14ac:dyDescent="0.2">
      <c r="A53318" t="s">
        <v>45694</v>
      </c>
      <c r="B53318">
        <v>1982</v>
      </c>
      <c r="C53318">
        <v>100</v>
      </c>
    </row>
    <row r="53319" spans="1:3" x14ac:dyDescent="0.2">
      <c r="A53319" t="s">
        <v>45695</v>
      </c>
      <c r="B53319">
        <v>1952</v>
      </c>
      <c r="C53319">
        <v>105</v>
      </c>
    </row>
    <row r="53320" spans="1:3" x14ac:dyDescent="0.2">
      <c r="A53320" t="s">
        <v>45696</v>
      </c>
      <c r="B53320">
        <v>2011</v>
      </c>
      <c r="C53320">
        <v>104</v>
      </c>
    </row>
    <row r="53321" spans="1:3" x14ac:dyDescent="0.2">
      <c r="A53321" t="s">
        <v>45696</v>
      </c>
      <c r="B53321">
        <v>2011</v>
      </c>
      <c r="C53321">
        <v>104</v>
      </c>
    </row>
    <row r="53322" spans="1:3" x14ac:dyDescent="0.2">
      <c r="A53322" t="s">
        <v>45697</v>
      </c>
      <c r="B53322">
        <v>2002</v>
      </c>
      <c r="C53322">
        <v>92</v>
      </c>
    </row>
    <row r="53323" spans="1:3" x14ac:dyDescent="0.2">
      <c r="A53323" t="s">
        <v>45698</v>
      </c>
      <c r="B53323">
        <v>2013</v>
      </c>
      <c r="C53323">
        <v>85</v>
      </c>
    </row>
    <row r="53324" spans="1:3" x14ac:dyDescent="0.2">
      <c r="A53324" t="s">
        <v>45699</v>
      </c>
      <c r="B53324">
        <v>2000</v>
      </c>
      <c r="C53324">
        <v>86</v>
      </c>
    </row>
    <row r="53325" spans="1:3" x14ac:dyDescent="0.2">
      <c r="A53325" t="s">
        <v>45700</v>
      </c>
      <c r="B53325">
        <v>2016</v>
      </c>
      <c r="C53325">
        <v>92</v>
      </c>
    </row>
    <row r="53326" spans="1:3" x14ac:dyDescent="0.2">
      <c r="A53326" t="s">
        <v>45701</v>
      </c>
      <c r="B53326">
        <v>1989</v>
      </c>
      <c r="C53326">
        <v>109</v>
      </c>
    </row>
    <row r="53327" spans="1:3" x14ac:dyDescent="0.2">
      <c r="A53327" t="s">
        <v>45701</v>
      </c>
      <c r="B53327">
        <v>1989</v>
      </c>
      <c r="C53327">
        <v>109</v>
      </c>
    </row>
    <row r="53328" spans="1:3" x14ac:dyDescent="0.2">
      <c r="A53328" t="s">
        <v>45702</v>
      </c>
      <c r="B53328">
        <v>1993</v>
      </c>
      <c r="C53328">
        <v>95</v>
      </c>
    </row>
    <row r="53329" spans="1:3" x14ac:dyDescent="0.2">
      <c r="A53329" t="s">
        <v>45703</v>
      </c>
      <c r="B53329">
        <v>1990</v>
      </c>
      <c r="C53329">
        <v>82</v>
      </c>
    </row>
    <row r="53330" spans="1:3" x14ac:dyDescent="0.2">
      <c r="A53330" t="s">
        <v>45704</v>
      </c>
      <c r="B53330">
        <v>1938</v>
      </c>
      <c r="C53330">
        <v>92</v>
      </c>
    </row>
    <row r="53331" spans="1:3" x14ac:dyDescent="0.2">
      <c r="A53331" t="s">
        <v>45705</v>
      </c>
      <c r="B53331">
        <v>1997</v>
      </c>
      <c r="C53331">
        <v>107</v>
      </c>
    </row>
    <row r="53332" spans="1:3" x14ac:dyDescent="0.2">
      <c r="A53332" t="s">
        <v>45706</v>
      </c>
      <c r="B53332">
        <v>1994</v>
      </c>
      <c r="C53332">
        <v>92</v>
      </c>
    </row>
    <row r="53333" spans="1:3" x14ac:dyDescent="0.2">
      <c r="A53333" t="s">
        <v>45707</v>
      </c>
      <c r="B53333">
        <v>1973</v>
      </c>
      <c r="C53333">
        <v>93</v>
      </c>
    </row>
    <row r="53334" spans="1:3" x14ac:dyDescent="0.2">
      <c r="A53334" t="s">
        <v>45708</v>
      </c>
      <c r="B53334">
        <v>1987</v>
      </c>
      <c r="C53334">
        <v>98</v>
      </c>
    </row>
    <row r="53335" spans="1:3" x14ac:dyDescent="0.2">
      <c r="A53335" t="s">
        <v>45709</v>
      </c>
      <c r="B53335">
        <v>2013</v>
      </c>
      <c r="C53335">
        <v>98</v>
      </c>
    </row>
    <row r="53336" spans="1:3" x14ac:dyDescent="0.2">
      <c r="A53336" t="s">
        <v>45710</v>
      </c>
      <c r="B53336">
        <v>2015</v>
      </c>
      <c r="C53336">
        <v>64</v>
      </c>
    </row>
    <row r="53337" spans="1:3" x14ac:dyDescent="0.2">
      <c r="A53337" t="s">
        <v>45711</v>
      </c>
      <c r="B53337">
        <v>1988</v>
      </c>
      <c r="C53337">
        <v>89</v>
      </c>
    </row>
    <row r="53338" spans="1:3" x14ac:dyDescent="0.2">
      <c r="A53338" t="s">
        <v>45711</v>
      </c>
      <c r="B53338">
        <v>2016</v>
      </c>
      <c r="C53338">
        <v>90</v>
      </c>
    </row>
    <row r="53339" spans="1:3" x14ac:dyDescent="0.2">
      <c r="A53339" t="s">
        <v>45712</v>
      </c>
      <c r="B53339">
        <v>2015</v>
      </c>
      <c r="C53339">
        <v>93</v>
      </c>
    </row>
    <row r="53340" spans="1:3" x14ac:dyDescent="0.2">
      <c r="A53340" t="s">
        <v>45713</v>
      </c>
      <c r="B53340">
        <v>1998</v>
      </c>
      <c r="C53340">
        <v>93</v>
      </c>
    </row>
    <row r="53341" spans="1:3" x14ac:dyDescent="0.2">
      <c r="A53341" t="s">
        <v>45714</v>
      </c>
      <c r="B53341">
        <v>1997</v>
      </c>
      <c r="C53341">
        <v>90</v>
      </c>
    </row>
    <row r="53342" spans="1:3" x14ac:dyDescent="0.2">
      <c r="A53342" t="s">
        <v>45715</v>
      </c>
      <c r="B53342">
        <v>1973</v>
      </c>
      <c r="C53342">
        <v>83</v>
      </c>
    </row>
    <row r="53343" spans="1:3" x14ac:dyDescent="0.2">
      <c r="A53343" t="s">
        <v>45715</v>
      </c>
      <c r="B53343">
        <v>1987</v>
      </c>
      <c r="C53343">
        <v>109</v>
      </c>
    </row>
    <row r="53344" spans="1:3" x14ac:dyDescent="0.2">
      <c r="A53344" t="s">
        <v>45715</v>
      </c>
      <c r="B53344">
        <v>2000</v>
      </c>
      <c r="C53344">
        <v>92</v>
      </c>
    </row>
    <row r="53345" spans="1:3" x14ac:dyDescent="0.2">
      <c r="A53345" t="s">
        <v>45715</v>
      </c>
      <c r="B53345">
        <v>2010</v>
      </c>
      <c r="C53345">
        <v>87</v>
      </c>
    </row>
    <row r="53346" spans="1:3" x14ac:dyDescent="0.2">
      <c r="A53346" t="s">
        <v>45716</v>
      </c>
      <c r="B53346">
        <v>2016</v>
      </c>
      <c r="C53346">
        <v>83</v>
      </c>
    </row>
    <row r="53347" spans="1:3" x14ac:dyDescent="0.2">
      <c r="A53347" t="s">
        <v>45716</v>
      </c>
      <c r="B53347">
        <v>2016</v>
      </c>
      <c r="C53347">
        <v>76</v>
      </c>
    </row>
    <row r="53348" spans="1:3" x14ac:dyDescent="0.2">
      <c r="A53348" t="s">
        <v>45717</v>
      </c>
      <c r="B53348">
        <v>1993</v>
      </c>
      <c r="C53348">
        <v>101</v>
      </c>
    </row>
    <row r="53349" spans="1:3" x14ac:dyDescent="0.2">
      <c r="A53349" t="s">
        <v>45718</v>
      </c>
      <c r="B53349">
        <v>2006</v>
      </c>
      <c r="C53349">
        <v>131</v>
      </c>
    </row>
    <row r="53350" spans="1:3" x14ac:dyDescent="0.2">
      <c r="A53350" t="s">
        <v>45719</v>
      </c>
      <c r="B53350">
        <v>1925</v>
      </c>
      <c r="C53350">
        <v>60</v>
      </c>
    </row>
    <row r="53351" spans="1:3" x14ac:dyDescent="0.2">
      <c r="A53351" t="s">
        <v>45720</v>
      </c>
      <c r="B53351">
        <v>1951</v>
      </c>
      <c r="C53351">
        <v>90</v>
      </c>
    </row>
    <row r="53352" spans="1:3" x14ac:dyDescent="0.2">
      <c r="A53352" t="s">
        <v>45721</v>
      </c>
      <c r="B53352">
        <v>2002</v>
      </c>
      <c r="C53352">
        <v>106</v>
      </c>
    </row>
    <row r="53353" spans="1:3" x14ac:dyDescent="0.2">
      <c r="A53353" t="s">
        <v>45722</v>
      </c>
      <c r="B53353">
        <v>2008</v>
      </c>
      <c r="C53353">
        <v>93</v>
      </c>
    </row>
    <row r="53354" spans="1:3" x14ac:dyDescent="0.2">
      <c r="A53354" t="s">
        <v>45723</v>
      </c>
      <c r="B53354">
        <v>1973</v>
      </c>
      <c r="C53354">
        <v>85</v>
      </c>
    </row>
    <row r="53355" spans="1:3" x14ac:dyDescent="0.2">
      <c r="A53355" t="s">
        <v>45724</v>
      </c>
      <c r="B53355">
        <v>2013</v>
      </c>
      <c r="C53355">
        <v>91</v>
      </c>
    </row>
    <row r="53356" spans="1:3" x14ac:dyDescent="0.2">
      <c r="A53356" t="s">
        <v>45725</v>
      </c>
      <c r="B53356">
        <v>2017</v>
      </c>
      <c r="C53356">
        <v>90</v>
      </c>
    </row>
    <row r="53357" spans="1:3" x14ac:dyDescent="0.2">
      <c r="A53357" t="s">
        <v>45726</v>
      </c>
      <c r="B53357">
        <v>1993</v>
      </c>
      <c r="C53357">
        <v>82</v>
      </c>
    </row>
    <row r="53358" spans="1:3" x14ac:dyDescent="0.2">
      <c r="A53358" t="s">
        <v>45726</v>
      </c>
      <c r="B53358">
        <v>2010</v>
      </c>
      <c r="C53358">
        <v>90</v>
      </c>
    </row>
    <row r="53359" spans="1:3" x14ac:dyDescent="0.2">
      <c r="A53359" t="s">
        <v>45727</v>
      </c>
      <c r="B53359">
        <v>1970</v>
      </c>
      <c r="C53359">
        <v>86</v>
      </c>
    </row>
    <row r="53360" spans="1:3" x14ac:dyDescent="0.2">
      <c r="A53360" t="s">
        <v>45728</v>
      </c>
      <c r="B53360">
        <v>2015</v>
      </c>
      <c r="C53360">
        <v>82</v>
      </c>
    </row>
    <row r="53361" spans="1:3" x14ac:dyDescent="0.2">
      <c r="A53361" t="s">
        <v>45729</v>
      </c>
      <c r="B53361">
        <v>2008</v>
      </c>
      <c r="C53361">
        <v>82</v>
      </c>
    </row>
    <row r="53362" spans="1:3" x14ac:dyDescent="0.2">
      <c r="A53362" t="s">
        <v>45730</v>
      </c>
      <c r="B53362">
        <v>2007</v>
      </c>
      <c r="C53362">
        <v>114</v>
      </c>
    </row>
    <row r="53363" spans="1:3" x14ac:dyDescent="0.2">
      <c r="A53363" t="s">
        <v>45731</v>
      </c>
      <c r="B53363">
        <v>2013</v>
      </c>
      <c r="C53363">
        <v>90</v>
      </c>
    </row>
    <row r="53364" spans="1:3" x14ac:dyDescent="0.2">
      <c r="A53364" t="s">
        <v>45732</v>
      </c>
      <c r="B53364">
        <v>2007</v>
      </c>
      <c r="C53364">
        <v>101</v>
      </c>
    </row>
    <row r="53365" spans="1:3" x14ac:dyDescent="0.2">
      <c r="A53365" t="s">
        <v>45733</v>
      </c>
      <c r="B53365">
        <v>2002</v>
      </c>
      <c r="C53365">
        <v>91</v>
      </c>
    </row>
    <row r="53366" spans="1:3" x14ac:dyDescent="0.2">
      <c r="A53366" t="s">
        <v>45734</v>
      </c>
      <c r="B53366">
        <v>2008</v>
      </c>
      <c r="C53366">
        <v>100</v>
      </c>
    </row>
    <row r="53367" spans="1:3" x14ac:dyDescent="0.2">
      <c r="A53367" t="s">
        <v>45735</v>
      </c>
      <c r="B53367">
        <v>2009</v>
      </c>
      <c r="C53367">
        <v>106</v>
      </c>
    </row>
    <row r="53368" spans="1:3" x14ac:dyDescent="0.2">
      <c r="A53368" t="s">
        <v>45736</v>
      </c>
      <c r="B53368">
        <v>1984</v>
      </c>
      <c r="C53368">
        <v>85</v>
      </c>
    </row>
    <row r="53369" spans="1:3" x14ac:dyDescent="0.2">
      <c r="A53369" t="s">
        <v>45737</v>
      </c>
      <c r="B53369">
        <v>2005</v>
      </c>
      <c r="C53369">
        <v>80</v>
      </c>
    </row>
    <row r="53370" spans="1:3" x14ac:dyDescent="0.2">
      <c r="A53370" t="s">
        <v>45738</v>
      </c>
      <c r="B53370">
        <v>2014</v>
      </c>
      <c r="C53370">
        <v>90</v>
      </c>
    </row>
    <row r="53371" spans="1:3" x14ac:dyDescent="0.2">
      <c r="A53371" t="s">
        <v>45739</v>
      </c>
      <c r="B53371">
        <v>2013</v>
      </c>
      <c r="C53371">
        <v>106</v>
      </c>
    </row>
    <row r="53372" spans="1:3" x14ac:dyDescent="0.2">
      <c r="A53372" t="s">
        <v>45740</v>
      </c>
      <c r="B53372">
        <v>2009</v>
      </c>
      <c r="C53372">
        <v>102</v>
      </c>
    </row>
    <row r="53373" spans="1:3" x14ac:dyDescent="0.2">
      <c r="A53373" t="s">
        <v>45741</v>
      </c>
      <c r="B53373">
        <v>2015</v>
      </c>
      <c r="C53373">
        <v>110</v>
      </c>
    </row>
    <row r="53374" spans="1:3" x14ac:dyDescent="0.2">
      <c r="A53374" t="s">
        <v>45742</v>
      </c>
      <c r="B53374">
        <v>2009</v>
      </c>
      <c r="C53374">
        <v>95</v>
      </c>
    </row>
    <row r="53375" spans="1:3" x14ac:dyDescent="0.2">
      <c r="A53375" t="s">
        <v>45743</v>
      </c>
      <c r="B53375">
        <v>2010</v>
      </c>
      <c r="C53375">
        <v>102</v>
      </c>
    </row>
    <row r="53376" spans="1:3" x14ac:dyDescent="0.2">
      <c r="A53376" t="s">
        <v>45744</v>
      </c>
      <c r="B53376">
        <v>2013</v>
      </c>
      <c r="C53376">
        <v>101</v>
      </c>
    </row>
    <row r="53377" spans="1:3" x14ac:dyDescent="0.2">
      <c r="A53377" t="s">
        <v>45745</v>
      </c>
      <c r="B53377">
        <v>2010</v>
      </c>
      <c r="C53377">
        <v>90</v>
      </c>
    </row>
    <row r="53378" spans="1:3" x14ac:dyDescent="0.2">
      <c r="A53378" t="s">
        <v>45746</v>
      </c>
      <c r="B53378">
        <v>1934</v>
      </c>
      <c r="C53378">
        <v>85</v>
      </c>
    </row>
    <row r="53379" spans="1:3" x14ac:dyDescent="0.2">
      <c r="A53379" t="s">
        <v>45746</v>
      </c>
      <c r="B53379">
        <v>1934</v>
      </c>
      <c r="C53379">
        <v>78</v>
      </c>
    </row>
    <row r="53380" spans="1:3" x14ac:dyDescent="0.2">
      <c r="A53380" t="s">
        <v>45747</v>
      </c>
      <c r="B53380">
        <v>1992</v>
      </c>
      <c r="C53380">
        <v>140</v>
      </c>
    </row>
    <row r="53381" spans="1:3" x14ac:dyDescent="0.2">
      <c r="A53381" t="s">
        <v>45748</v>
      </c>
      <c r="B53381">
        <v>1968</v>
      </c>
      <c r="C53381">
        <v>92</v>
      </c>
    </row>
    <row r="53382" spans="1:3" x14ac:dyDescent="0.2">
      <c r="A53382" t="s">
        <v>45749</v>
      </c>
      <c r="B53382">
        <v>1984</v>
      </c>
      <c r="C53382">
        <v>98</v>
      </c>
    </row>
    <row r="53383" spans="1:3" x14ac:dyDescent="0.2">
      <c r="A53383" t="s">
        <v>45750</v>
      </c>
      <c r="B53383">
        <v>1976</v>
      </c>
      <c r="C53383">
        <v>91</v>
      </c>
    </row>
    <row r="53384" spans="1:3" x14ac:dyDescent="0.2">
      <c r="A53384" t="s">
        <v>45750</v>
      </c>
      <c r="B53384">
        <v>1976</v>
      </c>
      <c r="C53384">
        <v>105</v>
      </c>
    </row>
    <row r="53385" spans="1:3" x14ac:dyDescent="0.2">
      <c r="A53385" t="s">
        <v>45751</v>
      </c>
      <c r="B53385">
        <v>1985</v>
      </c>
      <c r="C53385">
        <v>76</v>
      </c>
    </row>
    <row r="53386" spans="1:3" x14ac:dyDescent="0.2">
      <c r="A53386" t="s">
        <v>45752</v>
      </c>
      <c r="B53386">
        <v>1928</v>
      </c>
      <c r="C53386">
        <v>75</v>
      </c>
    </row>
    <row r="53387" spans="1:3" x14ac:dyDescent="0.2">
      <c r="A53387" t="s">
        <v>45753</v>
      </c>
      <c r="B53387">
        <v>2015</v>
      </c>
      <c r="C53387">
        <v>92</v>
      </c>
    </row>
    <row r="53388" spans="1:3" x14ac:dyDescent="0.2">
      <c r="A53388" t="s">
        <v>45754</v>
      </c>
      <c r="B53388">
        <v>1952</v>
      </c>
      <c r="C53388">
        <v>73</v>
      </c>
    </row>
    <row r="53389" spans="1:3" x14ac:dyDescent="0.2">
      <c r="A53389" t="s">
        <v>45755</v>
      </c>
      <c r="B53389">
        <v>2013</v>
      </c>
      <c r="C53389">
        <v>113</v>
      </c>
    </row>
    <row r="53390" spans="1:3" x14ac:dyDescent="0.2">
      <c r="A53390" t="s">
        <v>45756</v>
      </c>
      <c r="B53390">
        <v>1995</v>
      </c>
      <c r="C53390">
        <v>101</v>
      </c>
    </row>
    <row r="53391" spans="1:3" x14ac:dyDescent="0.2">
      <c r="A53391" t="s">
        <v>45757</v>
      </c>
      <c r="B53391">
        <v>1923</v>
      </c>
      <c r="C53391">
        <v>60</v>
      </c>
    </row>
    <row r="53392" spans="1:3" x14ac:dyDescent="0.2">
      <c r="A53392" t="s">
        <v>45757</v>
      </c>
      <c r="B53392">
        <v>1930</v>
      </c>
      <c r="C53392">
        <v>74</v>
      </c>
    </row>
    <row r="53393" spans="1:3" x14ac:dyDescent="0.2">
      <c r="A53393" t="s">
        <v>45758</v>
      </c>
      <c r="B53393">
        <v>1993</v>
      </c>
      <c r="C53393">
        <v>103</v>
      </c>
    </row>
    <row r="53394" spans="1:3" x14ac:dyDescent="0.2">
      <c r="A53394" t="s">
        <v>45759</v>
      </c>
      <c r="B53394">
        <v>2016</v>
      </c>
      <c r="C53394">
        <v>110</v>
      </c>
    </row>
    <row r="53395" spans="1:3" x14ac:dyDescent="0.2">
      <c r="A53395" t="s">
        <v>45760</v>
      </c>
      <c r="B53395">
        <v>1983</v>
      </c>
      <c r="C53395">
        <v>90</v>
      </c>
    </row>
    <row r="53396" spans="1:3" x14ac:dyDescent="0.2">
      <c r="A53396" t="s">
        <v>45761</v>
      </c>
      <c r="B53396">
        <v>1985</v>
      </c>
      <c r="C53396">
        <v>90</v>
      </c>
    </row>
    <row r="53397" spans="1:3" x14ac:dyDescent="0.2">
      <c r="A53397" t="s">
        <v>45762</v>
      </c>
      <c r="B53397">
        <v>1936</v>
      </c>
      <c r="C53397">
        <v>105</v>
      </c>
    </row>
    <row r="53398" spans="1:3" x14ac:dyDescent="0.2">
      <c r="A53398" t="s">
        <v>45763</v>
      </c>
      <c r="B53398">
        <v>2012</v>
      </c>
      <c r="C53398">
        <v>96</v>
      </c>
    </row>
    <row r="53399" spans="1:3" x14ac:dyDescent="0.2">
      <c r="A53399" t="s">
        <v>45764</v>
      </c>
      <c r="B53399">
        <v>1977</v>
      </c>
      <c r="C53399">
        <v>100</v>
      </c>
    </row>
    <row r="53400" spans="1:3" x14ac:dyDescent="0.2">
      <c r="A53400" t="s">
        <v>45764</v>
      </c>
      <c r="B53400">
        <v>1977</v>
      </c>
      <c r="C53400">
        <v>107</v>
      </c>
    </row>
    <row r="53401" spans="1:3" x14ac:dyDescent="0.2">
      <c r="A53401" t="s">
        <v>45765</v>
      </c>
      <c r="B53401">
        <v>2010</v>
      </c>
      <c r="C53401">
        <v>70</v>
      </c>
    </row>
    <row r="53402" spans="1:3" x14ac:dyDescent="0.2">
      <c r="A53402" t="s">
        <v>45766</v>
      </c>
      <c r="B53402">
        <v>1974</v>
      </c>
      <c r="C53402">
        <v>126</v>
      </c>
    </row>
    <row r="53403" spans="1:3" x14ac:dyDescent="0.2">
      <c r="A53403" t="s">
        <v>45767</v>
      </c>
      <c r="B53403">
        <v>2007</v>
      </c>
      <c r="C53403">
        <v>89</v>
      </c>
    </row>
    <row r="53404" spans="1:3" x14ac:dyDescent="0.2">
      <c r="A53404" t="s">
        <v>45768</v>
      </c>
      <c r="B53404">
        <v>1990</v>
      </c>
      <c r="C53404">
        <v>83</v>
      </c>
    </row>
    <row r="53405" spans="1:3" x14ac:dyDescent="0.2">
      <c r="A53405" t="s">
        <v>45769</v>
      </c>
      <c r="B53405">
        <v>1986</v>
      </c>
      <c r="C53405">
        <v>92</v>
      </c>
    </row>
    <row r="53406" spans="1:3" x14ac:dyDescent="0.2">
      <c r="A53406" t="s">
        <v>45770</v>
      </c>
      <c r="B53406">
        <v>1996</v>
      </c>
      <c r="C53406">
        <v>100</v>
      </c>
    </row>
    <row r="53407" spans="1:3" x14ac:dyDescent="0.2">
      <c r="A53407" t="s">
        <v>45771</v>
      </c>
      <c r="B53407">
        <v>1939</v>
      </c>
      <c r="C53407">
        <v>67</v>
      </c>
    </row>
    <row r="53408" spans="1:3" x14ac:dyDescent="0.2">
      <c r="A53408" t="s">
        <v>45772</v>
      </c>
      <c r="B53408">
        <v>1975</v>
      </c>
      <c r="C53408">
        <v>73</v>
      </c>
    </row>
    <row r="53409" spans="1:3" x14ac:dyDescent="0.2">
      <c r="A53409" t="s">
        <v>45773</v>
      </c>
      <c r="B53409">
        <v>2013</v>
      </c>
      <c r="C53409">
        <v>102</v>
      </c>
    </row>
    <row r="53410" spans="1:3" x14ac:dyDescent="0.2">
      <c r="A53410" t="s">
        <v>45774</v>
      </c>
      <c r="B53410">
        <v>2015</v>
      </c>
      <c r="C53410">
        <v>94</v>
      </c>
    </row>
    <row r="53411" spans="1:3" x14ac:dyDescent="0.2">
      <c r="A53411" t="s">
        <v>45775</v>
      </c>
      <c r="B53411">
        <v>1981</v>
      </c>
      <c r="C53411">
        <v>101</v>
      </c>
    </row>
    <row r="53412" spans="1:3" x14ac:dyDescent="0.2">
      <c r="A53412" t="s">
        <v>45776</v>
      </c>
      <c r="B53412">
        <v>1998</v>
      </c>
      <c r="C53412">
        <v>91</v>
      </c>
    </row>
    <row r="53413" spans="1:3" x14ac:dyDescent="0.2">
      <c r="A53413" t="s">
        <v>45776</v>
      </c>
      <c r="B53413">
        <v>1998</v>
      </c>
      <c r="C53413">
        <v>114</v>
      </c>
    </row>
    <row r="53414" spans="1:3" x14ac:dyDescent="0.2">
      <c r="A53414" t="s">
        <v>45777</v>
      </c>
      <c r="B53414">
        <v>2011</v>
      </c>
      <c r="C53414">
        <v>95</v>
      </c>
    </row>
    <row r="53415" spans="1:3" x14ac:dyDescent="0.2">
      <c r="A53415" t="s">
        <v>45778</v>
      </c>
      <c r="B53415">
        <v>1939</v>
      </c>
      <c r="C53415">
        <v>100</v>
      </c>
    </row>
    <row r="53416" spans="1:3" x14ac:dyDescent="0.2">
      <c r="A53416" t="s">
        <v>45779</v>
      </c>
      <c r="B53416">
        <v>1996</v>
      </c>
      <c r="C53416">
        <v>109</v>
      </c>
    </row>
    <row r="53417" spans="1:3" x14ac:dyDescent="0.2">
      <c r="A53417" t="s">
        <v>45780</v>
      </c>
      <c r="B53417">
        <v>1997</v>
      </c>
      <c r="C53417">
        <v>93</v>
      </c>
    </row>
    <row r="53418" spans="1:3" x14ac:dyDescent="0.2">
      <c r="A53418" t="s">
        <v>45781</v>
      </c>
      <c r="B53418">
        <v>1999</v>
      </c>
      <c r="C53418">
        <v>82</v>
      </c>
    </row>
    <row r="53419" spans="1:3" x14ac:dyDescent="0.2">
      <c r="A53419" t="s">
        <v>45782</v>
      </c>
      <c r="B53419">
        <v>1974</v>
      </c>
      <c r="C53419">
        <v>92</v>
      </c>
    </row>
    <row r="53420" spans="1:3" x14ac:dyDescent="0.2">
      <c r="A53420" t="s">
        <v>45783</v>
      </c>
      <c r="B53420">
        <v>2005</v>
      </c>
      <c r="C53420">
        <v>108</v>
      </c>
    </row>
    <row r="53421" spans="1:3" x14ac:dyDescent="0.2">
      <c r="A53421" t="s">
        <v>45784</v>
      </c>
      <c r="B53421">
        <v>1991</v>
      </c>
      <c r="C53421">
        <v>237</v>
      </c>
    </row>
    <row r="53422" spans="1:3" x14ac:dyDescent="0.2">
      <c r="A53422" t="s">
        <v>45784</v>
      </c>
      <c r="B53422">
        <v>1991</v>
      </c>
      <c r="C53422">
        <v>188</v>
      </c>
    </row>
    <row r="53423" spans="1:3" x14ac:dyDescent="0.2">
      <c r="A53423" t="s">
        <v>45785</v>
      </c>
      <c r="B53423">
        <v>1961</v>
      </c>
      <c r="C53423">
        <v>92</v>
      </c>
    </row>
    <row r="53424" spans="1:3" x14ac:dyDescent="0.2">
      <c r="A53424" t="s">
        <v>45786</v>
      </c>
      <c r="B53424">
        <v>1980</v>
      </c>
      <c r="C53424">
        <v>90</v>
      </c>
    </row>
    <row r="53425" spans="1:3" x14ac:dyDescent="0.2">
      <c r="A53425" t="s">
        <v>45787</v>
      </c>
      <c r="B53425">
        <v>1978</v>
      </c>
      <c r="C53425">
        <v>90</v>
      </c>
    </row>
    <row r="53426" spans="1:3" x14ac:dyDescent="0.2">
      <c r="A53426" t="s">
        <v>45788</v>
      </c>
      <c r="B53426">
        <v>1955</v>
      </c>
      <c r="C53426">
        <v>113</v>
      </c>
    </row>
    <row r="53427" spans="1:3" x14ac:dyDescent="0.2">
      <c r="A53427" t="s">
        <v>45789</v>
      </c>
      <c r="B53427">
        <v>1964</v>
      </c>
      <c r="C53427">
        <v>89</v>
      </c>
    </row>
    <row r="53428" spans="1:3" x14ac:dyDescent="0.2">
      <c r="A53428" t="s">
        <v>45790</v>
      </c>
      <c r="B53428">
        <v>2013</v>
      </c>
      <c r="C53428">
        <v>90</v>
      </c>
    </row>
    <row r="53429" spans="1:3" x14ac:dyDescent="0.2">
      <c r="A53429" t="s">
        <v>45791</v>
      </c>
      <c r="B53429">
        <v>1989</v>
      </c>
      <c r="C53429">
        <v>133</v>
      </c>
    </row>
    <row r="53430" spans="1:3" x14ac:dyDescent="0.2">
      <c r="A53430" t="s">
        <v>45792</v>
      </c>
      <c r="B53430">
        <v>1985</v>
      </c>
      <c r="C53430">
        <v>45</v>
      </c>
    </row>
    <row r="53431" spans="1:3" x14ac:dyDescent="0.2">
      <c r="A53431" t="s">
        <v>45793</v>
      </c>
      <c r="B53431">
        <v>1954</v>
      </c>
      <c r="C53431">
        <v>97</v>
      </c>
    </row>
    <row r="53432" spans="1:3" x14ac:dyDescent="0.2">
      <c r="A53432" t="s">
        <v>45794</v>
      </c>
      <c r="B53432">
        <v>1943</v>
      </c>
      <c r="C53432">
        <v>103</v>
      </c>
    </row>
    <row r="53433" spans="1:3" x14ac:dyDescent="0.2">
      <c r="A53433" t="s">
        <v>45795</v>
      </c>
      <c r="B53433">
        <v>1965</v>
      </c>
      <c r="C53433">
        <v>95</v>
      </c>
    </row>
    <row r="53434" spans="1:3" x14ac:dyDescent="0.2">
      <c r="A53434" t="s">
        <v>45796</v>
      </c>
      <c r="B53434">
        <v>1946</v>
      </c>
      <c r="C53434">
        <v>90</v>
      </c>
    </row>
    <row r="53435" spans="1:3" x14ac:dyDescent="0.2">
      <c r="A53435" t="s">
        <v>45797</v>
      </c>
      <c r="B53435">
        <v>1943</v>
      </c>
      <c r="C53435">
        <v>93</v>
      </c>
    </row>
    <row r="53436" spans="1:3" x14ac:dyDescent="0.2">
      <c r="A53436" t="s">
        <v>45798</v>
      </c>
      <c r="B53436">
        <v>2006</v>
      </c>
      <c r="C53436">
        <v>90</v>
      </c>
    </row>
    <row r="53437" spans="1:3" x14ac:dyDescent="0.2">
      <c r="A53437" t="s">
        <v>45799</v>
      </c>
      <c r="B53437">
        <v>1938</v>
      </c>
      <c r="C53437">
        <v>84</v>
      </c>
    </row>
    <row r="53438" spans="1:3" x14ac:dyDescent="0.2">
      <c r="A53438" t="s">
        <v>45800</v>
      </c>
      <c r="B53438">
        <v>1983</v>
      </c>
      <c r="C53438">
        <v>107</v>
      </c>
    </row>
    <row r="53439" spans="1:3" x14ac:dyDescent="0.2">
      <c r="A53439" t="s">
        <v>45801</v>
      </c>
      <c r="B53439">
        <v>1954</v>
      </c>
      <c r="C53439">
        <v>95</v>
      </c>
    </row>
    <row r="53440" spans="1:3" x14ac:dyDescent="0.2">
      <c r="A53440" t="s">
        <v>45802</v>
      </c>
      <c r="B53440">
        <v>1978</v>
      </c>
      <c r="C53440">
        <v>87</v>
      </c>
    </row>
    <row r="53441" spans="1:3" x14ac:dyDescent="0.2">
      <c r="A53441" t="s">
        <v>45803</v>
      </c>
      <c r="B53441">
        <v>1978</v>
      </c>
      <c r="C53441">
        <v>88</v>
      </c>
    </row>
    <row r="53442" spans="1:3" x14ac:dyDescent="0.2">
      <c r="A53442" t="s">
        <v>45804</v>
      </c>
      <c r="B53442">
        <v>1974</v>
      </c>
      <c r="C53442">
        <v>105</v>
      </c>
    </row>
    <row r="53443" spans="1:3" x14ac:dyDescent="0.2">
      <c r="A53443" t="s">
        <v>45805</v>
      </c>
      <c r="B53443">
        <v>1996</v>
      </c>
      <c r="C53443">
        <v>90</v>
      </c>
    </row>
    <row r="53444" spans="1:3" x14ac:dyDescent="0.2">
      <c r="A53444" t="s">
        <v>45806</v>
      </c>
      <c r="B53444">
        <v>1967</v>
      </c>
      <c r="C53444">
        <v>101</v>
      </c>
    </row>
    <row r="53445" spans="1:3" x14ac:dyDescent="0.2">
      <c r="A53445" t="s">
        <v>45806</v>
      </c>
      <c r="B53445">
        <v>1994</v>
      </c>
      <c r="C53445">
        <v>87</v>
      </c>
    </row>
    <row r="53446" spans="1:3" x14ac:dyDescent="0.2">
      <c r="A53446" t="s">
        <v>45807</v>
      </c>
      <c r="B53446">
        <v>2012</v>
      </c>
      <c r="C53446">
        <v>50</v>
      </c>
    </row>
    <row r="53447" spans="1:3" x14ac:dyDescent="0.2">
      <c r="A53447" t="s">
        <v>45808</v>
      </c>
      <c r="B53447">
        <v>2011</v>
      </c>
      <c r="C53447">
        <v>109</v>
      </c>
    </row>
    <row r="53448" spans="1:3" x14ac:dyDescent="0.2">
      <c r="A53448" t="s">
        <v>45809</v>
      </c>
      <c r="B53448">
        <v>2016</v>
      </c>
      <c r="C53448">
        <v>62</v>
      </c>
    </row>
    <row r="53449" spans="1:3" x14ac:dyDescent="0.2">
      <c r="A53449" t="s">
        <v>45810</v>
      </c>
      <c r="B53449">
        <v>1976</v>
      </c>
      <c r="C53449">
        <v>81</v>
      </c>
    </row>
    <row r="53450" spans="1:3" x14ac:dyDescent="0.2">
      <c r="A53450" t="s">
        <v>45811</v>
      </c>
      <c r="B53450">
        <v>1967</v>
      </c>
      <c r="C53450">
        <v>97</v>
      </c>
    </row>
    <row r="53451" spans="1:3" x14ac:dyDescent="0.2">
      <c r="A53451" t="s">
        <v>45812</v>
      </c>
      <c r="B53451">
        <v>1982</v>
      </c>
      <c r="C53451">
        <v>90</v>
      </c>
    </row>
    <row r="53452" spans="1:3" x14ac:dyDescent="0.2">
      <c r="A53452" t="s">
        <v>45813</v>
      </c>
      <c r="B53452">
        <v>2010</v>
      </c>
      <c r="C53452">
        <v>105</v>
      </c>
    </row>
    <row r="53453" spans="1:3" x14ac:dyDescent="0.2">
      <c r="A53453" t="s">
        <v>45814</v>
      </c>
      <c r="B53453">
        <v>1989</v>
      </c>
      <c r="C53453">
        <v>90</v>
      </c>
    </row>
    <row r="53454" spans="1:3" x14ac:dyDescent="0.2">
      <c r="A53454" t="s">
        <v>45815</v>
      </c>
      <c r="B53454">
        <v>1982</v>
      </c>
      <c r="C53454">
        <v>94</v>
      </c>
    </row>
    <row r="53455" spans="1:3" x14ac:dyDescent="0.2">
      <c r="A53455" t="s">
        <v>45816</v>
      </c>
      <c r="B53455">
        <v>1979</v>
      </c>
      <c r="C53455">
        <v>90</v>
      </c>
    </row>
    <row r="53456" spans="1:3" x14ac:dyDescent="0.2">
      <c r="A53456" t="s">
        <v>45817</v>
      </c>
      <c r="B53456">
        <v>1995</v>
      </c>
      <c r="C53456">
        <v>84</v>
      </c>
    </row>
    <row r="53457" spans="1:3" x14ac:dyDescent="0.2">
      <c r="A53457" t="s">
        <v>45818</v>
      </c>
      <c r="B53457">
        <v>2009</v>
      </c>
      <c r="C53457">
        <v>112</v>
      </c>
    </row>
    <row r="53458" spans="1:3" x14ac:dyDescent="0.2">
      <c r="A53458" t="s">
        <v>45819</v>
      </c>
      <c r="B53458">
        <v>1967</v>
      </c>
      <c r="C53458">
        <v>103</v>
      </c>
    </row>
    <row r="53459" spans="1:3" x14ac:dyDescent="0.2">
      <c r="A53459" t="s">
        <v>45820</v>
      </c>
      <c r="B53459">
        <v>1974</v>
      </c>
      <c r="C53459">
        <v>110</v>
      </c>
    </row>
    <row r="53460" spans="1:3" x14ac:dyDescent="0.2">
      <c r="A53460" t="s">
        <v>45821</v>
      </c>
      <c r="B53460">
        <v>1982</v>
      </c>
      <c r="C53460">
        <v>106</v>
      </c>
    </row>
    <row r="53461" spans="1:3" x14ac:dyDescent="0.2">
      <c r="A53461" t="s">
        <v>45822</v>
      </c>
      <c r="B53461">
        <v>1980</v>
      </c>
      <c r="C53461">
        <v>82</v>
      </c>
    </row>
    <row r="53462" spans="1:3" x14ac:dyDescent="0.2">
      <c r="A53462" t="s">
        <v>45822</v>
      </c>
      <c r="B53462">
        <v>1980</v>
      </c>
      <c r="C53462">
        <v>91</v>
      </c>
    </row>
    <row r="53463" spans="1:3" x14ac:dyDescent="0.2">
      <c r="A53463" t="s">
        <v>45823</v>
      </c>
      <c r="B53463">
        <v>2010</v>
      </c>
      <c r="C53463">
        <v>94</v>
      </c>
    </row>
    <row r="53464" spans="1:3" x14ac:dyDescent="0.2">
      <c r="A53464" t="s">
        <v>45824</v>
      </c>
      <c r="B53464">
        <v>2006</v>
      </c>
      <c r="C53464">
        <v>103</v>
      </c>
    </row>
    <row r="53465" spans="1:3" x14ac:dyDescent="0.2">
      <c r="A53465" t="s">
        <v>45825</v>
      </c>
      <c r="B53465">
        <v>1995</v>
      </c>
      <c r="C53465">
        <v>105</v>
      </c>
    </row>
    <row r="53466" spans="1:3" x14ac:dyDescent="0.2">
      <c r="A53466" t="s">
        <v>45826</v>
      </c>
      <c r="B53466">
        <v>1961</v>
      </c>
      <c r="C53466">
        <v>93</v>
      </c>
    </row>
    <row r="53467" spans="1:3" x14ac:dyDescent="0.2">
      <c r="A53467" t="s">
        <v>45827</v>
      </c>
      <c r="B53467">
        <v>1975</v>
      </c>
      <c r="C53467">
        <v>91</v>
      </c>
    </row>
    <row r="53468" spans="1:3" x14ac:dyDescent="0.2">
      <c r="A53468" t="s">
        <v>45828</v>
      </c>
      <c r="B53468">
        <v>1972</v>
      </c>
      <c r="C53468">
        <v>98</v>
      </c>
    </row>
    <row r="53469" spans="1:3" x14ac:dyDescent="0.2">
      <c r="A53469" t="s">
        <v>45829</v>
      </c>
      <c r="B53469">
        <v>1984</v>
      </c>
      <c r="C53469">
        <v>86</v>
      </c>
    </row>
    <row r="53470" spans="1:3" x14ac:dyDescent="0.2">
      <c r="A53470" t="s">
        <v>45830</v>
      </c>
      <c r="B53470">
        <v>2014</v>
      </c>
      <c r="C53470">
        <v>90</v>
      </c>
    </row>
    <row r="53471" spans="1:3" x14ac:dyDescent="0.2">
      <c r="A53471" t="s">
        <v>45831</v>
      </c>
      <c r="B53471">
        <v>1935</v>
      </c>
      <c r="C53471">
        <v>67</v>
      </c>
    </row>
    <row r="53472" spans="1:3" x14ac:dyDescent="0.2">
      <c r="A53472" t="s">
        <v>45832</v>
      </c>
      <c r="B53472">
        <v>2000</v>
      </c>
      <c r="C53472">
        <v>97</v>
      </c>
    </row>
    <row r="53473" spans="1:3" x14ac:dyDescent="0.2">
      <c r="A53473" t="s">
        <v>45833</v>
      </c>
      <c r="B53473">
        <v>1999</v>
      </c>
      <c r="C53473">
        <v>95</v>
      </c>
    </row>
    <row r="53474" spans="1:3" x14ac:dyDescent="0.2">
      <c r="A53474" t="s">
        <v>45834</v>
      </c>
      <c r="B53474">
        <v>1972</v>
      </c>
      <c r="C53474">
        <v>84</v>
      </c>
    </row>
    <row r="53475" spans="1:3" x14ac:dyDescent="0.2">
      <c r="A53475" t="s">
        <v>45835</v>
      </c>
      <c r="B53475">
        <v>1959</v>
      </c>
      <c r="C53475">
        <v>90</v>
      </c>
    </row>
    <row r="53476" spans="1:3" x14ac:dyDescent="0.2">
      <c r="A53476" t="s">
        <v>45836</v>
      </c>
      <c r="B53476">
        <v>1997</v>
      </c>
      <c r="C53476">
        <v>91</v>
      </c>
    </row>
    <row r="53477" spans="1:3" x14ac:dyDescent="0.2">
      <c r="A53477" t="s">
        <v>45837</v>
      </c>
      <c r="B53477">
        <v>1956</v>
      </c>
      <c r="C53477">
        <v>93</v>
      </c>
    </row>
    <row r="53478" spans="1:3" x14ac:dyDescent="0.2">
      <c r="A53478" t="s">
        <v>45837</v>
      </c>
      <c r="B53478">
        <v>1956</v>
      </c>
      <c r="C53478">
        <v>90</v>
      </c>
    </row>
    <row r="53479" spans="1:3" x14ac:dyDescent="0.2">
      <c r="A53479" t="s">
        <v>45838</v>
      </c>
      <c r="B53479">
        <v>1958</v>
      </c>
      <c r="C53479">
        <v>90</v>
      </c>
    </row>
    <row r="53480" spans="1:3" x14ac:dyDescent="0.2">
      <c r="A53480" t="s">
        <v>45839</v>
      </c>
      <c r="B53480">
        <v>2001</v>
      </c>
      <c r="C53480">
        <v>89</v>
      </c>
    </row>
    <row r="53481" spans="1:3" x14ac:dyDescent="0.2">
      <c r="A53481" t="s">
        <v>45839</v>
      </c>
      <c r="B53481">
        <v>2001</v>
      </c>
      <c r="C53481">
        <v>92</v>
      </c>
    </row>
    <row r="53482" spans="1:3" x14ac:dyDescent="0.2">
      <c r="A53482" t="s">
        <v>45839</v>
      </c>
      <c r="B53482">
        <v>2014</v>
      </c>
      <c r="C53482">
        <v>91</v>
      </c>
    </row>
    <row r="53483" spans="1:3" x14ac:dyDescent="0.2">
      <c r="A53483" t="s">
        <v>45840</v>
      </c>
      <c r="B53483">
        <v>2014</v>
      </c>
      <c r="C53483">
        <v>86</v>
      </c>
    </row>
    <row r="53484" spans="1:3" x14ac:dyDescent="0.2">
      <c r="A53484" t="s">
        <v>45841</v>
      </c>
      <c r="B53484">
        <v>2008</v>
      </c>
      <c r="C53484">
        <v>86</v>
      </c>
    </row>
    <row r="53485" spans="1:3" x14ac:dyDescent="0.2">
      <c r="A53485" t="s">
        <v>45841</v>
      </c>
      <c r="B53485">
        <v>2012</v>
      </c>
      <c r="C53485">
        <v>90</v>
      </c>
    </row>
    <row r="53486" spans="1:3" x14ac:dyDescent="0.2">
      <c r="A53486" t="s">
        <v>45842</v>
      </c>
      <c r="B53486">
        <v>2004</v>
      </c>
      <c r="C53486">
        <v>111</v>
      </c>
    </row>
    <row r="53487" spans="1:3" x14ac:dyDescent="0.2">
      <c r="A53487" t="s">
        <v>45843</v>
      </c>
      <c r="B53487">
        <v>1976</v>
      </c>
      <c r="C53487">
        <v>112</v>
      </c>
    </row>
    <row r="53488" spans="1:3" x14ac:dyDescent="0.2">
      <c r="A53488" t="s">
        <v>45844</v>
      </c>
      <c r="B53488">
        <v>2015</v>
      </c>
      <c r="C53488">
        <v>86</v>
      </c>
    </row>
    <row r="53489" spans="1:3" x14ac:dyDescent="0.2">
      <c r="A53489" t="s">
        <v>45845</v>
      </c>
      <c r="B53489">
        <v>2009</v>
      </c>
      <c r="C53489">
        <v>87</v>
      </c>
    </row>
    <row r="53490" spans="1:3" x14ac:dyDescent="0.2">
      <c r="A53490" t="s">
        <v>45845</v>
      </c>
      <c r="B53490">
        <v>2012</v>
      </c>
      <c r="C53490">
        <v>101</v>
      </c>
    </row>
    <row r="53491" spans="1:3" x14ac:dyDescent="0.2">
      <c r="A53491" t="s">
        <v>45846</v>
      </c>
      <c r="B53491">
        <v>2016</v>
      </c>
      <c r="C53491">
        <v>84</v>
      </c>
    </row>
    <row r="53492" spans="1:3" x14ac:dyDescent="0.2">
      <c r="A53492" t="s">
        <v>45847</v>
      </c>
      <c r="B53492">
        <v>2014</v>
      </c>
      <c r="C53492">
        <v>121</v>
      </c>
    </row>
    <row r="53493" spans="1:3" x14ac:dyDescent="0.2">
      <c r="A53493" t="s">
        <v>45848</v>
      </c>
      <c r="B53493">
        <v>2012</v>
      </c>
      <c r="C53493">
        <v>90</v>
      </c>
    </row>
    <row r="53494" spans="1:3" x14ac:dyDescent="0.2">
      <c r="A53494" t="s">
        <v>45849</v>
      </c>
      <c r="B53494">
        <v>1951</v>
      </c>
      <c r="C53494">
        <v>105</v>
      </c>
    </row>
    <row r="53495" spans="1:3" x14ac:dyDescent="0.2">
      <c r="A53495" t="s">
        <v>45849</v>
      </c>
      <c r="B53495">
        <v>1951</v>
      </c>
      <c r="C53495">
        <v>100</v>
      </c>
    </row>
    <row r="53496" spans="1:3" x14ac:dyDescent="0.2">
      <c r="A53496" t="s">
        <v>45850</v>
      </c>
      <c r="B53496">
        <v>2004</v>
      </c>
      <c r="C53496">
        <v>90</v>
      </c>
    </row>
    <row r="53497" spans="1:3" x14ac:dyDescent="0.2">
      <c r="A53497" t="s">
        <v>45850</v>
      </c>
      <c r="B53497">
        <v>2004</v>
      </c>
      <c r="C53497">
        <v>96</v>
      </c>
    </row>
    <row r="53498" spans="1:3" x14ac:dyDescent="0.2">
      <c r="A53498" t="s">
        <v>45851</v>
      </c>
      <c r="B53498">
        <v>1994</v>
      </c>
      <c r="C53498">
        <v>96</v>
      </c>
    </row>
    <row r="53499" spans="1:3" x14ac:dyDescent="0.2">
      <c r="A53499" t="s">
        <v>45852</v>
      </c>
      <c r="B53499">
        <v>2016</v>
      </c>
      <c r="C53499">
        <v>105</v>
      </c>
    </row>
    <row r="53500" spans="1:3" x14ac:dyDescent="0.2">
      <c r="A53500" t="s">
        <v>45853</v>
      </c>
      <c r="B53500">
        <v>2005</v>
      </c>
      <c r="C53500">
        <v>51</v>
      </c>
    </row>
    <row r="53501" spans="1:3" x14ac:dyDescent="0.2">
      <c r="A53501" t="s">
        <v>45854</v>
      </c>
      <c r="B53501">
        <v>1939</v>
      </c>
      <c r="C53501">
        <v>87</v>
      </c>
    </row>
    <row r="53502" spans="1:3" x14ac:dyDescent="0.2">
      <c r="A53502" t="s">
        <v>45855</v>
      </c>
      <c r="B53502">
        <v>2014</v>
      </c>
      <c r="C53502">
        <v>120</v>
      </c>
    </row>
    <row r="53503" spans="1:3" x14ac:dyDescent="0.2">
      <c r="A53503" t="s">
        <v>45856</v>
      </c>
      <c r="B53503">
        <v>1991</v>
      </c>
      <c r="C53503">
        <v>69</v>
      </c>
    </row>
    <row r="53504" spans="1:3" x14ac:dyDescent="0.2">
      <c r="A53504" t="s">
        <v>45857</v>
      </c>
      <c r="B53504">
        <v>1954</v>
      </c>
      <c r="C53504">
        <v>90</v>
      </c>
    </row>
    <row r="53505" spans="1:3" x14ac:dyDescent="0.2">
      <c r="A53505" t="s">
        <v>45858</v>
      </c>
      <c r="B53505">
        <v>2008</v>
      </c>
      <c r="C53505">
        <v>95</v>
      </c>
    </row>
    <row r="53506" spans="1:3" x14ac:dyDescent="0.2">
      <c r="A53506" t="s">
        <v>45859</v>
      </c>
      <c r="B53506">
        <v>2015</v>
      </c>
      <c r="C53506">
        <v>93</v>
      </c>
    </row>
    <row r="53507" spans="1:3" x14ac:dyDescent="0.2">
      <c r="A53507" t="s">
        <v>45860</v>
      </c>
      <c r="B53507">
        <v>1971</v>
      </c>
      <c r="C53507">
        <v>121</v>
      </c>
    </row>
    <row r="53508" spans="1:3" x14ac:dyDescent="0.2">
      <c r="A53508" t="s">
        <v>45861</v>
      </c>
      <c r="B53508">
        <v>2015</v>
      </c>
      <c r="C53508">
        <v>118</v>
      </c>
    </row>
    <row r="53509" spans="1:3" x14ac:dyDescent="0.2">
      <c r="A53509" t="s">
        <v>45862</v>
      </c>
      <c r="B53509">
        <v>1995</v>
      </c>
      <c r="C53509">
        <v>160</v>
      </c>
    </row>
    <row r="53510" spans="1:3" x14ac:dyDescent="0.2">
      <c r="A53510" t="s">
        <v>45863</v>
      </c>
      <c r="B53510">
        <v>2015</v>
      </c>
      <c r="C53510">
        <v>130</v>
      </c>
    </row>
    <row r="53511" spans="1:3" x14ac:dyDescent="0.2">
      <c r="A53511" t="s">
        <v>45864</v>
      </c>
      <c r="B53511">
        <v>2015</v>
      </c>
      <c r="C53511">
        <v>124</v>
      </c>
    </row>
    <row r="53512" spans="1:3" x14ac:dyDescent="0.2">
      <c r="A53512" t="s">
        <v>45865</v>
      </c>
      <c r="B53512">
        <v>1997</v>
      </c>
      <c r="C53512">
        <v>139</v>
      </c>
    </row>
    <row r="53513" spans="1:3" x14ac:dyDescent="0.2">
      <c r="A53513" t="s">
        <v>45866</v>
      </c>
      <c r="B53513">
        <v>2014</v>
      </c>
      <c r="C53513">
        <v>135</v>
      </c>
    </row>
    <row r="53514" spans="1:3" x14ac:dyDescent="0.2">
      <c r="A53514" t="s">
        <v>45867</v>
      </c>
      <c r="B53514">
        <v>1963</v>
      </c>
      <c r="C53514">
        <v>100</v>
      </c>
    </row>
    <row r="53515" spans="1:3" x14ac:dyDescent="0.2">
      <c r="A53515" t="s">
        <v>45867</v>
      </c>
      <c r="B53515">
        <v>1992</v>
      </c>
      <c r="C53515">
        <v>97</v>
      </c>
    </row>
    <row r="53516" spans="1:3" x14ac:dyDescent="0.2">
      <c r="A53516" t="s">
        <v>45868</v>
      </c>
      <c r="B53516">
        <v>2002</v>
      </c>
      <c r="C53516">
        <v>91</v>
      </c>
    </row>
    <row r="53517" spans="1:3" x14ac:dyDescent="0.2">
      <c r="A53517" t="s">
        <v>45869</v>
      </c>
      <c r="B53517">
        <v>2015</v>
      </c>
      <c r="C53517">
        <v>94</v>
      </c>
    </row>
    <row r="53518" spans="1:3" x14ac:dyDescent="0.2">
      <c r="A53518" t="s">
        <v>45870</v>
      </c>
      <c r="B53518">
        <v>2006</v>
      </c>
      <c r="C53518">
        <v>110</v>
      </c>
    </row>
    <row r="53519" spans="1:3" x14ac:dyDescent="0.2">
      <c r="A53519" t="s">
        <v>45871</v>
      </c>
      <c r="B53519">
        <v>1992</v>
      </c>
      <c r="C53519">
        <v>115</v>
      </c>
    </row>
    <row r="53520" spans="1:3" x14ac:dyDescent="0.2">
      <c r="A53520" t="s">
        <v>45872</v>
      </c>
      <c r="B53520">
        <v>2001</v>
      </c>
      <c r="C53520">
        <v>91</v>
      </c>
    </row>
    <row r="53521" spans="1:3" x14ac:dyDescent="0.2">
      <c r="A53521" t="s">
        <v>45873</v>
      </c>
      <c r="B53521">
        <v>1957</v>
      </c>
      <c r="C53521">
        <v>103</v>
      </c>
    </row>
    <row r="53522" spans="1:3" x14ac:dyDescent="0.2">
      <c r="A53522" t="s">
        <v>45874</v>
      </c>
      <c r="B53522">
        <v>2011</v>
      </c>
      <c r="C53522">
        <v>68</v>
      </c>
    </row>
    <row r="53523" spans="1:3" x14ac:dyDescent="0.2">
      <c r="A53523" t="s">
        <v>45874</v>
      </c>
      <c r="B53523">
        <v>2011</v>
      </c>
      <c r="C53523">
        <v>66</v>
      </c>
    </row>
    <row r="53524" spans="1:3" x14ac:dyDescent="0.2">
      <c r="A53524" t="s">
        <v>45875</v>
      </c>
      <c r="B53524">
        <v>2005</v>
      </c>
      <c r="C53524">
        <v>90</v>
      </c>
    </row>
    <row r="53525" spans="1:3" x14ac:dyDescent="0.2">
      <c r="A53525" t="s">
        <v>45876</v>
      </c>
      <c r="B53525">
        <v>1964</v>
      </c>
      <c r="C53525">
        <v>96</v>
      </c>
    </row>
    <row r="53526" spans="1:3" x14ac:dyDescent="0.2">
      <c r="A53526" t="s">
        <v>45877</v>
      </c>
      <c r="B53526">
        <v>2005</v>
      </c>
      <c r="C53526">
        <v>90</v>
      </c>
    </row>
    <row r="53527" spans="1:3" x14ac:dyDescent="0.2">
      <c r="A53527" t="s">
        <v>45878</v>
      </c>
      <c r="B53527">
        <v>2010</v>
      </c>
      <c r="C53527">
        <v>90</v>
      </c>
    </row>
    <row r="53528" spans="1:3" x14ac:dyDescent="0.2">
      <c r="A53528" t="s">
        <v>45879</v>
      </c>
      <c r="B53528">
        <v>1974</v>
      </c>
      <c r="C53528">
        <v>93</v>
      </c>
    </row>
    <row r="53529" spans="1:3" x14ac:dyDescent="0.2">
      <c r="A53529" t="s">
        <v>45880</v>
      </c>
      <c r="B53529">
        <v>1956</v>
      </c>
      <c r="C53529">
        <v>110</v>
      </c>
    </row>
    <row r="53530" spans="1:3" x14ac:dyDescent="0.2">
      <c r="A53530" t="s">
        <v>45881</v>
      </c>
      <c r="B53530">
        <v>1997</v>
      </c>
      <c r="C53530">
        <v>170</v>
      </c>
    </row>
    <row r="53531" spans="1:3" x14ac:dyDescent="0.2">
      <c r="A53531" t="s">
        <v>45882</v>
      </c>
      <c r="B53531">
        <v>1984</v>
      </c>
      <c r="C53531">
        <v>87</v>
      </c>
    </row>
    <row r="53532" spans="1:3" x14ac:dyDescent="0.2">
      <c r="A53532" t="s">
        <v>45883</v>
      </c>
      <c r="B53532">
        <v>1976</v>
      </c>
      <c r="C53532">
        <v>110</v>
      </c>
    </row>
    <row r="53533" spans="1:3" x14ac:dyDescent="0.2">
      <c r="A53533" t="s">
        <v>45884</v>
      </c>
      <c r="B53533">
        <v>1994</v>
      </c>
      <c r="C53533">
        <v>90</v>
      </c>
    </row>
    <row r="53534" spans="1:3" x14ac:dyDescent="0.2">
      <c r="A53534" t="s">
        <v>45885</v>
      </c>
      <c r="B53534">
        <v>2002</v>
      </c>
      <c r="C53534">
        <v>96</v>
      </c>
    </row>
    <row r="53535" spans="1:3" x14ac:dyDescent="0.2">
      <c r="A53535" t="s">
        <v>45886</v>
      </c>
      <c r="B53535">
        <v>1978</v>
      </c>
      <c r="C53535">
        <v>135</v>
      </c>
    </row>
    <row r="53536" spans="1:3" x14ac:dyDescent="0.2">
      <c r="A53536" t="s">
        <v>45887</v>
      </c>
      <c r="B53536">
        <v>1990</v>
      </c>
      <c r="C53536">
        <v>95</v>
      </c>
    </row>
    <row r="53537" spans="1:3" x14ac:dyDescent="0.2">
      <c r="A53537" t="s">
        <v>45887</v>
      </c>
      <c r="B53537">
        <v>1990</v>
      </c>
      <c r="C53537">
        <v>94</v>
      </c>
    </row>
    <row r="53538" spans="1:3" x14ac:dyDescent="0.2">
      <c r="A53538" t="s">
        <v>45888</v>
      </c>
      <c r="B53538">
        <v>1953</v>
      </c>
      <c r="C53538">
        <v>82</v>
      </c>
    </row>
    <row r="53539" spans="1:3" x14ac:dyDescent="0.2">
      <c r="A53539" t="s">
        <v>45889</v>
      </c>
      <c r="B53539">
        <v>2014</v>
      </c>
      <c r="C53539">
        <v>72</v>
      </c>
    </row>
    <row r="53540" spans="1:3" x14ac:dyDescent="0.2">
      <c r="A53540" t="s">
        <v>45890</v>
      </c>
      <c r="B53540">
        <v>1971</v>
      </c>
      <c r="C53540">
        <v>80</v>
      </c>
    </row>
    <row r="53541" spans="1:3" x14ac:dyDescent="0.2">
      <c r="A53541" t="s">
        <v>45891</v>
      </c>
      <c r="B53541">
        <v>1970</v>
      </c>
      <c r="C53541">
        <v>96</v>
      </c>
    </row>
    <row r="53542" spans="1:3" x14ac:dyDescent="0.2">
      <c r="A53542" t="s">
        <v>45891</v>
      </c>
      <c r="B53542">
        <v>1970</v>
      </c>
      <c r="C53542">
        <v>106</v>
      </c>
    </row>
    <row r="53543" spans="1:3" x14ac:dyDescent="0.2">
      <c r="A53543" t="s">
        <v>45892</v>
      </c>
      <c r="B53543">
        <v>2005</v>
      </c>
      <c r="C53543">
        <v>105</v>
      </c>
    </row>
    <row r="53544" spans="1:3" x14ac:dyDescent="0.2">
      <c r="A53544" t="s">
        <v>45893</v>
      </c>
      <c r="B53544">
        <v>1967</v>
      </c>
      <c r="C53544">
        <v>108</v>
      </c>
    </row>
    <row r="53545" spans="1:3" x14ac:dyDescent="0.2">
      <c r="A53545" t="s">
        <v>45894</v>
      </c>
      <c r="B53545">
        <v>1969</v>
      </c>
      <c r="C53545">
        <v>68</v>
      </c>
    </row>
    <row r="53546" spans="1:3" x14ac:dyDescent="0.2">
      <c r="A53546" t="s">
        <v>45895</v>
      </c>
      <c r="B53546">
        <v>1999</v>
      </c>
      <c r="C53546">
        <v>89</v>
      </c>
    </row>
    <row r="53547" spans="1:3" x14ac:dyDescent="0.2">
      <c r="A53547" t="s">
        <v>45896</v>
      </c>
      <c r="B53547">
        <v>1945</v>
      </c>
      <c r="C53547">
        <v>90</v>
      </c>
    </row>
    <row r="53548" spans="1:3" x14ac:dyDescent="0.2">
      <c r="A53548" t="s">
        <v>45897</v>
      </c>
      <c r="B53548">
        <v>1944</v>
      </c>
      <c r="C53548">
        <v>121</v>
      </c>
    </row>
    <row r="53549" spans="1:3" x14ac:dyDescent="0.2">
      <c r="A53549" t="s">
        <v>45898</v>
      </c>
      <c r="B53549">
        <v>1934</v>
      </c>
      <c r="C53549">
        <v>53</v>
      </c>
    </row>
    <row r="53550" spans="1:3" x14ac:dyDescent="0.2">
      <c r="A53550" t="s">
        <v>45899</v>
      </c>
      <c r="B53550">
        <v>1937</v>
      </c>
      <c r="C53550">
        <v>94</v>
      </c>
    </row>
    <row r="53551" spans="1:3" x14ac:dyDescent="0.2">
      <c r="A53551" t="s">
        <v>45900</v>
      </c>
      <c r="B53551">
        <v>1955</v>
      </c>
      <c r="C53551">
        <v>100</v>
      </c>
    </row>
    <row r="53552" spans="1:3" x14ac:dyDescent="0.2">
      <c r="A53552" t="s">
        <v>45900</v>
      </c>
      <c r="B53552">
        <v>1955</v>
      </c>
      <c r="C53552">
        <v>86</v>
      </c>
    </row>
    <row r="53553" spans="1:3" x14ac:dyDescent="0.2">
      <c r="A53553" t="s">
        <v>45901</v>
      </c>
      <c r="B53553">
        <v>1968</v>
      </c>
      <c r="C53553">
        <v>105</v>
      </c>
    </row>
    <row r="53554" spans="1:3" x14ac:dyDescent="0.2">
      <c r="A53554" t="s">
        <v>45902</v>
      </c>
      <c r="B53554">
        <v>1999</v>
      </c>
      <c r="C53554">
        <v>50</v>
      </c>
    </row>
    <row r="53555" spans="1:3" x14ac:dyDescent="0.2">
      <c r="A53555" t="s">
        <v>45903</v>
      </c>
      <c r="B53555">
        <v>2015</v>
      </c>
      <c r="C53555">
        <v>88</v>
      </c>
    </row>
    <row r="53556" spans="1:3" x14ac:dyDescent="0.2">
      <c r="A53556" t="s">
        <v>45904</v>
      </c>
      <c r="B53556">
        <v>2017</v>
      </c>
      <c r="C53556">
        <v>89</v>
      </c>
    </row>
    <row r="53557" spans="1:3" x14ac:dyDescent="0.2">
      <c r="A53557" t="s">
        <v>45904</v>
      </c>
      <c r="B53557">
        <v>2017</v>
      </c>
      <c r="C53557">
        <v>90</v>
      </c>
    </row>
    <row r="53558" spans="1:3" x14ac:dyDescent="0.2">
      <c r="A53558" t="s">
        <v>45905</v>
      </c>
      <c r="B53558">
        <v>1949</v>
      </c>
      <c r="C53558">
        <v>91</v>
      </c>
    </row>
    <row r="53559" spans="1:3" x14ac:dyDescent="0.2">
      <c r="A53559" t="s">
        <v>45906</v>
      </c>
      <c r="B53559">
        <v>2012</v>
      </c>
      <c r="C53559">
        <v>109</v>
      </c>
    </row>
    <row r="53560" spans="1:3" x14ac:dyDescent="0.2">
      <c r="A53560" t="s">
        <v>45907</v>
      </c>
      <c r="B53560">
        <v>1979</v>
      </c>
      <c r="C53560">
        <v>82</v>
      </c>
    </row>
    <row r="53561" spans="1:3" x14ac:dyDescent="0.2">
      <c r="A53561" t="s">
        <v>45908</v>
      </c>
      <c r="B53561">
        <v>2013</v>
      </c>
      <c r="C53561">
        <v>90</v>
      </c>
    </row>
    <row r="53562" spans="1:3" x14ac:dyDescent="0.2">
      <c r="A53562" t="s">
        <v>45909</v>
      </c>
      <c r="B53562">
        <v>2007</v>
      </c>
      <c r="C53562">
        <v>88</v>
      </c>
    </row>
    <row r="53563" spans="1:3" x14ac:dyDescent="0.2">
      <c r="A53563" t="s">
        <v>45910</v>
      </c>
      <c r="B53563">
        <v>1990</v>
      </c>
      <c r="C53563">
        <v>93</v>
      </c>
    </row>
    <row r="53564" spans="1:3" x14ac:dyDescent="0.2">
      <c r="A53564" t="s">
        <v>45911</v>
      </c>
      <c r="B53564">
        <v>1980</v>
      </c>
      <c r="C53564">
        <v>102</v>
      </c>
    </row>
    <row r="53565" spans="1:3" x14ac:dyDescent="0.2">
      <c r="A53565" t="s">
        <v>45911</v>
      </c>
      <c r="B53565">
        <v>1980</v>
      </c>
      <c r="C53565">
        <v>89</v>
      </c>
    </row>
    <row r="53566" spans="1:3" x14ac:dyDescent="0.2">
      <c r="A53566" t="s">
        <v>45912</v>
      </c>
      <c r="B53566">
        <v>1974</v>
      </c>
      <c r="C53566">
        <v>88</v>
      </c>
    </row>
    <row r="53567" spans="1:3" x14ac:dyDescent="0.2">
      <c r="A53567" t="s">
        <v>45913</v>
      </c>
      <c r="B53567">
        <v>1984</v>
      </c>
      <c r="C53567">
        <v>87</v>
      </c>
    </row>
    <row r="53568" spans="1:3" x14ac:dyDescent="0.2">
      <c r="A53568" t="s">
        <v>45914</v>
      </c>
      <c r="B53568">
        <v>1991</v>
      </c>
      <c r="C53568">
        <v>93</v>
      </c>
    </row>
    <row r="53569" spans="1:3" x14ac:dyDescent="0.2">
      <c r="A53569" t="s">
        <v>45915</v>
      </c>
      <c r="B53569">
        <v>1989</v>
      </c>
      <c r="C53569">
        <v>92</v>
      </c>
    </row>
    <row r="53570" spans="1:3" x14ac:dyDescent="0.2">
      <c r="A53570" t="s">
        <v>45916</v>
      </c>
      <c r="B53570">
        <v>1965</v>
      </c>
      <c r="C53570">
        <v>95</v>
      </c>
    </row>
    <row r="53571" spans="1:3" x14ac:dyDescent="0.2">
      <c r="A53571" t="s">
        <v>45917</v>
      </c>
      <c r="B53571">
        <v>1976</v>
      </c>
      <c r="C53571">
        <v>86</v>
      </c>
    </row>
    <row r="53572" spans="1:3" x14ac:dyDescent="0.2">
      <c r="A53572" t="s">
        <v>45918</v>
      </c>
      <c r="B53572">
        <v>1987</v>
      </c>
      <c r="C53572">
        <v>112</v>
      </c>
    </row>
    <row r="53573" spans="1:3" x14ac:dyDescent="0.2">
      <c r="A53573" t="s">
        <v>45919</v>
      </c>
      <c r="B53573">
        <v>1992</v>
      </c>
      <c r="C53573">
        <v>108</v>
      </c>
    </row>
    <row r="53574" spans="1:3" x14ac:dyDescent="0.2">
      <c r="A53574" t="s">
        <v>45920</v>
      </c>
      <c r="B53574">
        <v>1975</v>
      </c>
      <c r="C53574">
        <v>90</v>
      </c>
    </row>
    <row r="53575" spans="1:3" x14ac:dyDescent="0.2">
      <c r="A53575" t="s">
        <v>45921</v>
      </c>
      <c r="B53575">
        <v>1976</v>
      </c>
      <c r="C53575">
        <v>90</v>
      </c>
    </row>
    <row r="53576" spans="1:3" x14ac:dyDescent="0.2">
      <c r="A53576" t="s">
        <v>45922</v>
      </c>
      <c r="B53576">
        <v>1976</v>
      </c>
      <c r="C53576">
        <v>89</v>
      </c>
    </row>
    <row r="53577" spans="1:3" x14ac:dyDescent="0.2">
      <c r="A53577" t="s">
        <v>45923</v>
      </c>
      <c r="B53577">
        <v>1970</v>
      </c>
      <c r="C53577">
        <v>90</v>
      </c>
    </row>
    <row r="53578" spans="1:3" x14ac:dyDescent="0.2">
      <c r="A53578" t="s">
        <v>45924</v>
      </c>
      <c r="B53578">
        <v>1993</v>
      </c>
      <c r="C53578">
        <v>86</v>
      </c>
    </row>
    <row r="53579" spans="1:3" x14ac:dyDescent="0.2">
      <c r="A53579" t="s">
        <v>45925</v>
      </c>
      <c r="B53579">
        <v>1996</v>
      </c>
      <c r="C53579">
        <v>90</v>
      </c>
    </row>
    <row r="53580" spans="1:3" x14ac:dyDescent="0.2">
      <c r="A53580" t="s">
        <v>45926</v>
      </c>
      <c r="B53580">
        <v>2014</v>
      </c>
      <c r="C53580">
        <v>109</v>
      </c>
    </row>
    <row r="53581" spans="1:3" x14ac:dyDescent="0.2">
      <c r="A53581" t="s">
        <v>45927</v>
      </c>
      <c r="B53581">
        <v>1978</v>
      </c>
      <c r="C53581">
        <v>92</v>
      </c>
    </row>
    <row r="53582" spans="1:3" x14ac:dyDescent="0.2">
      <c r="A53582" t="s">
        <v>45928</v>
      </c>
      <c r="B53582">
        <v>1985</v>
      </c>
      <c r="C53582">
        <v>94</v>
      </c>
    </row>
    <row r="53583" spans="1:3" x14ac:dyDescent="0.2">
      <c r="A53583" t="s">
        <v>45929</v>
      </c>
      <c r="B53583">
        <v>1978</v>
      </c>
      <c r="C53583">
        <v>89</v>
      </c>
    </row>
    <row r="53584" spans="1:3" x14ac:dyDescent="0.2">
      <c r="A53584" t="s">
        <v>45930</v>
      </c>
      <c r="B53584">
        <v>1978</v>
      </c>
      <c r="C53584">
        <v>94</v>
      </c>
    </row>
    <row r="53585" spans="1:3" x14ac:dyDescent="0.2">
      <c r="A53585" t="s">
        <v>45931</v>
      </c>
      <c r="B53585">
        <v>1982</v>
      </c>
      <c r="C53585">
        <v>85</v>
      </c>
    </row>
    <row r="53586" spans="1:3" x14ac:dyDescent="0.2">
      <c r="A53586" t="s">
        <v>45932</v>
      </c>
      <c r="B53586">
        <v>1984</v>
      </c>
      <c r="C53586">
        <v>95</v>
      </c>
    </row>
    <row r="53587" spans="1:3" x14ac:dyDescent="0.2">
      <c r="A53587" t="s">
        <v>45933</v>
      </c>
      <c r="B53587">
        <v>1981</v>
      </c>
      <c r="C53587">
        <v>94</v>
      </c>
    </row>
    <row r="53588" spans="1:3" x14ac:dyDescent="0.2">
      <c r="A53588" t="s">
        <v>45934</v>
      </c>
      <c r="B53588">
        <v>1988</v>
      </c>
      <c r="C53588">
        <v>95</v>
      </c>
    </row>
    <row r="53589" spans="1:3" x14ac:dyDescent="0.2">
      <c r="A53589" t="s">
        <v>45935</v>
      </c>
      <c r="B53589">
        <v>2014</v>
      </c>
      <c r="C53589">
        <v>119</v>
      </c>
    </row>
    <row r="53590" spans="1:3" x14ac:dyDescent="0.2">
      <c r="A53590" t="s">
        <v>45936</v>
      </c>
      <c r="B53590">
        <v>1994</v>
      </c>
      <c r="C53590">
        <v>92</v>
      </c>
    </row>
    <row r="53591" spans="1:3" x14ac:dyDescent="0.2">
      <c r="A53591" t="s">
        <v>45937</v>
      </c>
      <c r="B53591">
        <v>1971</v>
      </c>
      <c r="C53591">
        <v>90</v>
      </c>
    </row>
    <row r="53592" spans="1:3" x14ac:dyDescent="0.2">
      <c r="A53592" t="s">
        <v>45938</v>
      </c>
      <c r="B53592">
        <v>1999</v>
      </c>
      <c r="C53592">
        <v>84</v>
      </c>
    </row>
    <row r="53593" spans="1:3" x14ac:dyDescent="0.2">
      <c r="A53593" t="s">
        <v>45939</v>
      </c>
      <c r="B53593">
        <v>2004</v>
      </c>
      <c r="C53593">
        <v>88</v>
      </c>
    </row>
    <row r="53594" spans="1:3" x14ac:dyDescent="0.2">
      <c r="A53594" t="s">
        <v>45940</v>
      </c>
      <c r="B53594">
        <v>2014</v>
      </c>
      <c r="C53594">
        <v>95</v>
      </c>
    </row>
    <row r="53595" spans="1:3" x14ac:dyDescent="0.2">
      <c r="A53595" t="s">
        <v>45941</v>
      </c>
      <c r="B53595">
        <v>2006</v>
      </c>
      <c r="C53595">
        <v>108</v>
      </c>
    </row>
    <row r="53596" spans="1:3" x14ac:dyDescent="0.2">
      <c r="A53596" t="s">
        <v>45942</v>
      </c>
      <c r="B53596">
        <v>1971</v>
      </c>
      <c r="C53596">
        <v>105</v>
      </c>
    </row>
    <row r="53597" spans="1:3" x14ac:dyDescent="0.2">
      <c r="A53597" t="s">
        <v>45943</v>
      </c>
      <c r="B53597">
        <v>2000</v>
      </c>
      <c r="C53597">
        <v>90</v>
      </c>
    </row>
    <row r="53598" spans="1:3" x14ac:dyDescent="0.2">
      <c r="A53598" t="s">
        <v>45944</v>
      </c>
      <c r="B53598">
        <v>1970</v>
      </c>
      <c r="C53598">
        <v>81</v>
      </c>
    </row>
    <row r="53599" spans="1:3" x14ac:dyDescent="0.2">
      <c r="A53599" t="s">
        <v>45945</v>
      </c>
      <c r="B53599">
        <v>1972</v>
      </c>
      <c r="C53599">
        <v>75</v>
      </c>
    </row>
    <row r="53600" spans="1:3" x14ac:dyDescent="0.2">
      <c r="A53600" t="s">
        <v>45945</v>
      </c>
      <c r="B53600">
        <v>1972</v>
      </c>
      <c r="C53600">
        <v>79</v>
      </c>
    </row>
    <row r="53601" spans="1:3" x14ac:dyDescent="0.2">
      <c r="A53601" t="s">
        <v>45945</v>
      </c>
      <c r="B53601">
        <v>1987</v>
      </c>
      <c r="C53601">
        <v>88</v>
      </c>
    </row>
    <row r="53602" spans="1:3" x14ac:dyDescent="0.2">
      <c r="A53602" t="s">
        <v>45946</v>
      </c>
      <c r="B53602">
        <v>1964</v>
      </c>
      <c r="C53602">
        <v>91</v>
      </c>
    </row>
    <row r="53603" spans="1:3" x14ac:dyDescent="0.2">
      <c r="A53603" t="s">
        <v>45947</v>
      </c>
      <c r="B53603">
        <v>1974</v>
      </c>
      <c r="C53603">
        <v>98</v>
      </c>
    </row>
    <row r="53604" spans="1:3" x14ac:dyDescent="0.2">
      <c r="A53604" t="s">
        <v>45948</v>
      </c>
      <c r="B53604">
        <v>1989</v>
      </c>
      <c r="C53604">
        <v>100</v>
      </c>
    </row>
    <row r="53605" spans="1:3" x14ac:dyDescent="0.2">
      <c r="A53605" t="s">
        <v>45948</v>
      </c>
      <c r="B53605">
        <v>1989</v>
      </c>
      <c r="C53605">
        <v>87</v>
      </c>
    </row>
    <row r="53606" spans="1:3" x14ac:dyDescent="0.2">
      <c r="A53606" t="s">
        <v>45949</v>
      </c>
      <c r="B53606">
        <v>1957</v>
      </c>
      <c r="C53606">
        <v>110</v>
      </c>
    </row>
    <row r="53607" spans="1:3" x14ac:dyDescent="0.2">
      <c r="A53607" t="s">
        <v>45950</v>
      </c>
      <c r="B53607">
        <v>2014</v>
      </c>
      <c r="C53607">
        <v>91</v>
      </c>
    </row>
    <row r="53608" spans="1:3" x14ac:dyDescent="0.2">
      <c r="A53608" t="s">
        <v>45951</v>
      </c>
      <c r="B53608">
        <v>2004</v>
      </c>
      <c r="C53608">
        <v>120</v>
      </c>
    </row>
    <row r="53609" spans="1:3" x14ac:dyDescent="0.2">
      <c r="A53609" t="s">
        <v>45952</v>
      </c>
      <c r="B53609">
        <v>2015</v>
      </c>
      <c r="C53609">
        <v>108</v>
      </c>
    </row>
    <row r="53610" spans="1:3" x14ac:dyDescent="0.2">
      <c r="A53610" t="s">
        <v>45953</v>
      </c>
      <c r="B53610">
        <v>2014</v>
      </c>
      <c r="C53610">
        <v>81</v>
      </c>
    </row>
    <row r="53611" spans="1:3" x14ac:dyDescent="0.2">
      <c r="A53611" t="s">
        <v>45954</v>
      </c>
      <c r="B53611">
        <v>1965</v>
      </c>
      <c r="C53611">
        <v>183</v>
      </c>
    </row>
    <row r="53612" spans="1:3" x14ac:dyDescent="0.2">
      <c r="A53612" t="s">
        <v>45954</v>
      </c>
      <c r="B53612">
        <v>1965</v>
      </c>
      <c r="C53612">
        <v>120</v>
      </c>
    </row>
    <row r="53613" spans="1:3" x14ac:dyDescent="0.2">
      <c r="A53613" t="s">
        <v>45955</v>
      </c>
      <c r="B53613">
        <v>2006</v>
      </c>
      <c r="C53613">
        <v>105</v>
      </c>
    </row>
    <row r="53614" spans="1:3" x14ac:dyDescent="0.2">
      <c r="A53614" t="s">
        <v>45956</v>
      </c>
      <c r="B53614">
        <v>2009</v>
      </c>
      <c r="C53614">
        <v>98</v>
      </c>
    </row>
    <row r="53615" spans="1:3" x14ac:dyDescent="0.2">
      <c r="A53615" t="s">
        <v>45957</v>
      </c>
      <c r="B53615">
        <v>2011</v>
      </c>
      <c r="C53615">
        <v>80</v>
      </c>
    </row>
    <row r="53616" spans="1:3" x14ac:dyDescent="0.2">
      <c r="A53616" t="s">
        <v>45958</v>
      </c>
      <c r="B53616">
        <v>2014</v>
      </c>
      <c r="C53616">
        <v>52</v>
      </c>
    </row>
    <row r="53617" spans="1:3" x14ac:dyDescent="0.2">
      <c r="A53617" t="s">
        <v>45959</v>
      </c>
      <c r="B53617">
        <v>2010</v>
      </c>
      <c r="C53617">
        <v>88</v>
      </c>
    </row>
    <row r="53618" spans="1:3" x14ac:dyDescent="0.2">
      <c r="A53618" t="s">
        <v>45960</v>
      </c>
      <c r="B53618">
        <v>1920</v>
      </c>
      <c r="C53618">
        <v>50</v>
      </c>
    </row>
    <row r="53619" spans="1:3" x14ac:dyDescent="0.2">
      <c r="A53619" t="s">
        <v>45961</v>
      </c>
      <c r="B53619">
        <v>2010</v>
      </c>
      <c r="C53619">
        <v>93</v>
      </c>
    </row>
    <row r="53620" spans="1:3" x14ac:dyDescent="0.2">
      <c r="A53620" t="s">
        <v>45962</v>
      </c>
      <c r="B53620">
        <v>1931</v>
      </c>
      <c r="C53620">
        <v>65</v>
      </c>
    </row>
    <row r="53621" spans="1:3" x14ac:dyDescent="0.2">
      <c r="A53621" t="s">
        <v>45962</v>
      </c>
      <c r="B53621">
        <v>2009</v>
      </c>
      <c r="C53621">
        <v>93</v>
      </c>
    </row>
    <row r="53622" spans="1:3" x14ac:dyDescent="0.2">
      <c r="A53622" t="s">
        <v>45963</v>
      </c>
      <c r="B53622">
        <v>2016</v>
      </c>
      <c r="C53622">
        <v>92</v>
      </c>
    </row>
    <row r="53623" spans="1:3" x14ac:dyDescent="0.2">
      <c r="A53623" t="s">
        <v>45964</v>
      </c>
      <c r="B53623">
        <v>2004</v>
      </c>
      <c r="C53623">
        <v>89</v>
      </c>
    </row>
    <row r="53624" spans="1:3" x14ac:dyDescent="0.2">
      <c r="A53624" t="s">
        <v>45965</v>
      </c>
      <c r="B53624">
        <v>1950</v>
      </c>
      <c r="C53624">
        <v>86</v>
      </c>
    </row>
    <row r="53625" spans="1:3" x14ac:dyDescent="0.2">
      <c r="A53625" t="s">
        <v>45966</v>
      </c>
      <c r="B53625">
        <v>1995</v>
      </c>
      <c r="C53625">
        <v>90</v>
      </c>
    </row>
    <row r="53626" spans="1:3" x14ac:dyDescent="0.2">
      <c r="A53626" t="s">
        <v>45967</v>
      </c>
      <c r="B53626">
        <v>2008</v>
      </c>
      <c r="C53626">
        <v>117</v>
      </c>
    </row>
    <row r="53627" spans="1:3" x14ac:dyDescent="0.2">
      <c r="A53627" t="s">
        <v>45968</v>
      </c>
      <c r="B53627">
        <v>2014</v>
      </c>
      <c r="C53627">
        <v>103</v>
      </c>
    </row>
    <row r="53628" spans="1:3" x14ac:dyDescent="0.2">
      <c r="A53628" t="s">
        <v>45969</v>
      </c>
      <c r="B53628">
        <v>1950</v>
      </c>
      <c r="C53628">
        <v>91</v>
      </c>
    </row>
    <row r="53629" spans="1:3" x14ac:dyDescent="0.2">
      <c r="A53629" t="s">
        <v>45970</v>
      </c>
      <c r="B53629">
        <v>1931</v>
      </c>
      <c r="C53629">
        <v>69</v>
      </c>
    </row>
    <row r="53630" spans="1:3" x14ac:dyDescent="0.2">
      <c r="A53630" t="s">
        <v>45971</v>
      </c>
      <c r="B53630">
        <v>2006</v>
      </c>
      <c r="C53630">
        <v>180</v>
      </c>
    </row>
    <row r="53631" spans="1:3" x14ac:dyDescent="0.2">
      <c r="A53631" t="s">
        <v>45972</v>
      </c>
      <c r="B53631">
        <v>1936</v>
      </c>
      <c r="C53631">
        <v>75</v>
      </c>
    </row>
    <row r="53632" spans="1:3" x14ac:dyDescent="0.2">
      <c r="A53632" t="s">
        <v>45973</v>
      </c>
      <c r="B53632">
        <v>2012</v>
      </c>
      <c r="C53632">
        <v>48</v>
      </c>
    </row>
    <row r="53633" spans="1:3" x14ac:dyDescent="0.2">
      <c r="A53633" t="s">
        <v>45974</v>
      </c>
      <c r="B53633">
        <v>1934</v>
      </c>
      <c r="C53633">
        <v>75</v>
      </c>
    </row>
    <row r="53634" spans="1:3" x14ac:dyDescent="0.2">
      <c r="A53634" t="s">
        <v>45975</v>
      </c>
      <c r="B53634">
        <v>1938</v>
      </c>
      <c r="C53634">
        <v>57</v>
      </c>
    </row>
    <row r="53635" spans="1:3" x14ac:dyDescent="0.2">
      <c r="A53635" t="s">
        <v>45976</v>
      </c>
      <c r="B53635">
        <v>1991</v>
      </c>
      <c r="C53635">
        <v>95</v>
      </c>
    </row>
    <row r="53636" spans="1:3" x14ac:dyDescent="0.2">
      <c r="A53636" t="s">
        <v>45977</v>
      </c>
      <c r="B53636">
        <v>1932</v>
      </c>
      <c r="C53636">
        <v>80</v>
      </c>
    </row>
    <row r="53637" spans="1:3" x14ac:dyDescent="0.2">
      <c r="A53637" t="s">
        <v>45978</v>
      </c>
      <c r="B53637">
        <v>1993</v>
      </c>
      <c r="C53637">
        <v>107</v>
      </c>
    </row>
    <row r="53638" spans="1:3" x14ac:dyDescent="0.2">
      <c r="A53638" t="s">
        <v>45979</v>
      </c>
      <c r="B53638">
        <v>1991</v>
      </c>
      <c r="C53638">
        <v>105</v>
      </c>
    </row>
    <row r="53639" spans="1:3" x14ac:dyDescent="0.2">
      <c r="A53639" t="s">
        <v>45980</v>
      </c>
      <c r="B53639">
        <v>1950</v>
      </c>
      <c r="C53639">
        <v>86</v>
      </c>
    </row>
    <row r="53640" spans="1:3" x14ac:dyDescent="0.2">
      <c r="A53640" t="s">
        <v>45981</v>
      </c>
      <c r="B53640">
        <v>1932</v>
      </c>
      <c r="C53640">
        <v>70</v>
      </c>
    </row>
    <row r="53641" spans="1:3" x14ac:dyDescent="0.2">
      <c r="A53641" t="s">
        <v>45982</v>
      </c>
      <c r="B53641">
        <v>1930</v>
      </c>
      <c r="C53641">
        <v>67</v>
      </c>
    </row>
    <row r="53642" spans="1:3" x14ac:dyDescent="0.2">
      <c r="A53642" t="s">
        <v>45983</v>
      </c>
      <c r="B53642">
        <v>1977</v>
      </c>
      <c r="C53642">
        <v>80</v>
      </c>
    </row>
    <row r="53643" spans="1:3" x14ac:dyDescent="0.2">
      <c r="A53643" t="s">
        <v>45984</v>
      </c>
      <c r="B53643">
        <v>2009</v>
      </c>
      <c r="C53643">
        <v>87</v>
      </c>
    </row>
    <row r="53644" spans="1:3" x14ac:dyDescent="0.2">
      <c r="A53644" t="s">
        <v>45985</v>
      </c>
      <c r="B53644">
        <v>2009</v>
      </c>
      <c r="C53644">
        <v>92</v>
      </c>
    </row>
    <row r="53645" spans="1:3" x14ac:dyDescent="0.2">
      <c r="A53645" t="s">
        <v>45986</v>
      </c>
      <c r="B53645">
        <v>1999</v>
      </c>
      <c r="C53645">
        <v>104</v>
      </c>
    </row>
    <row r="53646" spans="1:3" x14ac:dyDescent="0.2">
      <c r="A53646" t="s">
        <v>45987</v>
      </c>
      <c r="B53646">
        <v>1959</v>
      </c>
      <c r="C53646">
        <v>104</v>
      </c>
    </row>
    <row r="53647" spans="1:3" x14ac:dyDescent="0.2">
      <c r="A53647" t="s">
        <v>45988</v>
      </c>
      <c r="B53647">
        <v>2015</v>
      </c>
      <c r="C53647">
        <v>90</v>
      </c>
    </row>
    <row r="53648" spans="1:3" x14ac:dyDescent="0.2">
      <c r="A53648" t="s">
        <v>45989</v>
      </c>
      <c r="B53648">
        <v>1958</v>
      </c>
      <c r="C53648">
        <v>85</v>
      </c>
    </row>
    <row r="53649" spans="1:3" x14ac:dyDescent="0.2">
      <c r="A53649" t="s">
        <v>45990</v>
      </c>
      <c r="B53649">
        <v>1965</v>
      </c>
      <c r="C53649">
        <v>100</v>
      </c>
    </row>
    <row r="53650" spans="1:3" x14ac:dyDescent="0.2">
      <c r="A53650" t="s">
        <v>45991</v>
      </c>
      <c r="B53650">
        <v>2000</v>
      </c>
      <c r="C53650">
        <v>139</v>
      </c>
    </row>
    <row r="53651" spans="1:3" x14ac:dyDescent="0.2">
      <c r="A53651" t="s">
        <v>45992</v>
      </c>
      <c r="B53651">
        <v>2015</v>
      </c>
      <c r="C53651">
        <v>145</v>
      </c>
    </row>
    <row r="53652" spans="1:3" x14ac:dyDescent="0.2">
      <c r="A53652" t="s">
        <v>45993</v>
      </c>
      <c r="B53652">
        <v>2009</v>
      </c>
      <c r="C53652">
        <v>137</v>
      </c>
    </row>
    <row r="53653" spans="1:3" x14ac:dyDescent="0.2">
      <c r="A53653" t="s">
        <v>45993</v>
      </c>
      <c r="B53653">
        <v>2009</v>
      </c>
      <c r="C53653">
        <v>146</v>
      </c>
    </row>
    <row r="53654" spans="1:3" x14ac:dyDescent="0.2">
      <c r="A53654" t="s">
        <v>45994</v>
      </c>
      <c r="B53654">
        <v>2006</v>
      </c>
      <c r="C53654">
        <v>109</v>
      </c>
    </row>
    <row r="53655" spans="1:3" x14ac:dyDescent="0.2">
      <c r="A53655" t="s">
        <v>45995</v>
      </c>
      <c r="B53655">
        <v>1974</v>
      </c>
      <c r="C53655">
        <v>108</v>
      </c>
    </row>
    <row r="53656" spans="1:3" x14ac:dyDescent="0.2">
      <c r="A53656" t="s">
        <v>45996</v>
      </c>
      <c r="B53656">
        <v>2003</v>
      </c>
      <c r="C53656">
        <v>109</v>
      </c>
    </row>
    <row r="53657" spans="1:3" x14ac:dyDescent="0.2">
      <c r="A53657" t="s">
        <v>45997</v>
      </c>
      <c r="B53657">
        <v>1971</v>
      </c>
      <c r="C53657">
        <v>74</v>
      </c>
    </row>
    <row r="53658" spans="1:3" x14ac:dyDescent="0.2">
      <c r="A53658" t="s">
        <v>45998</v>
      </c>
      <c r="B53658">
        <v>2014</v>
      </c>
      <c r="C53658">
        <v>126</v>
      </c>
    </row>
    <row r="53659" spans="1:3" x14ac:dyDescent="0.2">
      <c r="A53659" t="s">
        <v>45999</v>
      </c>
      <c r="B53659">
        <v>2015</v>
      </c>
      <c r="C53659">
        <v>92</v>
      </c>
    </row>
    <row r="53660" spans="1:3" x14ac:dyDescent="0.2">
      <c r="A53660" t="s">
        <v>46000</v>
      </c>
      <c r="B53660">
        <v>1954</v>
      </c>
      <c r="C53660">
        <v>86</v>
      </c>
    </row>
    <row r="53661" spans="1:3" x14ac:dyDescent="0.2">
      <c r="A53661" t="s">
        <v>46001</v>
      </c>
      <c r="B53661">
        <v>1942</v>
      </c>
      <c r="C53661">
        <v>114</v>
      </c>
    </row>
    <row r="53662" spans="1:3" x14ac:dyDescent="0.2">
      <c r="A53662" t="s">
        <v>46002</v>
      </c>
      <c r="B53662">
        <v>2014</v>
      </c>
      <c r="C53662">
        <v>139</v>
      </c>
    </row>
    <row r="53663" spans="1:3" x14ac:dyDescent="0.2">
      <c r="A53663" t="s">
        <v>46003</v>
      </c>
      <c r="B53663">
        <v>2009</v>
      </c>
      <c r="C53663">
        <v>140</v>
      </c>
    </row>
    <row r="53664" spans="1:3" x14ac:dyDescent="0.2">
      <c r="A53664" t="s">
        <v>46004</v>
      </c>
      <c r="B53664">
        <v>1996</v>
      </c>
      <c r="C53664">
        <v>138</v>
      </c>
    </row>
    <row r="53665" spans="1:3" x14ac:dyDescent="0.2">
      <c r="A53665" t="s">
        <v>46005</v>
      </c>
      <c r="B53665">
        <v>2008</v>
      </c>
      <c r="C53665">
        <v>122</v>
      </c>
    </row>
    <row r="53666" spans="1:3" x14ac:dyDescent="0.2">
      <c r="A53666" t="s">
        <v>46006</v>
      </c>
      <c r="B53666">
        <v>2015</v>
      </c>
      <c r="C53666">
        <v>168</v>
      </c>
    </row>
    <row r="53667" spans="1:3" x14ac:dyDescent="0.2">
      <c r="A53667" t="s">
        <v>46007</v>
      </c>
      <c r="B53667">
        <v>2016</v>
      </c>
      <c r="C53667">
        <v>98</v>
      </c>
    </row>
    <row r="53668" spans="1:3" x14ac:dyDescent="0.2">
      <c r="A53668" t="s">
        <v>46008</v>
      </c>
      <c r="B53668">
        <v>2001</v>
      </c>
      <c r="C53668">
        <v>100</v>
      </c>
    </row>
    <row r="53669" spans="1:3" x14ac:dyDescent="0.2">
      <c r="A53669" t="s">
        <v>46009</v>
      </c>
      <c r="B53669">
        <v>2011</v>
      </c>
      <c r="C53669">
        <v>116</v>
      </c>
    </row>
    <row r="53670" spans="1:3" x14ac:dyDescent="0.2">
      <c r="A53670" t="s">
        <v>46010</v>
      </c>
      <c r="B53670">
        <v>2007</v>
      </c>
      <c r="C53670">
        <v>90</v>
      </c>
    </row>
    <row r="53671" spans="1:3" x14ac:dyDescent="0.2">
      <c r="A53671" t="s">
        <v>46011</v>
      </c>
      <c r="B53671">
        <v>2015</v>
      </c>
      <c r="C53671">
        <v>114</v>
      </c>
    </row>
    <row r="53672" spans="1:3" x14ac:dyDescent="0.2">
      <c r="A53672" t="s">
        <v>46012</v>
      </c>
      <c r="B53672">
        <v>1988</v>
      </c>
      <c r="C53672">
        <v>94</v>
      </c>
    </row>
    <row r="53673" spans="1:3" x14ac:dyDescent="0.2">
      <c r="A53673" t="s">
        <v>46012</v>
      </c>
      <c r="B53673">
        <v>1988</v>
      </c>
      <c r="C53673">
        <v>90</v>
      </c>
    </row>
    <row r="53674" spans="1:3" x14ac:dyDescent="0.2">
      <c r="A53674" t="s">
        <v>46013</v>
      </c>
      <c r="B53674">
        <v>1968</v>
      </c>
      <c r="C53674">
        <v>90</v>
      </c>
    </row>
    <row r="53675" spans="1:3" x14ac:dyDescent="0.2">
      <c r="A53675" t="s">
        <v>46014</v>
      </c>
      <c r="B53675">
        <v>2010</v>
      </c>
      <c r="C53675">
        <v>88</v>
      </c>
    </row>
    <row r="53676" spans="1:3" x14ac:dyDescent="0.2">
      <c r="A53676" t="s">
        <v>46015</v>
      </c>
      <c r="B53676">
        <v>1939</v>
      </c>
      <c r="C53676">
        <v>76</v>
      </c>
    </row>
    <row r="53677" spans="1:3" x14ac:dyDescent="0.2">
      <c r="A53677" t="s">
        <v>46015</v>
      </c>
      <c r="B53677">
        <v>1977</v>
      </c>
      <c r="C53677">
        <v>81</v>
      </c>
    </row>
    <row r="53678" spans="1:3" x14ac:dyDescent="0.2">
      <c r="A53678" t="s">
        <v>46015</v>
      </c>
      <c r="B53678">
        <v>2010</v>
      </c>
      <c r="C53678">
        <v>85</v>
      </c>
    </row>
    <row r="53679" spans="1:3" x14ac:dyDescent="0.2">
      <c r="A53679" t="s">
        <v>46016</v>
      </c>
      <c r="B53679">
        <v>2009</v>
      </c>
      <c r="C53679">
        <v>141</v>
      </c>
    </row>
    <row r="53680" spans="1:3" x14ac:dyDescent="0.2">
      <c r="A53680" t="s">
        <v>46017</v>
      </c>
      <c r="B53680">
        <v>1961</v>
      </c>
      <c r="C53680">
        <v>83</v>
      </c>
    </row>
    <row r="53681" spans="1:3" x14ac:dyDescent="0.2">
      <c r="A53681" t="s">
        <v>46018</v>
      </c>
      <c r="B53681">
        <v>1988</v>
      </c>
      <c r="C53681">
        <v>237</v>
      </c>
    </row>
    <row r="53682" spans="1:3" x14ac:dyDescent="0.2">
      <c r="A53682" t="s">
        <v>46019</v>
      </c>
      <c r="B53682">
        <v>1990</v>
      </c>
      <c r="C53682">
        <v>67</v>
      </c>
    </row>
    <row r="53683" spans="1:3" x14ac:dyDescent="0.2">
      <c r="A53683" t="s">
        <v>46020</v>
      </c>
      <c r="B53683">
        <v>1985</v>
      </c>
      <c r="C53683">
        <v>69</v>
      </c>
    </row>
    <row r="53684" spans="1:3" x14ac:dyDescent="0.2">
      <c r="A53684" t="s">
        <v>46021</v>
      </c>
      <c r="B53684">
        <v>1990</v>
      </c>
      <c r="C53684">
        <v>120</v>
      </c>
    </row>
    <row r="53685" spans="1:3" x14ac:dyDescent="0.2">
      <c r="A53685" t="s">
        <v>46022</v>
      </c>
      <c r="B53685">
        <v>1953</v>
      </c>
      <c r="C53685">
        <v>187</v>
      </c>
    </row>
    <row r="53686" spans="1:3" x14ac:dyDescent="0.2">
      <c r="A53686" t="s">
        <v>46023</v>
      </c>
      <c r="B53686">
        <v>2003</v>
      </c>
      <c r="C53686">
        <v>98</v>
      </c>
    </row>
    <row r="53687" spans="1:3" x14ac:dyDescent="0.2">
      <c r="A53687" t="s">
        <v>46023</v>
      </c>
      <c r="B53687">
        <v>2003</v>
      </c>
      <c r="C53687">
        <v>100</v>
      </c>
    </row>
    <row r="53688" spans="1:3" x14ac:dyDescent="0.2">
      <c r="A53688" t="s">
        <v>46024</v>
      </c>
      <c r="B53688">
        <v>1995</v>
      </c>
      <c r="C53688">
        <v>90</v>
      </c>
    </row>
    <row r="53689" spans="1:3" x14ac:dyDescent="0.2">
      <c r="A53689" t="s">
        <v>46025</v>
      </c>
      <c r="B53689">
        <v>2007</v>
      </c>
      <c r="C53689">
        <v>127</v>
      </c>
    </row>
    <row r="53690" spans="1:3" x14ac:dyDescent="0.2">
      <c r="A53690" t="s">
        <v>46026</v>
      </c>
      <c r="B53690">
        <v>1994</v>
      </c>
      <c r="C53690">
        <v>115</v>
      </c>
    </row>
    <row r="53691" spans="1:3" x14ac:dyDescent="0.2">
      <c r="A53691" t="s">
        <v>46027</v>
      </c>
      <c r="B53691">
        <v>2006</v>
      </c>
      <c r="C53691">
        <v>102</v>
      </c>
    </row>
    <row r="53692" spans="1:3" x14ac:dyDescent="0.2">
      <c r="A53692" t="s">
        <v>46028</v>
      </c>
      <c r="B53692">
        <v>2012</v>
      </c>
      <c r="C53692">
        <v>80</v>
      </c>
    </row>
    <row r="53693" spans="1:3" x14ac:dyDescent="0.2">
      <c r="A53693" t="s">
        <v>46029</v>
      </c>
      <c r="B53693">
        <v>1981</v>
      </c>
      <c r="C53693">
        <v>89</v>
      </c>
    </row>
    <row r="53694" spans="1:3" x14ac:dyDescent="0.2">
      <c r="A53694" t="s">
        <v>46030</v>
      </c>
      <c r="B53694">
        <v>1997</v>
      </c>
      <c r="C53694">
        <v>89</v>
      </c>
    </row>
    <row r="53695" spans="1:3" x14ac:dyDescent="0.2">
      <c r="A53695" t="s">
        <v>46031</v>
      </c>
      <c r="B53695">
        <v>1965</v>
      </c>
      <c r="C53695">
        <v>151</v>
      </c>
    </row>
    <row r="53696" spans="1:3" x14ac:dyDescent="0.2">
      <c r="A53696" t="s">
        <v>46032</v>
      </c>
      <c r="B53696">
        <v>1963</v>
      </c>
      <c r="C53696">
        <v>155</v>
      </c>
    </row>
    <row r="53697" spans="1:3" x14ac:dyDescent="0.2">
      <c r="A53697" t="s">
        <v>46032</v>
      </c>
      <c r="B53697">
        <v>1993</v>
      </c>
      <c r="C53697">
        <v>149</v>
      </c>
    </row>
    <row r="53698" spans="1:3" x14ac:dyDescent="0.2">
      <c r="A53698" t="s">
        <v>46033</v>
      </c>
      <c r="B53698">
        <v>2004</v>
      </c>
      <c r="C53698">
        <v>89</v>
      </c>
    </row>
    <row r="53699" spans="1:3" x14ac:dyDescent="0.2">
      <c r="A53699" t="s">
        <v>46034</v>
      </c>
      <c r="B53699">
        <v>1971</v>
      </c>
      <c r="C53699">
        <v>88</v>
      </c>
    </row>
    <row r="53700" spans="1:3" x14ac:dyDescent="0.2">
      <c r="A53700" t="s">
        <v>46035</v>
      </c>
      <c r="B53700">
        <v>1999</v>
      </c>
      <c r="C53700">
        <v>94</v>
      </c>
    </row>
    <row r="53701" spans="1:3" x14ac:dyDescent="0.2">
      <c r="A53701" t="s">
        <v>46036</v>
      </c>
      <c r="B53701">
        <v>2015</v>
      </c>
      <c r="C53701">
        <v>144</v>
      </c>
    </row>
    <row r="53702" spans="1:3" x14ac:dyDescent="0.2">
      <c r="A53702" t="s">
        <v>46037</v>
      </c>
      <c r="B53702">
        <v>2010</v>
      </c>
      <c r="C53702">
        <v>82</v>
      </c>
    </row>
    <row r="53703" spans="1:3" x14ac:dyDescent="0.2">
      <c r="A53703" t="s">
        <v>46037</v>
      </c>
      <c r="B53703">
        <v>2016</v>
      </c>
      <c r="C53703">
        <v>92</v>
      </c>
    </row>
    <row r="53704" spans="1:3" x14ac:dyDescent="0.2">
      <c r="A53704" t="s">
        <v>46038</v>
      </c>
      <c r="B53704">
        <v>1957</v>
      </c>
      <c r="C53704">
        <v>67</v>
      </c>
    </row>
    <row r="53705" spans="1:3" x14ac:dyDescent="0.2">
      <c r="A53705" t="s">
        <v>46039</v>
      </c>
      <c r="B53705">
        <v>1953</v>
      </c>
      <c r="C53705">
        <v>77</v>
      </c>
    </row>
    <row r="53706" spans="1:3" x14ac:dyDescent="0.2">
      <c r="A53706" t="s">
        <v>46040</v>
      </c>
      <c r="B53706">
        <v>1956</v>
      </c>
      <c r="C53706">
        <v>79</v>
      </c>
    </row>
    <row r="53707" spans="1:3" x14ac:dyDescent="0.2">
      <c r="A53707" t="s">
        <v>46041</v>
      </c>
      <c r="B53707">
        <v>2015</v>
      </c>
      <c r="C53707">
        <v>82</v>
      </c>
    </row>
    <row r="53708" spans="1:3" x14ac:dyDescent="0.2">
      <c r="A53708" t="s">
        <v>46042</v>
      </c>
      <c r="B53708">
        <v>1949</v>
      </c>
      <c r="C53708">
        <v>49</v>
      </c>
    </row>
    <row r="53709" spans="1:3" x14ac:dyDescent="0.2">
      <c r="A53709" t="s">
        <v>46043</v>
      </c>
      <c r="B53709">
        <v>1940</v>
      </c>
      <c r="C53709">
        <v>54</v>
      </c>
    </row>
    <row r="53710" spans="1:3" x14ac:dyDescent="0.2">
      <c r="A53710" t="s">
        <v>46044</v>
      </c>
      <c r="B53710">
        <v>2003</v>
      </c>
      <c r="C53710">
        <v>71</v>
      </c>
    </row>
    <row r="53711" spans="1:3" x14ac:dyDescent="0.2">
      <c r="A53711" t="s">
        <v>46045</v>
      </c>
      <c r="B53711">
        <v>2003</v>
      </c>
      <c r="C53711">
        <v>70</v>
      </c>
    </row>
    <row r="53712" spans="1:3" x14ac:dyDescent="0.2">
      <c r="A53712" t="s">
        <v>46046</v>
      </c>
      <c r="B53712">
        <v>1957</v>
      </c>
      <c r="C53712">
        <v>73</v>
      </c>
    </row>
    <row r="53713" spans="1:3" x14ac:dyDescent="0.2">
      <c r="A53713" t="s">
        <v>46047</v>
      </c>
      <c r="B53713">
        <v>1958</v>
      </c>
      <c r="C53713">
        <v>83</v>
      </c>
    </row>
    <row r="53714" spans="1:3" x14ac:dyDescent="0.2">
      <c r="A53714" t="s">
        <v>46048</v>
      </c>
      <c r="B53714">
        <v>1961</v>
      </c>
      <c r="C53714">
        <v>67</v>
      </c>
    </row>
    <row r="53715" spans="1:3" x14ac:dyDescent="0.2">
      <c r="A53715" t="s">
        <v>46049</v>
      </c>
      <c r="B53715">
        <v>1953</v>
      </c>
      <c r="C53715">
        <v>83</v>
      </c>
    </row>
    <row r="53716" spans="1:3" x14ac:dyDescent="0.2">
      <c r="A53716" t="s">
        <v>46050</v>
      </c>
      <c r="B53716">
        <v>1957</v>
      </c>
      <c r="C53716">
        <v>67</v>
      </c>
    </row>
    <row r="53717" spans="1:3" x14ac:dyDescent="0.2">
      <c r="A53717" t="s">
        <v>46051</v>
      </c>
      <c r="B53717">
        <v>1957</v>
      </c>
      <c r="C53717">
        <v>89</v>
      </c>
    </row>
    <row r="53718" spans="1:3" x14ac:dyDescent="0.2">
      <c r="A53718" t="s">
        <v>46052</v>
      </c>
      <c r="B53718">
        <v>1936</v>
      </c>
      <c r="C53718">
        <v>55</v>
      </c>
    </row>
    <row r="53719" spans="1:3" x14ac:dyDescent="0.2">
      <c r="A53719" t="s">
        <v>46053</v>
      </c>
      <c r="B53719">
        <v>2011</v>
      </c>
      <c r="C53719">
        <v>86</v>
      </c>
    </row>
    <row r="53720" spans="1:3" x14ac:dyDescent="0.2">
      <c r="A53720" t="s">
        <v>46054</v>
      </c>
      <c r="B53720">
        <v>1933</v>
      </c>
      <c r="C53720">
        <v>59</v>
      </c>
    </row>
    <row r="53721" spans="1:3" x14ac:dyDescent="0.2">
      <c r="A53721" t="s">
        <v>46055</v>
      </c>
      <c r="B53721">
        <v>2008</v>
      </c>
      <c r="C53721">
        <v>103</v>
      </c>
    </row>
    <row r="53722" spans="1:3" x14ac:dyDescent="0.2">
      <c r="A53722" t="s">
        <v>46056</v>
      </c>
      <c r="B53722">
        <v>1929</v>
      </c>
      <c r="C53722">
        <v>55</v>
      </c>
    </row>
    <row r="53723" spans="1:3" x14ac:dyDescent="0.2">
      <c r="A53723" t="s">
        <v>46056</v>
      </c>
      <c r="B53723">
        <v>1933</v>
      </c>
      <c r="C53723">
        <v>59</v>
      </c>
    </row>
    <row r="53724" spans="1:3" x14ac:dyDescent="0.2">
      <c r="A53724" t="s">
        <v>46056</v>
      </c>
      <c r="B53724">
        <v>1938</v>
      </c>
      <c r="C53724">
        <v>60</v>
      </c>
    </row>
    <row r="53725" spans="1:3" x14ac:dyDescent="0.2">
      <c r="A53725" t="s">
        <v>46057</v>
      </c>
      <c r="B53725">
        <v>1949</v>
      </c>
      <c r="C53725">
        <v>55</v>
      </c>
    </row>
    <row r="53726" spans="1:3" x14ac:dyDescent="0.2">
      <c r="A53726" t="s">
        <v>46058</v>
      </c>
      <c r="B53726">
        <v>1937</v>
      </c>
      <c r="C53726">
        <v>53</v>
      </c>
    </row>
    <row r="53727" spans="1:3" x14ac:dyDescent="0.2">
      <c r="A53727" t="s">
        <v>46059</v>
      </c>
      <c r="B53727">
        <v>1938</v>
      </c>
      <c r="C53727">
        <v>51</v>
      </c>
    </row>
    <row r="53728" spans="1:3" x14ac:dyDescent="0.2">
      <c r="A53728" t="s">
        <v>46060</v>
      </c>
      <c r="B53728">
        <v>1935</v>
      </c>
      <c r="C53728">
        <v>59</v>
      </c>
    </row>
    <row r="53729" spans="1:3" x14ac:dyDescent="0.2">
      <c r="A53729" t="s">
        <v>46061</v>
      </c>
      <c r="B53729">
        <v>1949</v>
      </c>
      <c r="C53729">
        <v>54</v>
      </c>
    </row>
    <row r="53730" spans="1:3" x14ac:dyDescent="0.2">
      <c r="A53730" t="s">
        <v>46062</v>
      </c>
      <c r="B53730">
        <v>1922</v>
      </c>
      <c r="C53730">
        <v>50</v>
      </c>
    </row>
    <row r="53731" spans="1:3" x14ac:dyDescent="0.2">
      <c r="A53731" t="s">
        <v>46062</v>
      </c>
      <c r="B53731">
        <v>2000</v>
      </c>
      <c r="C53731">
        <v>101</v>
      </c>
    </row>
    <row r="53732" spans="1:3" x14ac:dyDescent="0.2">
      <c r="A53732" t="s">
        <v>46063</v>
      </c>
      <c r="B53732">
        <v>1931</v>
      </c>
      <c r="C53732">
        <v>71</v>
      </c>
    </row>
    <row r="53733" spans="1:3" x14ac:dyDescent="0.2">
      <c r="A53733" t="s">
        <v>46063</v>
      </c>
      <c r="B53733">
        <v>1945</v>
      </c>
      <c r="C53733">
        <v>57</v>
      </c>
    </row>
    <row r="53734" spans="1:3" x14ac:dyDescent="0.2">
      <c r="A53734" t="s">
        <v>46064</v>
      </c>
      <c r="B53734">
        <v>1948</v>
      </c>
      <c r="C53734">
        <v>61</v>
      </c>
    </row>
    <row r="53735" spans="1:3" x14ac:dyDescent="0.2">
      <c r="A53735" t="s">
        <v>46065</v>
      </c>
      <c r="B53735">
        <v>1961</v>
      </c>
      <c r="C53735">
        <v>67</v>
      </c>
    </row>
    <row r="53736" spans="1:3" x14ac:dyDescent="0.2">
      <c r="A53736" t="s">
        <v>46066</v>
      </c>
      <c r="B53736">
        <v>1947</v>
      </c>
      <c r="C53736">
        <v>57</v>
      </c>
    </row>
    <row r="53737" spans="1:3" x14ac:dyDescent="0.2">
      <c r="A53737" t="s">
        <v>46067</v>
      </c>
      <c r="B53737">
        <v>1946</v>
      </c>
      <c r="C53737">
        <v>55</v>
      </c>
    </row>
    <row r="53738" spans="1:3" x14ac:dyDescent="0.2">
      <c r="A53738" t="s">
        <v>46067</v>
      </c>
      <c r="B53738">
        <v>2009</v>
      </c>
      <c r="C53738">
        <v>78</v>
      </c>
    </row>
    <row r="53739" spans="1:3" x14ac:dyDescent="0.2">
      <c r="A53739" t="s">
        <v>46068</v>
      </c>
      <c r="B53739">
        <v>2014</v>
      </c>
      <c r="C53739">
        <v>86</v>
      </c>
    </row>
    <row r="53740" spans="1:3" x14ac:dyDescent="0.2">
      <c r="A53740" t="s">
        <v>46069</v>
      </c>
      <c r="B53740">
        <v>1957</v>
      </c>
      <c r="C53740">
        <v>88</v>
      </c>
    </row>
    <row r="53741" spans="1:3" x14ac:dyDescent="0.2">
      <c r="A53741" t="s">
        <v>46070</v>
      </c>
      <c r="B53741">
        <v>1990</v>
      </c>
      <c r="C53741">
        <v>94</v>
      </c>
    </row>
    <row r="53742" spans="1:3" x14ac:dyDescent="0.2">
      <c r="A53742" t="s">
        <v>46071</v>
      </c>
      <c r="B53742">
        <v>2011</v>
      </c>
      <c r="C53742">
        <v>90</v>
      </c>
    </row>
    <row r="53743" spans="1:3" x14ac:dyDescent="0.2">
      <c r="A53743" t="s">
        <v>46071</v>
      </c>
      <c r="B53743">
        <v>2011</v>
      </c>
      <c r="C53743">
        <v>90</v>
      </c>
    </row>
    <row r="53744" spans="1:3" x14ac:dyDescent="0.2">
      <c r="A53744" t="s">
        <v>46072</v>
      </c>
      <c r="B53744">
        <v>2012</v>
      </c>
      <c r="C53744">
        <v>93</v>
      </c>
    </row>
    <row r="53745" spans="1:3" x14ac:dyDescent="0.2">
      <c r="A53745" t="s">
        <v>46073</v>
      </c>
      <c r="B53745">
        <v>1956</v>
      </c>
      <c r="C53745">
        <v>76</v>
      </c>
    </row>
    <row r="53746" spans="1:3" x14ac:dyDescent="0.2">
      <c r="A53746" t="s">
        <v>46074</v>
      </c>
      <c r="B53746">
        <v>1978</v>
      </c>
      <c r="C53746">
        <v>90</v>
      </c>
    </row>
    <row r="53747" spans="1:3" x14ac:dyDescent="0.2">
      <c r="A53747" t="s">
        <v>46075</v>
      </c>
      <c r="B53747">
        <v>1989</v>
      </c>
      <c r="C53747">
        <v>96</v>
      </c>
    </row>
    <row r="53748" spans="1:3" x14ac:dyDescent="0.2">
      <c r="A53748" t="s">
        <v>46076</v>
      </c>
      <c r="B53748">
        <v>1927</v>
      </c>
      <c r="C53748">
        <v>50</v>
      </c>
    </row>
    <row r="53749" spans="1:3" x14ac:dyDescent="0.2">
      <c r="A53749" t="s">
        <v>46077</v>
      </c>
      <c r="B53749">
        <v>1938</v>
      </c>
      <c r="C53749">
        <v>74</v>
      </c>
    </row>
    <row r="53750" spans="1:3" x14ac:dyDescent="0.2">
      <c r="A53750" t="s">
        <v>46077</v>
      </c>
      <c r="B53750">
        <v>1938</v>
      </c>
      <c r="C53750">
        <v>91</v>
      </c>
    </row>
    <row r="53751" spans="1:3" x14ac:dyDescent="0.2">
      <c r="A53751" t="s">
        <v>46078</v>
      </c>
      <c r="B53751">
        <v>1992</v>
      </c>
      <c r="C53751">
        <v>167</v>
      </c>
    </row>
    <row r="53752" spans="1:3" x14ac:dyDescent="0.2">
      <c r="A53752" t="s">
        <v>46079</v>
      </c>
      <c r="B53752">
        <v>2014</v>
      </c>
      <c r="C53752">
        <v>125</v>
      </c>
    </row>
    <row r="53753" spans="1:3" x14ac:dyDescent="0.2">
      <c r="A53753" t="s">
        <v>46080</v>
      </c>
      <c r="B53753">
        <v>1990</v>
      </c>
      <c r="C53753">
        <v>149</v>
      </c>
    </row>
    <row r="53754" spans="1:3" x14ac:dyDescent="0.2">
      <c r="A53754" t="s">
        <v>46081</v>
      </c>
      <c r="B53754">
        <v>1982</v>
      </c>
      <c r="C53754">
        <v>81</v>
      </c>
    </row>
    <row r="53755" spans="1:3" x14ac:dyDescent="0.2">
      <c r="A53755" t="s">
        <v>46081</v>
      </c>
      <c r="B53755">
        <v>1982</v>
      </c>
      <c r="C53755">
        <v>80</v>
      </c>
    </row>
    <row r="53756" spans="1:3" x14ac:dyDescent="0.2">
      <c r="A53756" t="s">
        <v>46081</v>
      </c>
      <c r="B53756">
        <v>1982</v>
      </c>
      <c r="C53756">
        <v>83</v>
      </c>
    </row>
    <row r="53757" spans="1:3" x14ac:dyDescent="0.2">
      <c r="A53757" t="s">
        <v>46082</v>
      </c>
      <c r="B53757">
        <v>1977</v>
      </c>
      <c r="C53757">
        <v>88</v>
      </c>
    </row>
    <row r="53758" spans="1:3" x14ac:dyDescent="0.2">
      <c r="A53758" t="s">
        <v>46083</v>
      </c>
      <c r="B53758">
        <v>1966</v>
      </c>
      <c r="C53758">
        <v>121</v>
      </c>
    </row>
    <row r="53759" spans="1:3" x14ac:dyDescent="0.2">
      <c r="A53759" t="s">
        <v>46084</v>
      </c>
      <c r="B53759">
        <v>2000</v>
      </c>
      <c r="C53759">
        <v>97</v>
      </c>
    </row>
    <row r="53760" spans="1:3" x14ac:dyDescent="0.2">
      <c r="A53760" t="s">
        <v>46085</v>
      </c>
      <c r="B53760">
        <v>1992</v>
      </c>
      <c r="C53760">
        <v>97</v>
      </c>
    </row>
    <row r="53761" spans="1:3" x14ac:dyDescent="0.2">
      <c r="A53761" t="s">
        <v>46086</v>
      </c>
      <c r="B53761">
        <v>1998</v>
      </c>
      <c r="C53761">
        <v>129</v>
      </c>
    </row>
    <row r="53762" spans="1:3" x14ac:dyDescent="0.2">
      <c r="A53762" t="s">
        <v>46086</v>
      </c>
      <c r="B53762">
        <v>1999</v>
      </c>
      <c r="C53762">
        <v>130</v>
      </c>
    </row>
    <row r="53763" spans="1:3" x14ac:dyDescent="0.2">
      <c r="A53763" t="s">
        <v>46086</v>
      </c>
      <c r="B53763">
        <v>2014</v>
      </c>
      <c r="C53763">
        <v>120</v>
      </c>
    </row>
    <row r="53764" spans="1:3" x14ac:dyDescent="0.2">
      <c r="A53764" t="s">
        <v>46087</v>
      </c>
      <c r="B53764">
        <v>1962</v>
      </c>
      <c r="C53764">
        <v>166</v>
      </c>
    </row>
    <row r="53765" spans="1:3" x14ac:dyDescent="0.2">
      <c r="A53765" t="s">
        <v>46088</v>
      </c>
      <c r="B53765">
        <v>2014</v>
      </c>
      <c r="C53765">
        <v>152</v>
      </c>
    </row>
    <row r="53766" spans="1:3" x14ac:dyDescent="0.2">
      <c r="A53766" t="s">
        <v>46089</v>
      </c>
      <c r="B53766">
        <v>2013</v>
      </c>
      <c r="C53766">
        <v>150</v>
      </c>
    </row>
    <row r="53767" spans="1:3" x14ac:dyDescent="0.2">
      <c r="A53767" t="s">
        <v>46090</v>
      </c>
      <c r="B53767">
        <v>2013</v>
      </c>
      <c r="C53767">
        <v>108</v>
      </c>
    </row>
    <row r="53768" spans="1:3" x14ac:dyDescent="0.2">
      <c r="A53768" t="s">
        <v>46091</v>
      </c>
      <c r="B53768">
        <v>1960</v>
      </c>
      <c r="C53768">
        <v>72</v>
      </c>
    </row>
    <row r="53769" spans="1:3" x14ac:dyDescent="0.2">
      <c r="A53769" t="s">
        <v>46092</v>
      </c>
      <c r="B53769">
        <v>1995</v>
      </c>
      <c r="C53769">
        <v>125</v>
      </c>
    </row>
    <row r="53770" spans="1:3" x14ac:dyDescent="0.2">
      <c r="A53770" t="s">
        <v>46093</v>
      </c>
      <c r="B53770">
        <v>1978</v>
      </c>
      <c r="C53770">
        <v>92</v>
      </c>
    </row>
    <row r="53771" spans="1:3" x14ac:dyDescent="0.2">
      <c r="A53771" t="s">
        <v>46094</v>
      </c>
      <c r="B53771">
        <v>1963</v>
      </c>
      <c r="C53771">
        <v>90</v>
      </c>
    </row>
    <row r="53772" spans="1:3" x14ac:dyDescent="0.2">
      <c r="A53772" t="s">
        <v>46095</v>
      </c>
      <c r="B53772">
        <v>2008</v>
      </c>
      <c r="C53772">
        <v>100</v>
      </c>
    </row>
    <row r="53773" spans="1:3" x14ac:dyDescent="0.2">
      <c r="A53773" t="s">
        <v>46096</v>
      </c>
      <c r="B53773">
        <v>2012</v>
      </c>
      <c r="C53773">
        <v>88</v>
      </c>
    </row>
    <row r="53774" spans="1:3" x14ac:dyDescent="0.2">
      <c r="A53774" t="s">
        <v>46097</v>
      </c>
      <c r="B53774">
        <v>1957</v>
      </c>
      <c r="C53774">
        <v>122</v>
      </c>
    </row>
    <row r="53775" spans="1:3" x14ac:dyDescent="0.2">
      <c r="A53775" t="s">
        <v>46098</v>
      </c>
      <c r="B53775">
        <v>1967</v>
      </c>
      <c r="C53775">
        <v>86</v>
      </c>
    </row>
    <row r="53776" spans="1:3" x14ac:dyDescent="0.2">
      <c r="A53776" t="s">
        <v>46099</v>
      </c>
      <c r="B53776">
        <v>1999</v>
      </c>
      <c r="C53776">
        <v>94</v>
      </c>
    </row>
    <row r="53777" spans="1:3" x14ac:dyDescent="0.2">
      <c r="A53777" t="s">
        <v>46099</v>
      </c>
      <c r="B53777">
        <v>1999</v>
      </c>
      <c r="C53777">
        <v>98</v>
      </c>
    </row>
    <row r="53778" spans="1:3" x14ac:dyDescent="0.2">
      <c r="A53778" t="s">
        <v>46100</v>
      </c>
      <c r="B53778">
        <v>1995</v>
      </c>
      <c r="C53778">
        <v>95</v>
      </c>
    </row>
    <row r="53779" spans="1:3" x14ac:dyDescent="0.2">
      <c r="A53779" t="s">
        <v>46100</v>
      </c>
      <c r="B53779">
        <v>1995</v>
      </c>
      <c r="C53779">
        <v>100</v>
      </c>
    </row>
    <row r="53780" spans="1:3" x14ac:dyDescent="0.2">
      <c r="A53780" t="s">
        <v>46101</v>
      </c>
      <c r="B53780">
        <v>1947</v>
      </c>
      <c r="C53780">
        <v>87</v>
      </c>
    </row>
    <row r="53781" spans="1:3" x14ac:dyDescent="0.2">
      <c r="A53781" t="s">
        <v>46101</v>
      </c>
      <c r="B53781">
        <v>1947</v>
      </c>
      <c r="C53781">
        <v>75</v>
      </c>
    </row>
    <row r="53782" spans="1:3" x14ac:dyDescent="0.2">
      <c r="A53782" t="s">
        <v>46102</v>
      </c>
      <c r="B53782">
        <v>1959</v>
      </c>
      <c r="C53782">
        <v>66</v>
      </c>
    </row>
    <row r="53783" spans="1:3" x14ac:dyDescent="0.2">
      <c r="A53783" t="s">
        <v>46103</v>
      </c>
      <c r="B53783">
        <v>1964</v>
      </c>
      <c r="C53783">
        <v>90</v>
      </c>
    </row>
    <row r="53784" spans="1:3" x14ac:dyDescent="0.2">
      <c r="A53784" t="s">
        <v>46104</v>
      </c>
      <c r="B53784">
        <v>2008</v>
      </c>
      <c r="C53784">
        <v>84</v>
      </c>
    </row>
    <row r="53785" spans="1:3" x14ac:dyDescent="0.2">
      <c r="A53785" t="s">
        <v>46105</v>
      </c>
      <c r="B53785">
        <v>1934</v>
      </c>
      <c r="C53785">
        <v>56</v>
      </c>
    </row>
    <row r="53786" spans="1:3" x14ac:dyDescent="0.2">
      <c r="A53786" t="s">
        <v>46105</v>
      </c>
      <c r="B53786">
        <v>1950</v>
      </c>
      <c r="C53786">
        <v>59</v>
      </c>
    </row>
    <row r="53787" spans="1:3" x14ac:dyDescent="0.2">
      <c r="A53787" t="s">
        <v>46106</v>
      </c>
      <c r="B53787">
        <v>1957</v>
      </c>
      <c r="C53787">
        <v>70</v>
      </c>
    </row>
    <row r="53788" spans="1:3" x14ac:dyDescent="0.2">
      <c r="A53788" t="s">
        <v>46106</v>
      </c>
      <c r="B53788">
        <v>1957</v>
      </c>
      <c r="C53788">
        <v>69</v>
      </c>
    </row>
    <row r="53789" spans="1:3" x14ac:dyDescent="0.2">
      <c r="A53789" t="s">
        <v>46107</v>
      </c>
      <c r="B53789">
        <v>2000</v>
      </c>
      <c r="C53789">
        <v>90</v>
      </c>
    </row>
    <row r="53790" spans="1:3" x14ac:dyDescent="0.2">
      <c r="A53790" t="s">
        <v>46108</v>
      </c>
      <c r="B53790">
        <v>1986</v>
      </c>
      <c r="C53790">
        <v>112</v>
      </c>
    </row>
    <row r="53791" spans="1:3" x14ac:dyDescent="0.2">
      <c r="A53791" t="s">
        <v>46108</v>
      </c>
      <c r="B53791">
        <v>1986</v>
      </c>
      <c r="C53791">
        <v>111</v>
      </c>
    </row>
    <row r="53792" spans="1:3" x14ac:dyDescent="0.2">
      <c r="A53792" t="s">
        <v>46109</v>
      </c>
      <c r="B53792">
        <v>1993</v>
      </c>
      <c r="C53792">
        <v>91</v>
      </c>
    </row>
    <row r="53793" spans="1:3" x14ac:dyDescent="0.2">
      <c r="A53793" t="s">
        <v>46110</v>
      </c>
      <c r="B53793">
        <v>2004</v>
      </c>
      <c r="C53793">
        <v>98</v>
      </c>
    </row>
    <row r="53794" spans="1:3" x14ac:dyDescent="0.2">
      <c r="A53794" t="s">
        <v>46111</v>
      </c>
      <c r="B53794">
        <v>1939</v>
      </c>
      <c r="C53794">
        <v>117</v>
      </c>
    </row>
    <row r="53795" spans="1:3" x14ac:dyDescent="0.2">
      <c r="A53795" t="s">
        <v>46112</v>
      </c>
      <c r="B53795">
        <v>1961</v>
      </c>
      <c r="C53795">
        <v>178</v>
      </c>
    </row>
    <row r="53796" spans="1:3" x14ac:dyDescent="0.2">
      <c r="A53796" t="s">
        <v>46113</v>
      </c>
      <c r="B53796">
        <v>1968</v>
      </c>
      <c r="C53796">
        <v>88</v>
      </c>
    </row>
    <row r="53797" spans="1:3" x14ac:dyDescent="0.2">
      <c r="A53797" t="s">
        <v>46114</v>
      </c>
      <c r="B53797">
        <v>1967</v>
      </c>
      <c r="C53797">
        <v>87</v>
      </c>
    </row>
    <row r="53798" spans="1:3" x14ac:dyDescent="0.2">
      <c r="A53798" t="s">
        <v>46115</v>
      </c>
      <c r="B53798">
        <v>2008</v>
      </c>
      <c r="C53798">
        <v>65</v>
      </c>
    </row>
    <row r="53799" spans="1:3" x14ac:dyDescent="0.2">
      <c r="A53799" t="s">
        <v>46116</v>
      </c>
      <c r="B53799">
        <v>1972</v>
      </c>
      <c r="C53799">
        <v>96</v>
      </c>
    </row>
    <row r="53800" spans="1:3" x14ac:dyDescent="0.2">
      <c r="A53800" t="s">
        <v>46117</v>
      </c>
      <c r="B53800">
        <v>2010</v>
      </c>
      <c r="C53800">
        <v>89</v>
      </c>
    </row>
    <row r="53801" spans="1:3" x14ac:dyDescent="0.2">
      <c r="A53801" t="s">
        <v>46118</v>
      </c>
      <c r="B53801">
        <v>1950</v>
      </c>
      <c r="C53801">
        <v>86</v>
      </c>
    </row>
    <row r="53802" spans="1:3" x14ac:dyDescent="0.2">
      <c r="A53802" t="s">
        <v>46119</v>
      </c>
      <c r="B53802">
        <v>1946</v>
      </c>
      <c r="C53802">
        <v>55</v>
      </c>
    </row>
    <row r="53803" spans="1:3" x14ac:dyDescent="0.2">
      <c r="A53803" t="s">
        <v>46120</v>
      </c>
      <c r="B53803">
        <v>1958</v>
      </c>
      <c r="C53803">
        <v>97</v>
      </c>
    </row>
    <row r="53804" spans="1:3" x14ac:dyDescent="0.2">
      <c r="A53804" t="s">
        <v>46121</v>
      </c>
      <c r="B53804">
        <v>1993</v>
      </c>
      <c r="C53804">
        <v>94</v>
      </c>
    </row>
    <row r="53805" spans="1:3" x14ac:dyDescent="0.2">
      <c r="A53805" t="s">
        <v>46122</v>
      </c>
      <c r="B53805">
        <v>1959</v>
      </c>
      <c r="C53805">
        <v>67</v>
      </c>
    </row>
    <row r="53806" spans="1:3" x14ac:dyDescent="0.2">
      <c r="A53806" t="s">
        <v>46123</v>
      </c>
      <c r="B53806">
        <v>1950</v>
      </c>
      <c r="C53806">
        <v>60</v>
      </c>
    </row>
    <row r="53807" spans="1:3" x14ac:dyDescent="0.2">
      <c r="A53807" t="s">
        <v>46124</v>
      </c>
      <c r="B53807">
        <v>1967</v>
      </c>
      <c r="C53807">
        <v>94</v>
      </c>
    </row>
    <row r="53808" spans="1:3" x14ac:dyDescent="0.2">
      <c r="A53808" t="s">
        <v>46125</v>
      </c>
      <c r="B53808">
        <v>1948</v>
      </c>
      <c r="C53808">
        <v>55</v>
      </c>
    </row>
    <row r="53809" spans="1:3" x14ac:dyDescent="0.2">
      <c r="A53809" t="s">
        <v>46126</v>
      </c>
      <c r="B53809">
        <v>1946</v>
      </c>
      <c r="C53809">
        <v>54</v>
      </c>
    </row>
    <row r="53810" spans="1:3" x14ac:dyDescent="0.2">
      <c r="A53810" t="s">
        <v>46127</v>
      </c>
      <c r="B53810">
        <v>1951</v>
      </c>
      <c r="C53810">
        <v>61</v>
      </c>
    </row>
    <row r="53811" spans="1:3" x14ac:dyDescent="0.2">
      <c r="A53811" t="s">
        <v>46127</v>
      </c>
      <c r="B53811">
        <v>1996</v>
      </c>
      <c r="C53811">
        <v>83</v>
      </c>
    </row>
    <row r="53812" spans="1:3" x14ac:dyDescent="0.2">
      <c r="A53812" t="s">
        <v>46128</v>
      </c>
      <c r="B53812">
        <v>1966</v>
      </c>
      <c r="C53812">
        <v>86</v>
      </c>
    </row>
    <row r="53813" spans="1:3" x14ac:dyDescent="0.2">
      <c r="A53813" t="s">
        <v>46129</v>
      </c>
      <c r="B53813">
        <v>1991</v>
      </c>
      <c r="C53813">
        <v>70</v>
      </c>
    </row>
    <row r="53814" spans="1:3" x14ac:dyDescent="0.2">
      <c r="A53814" t="s">
        <v>46130</v>
      </c>
      <c r="B53814">
        <v>1986</v>
      </c>
      <c r="C53814">
        <v>82</v>
      </c>
    </row>
    <row r="53815" spans="1:3" x14ac:dyDescent="0.2">
      <c r="A53815" t="s">
        <v>46131</v>
      </c>
      <c r="B53815">
        <v>1980</v>
      </c>
      <c r="C53815">
        <v>95</v>
      </c>
    </row>
    <row r="53816" spans="1:3" x14ac:dyDescent="0.2">
      <c r="A53816" t="s">
        <v>46131</v>
      </c>
      <c r="B53816">
        <v>1990</v>
      </c>
      <c r="C53816">
        <v>96</v>
      </c>
    </row>
    <row r="53817" spans="1:3" x14ac:dyDescent="0.2">
      <c r="A53817" t="s">
        <v>46132</v>
      </c>
      <c r="B53817">
        <v>2005</v>
      </c>
      <c r="C53817">
        <v>83</v>
      </c>
    </row>
    <row r="53818" spans="1:3" x14ac:dyDescent="0.2">
      <c r="A53818" t="s">
        <v>46133</v>
      </c>
      <c r="B53818">
        <v>1960</v>
      </c>
      <c r="C53818">
        <v>92</v>
      </c>
    </row>
    <row r="53819" spans="1:3" x14ac:dyDescent="0.2">
      <c r="A53819" t="s">
        <v>46134</v>
      </c>
      <c r="B53819">
        <v>2012</v>
      </c>
      <c r="C53819">
        <v>94</v>
      </c>
    </row>
    <row r="53820" spans="1:3" x14ac:dyDescent="0.2">
      <c r="A53820" t="s">
        <v>46135</v>
      </c>
      <c r="B53820">
        <v>2012</v>
      </c>
      <c r="C53820">
        <v>45</v>
      </c>
    </row>
    <row r="53821" spans="1:3" x14ac:dyDescent="0.2">
      <c r="A53821" t="s">
        <v>46136</v>
      </c>
      <c r="B53821">
        <v>2014</v>
      </c>
      <c r="C53821">
        <v>164</v>
      </c>
    </row>
    <row r="53822" spans="1:3" x14ac:dyDescent="0.2">
      <c r="A53822" t="s">
        <v>46137</v>
      </c>
      <c r="B53822">
        <v>2016</v>
      </c>
      <c r="C53822">
        <v>105</v>
      </c>
    </row>
    <row r="53823" spans="1:3" x14ac:dyDescent="0.2">
      <c r="A53823" t="s">
        <v>46138</v>
      </c>
      <c r="B53823">
        <v>1995</v>
      </c>
      <c r="C53823">
        <v>96</v>
      </c>
    </row>
    <row r="53824" spans="1:3" x14ac:dyDescent="0.2">
      <c r="A53824" t="s">
        <v>46139</v>
      </c>
      <c r="B53824">
        <v>1964</v>
      </c>
      <c r="C53824">
        <v>103</v>
      </c>
    </row>
    <row r="53825" spans="1:3" x14ac:dyDescent="0.2">
      <c r="A53825" t="s">
        <v>46140</v>
      </c>
      <c r="B53825">
        <v>1932</v>
      </c>
      <c r="C53825">
        <v>58</v>
      </c>
    </row>
    <row r="53826" spans="1:3" x14ac:dyDescent="0.2">
      <c r="A53826" t="s">
        <v>46141</v>
      </c>
      <c r="B53826">
        <v>1937</v>
      </c>
      <c r="C53826">
        <v>56</v>
      </c>
    </row>
    <row r="53827" spans="1:3" x14ac:dyDescent="0.2">
      <c r="A53827" t="s">
        <v>46142</v>
      </c>
      <c r="B53827">
        <v>1962</v>
      </c>
      <c r="C53827">
        <v>102</v>
      </c>
    </row>
    <row r="53828" spans="1:3" x14ac:dyDescent="0.2">
      <c r="A53828" t="s">
        <v>46143</v>
      </c>
      <c r="B53828">
        <v>1965</v>
      </c>
      <c r="C53828">
        <v>91</v>
      </c>
    </row>
    <row r="53829" spans="1:3" x14ac:dyDescent="0.2">
      <c r="A53829" t="s">
        <v>46144</v>
      </c>
      <c r="B53829">
        <v>1948</v>
      </c>
      <c r="C53829">
        <v>61</v>
      </c>
    </row>
    <row r="53830" spans="1:3" x14ac:dyDescent="0.2">
      <c r="A53830" t="s">
        <v>46145</v>
      </c>
      <c r="B53830">
        <v>2007</v>
      </c>
      <c r="C53830">
        <v>72</v>
      </c>
    </row>
    <row r="53831" spans="1:3" x14ac:dyDescent="0.2">
      <c r="A53831" t="s">
        <v>46146</v>
      </c>
      <c r="B53831">
        <v>1928</v>
      </c>
      <c r="C53831">
        <v>84</v>
      </c>
    </row>
    <row r="53832" spans="1:3" x14ac:dyDescent="0.2">
      <c r="A53832" t="s">
        <v>46147</v>
      </c>
      <c r="B53832">
        <v>1973</v>
      </c>
      <c r="C53832">
        <v>91</v>
      </c>
    </row>
    <row r="53833" spans="1:3" x14ac:dyDescent="0.2">
      <c r="A53833" t="s">
        <v>46148</v>
      </c>
      <c r="B53833">
        <v>1944</v>
      </c>
      <c r="C53833">
        <v>56</v>
      </c>
    </row>
    <row r="53834" spans="1:3" x14ac:dyDescent="0.2">
      <c r="A53834" t="s">
        <v>46149</v>
      </c>
      <c r="B53834">
        <v>1969</v>
      </c>
      <c r="C53834">
        <v>105</v>
      </c>
    </row>
    <row r="53835" spans="1:3" x14ac:dyDescent="0.2">
      <c r="A53835" t="s">
        <v>46150</v>
      </c>
      <c r="B53835">
        <v>1937</v>
      </c>
      <c r="C53835">
        <v>56</v>
      </c>
    </row>
    <row r="53836" spans="1:3" x14ac:dyDescent="0.2">
      <c r="A53836" t="s">
        <v>46151</v>
      </c>
      <c r="B53836">
        <v>1960</v>
      </c>
      <c r="C53836">
        <v>91</v>
      </c>
    </row>
    <row r="53837" spans="1:3" x14ac:dyDescent="0.2">
      <c r="A53837" t="s">
        <v>46152</v>
      </c>
      <c r="B53837">
        <v>1961</v>
      </c>
      <c r="C53837">
        <v>85</v>
      </c>
    </row>
    <row r="53838" spans="1:3" x14ac:dyDescent="0.2">
      <c r="A53838" t="s">
        <v>46153</v>
      </c>
      <c r="B53838">
        <v>2010</v>
      </c>
      <c r="C53838">
        <v>123</v>
      </c>
    </row>
    <row r="53839" spans="1:3" x14ac:dyDescent="0.2">
      <c r="A53839" t="s">
        <v>46154</v>
      </c>
      <c r="B53839">
        <v>2012</v>
      </c>
      <c r="C53839">
        <v>90</v>
      </c>
    </row>
    <row r="53840" spans="1:3" x14ac:dyDescent="0.2">
      <c r="A53840" t="s">
        <v>46155</v>
      </c>
      <c r="B53840">
        <v>1958</v>
      </c>
      <c r="C53840">
        <v>70</v>
      </c>
    </row>
    <row r="53841" spans="1:3" x14ac:dyDescent="0.2">
      <c r="A53841" t="s">
        <v>46156</v>
      </c>
      <c r="B53841">
        <v>1998</v>
      </c>
      <c r="C53841">
        <v>100</v>
      </c>
    </row>
    <row r="53842" spans="1:3" x14ac:dyDescent="0.2">
      <c r="A53842" t="s">
        <v>46157</v>
      </c>
      <c r="B53842">
        <v>1957</v>
      </c>
      <c r="C53842">
        <v>85</v>
      </c>
    </row>
    <row r="53843" spans="1:3" x14ac:dyDescent="0.2">
      <c r="A53843" t="s">
        <v>46158</v>
      </c>
      <c r="B53843">
        <v>1956</v>
      </c>
      <c r="C53843">
        <v>71</v>
      </c>
    </row>
    <row r="53844" spans="1:3" x14ac:dyDescent="0.2">
      <c r="A53844" t="s">
        <v>46158</v>
      </c>
      <c r="B53844">
        <v>1956</v>
      </c>
      <c r="C53844">
        <v>83</v>
      </c>
    </row>
    <row r="53845" spans="1:3" x14ac:dyDescent="0.2">
      <c r="A53845" t="s">
        <v>46159</v>
      </c>
      <c r="B53845">
        <v>2008</v>
      </c>
      <c r="C53845">
        <v>117</v>
      </c>
    </row>
    <row r="53846" spans="1:3" x14ac:dyDescent="0.2">
      <c r="A53846" t="s">
        <v>46160</v>
      </c>
      <c r="B53846">
        <v>1950</v>
      </c>
      <c r="C53846">
        <v>55</v>
      </c>
    </row>
    <row r="53847" spans="1:3" x14ac:dyDescent="0.2">
      <c r="A53847" t="s">
        <v>46161</v>
      </c>
      <c r="B53847">
        <v>1947</v>
      </c>
      <c r="C53847">
        <v>49</v>
      </c>
    </row>
    <row r="53848" spans="1:3" x14ac:dyDescent="0.2">
      <c r="A53848" t="s">
        <v>46161</v>
      </c>
      <c r="B53848">
        <v>1953</v>
      </c>
      <c r="C53848">
        <v>79</v>
      </c>
    </row>
    <row r="53849" spans="1:3" x14ac:dyDescent="0.2">
      <c r="A53849" t="s">
        <v>46162</v>
      </c>
      <c r="B53849">
        <v>1944</v>
      </c>
      <c r="C53849">
        <v>59</v>
      </c>
    </row>
    <row r="53850" spans="1:3" x14ac:dyDescent="0.2">
      <c r="A53850" t="s">
        <v>46163</v>
      </c>
      <c r="B53850">
        <v>1937</v>
      </c>
      <c r="C53850">
        <v>53</v>
      </c>
    </row>
    <row r="53851" spans="1:3" x14ac:dyDescent="0.2">
      <c r="A53851" t="s">
        <v>46164</v>
      </c>
      <c r="B53851">
        <v>1938</v>
      </c>
      <c r="C53851">
        <v>57</v>
      </c>
    </row>
    <row r="53852" spans="1:3" x14ac:dyDescent="0.2">
      <c r="A53852" t="s">
        <v>46165</v>
      </c>
      <c r="B53852">
        <v>1958</v>
      </c>
      <c r="C53852">
        <v>80</v>
      </c>
    </row>
    <row r="53853" spans="1:3" x14ac:dyDescent="0.2">
      <c r="A53853" t="s">
        <v>46166</v>
      </c>
      <c r="B53853">
        <v>1948</v>
      </c>
      <c r="C53853">
        <v>153</v>
      </c>
    </row>
    <row r="53854" spans="1:3" x14ac:dyDescent="0.2">
      <c r="A53854" t="s">
        <v>46167</v>
      </c>
      <c r="B53854">
        <v>2016</v>
      </c>
      <c r="C53854">
        <v>158</v>
      </c>
    </row>
    <row r="53855" spans="1:3" x14ac:dyDescent="0.2">
      <c r="A53855" t="s">
        <v>46168</v>
      </c>
      <c r="B53855">
        <v>1990</v>
      </c>
      <c r="C53855">
        <v>81</v>
      </c>
    </row>
    <row r="53856" spans="1:3" x14ac:dyDescent="0.2">
      <c r="A53856" t="s">
        <v>46169</v>
      </c>
      <c r="B53856">
        <v>1988</v>
      </c>
      <c r="C53856">
        <v>94</v>
      </c>
    </row>
    <row r="53857" spans="1:3" x14ac:dyDescent="0.2">
      <c r="A53857" t="s">
        <v>46170</v>
      </c>
      <c r="B53857">
        <v>1996</v>
      </c>
      <c r="C53857">
        <v>93</v>
      </c>
    </row>
    <row r="53858" spans="1:3" x14ac:dyDescent="0.2">
      <c r="A53858" t="s">
        <v>46171</v>
      </c>
      <c r="B53858">
        <v>1997</v>
      </c>
      <c r="C53858">
        <v>121</v>
      </c>
    </row>
    <row r="53859" spans="1:3" x14ac:dyDescent="0.2">
      <c r="A53859" t="s">
        <v>46172</v>
      </c>
      <c r="B53859">
        <v>1935</v>
      </c>
      <c r="C53859">
        <v>94</v>
      </c>
    </row>
    <row r="53860" spans="1:3" x14ac:dyDescent="0.2">
      <c r="A53860" t="s">
        <v>46173</v>
      </c>
      <c r="B53860">
        <v>1986</v>
      </c>
      <c r="C53860">
        <v>156</v>
      </c>
    </row>
    <row r="53861" spans="1:3" x14ac:dyDescent="0.2">
      <c r="A53861" t="s">
        <v>46174</v>
      </c>
      <c r="B53861">
        <v>1999</v>
      </c>
      <c r="C53861">
        <v>93</v>
      </c>
    </row>
    <row r="53862" spans="1:3" x14ac:dyDescent="0.2">
      <c r="A53862" t="s">
        <v>46175</v>
      </c>
      <c r="B53862">
        <v>1967</v>
      </c>
      <c r="C53862">
        <v>82</v>
      </c>
    </row>
    <row r="53863" spans="1:3" x14ac:dyDescent="0.2">
      <c r="A53863" t="s">
        <v>46176</v>
      </c>
      <c r="B53863">
        <v>2016</v>
      </c>
      <c r="C53863">
        <v>100</v>
      </c>
    </row>
    <row r="53864" spans="1:3" x14ac:dyDescent="0.2">
      <c r="A53864" t="s">
        <v>46177</v>
      </c>
      <c r="B53864">
        <v>2016</v>
      </c>
      <c r="C53864">
        <v>106</v>
      </c>
    </row>
    <row r="53865" spans="1:3" x14ac:dyDescent="0.2">
      <c r="A53865" t="s">
        <v>46178</v>
      </c>
      <c r="B53865">
        <v>1999</v>
      </c>
      <c r="C53865">
        <v>90</v>
      </c>
    </row>
    <row r="53866" spans="1:3" x14ac:dyDescent="0.2">
      <c r="A53866" t="s">
        <v>46178</v>
      </c>
      <c r="B53866">
        <v>1999</v>
      </c>
      <c r="C53866">
        <v>89</v>
      </c>
    </row>
    <row r="53867" spans="1:3" x14ac:dyDescent="0.2">
      <c r="A53867" t="s">
        <v>46179</v>
      </c>
      <c r="B53867">
        <v>2006</v>
      </c>
      <c r="C53867">
        <v>122</v>
      </c>
    </row>
    <row r="53868" spans="1:3" x14ac:dyDescent="0.2">
      <c r="A53868" t="s">
        <v>46180</v>
      </c>
      <c r="B53868">
        <v>1989</v>
      </c>
      <c r="C53868">
        <v>98</v>
      </c>
    </row>
    <row r="53869" spans="1:3" x14ac:dyDescent="0.2">
      <c r="A53869" t="s">
        <v>46181</v>
      </c>
      <c r="B53869">
        <v>1999</v>
      </c>
      <c r="C53869">
        <v>100</v>
      </c>
    </row>
    <row r="53870" spans="1:3" x14ac:dyDescent="0.2">
      <c r="A53870" t="s">
        <v>46182</v>
      </c>
      <c r="B53870">
        <v>2006</v>
      </c>
      <c r="C53870">
        <v>87</v>
      </c>
    </row>
    <row r="53871" spans="1:3" x14ac:dyDescent="0.2">
      <c r="A53871" t="s">
        <v>46183</v>
      </c>
      <c r="B53871">
        <v>2016</v>
      </c>
      <c r="C53871">
        <v>121</v>
      </c>
    </row>
    <row r="53872" spans="1:3" x14ac:dyDescent="0.2">
      <c r="A53872" t="s">
        <v>46184</v>
      </c>
      <c r="B53872">
        <v>1979</v>
      </c>
      <c r="C53872">
        <v>124</v>
      </c>
    </row>
    <row r="53873" spans="1:3" x14ac:dyDescent="0.2">
      <c r="A53873" t="s">
        <v>46185</v>
      </c>
      <c r="B53873">
        <v>2016</v>
      </c>
      <c r="C53873">
        <v>158</v>
      </c>
    </row>
    <row r="53874" spans="1:3" x14ac:dyDescent="0.2">
      <c r="A53874" t="s">
        <v>46186</v>
      </c>
      <c r="B53874">
        <v>1997</v>
      </c>
      <c r="C53874">
        <v>173</v>
      </c>
    </row>
    <row r="53875" spans="1:3" x14ac:dyDescent="0.2">
      <c r="A53875" t="s">
        <v>46187</v>
      </c>
      <c r="B53875">
        <v>2003</v>
      </c>
      <c r="C53875">
        <v>88</v>
      </c>
    </row>
    <row r="53876" spans="1:3" x14ac:dyDescent="0.2">
      <c r="A53876" t="s">
        <v>46188</v>
      </c>
      <c r="B53876">
        <v>1959</v>
      </c>
      <c r="C53876">
        <v>85</v>
      </c>
    </row>
    <row r="53877" spans="1:3" x14ac:dyDescent="0.2">
      <c r="A53877" t="s">
        <v>46189</v>
      </c>
      <c r="B53877">
        <v>2010</v>
      </c>
      <c r="C53877">
        <v>45</v>
      </c>
    </row>
    <row r="53878" spans="1:3" x14ac:dyDescent="0.2">
      <c r="A53878" t="s">
        <v>46190</v>
      </c>
      <c r="B53878">
        <v>1964</v>
      </c>
      <c r="C53878">
        <v>102</v>
      </c>
    </row>
    <row r="53879" spans="1:3" x14ac:dyDescent="0.2">
      <c r="A53879" t="s">
        <v>46191</v>
      </c>
      <c r="B53879">
        <v>1962</v>
      </c>
      <c r="C53879">
        <v>107</v>
      </c>
    </row>
    <row r="53880" spans="1:3" x14ac:dyDescent="0.2">
      <c r="A53880" t="s">
        <v>46192</v>
      </c>
      <c r="B53880">
        <v>2009</v>
      </c>
      <c r="C53880">
        <v>90</v>
      </c>
    </row>
    <row r="53881" spans="1:3" x14ac:dyDescent="0.2">
      <c r="A53881" t="s">
        <v>46193</v>
      </c>
      <c r="B53881">
        <v>2013</v>
      </c>
      <c r="C53881">
        <v>97</v>
      </c>
    </row>
    <row r="53882" spans="1:3" x14ac:dyDescent="0.2">
      <c r="A53882" t="s">
        <v>46194</v>
      </c>
      <c r="B53882">
        <v>1999</v>
      </c>
      <c r="C53882">
        <v>45</v>
      </c>
    </row>
    <row r="53883" spans="1:3" x14ac:dyDescent="0.2">
      <c r="A53883" t="s">
        <v>46195</v>
      </c>
      <c r="B53883">
        <v>1959</v>
      </c>
      <c r="C53883">
        <v>100</v>
      </c>
    </row>
    <row r="53884" spans="1:3" x14ac:dyDescent="0.2">
      <c r="A53884" t="s">
        <v>46196</v>
      </c>
      <c r="B53884">
        <v>1984</v>
      </c>
      <c r="C53884">
        <v>90</v>
      </c>
    </row>
    <row r="53885" spans="1:3" x14ac:dyDescent="0.2">
      <c r="A53885" t="s">
        <v>46197</v>
      </c>
      <c r="B53885">
        <v>2009</v>
      </c>
      <c r="C53885">
        <v>73</v>
      </c>
    </row>
    <row r="53886" spans="1:3" x14ac:dyDescent="0.2">
      <c r="A53886" t="s">
        <v>46198</v>
      </c>
      <c r="B53886">
        <v>2014</v>
      </c>
      <c r="C53886">
        <v>100</v>
      </c>
    </row>
    <row r="53887" spans="1:3" x14ac:dyDescent="0.2">
      <c r="A53887" t="s">
        <v>46198</v>
      </c>
      <c r="B53887">
        <v>2014</v>
      </c>
      <c r="C53887">
        <v>112</v>
      </c>
    </row>
    <row r="53888" spans="1:3" x14ac:dyDescent="0.2">
      <c r="A53888" t="s">
        <v>46199</v>
      </c>
      <c r="B53888">
        <v>2005</v>
      </c>
      <c r="C53888">
        <v>85</v>
      </c>
    </row>
    <row r="53889" spans="1:3" x14ac:dyDescent="0.2">
      <c r="A53889" t="s">
        <v>46200</v>
      </c>
      <c r="B53889">
        <v>1980</v>
      </c>
      <c r="C53889">
        <v>159</v>
      </c>
    </row>
    <row r="53890" spans="1:3" x14ac:dyDescent="0.2">
      <c r="A53890" t="s">
        <v>46200</v>
      </c>
      <c r="B53890">
        <v>1989</v>
      </c>
      <c r="C53890">
        <v>174</v>
      </c>
    </row>
    <row r="53891" spans="1:3" x14ac:dyDescent="0.2">
      <c r="A53891" t="s">
        <v>46200</v>
      </c>
      <c r="B53891">
        <v>2007</v>
      </c>
      <c r="C53891">
        <v>166</v>
      </c>
    </row>
    <row r="53892" spans="1:3" x14ac:dyDescent="0.2">
      <c r="A53892" t="s">
        <v>46201</v>
      </c>
      <c r="B53892">
        <v>1977</v>
      </c>
      <c r="C53892">
        <v>142</v>
      </c>
    </row>
    <row r="53893" spans="1:3" x14ac:dyDescent="0.2">
      <c r="A53893" t="s">
        <v>46202</v>
      </c>
      <c r="B53893">
        <v>1981</v>
      </c>
      <c r="C53893">
        <v>148</v>
      </c>
    </row>
    <row r="53894" spans="1:3" x14ac:dyDescent="0.2">
      <c r="A53894" t="s">
        <v>46203</v>
      </c>
      <c r="B53894">
        <v>2001</v>
      </c>
      <c r="C53894">
        <v>130</v>
      </c>
    </row>
    <row r="53895" spans="1:3" x14ac:dyDescent="0.2">
      <c r="A53895" t="s">
        <v>46204</v>
      </c>
      <c r="B53895">
        <v>2002</v>
      </c>
      <c r="C53895">
        <v>83</v>
      </c>
    </row>
    <row r="53896" spans="1:3" x14ac:dyDescent="0.2">
      <c r="A53896" t="s">
        <v>46205</v>
      </c>
      <c r="B53896">
        <v>1972</v>
      </c>
      <c r="C53896">
        <v>85</v>
      </c>
    </row>
    <row r="53897" spans="1:3" x14ac:dyDescent="0.2">
      <c r="A53897" t="s">
        <v>46206</v>
      </c>
      <c r="B53897">
        <v>1998</v>
      </c>
      <c r="C53897">
        <v>107</v>
      </c>
    </row>
    <row r="53898" spans="1:3" x14ac:dyDescent="0.2">
      <c r="A53898" t="s">
        <v>46207</v>
      </c>
      <c r="B53898">
        <v>1970</v>
      </c>
      <c r="C53898">
        <v>62</v>
      </c>
    </row>
    <row r="53899" spans="1:3" x14ac:dyDescent="0.2">
      <c r="A53899" t="s">
        <v>46208</v>
      </c>
      <c r="B53899">
        <v>2013</v>
      </c>
      <c r="C53899">
        <v>155</v>
      </c>
    </row>
    <row r="53900" spans="1:3" x14ac:dyDescent="0.2">
      <c r="A53900" t="s">
        <v>46209</v>
      </c>
      <c r="B53900">
        <v>2015</v>
      </c>
      <c r="C53900">
        <v>97</v>
      </c>
    </row>
    <row r="53901" spans="1:3" x14ac:dyDescent="0.2">
      <c r="A53901" t="s">
        <v>46210</v>
      </c>
      <c r="B53901">
        <v>2008</v>
      </c>
      <c r="C53901">
        <v>140</v>
      </c>
    </row>
    <row r="53902" spans="1:3" x14ac:dyDescent="0.2">
      <c r="A53902" t="s">
        <v>46211</v>
      </c>
      <c r="B53902">
        <v>2010</v>
      </c>
      <c r="C53902">
        <v>125</v>
      </c>
    </row>
    <row r="53903" spans="1:3" x14ac:dyDescent="0.2">
      <c r="A53903" t="s">
        <v>46212</v>
      </c>
      <c r="B53903">
        <v>1976</v>
      </c>
      <c r="C53903">
        <v>96</v>
      </c>
    </row>
    <row r="53904" spans="1:3" x14ac:dyDescent="0.2">
      <c r="A53904" t="s">
        <v>46212</v>
      </c>
      <c r="B53904">
        <v>2013</v>
      </c>
      <c r="C53904">
        <v>87</v>
      </c>
    </row>
    <row r="53905" spans="1:3" x14ac:dyDescent="0.2">
      <c r="A53905" t="s">
        <v>46213</v>
      </c>
      <c r="B53905">
        <v>2014</v>
      </c>
      <c r="C53905">
        <v>90</v>
      </c>
    </row>
    <row r="53906" spans="1:3" x14ac:dyDescent="0.2">
      <c r="A53906" t="s">
        <v>46214</v>
      </c>
      <c r="B53906">
        <v>1977</v>
      </c>
      <c r="C53906">
        <v>88</v>
      </c>
    </row>
    <row r="53907" spans="1:3" x14ac:dyDescent="0.2">
      <c r="A53907" t="s">
        <v>46215</v>
      </c>
      <c r="B53907">
        <v>1962</v>
      </c>
      <c r="C53907">
        <v>96</v>
      </c>
    </row>
    <row r="53908" spans="1:3" x14ac:dyDescent="0.2">
      <c r="A53908" t="s">
        <v>46215</v>
      </c>
      <c r="B53908">
        <v>1962</v>
      </c>
      <c r="C53908">
        <v>94</v>
      </c>
    </row>
    <row r="53909" spans="1:3" x14ac:dyDescent="0.2">
      <c r="A53909" t="s">
        <v>46216</v>
      </c>
      <c r="B53909">
        <v>2006</v>
      </c>
      <c r="C53909">
        <v>104</v>
      </c>
    </row>
    <row r="53910" spans="1:3" x14ac:dyDescent="0.2">
      <c r="A53910" t="s">
        <v>46217</v>
      </c>
      <c r="B53910">
        <v>2009</v>
      </c>
      <c r="C53910">
        <v>100</v>
      </c>
    </row>
    <row r="53911" spans="1:3" x14ac:dyDescent="0.2">
      <c r="A53911" t="s">
        <v>46218</v>
      </c>
      <c r="B53911">
        <v>1968</v>
      </c>
      <c r="C53911">
        <v>103</v>
      </c>
    </row>
    <row r="53912" spans="1:3" x14ac:dyDescent="0.2">
      <c r="A53912" t="s">
        <v>46219</v>
      </c>
      <c r="B53912">
        <v>2004</v>
      </c>
      <c r="C53912">
        <v>96</v>
      </c>
    </row>
    <row r="53913" spans="1:3" x14ac:dyDescent="0.2">
      <c r="A53913" t="s">
        <v>46220</v>
      </c>
      <c r="B53913">
        <v>1987</v>
      </c>
      <c r="C53913">
        <v>110</v>
      </c>
    </row>
    <row r="53914" spans="1:3" x14ac:dyDescent="0.2">
      <c r="A53914" t="s">
        <v>46221</v>
      </c>
      <c r="B53914">
        <v>1960</v>
      </c>
      <c r="C53914">
        <v>93</v>
      </c>
    </row>
    <row r="53915" spans="1:3" x14ac:dyDescent="0.2">
      <c r="A53915" t="s">
        <v>46222</v>
      </c>
      <c r="B53915">
        <v>2014</v>
      </c>
      <c r="C53915">
        <v>100</v>
      </c>
    </row>
    <row r="53916" spans="1:3" x14ac:dyDescent="0.2">
      <c r="A53916" t="s">
        <v>46223</v>
      </c>
      <c r="B53916">
        <v>2000</v>
      </c>
      <c r="C53916">
        <v>93</v>
      </c>
    </row>
    <row r="53917" spans="1:3" x14ac:dyDescent="0.2">
      <c r="A53917" t="s">
        <v>46224</v>
      </c>
      <c r="B53917">
        <v>2012</v>
      </c>
      <c r="C53917">
        <v>91</v>
      </c>
    </row>
    <row r="53918" spans="1:3" x14ac:dyDescent="0.2">
      <c r="A53918" t="s">
        <v>46225</v>
      </c>
      <c r="B53918">
        <v>2012</v>
      </c>
      <c r="C53918">
        <v>100</v>
      </c>
    </row>
    <row r="53919" spans="1:3" x14ac:dyDescent="0.2">
      <c r="A53919" t="s">
        <v>46226</v>
      </c>
      <c r="B53919">
        <v>1997</v>
      </c>
      <c r="C53919">
        <v>51</v>
      </c>
    </row>
    <row r="53920" spans="1:3" x14ac:dyDescent="0.2">
      <c r="A53920" t="s">
        <v>46227</v>
      </c>
      <c r="B53920">
        <v>2006</v>
      </c>
      <c r="C53920">
        <v>115</v>
      </c>
    </row>
    <row r="53921" spans="1:3" x14ac:dyDescent="0.2">
      <c r="A53921" t="s">
        <v>46227</v>
      </c>
      <c r="B53921">
        <v>2006</v>
      </c>
      <c r="C53921">
        <v>115</v>
      </c>
    </row>
    <row r="53922" spans="1:3" x14ac:dyDescent="0.2">
      <c r="A53922" t="s">
        <v>46228</v>
      </c>
      <c r="B53922">
        <v>2007</v>
      </c>
      <c r="C53922">
        <v>57</v>
      </c>
    </row>
    <row r="53923" spans="1:3" x14ac:dyDescent="0.2">
      <c r="A53923" t="s">
        <v>46229</v>
      </c>
      <c r="B53923">
        <v>2015</v>
      </c>
      <c r="C53923">
        <v>71</v>
      </c>
    </row>
    <row r="53924" spans="1:3" x14ac:dyDescent="0.2">
      <c r="A53924" t="s">
        <v>46230</v>
      </c>
      <c r="B53924">
        <v>1959</v>
      </c>
      <c r="C53924">
        <v>100</v>
      </c>
    </row>
    <row r="53925" spans="1:3" x14ac:dyDescent="0.2">
      <c r="A53925" t="s">
        <v>46231</v>
      </c>
      <c r="B53925">
        <v>2016</v>
      </c>
      <c r="C53925">
        <v>100</v>
      </c>
    </row>
    <row r="53926" spans="1:3" x14ac:dyDescent="0.2">
      <c r="A53926" t="s">
        <v>46232</v>
      </c>
      <c r="B53926">
        <v>2009</v>
      </c>
      <c r="C53926">
        <v>131</v>
      </c>
    </row>
    <row r="53927" spans="1:3" x14ac:dyDescent="0.2">
      <c r="A53927" t="s">
        <v>46233</v>
      </c>
      <c r="B53927">
        <v>1999</v>
      </c>
      <c r="C53927">
        <v>90</v>
      </c>
    </row>
    <row r="53928" spans="1:3" x14ac:dyDescent="0.2">
      <c r="A53928" t="s">
        <v>46234</v>
      </c>
      <c r="B53928">
        <v>2015</v>
      </c>
      <c r="C53928">
        <v>90</v>
      </c>
    </row>
    <row r="53929" spans="1:3" x14ac:dyDescent="0.2">
      <c r="A53929" t="s">
        <v>46235</v>
      </c>
      <c r="B53929">
        <v>2014</v>
      </c>
      <c r="C53929">
        <v>85</v>
      </c>
    </row>
    <row r="53930" spans="1:3" x14ac:dyDescent="0.2">
      <c r="A53930" t="s">
        <v>46236</v>
      </c>
      <c r="B53930">
        <v>1957</v>
      </c>
      <c r="C53930">
        <v>76</v>
      </c>
    </row>
    <row r="53931" spans="1:3" x14ac:dyDescent="0.2">
      <c r="A53931" t="s">
        <v>46237</v>
      </c>
      <c r="B53931">
        <v>2010</v>
      </c>
      <c r="C53931">
        <v>98</v>
      </c>
    </row>
    <row r="53932" spans="1:3" x14ac:dyDescent="0.2">
      <c r="A53932" t="s">
        <v>46238</v>
      </c>
      <c r="B53932">
        <v>2014</v>
      </c>
      <c r="C53932">
        <v>64</v>
      </c>
    </row>
    <row r="53933" spans="1:3" x14ac:dyDescent="0.2">
      <c r="A53933" t="s">
        <v>46239</v>
      </c>
      <c r="B53933">
        <v>1969</v>
      </c>
      <c r="C53933">
        <v>74</v>
      </c>
    </row>
    <row r="53934" spans="1:3" x14ac:dyDescent="0.2">
      <c r="A53934" t="s">
        <v>46240</v>
      </c>
      <c r="B53934">
        <v>2008</v>
      </c>
      <c r="C53934">
        <v>96</v>
      </c>
    </row>
    <row r="53935" spans="1:3" x14ac:dyDescent="0.2">
      <c r="A53935" t="s">
        <v>46241</v>
      </c>
      <c r="B53935">
        <v>1998</v>
      </c>
      <c r="C53935">
        <v>75</v>
      </c>
    </row>
    <row r="53936" spans="1:3" x14ac:dyDescent="0.2">
      <c r="A53936" t="s">
        <v>46242</v>
      </c>
      <c r="B53936">
        <v>2003</v>
      </c>
      <c r="C53936">
        <v>113</v>
      </c>
    </row>
    <row r="53937" spans="1:3" x14ac:dyDescent="0.2">
      <c r="A53937" t="s">
        <v>46243</v>
      </c>
      <c r="B53937">
        <v>1992</v>
      </c>
      <c r="C53937">
        <v>99</v>
      </c>
    </row>
    <row r="53938" spans="1:3" x14ac:dyDescent="0.2">
      <c r="A53938" t="s">
        <v>46244</v>
      </c>
      <c r="B53938">
        <v>1996</v>
      </c>
      <c r="C53938">
        <v>94</v>
      </c>
    </row>
    <row r="53939" spans="1:3" x14ac:dyDescent="0.2">
      <c r="A53939" t="s">
        <v>46245</v>
      </c>
      <c r="B53939">
        <v>2005</v>
      </c>
      <c r="C53939">
        <v>101</v>
      </c>
    </row>
    <row r="53940" spans="1:3" x14ac:dyDescent="0.2">
      <c r="A53940" t="s">
        <v>46246</v>
      </c>
      <c r="B53940">
        <v>2009</v>
      </c>
      <c r="C53940">
        <v>82</v>
      </c>
    </row>
    <row r="53941" spans="1:3" x14ac:dyDescent="0.2">
      <c r="A53941" t="s">
        <v>46247</v>
      </c>
      <c r="B53941">
        <v>1982</v>
      </c>
      <c r="C53941">
        <v>131</v>
      </c>
    </row>
    <row r="53942" spans="1:3" x14ac:dyDescent="0.2">
      <c r="A53942" t="s">
        <v>46248</v>
      </c>
      <c r="B53942">
        <v>2005</v>
      </c>
      <c r="C53942">
        <v>97</v>
      </c>
    </row>
    <row r="53943" spans="1:3" x14ac:dyDescent="0.2">
      <c r="A53943" t="s">
        <v>46249</v>
      </c>
      <c r="B53943">
        <v>2015</v>
      </c>
      <c r="C53943">
        <v>86</v>
      </c>
    </row>
    <row r="53944" spans="1:3" x14ac:dyDescent="0.2">
      <c r="A53944" t="s">
        <v>46250</v>
      </c>
      <c r="B53944">
        <v>2010</v>
      </c>
      <c r="C53944">
        <v>55</v>
      </c>
    </row>
    <row r="53945" spans="1:3" x14ac:dyDescent="0.2">
      <c r="A53945" t="s">
        <v>46251</v>
      </c>
      <c r="B53945">
        <v>1979</v>
      </c>
      <c r="C53945">
        <v>115</v>
      </c>
    </row>
    <row r="53946" spans="1:3" x14ac:dyDescent="0.2">
      <c r="A53946" t="s">
        <v>46251</v>
      </c>
      <c r="B53946">
        <v>1979</v>
      </c>
      <c r="C53946">
        <v>90</v>
      </c>
    </row>
    <row r="53947" spans="1:3" x14ac:dyDescent="0.2">
      <c r="A53947" t="s">
        <v>46251</v>
      </c>
      <c r="B53947">
        <v>1979</v>
      </c>
      <c r="C53947">
        <v>108</v>
      </c>
    </row>
    <row r="53948" spans="1:3" x14ac:dyDescent="0.2">
      <c r="A53948" t="s">
        <v>46251</v>
      </c>
      <c r="B53948">
        <v>1979</v>
      </c>
      <c r="C53948">
        <v>107</v>
      </c>
    </row>
    <row r="53949" spans="1:3" x14ac:dyDescent="0.2">
      <c r="A53949" t="s">
        <v>46252</v>
      </c>
      <c r="B53949">
        <v>2014</v>
      </c>
      <c r="C53949">
        <v>87</v>
      </c>
    </row>
    <row r="53950" spans="1:3" x14ac:dyDescent="0.2">
      <c r="A53950" t="s">
        <v>46253</v>
      </c>
      <c r="B53950">
        <v>2015</v>
      </c>
      <c r="C53950">
        <v>90</v>
      </c>
    </row>
    <row r="53951" spans="1:3" x14ac:dyDescent="0.2">
      <c r="A53951" t="s">
        <v>46254</v>
      </c>
      <c r="B53951">
        <v>2016</v>
      </c>
      <c r="C53951">
        <v>98</v>
      </c>
    </row>
    <row r="53952" spans="1:3" x14ac:dyDescent="0.2">
      <c r="A53952" t="s">
        <v>46255</v>
      </c>
      <c r="B53952">
        <v>1955</v>
      </c>
      <c r="C53952">
        <v>150</v>
      </c>
    </row>
    <row r="53953" spans="1:3" x14ac:dyDescent="0.2">
      <c r="A53953" t="s">
        <v>46256</v>
      </c>
      <c r="B53953">
        <v>2014</v>
      </c>
      <c r="C53953">
        <v>95</v>
      </c>
    </row>
    <row r="53954" spans="1:3" x14ac:dyDescent="0.2">
      <c r="A53954" t="s">
        <v>46257</v>
      </c>
      <c r="B53954">
        <v>1991</v>
      </c>
      <c r="C53954">
        <v>88</v>
      </c>
    </row>
    <row r="53955" spans="1:3" x14ac:dyDescent="0.2">
      <c r="A53955" t="s">
        <v>46258</v>
      </c>
      <c r="B53955">
        <v>1994</v>
      </c>
      <c r="C53955">
        <v>118</v>
      </c>
    </row>
    <row r="53956" spans="1:3" x14ac:dyDescent="0.2">
      <c r="A53956" t="s">
        <v>46258</v>
      </c>
      <c r="B53956">
        <v>1994</v>
      </c>
      <c r="C53956">
        <v>100</v>
      </c>
    </row>
    <row r="53957" spans="1:3" x14ac:dyDescent="0.2">
      <c r="A53957" t="s">
        <v>46258</v>
      </c>
      <c r="B53957">
        <v>1994</v>
      </c>
      <c r="C53957">
        <v>127</v>
      </c>
    </row>
    <row r="53958" spans="1:3" x14ac:dyDescent="0.2">
      <c r="A53958" t="s">
        <v>46259</v>
      </c>
      <c r="B53958">
        <v>2008</v>
      </c>
      <c r="C53958">
        <v>60</v>
      </c>
    </row>
    <row r="53959" spans="1:3" x14ac:dyDescent="0.2">
      <c r="A53959" t="s">
        <v>46260</v>
      </c>
      <c r="B53959">
        <v>2010</v>
      </c>
      <c r="C53959">
        <v>126</v>
      </c>
    </row>
    <row r="53960" spans="1:3" x14ac:dyDescent="0.2">
      <c r="A53960" t="s">
        <v>46261</v>
      </c>
      <c r="B53960">
        <v>2009</v>
      </c>
      <c r="C53960">
        <v>101</v>
      </c>
    </row>
    <row r="53961" spans="1:3" x14ac:dyDescent="0.2">
      <c r="A53961" t="s">
        <v>46262</v>
      </c>
      <c r="B53961">
        <v>2014</v>
      </c>
      <c r="C53961">
        <v>97</v>
      </c>
    </row>
    <row r="53962" spans="1:3" x14ac:dyDescent="0.2">
      <c r="A53962" t="s">
        <v>46263</v>
      </c>
      <c r="B53962">
        <v>1978</v>
      </c>
      <c r="C53962">
        <v>105</v>
      </c>
    </row>
    <row r="53963" spans="1:3" x14ac:dyDescent="0.2">
      <c r="A53963" t="s">
        <v>46264</v>
      </c>
      <c r="B53963">
        <v>1987</v>
      </c>
      <c r="C53963">
        <v>93</v>
      </c>
    </row>
    <row r="53964" spans="1:3" x14ac:dyDescent="0.2">
      <c r="A53964" t="s">
        <v>46265</v>
      </c>
      <c r="B53964">
        <v>2004</v>
      </c>
      <c r="C53964">
        <v>103</v>
      </c>
    </row>
    <row r="53965" spans="1:3" x14ac:dyDescent="0.2">
      <c r="A53965" t="s">
        <v>46266</v>
      </c>
      <c r="B53965">
        <v>1974</v>
      </c>
      <c r="C53965">
        <v>107</v>
      </c>
    </row>
    <row r="53966" spans="1:3" x14ac:dyDescent="0.2">
      <c r="A53966" t="s">
        <v>46267</v>
      </c>
      <c r="B53966">
        <v>2006</v>
      </c>
      <c r="C53966">
        <v>108</v>
      </c>
    </row>
    <row r="53967" spans="1:3" x14ac:dyDescent="0.2">
      <c r="A53967" t="s">
        <v>46268</v>
      </c>
      <c r="B53967">
        <v>1998</v>
      </c>
      <c r="C53967">
        <v>87</v>
      </c>
    </row>
    <row r="53968" spans="1:3" x14ac:dyDescent="0.2">
      <c r="A53968" t="s">
        <v>46268</v>
      </c>
      <c r="B53968">
        <v>1998</v>
      </c>
      <c r="C53968">
        <v>91</v>
      </c>
    </row>
    <row r="53969" spans="1:3" x14ac:dyDescent="0.2">
      <c r="A53969" t="s">
        <v>46269</v>
      </c>
      <c r="B53969">
        <v>1983</v>
      </c>
      <c r="C53969">
        <v>80</v>
      </c>
    </row>
    <row r="53970" spans="1:3" x14ac:dyDescent="0.2">
      <c r="A53970" t="s">
        <v>46270</v>
      </c>
      <c r="B53970">
        <v>1989</v>
      </c>
      <c r="C53970">
        <v>99</v>
      </c>
    </row>
    <row r="53971" spans="1:3" x14ac:dyDescent="0.2">
      <c r="A53971" t="s">
        <v>46270</v>
      </c>
      <c r="B53971">
        <v>1989</v>
      </c>
      <c r="C53971">
        <v>104</v>
      </c>
    </row>
    <row r="53972" spans="1:3" x14ac:dyDescent="0.2">
      <c r="A53972" t="s">
        <v>46271</v>
      </c>
      <c r="B53972">
        <v>1973</v>
      </c>
      <c r="C53972">
        <v>103</v>
      </c>
    </row>
    <row r="53973" spans="1:3" x14ac:dyDescent="0.2">
      <c r="A53973" t="s">
        <v>46272</v>
      </c>
      <c r="B53973">
        <v>2002</v>
      </c>
      <c r="C53973">
        <v>121</v>
      </c>
    </row>
    <row r="53974" spans="1:3" x14ac:dyDescent="0.2">
      <c r="A53974" t="s">
        <v>46273</v>
      </c>
      <c r="B53974">
        <v>1983</v>
      </c>
      <c r="C53974">
        <v>85</v>
      </c>
    </row>
    <row r="53975" spans="1:3" x14ac:dyDescent="0.2">
      <c r="A53975" t="s">
        <v>46274</v>
      </c>
      <c r="B53975">
        <v>1976</v>
      </c>
      <c r="C53975">
        <v>80</v>
      </c>
    </row>
    <row r="53976" spans="1:3" x14ac:dyDescent="0.2">
      <c r="A53976" t="s">
        <v>46275</v>
      </c>
      <c r="B53976">
        <v>2012</v>
      </c>
      <c r="C53976">
        <v>131</v>
      </c>
    </row>
    <row r="53977" spans="1:3" x14ac:dyDescent="0.2">
      <c r="A53977" t="s">
        <v>46276</v>
      </c>
      <c r="B53977">
        <v>1977</v>
      </c>
      <c r="C53977">
        <v>100</v>
      </c>
    </row>
    <row r="53978" spans="1:3" x14ac:dyDescent="0.2">
      <c r="A53978" t="s">
        <v>46277</v>
      </c>
      <c r="B53978">
        <v>2005</v>
      </c>
      <c r="C53978">
        <v>104</v>
      </c>
    </row>
    <row r="53979" spans="1:3" x14ac:dyDescent="0.2">
      <c r="A53979" t="s">
        <v>46278</v>
      </c>
      <c r="B53979">
        <v>2001</v>
      </c>
      <c r="C53979">
        <v>102</v>
      </c>
    </row>
    <row r="53980" spans="1:3" x14ac:dyDescent="0.2">
      <c r="A53980" t="s">
        <v>46279</v>
      </c>
      <c r="B53980">
        <v>1966</v>
      </c>
      <c r="C53980">
        <v>90</v>
      </c>
    </row>
    <row r="53981" spans="1:3" x14ac:dyDescent="0.2">
      <c r="A53981" t="s">
        <v>46280</v>
      </c>
      <c r="B53981">
        <v>2014</v>
      </c>
      <c r="C53981">
        <v>109</v>
      </c>
    </row>
    <row r="53982" spans="1:3" x14ac:dyDescent="0.2">
      <c r="A53982" t="s">
        <v>46281</v>
      </c>
      <c r="B53982">
        <v>2013</v>
      </c>
      <c r="C53982">
        <v>142</v>
      </c>
    </row>
    <row r="53983" spans="1:3" x14ac:dyDescent="0.2">
      <c r="A53983" t="s">
        <v>46282</v>
      </c>
      <c r="B53983">
        <v>1978</v>
      </c>
      <c r="C53983">
        <v>120</v>
      </c>
    </row>
    <row r="53984" spans="1:3" x14ac:dyDescent="0.2">
      <c r="A53984" t="s">
        <v>46283</v>
      </c>
      <c r="B53984">
        <v>2001</v>
      </c>
      <c r="C53984">
        <v>84</v>
      </c>
    </row>
    <row r="53985" spans="1:3" x14ac:dyDescent="0.2">
      <c r="A53985" t="s">
        <v>46284</v>
      </c>
      <c r="B53985">
        <v>1985</v>
      </c>
      <c r="C53985">
        <v>67</v>
      </c>
    </row>
    <row r="53986" spans="1:3" x14ac:dyDescent="0.2">
      <c r="A53986" t="s">
        <v>46285</v>
      </c>
      <c r="B53986">
        <v>1984</v>
      </c>
      <c r="C53986">
        <v>105</v>
      </c>
    </row>
    <row r="53987" spans="1:3" x14ac:dyDescent="0.2">
      <c r="A53987" t="s">
        <v>46285</v>
      </c>
      <c r="B53987">
        <v>1984</v>
      </c>
      <c r="C53987">
        <v>87</v>
      </c>
    </row>
    <row r="53988" spans="1:3" x14ac:dyDescent="0.2">
      <c r="A53988" t="s">
        <v>46286</v>
      </c>
      <c r="B53988">
        <v>2016</v>
      </c>
      <c r="C53988">
        <v>127</v>
      </c>
    </row>
    <row r="53989" spans="1:3" x14ac:dyDescent="0.2">
      <c r="A53989" t="s">
        <v>46287</v>
      </c>
      <c r="B53989">
        <v>2009</v>
      </c>
      <c r="C53989">
        <v>90</v>
      </c>
    </row>
    <row r="53990" spans="1:3" x14ac:dyDescent="0.2">
      <c r="A53990" t="s">
        <v>46288</v>
      </c>
      <c r="B53990">
        <v>1988</v>
      </c>
      <c r="C53990">
        <v>93</v>
      </c>
    </row>
    <row r="53991" spans="1:3" x14ac:dyDescent="0.2">
      <c r="A53991" t="s">
        <v>46289</v>
      </c>
      <c r="B53991">
        <v>2016</v>
      </c>
      <c r="C53991">
        <v>120</v>
      </c>
    </row>
    <row r="53992" spans="1:3" x14ac:dyDescent="0.2">
      <c r="A53992" t="s">
        <v>46290</v>
      </c>
      <c r="B53992">
        <v>1980</v>
      </c>
      <c r="C53992">
        <v>89</v>
      </c>
    </row>
    <row r="53993" spans="1:3" x14ac:dyDescent="0.2">
      <c r="A53993" t="s">
        <v>46291</v>
      </c>
      <c r="B53993">
        <v>1968</v>
      </c>
      <c r="C53993">
        <v>95</v>
      </c>
    </row>
    <row r="53994" spans="1:3" x14ac:dyDescent="0.2">
      <c r="A53994" t="s">
        <v>46292</v>
      </c>
      <c r="B53994">
        <v>1996</v>
      </c>
      <c r="C53994">
        <v>96</v>
      </c>
    </row>
    <row r="53995" spans="1:3" x14ac:dyDescent="0.2">
      <c r="A53995" t="s">
        <v>46293</v>
      </c>
      <c r="B53995">
        <v>1981</v>
      </c>
      <c r="C53995">
        <v>100</v>
      </c>
    </row>
    <row r="53996" spans="1:3" x14ac:dyDescent="0.2">
      <c r="A53996" t="s">
        <v>46294</v>
      </c>
      <c r="B53996">
        <v>1973</v>
      </c>
      <c r="C53996">
        <v>89</v>
      </c>
    </row>
    <row r="53997" spans="1:3" x14ac:dyDescent="0.2">
      <c r="A53997" t="s">
        <v>46295</v>
      </c>
      <c r="B53997">
        <v>1967</v>
      </c>
      <c r="C53997">
        <v>90</v>
      </c>
    </row>
    <row r="53998" spans="1:3" x14ac:dyDescent="0.2">
      <c r="A53998" t="s">
        <v>46296</v>
      </c>
      <c r="B53998">
        <v>1983</v>
      </c>
      <c r="C53998">
        <v>70</v>
      </c>
    </row>
    <row r="53999" spans="1:3" x14ac:dyDescent="0.2">
      <c r="A53999" t="s">
        <v>46297</v>
      </c>
      <c r="B53999">
        <v>2004</v>
      </c>
      <c r="C53999">
        <v>123</v>
      </c>
    </row>
    <row r="54000" spans="1:3" x14ac:dyDescent="0.2">
      <c r="A54000" t="s">
        <v>46298</v>
      </c>
      <c r="B54000">
        <v>2004</v>
      </c>
      <c r="C54000">
        <v>116</v>
      </c>
    </row>
    <row r="54001" spans="1:3" x14ac:dyDescent="0.2">
      <c r="A54001" t="s">
        <v>46299</v>
      </c>
      <c r="B54001">
        <v>2006</v>
      </c>
      <c r="C54001">
        <v>120</v>
      </c>
    </row>
    <row r="54002" spans="1:3" x14ac:dyDescent="0.2">
      <c r="A54002" t="s">
        <v>46300</v>
      </c>
      <c r="B54002">
        <v>1994</v>
      </c>
      <c r="C54002">
        <v>84</v>
      </c>
    </row>
    <row r="54003" spans="1:3" x14ac:dyDescent="0.2">
      <c r="A54003" t="s">
        <v>46301</v>
      </c>
      <c r="B54003">
        <v>1986</v>
      </c>
      <c r="C54003">
        <v>86</v>
      </c>
    </row>
    <row r="54004" spans="1:3" x14ac:dyDescent="0.2">
      <c r="A54004" t="s">
        <v>46302</v>
      </c>
      <c r="B54004">
        <v>1995</v>
      </c>
      <c r="C54004">
        <v>108</v>
      </c>
    </row>
    <row r="54005" spans="1:3" x14ac:dyDescent="0.2">
      <c r="A54005" t="s">
        <v>46303</v>
      </c>
      <c r="B54005">
        <v>2005</v>
      </c>
      <c r="C54005">
        <v>115</v>
      </c>
    </row>
    <row r="54006" spans="1:3" x14ac:dyDescent="0.2">
      <c r="A54006" t="s">
        <v>46304</v>
      </c>
      <c r="B54006">
        <v>1984</v>
      </c>
      <c r="C54006">
        <v>106</v>
      </c>
    </row>
    <row r="54007" spans="1:3" x14ac:dyDescent="0.2">
      <c r="A54007" t="s">
        <v>46305</v>
      </c>
      <c r="B54007">
        <v>1955</v>
      </c>
      <c r="C54007">
        <v>71</v>
      </c>
    </row>
    <row r="54008" spans="1:3" x14ac:dyDescent="0.2">
      <c r="A54008" t="s">
        <v>46306</v>
      </c>
      <c r="B54008">
        <v>2012</v>
      </c>
      <c r="C54008">
        <v>135</v>
      </c>
    </row>
    <row r="54009" spans="1:3" x14ac:dyDescent="0.2">
      <c r="A54009" t="s">
        <v>46307</v>
      </c>
      <c r="B54009">
        <v>2015</v>
      </c>
      <c r="C54009">
        <v>100</v>
      </c>
    </row>
    <row r="54010" spans="1:3" x14ac:dyDescent="0.2">
      <c r="A54010" t="s">
        <v>46308</v>
      </c>
      <c r="B54010">
        <v>1953</v>
      </c>
      <c r="C54010">
        <v>93</v>
      </c>
    </row>
    <row r="54011" spans="1:3" x14ac:dyDescent="0.2">
      <c r="A54011" t="s">
        <v>46309</v>
      </c>
      <c r="B54011">
        <v>1994</v>
      </c>
      <c r="C54011">
        <v>102</v>
      </c>
    </row>
    <row r="54012" spans="1:3" x14ac:dyDescent="0.2">
      <c r="A54012" t="s">
        <v>46310</v>
      </c>
      <c r="B54012">
        <v>1956</v>
      </c>
      <c r="C54012">
        <v>80</v>
      </c>
    </row>
    <row r="54013" spans="1:3" x14ac:dyDescent="0.2">
      <c r="A54013" t="s">
        <v>46311</v>
      </c>
      <c r="B54013">
        <v>1969</v>
      </c>
      <c r="C54013">
        <v>100</v>
      </c>
    </row>
    <row r="54014" spans="1:3" x14ac:dyDescent="0.2">
      <c r="A54014" t="s">
        <v>46312</v>
      </c>
      <c r="B54014">
        <v>2013</v>
      </c>
      <c r="C54014">
        <v>118</v>
      </c>
    </row>
    <row r="54015" spans="1:3" x14ac:dyDescent="0.2">
      <c r="A54015" t="s">
        <v>46313</v>
      </c>
      <c r="B54015">
        <v>2009</v>
      </c>
      <c r="C54015">
        <v>101</v>
      </c>
    </row>
    <row r="54016" spans="1:3" x14ac:dyDescent="0.2">
      <c r="A54016" t="s">
        <v>46314</v>
      </c>
      <c r="B54016">
        <v>1992</v>
      </c>
      <c r="C54016">
        <v>101</v>
      </c>
    </row>
    <row r="54017" spans="1:3" x14ac:dyDescent="0.2">
      <c r="A54017" t="s">
        <v>46314</v>
      </c>
      <c r="B54017">
        <v>1992</v>
      </c>
      <c r="C54017">
        <v>95</v>
      </c>
    </row>
    <row r="54018" spans="1:3" x14ac:dyDescent="0.2">
      <c r="A54018" t="s">
        <v>46315</v>
      </c>
      <c r="B54018">
        <v>1994</v>
      </c>
      <c r="C54018">
        <v>91</v>
      </c>
    </row>
    <row r="54019" spans="1:3" x14ac:dyDescent="0.2">
      <c r="A54019" t="s">
        <v>46316</v>
      </c>
      <c r="B54019">
        <v>1972</v>
      </c>
      <c r="C54019">
        <v>85</v>
      </c>
    </row>
    <row r="54020" spans="1:3" x14ac:dyDescent="0.2">
      <c r="A54020" t="s">
        <v>46317</v>
      </c>
      <c r="B54020">
        <v>2002</v>
      </c>
      <c r="C54020">
        <v>105</v>
      </c>
    </row>
    <row r="54021" spans="1:3" x14ac:dyDescent="0.2">
      <c r="A54021" t="s">
        <v>46317</v>
      </c>
      <c r="B54021">
        <v>2002</v>
      </c>
      <c r="C54021">
        <v>103</v>
      </c>
    </row>
    <row r="54022" spans="1:3" x14ac:dyDescent="0.2">
      <c r="A54022" t="s">
        <v>46318</v>
      </c>
      <c r="B54022">
        <v>2009</v>
      </c>
      <c r="C54022">
        <v>114</v>
      </c>
    </row>
    <row r="54023" spans="1:3" x14ac:dyDescent="0.2">
      <c r="A54023" t="s">
        <v>46319</v>
      </c>
      <c r="B54023">
        <v>1969</v>
      </c>
      <c r="C54023">
        <v>98</v>
      </c>
    </row>
    <row r="54024" spans="1:3" x14ac:dyDescent="0.2">
      <c r="A54024" t="s">
        <v>46320</v>
      </c>
      <c r="B54024">
        <v>1972</v>
      </c>
      <c r="C54024">
        <v>82</v>
      </c>
    </row>
    <row r="54025" spans="1:3" x14ac:dyDescent="0.2">
      <c r="A54025" t="s">
        <v>46321</v>
      </c>
      <c r="B54025">
        <v>1979</v>
      </c>
      <c r="C54025">
        <v>100</v>
      </c>
    </row>
    <row r="54026" spans="1:3" x14ac:dyDescent="0.2">
      <c r="A54026" t="s">
        <v>46322</v>
      </c>
      <c r="B54026">
        <v>2014</v>
      </c>
      <c r="C54026">
        <v>145</v>
      </c>
    </row>
    <row r="54027" spans="1:3" x14ac:dyDescent="0.2">
      <c r="A54027" t="s">
        <v>46323</v>
      </c>
      <c r="B54027">
        <v>1991</v>
      </c>
      <c r="C54027">
        <v>138</v>
      </c>
    </row>
    <row r="54028" spans="1:3" x14ac:dyDescent="0.2">
      <c r="A54028" t="s">
        <v>46324</v>
      </c>
      <c r="B54028">
        <v>2015</v>
      </c>
      <c r="C54028">
        <v>99</v>
      </c>
    </row>
    <row r="54029" spans="1:3" x14ac:dyDescent="0.2">
      <c r="A54029" t="s">
        <v>46325</v>
      </c>
      <c r="B54029">
        <v>2006</v>
      </c>
      <c r="C54029">
        <v>107</v>
      </c>
    </row>
    <row r="54030" spans="1:3" x14ac:dyDescent="0.2">
      <c r="A54030" t="s">
        <v>46326</v>
      </c>
      <c r="B54030">
        <v>1991</v>
      </c>
      <c r="C54030">
        <v>95</v>
      </c>
    </row>
    <row r="54031" spans="1:3" x14ac:dyDescent="0.2">
      <c r="A54031" t="s">
        <v>46327</v>
      </c>
      <c r="B54031">
        <v>1986</v>
      </c>
      <c r="C54031">
        <v>101</v>
      </c>
    </row>
    <row r="54032" spans="1:3" x14ac:dyDescent="0.2">
      <c r="A54032" t="s">
        <v>46328</v>
      </c>
      <c r="B54032">
        <v>1982</v>
      </c>
      <c r="C54032">
        <v>90</v>
      </c>
    </row>
    <row r="54033" spans="1:3" x14ac:dyDescent="0.2">
      <c r="A54033" t="s">
        <v>46329</v>
      </c>
      <c r="B54033">
        <v>1981</v>
      </c>
      <c r="C54033">
        <v>100</v>
      </c>
    </row>
    <row r="54034" spans="1:3" x14ac:dyDescent="0.2">
      <c r="A54034" t="s">
        <v>46330</v>
      </c>
      <c r="B54034">
        <v>1982</v>
      </c>
      <c r="C54034">
        <v>108</v>
      </c>
    </row>
    <row r="54035" spans="1:3" x14ac:dyDescent="0.2">
      <c r="A54035" t="s">
        <v>46331</v>
      </c>
      <c r="B54035">
        <v>1977</v>
      </c>
      <c r="C54035">
        <v>116</v>
      </c>
    </row>
    <row r="54036" spans="1:3" x14ac:dyDescent="0.2">
      <c r="A54036" t="s">
        <v>46332</v>
      </c>
      <c r="B54036">
        <v>1966</v>
      </c>
      <c r="C54036">
        <v>100</v>
      </c>
    </row>
    <row r="54037" spans="1:3" x14ac:dyDescent="0.2">
      <c r="A54037" t="s">
        <v>46333</v>
      </c>
      <c r="B54037">
        <v>1983</v>
      </c>
      <c r="C54037">
        <v>98</v>
      </c>
    </row>
    <row r="54038" spans="1:3" x14ac:dyDescent="0.2">
      <c r="A54038" t="s">
        <v>46334</v>
      </c>
      <c r="B54038">
        <v>1997</v>
      </c>
      <c r="C54038">
        <v>82</v>
      </c>
    </row>
    <row r="54039" spans="1:3" x14ac:dyDescent="0.2">
      <c r="A54039" t="s">
        <v>46335</v>
      </c>
      <c r="B54039">
        <v>1981</v>
      </c>
      <c r="C54039">
        <v>50</v>
      </c>
    </row>
    <row r="54040" spans="1:3" x14ac:dyDescent="0.2">
      <c r="A54040" t="s">
        <v>46336</v>
      </c>
      <c r="B54040">
        <v>2016</v>
      </c>
      <c r="C54040">
        <v>23</v>
      </c>
    </row>
    <row r="54041" spans="1:3" x14ac:dyDescent="0.2">
      <c r="A54041" t="s">
        <v>46337</v>
      </c>
      <c r="B54041">
        <v>1985</v>
      </c>
      <c r="C54041">
        <v>90</v>
      </c>
    </row>
    <row r="54042" spans="1:3" x14ac:dyDescent="0.2">
      <c r="A54042" t="s">
        <v>46338</v>
      </c>
      <c r="B54042">
        <v>1960</v>
      </c>
      <c r="C54042">
        <v>80</v>
      </c>
    </row>
    <row r="54043" spans="1:3" x14ac:dyDescent="0.2">
      <c r="A54043" t="s">
        <v>46339</v>
      </c>
      <c r="B54043">
        <v>1973</v>
      </c>
      <c r="C54043">
        <v>80</v>
      </c>
    </row>
    <row r="54044" spans="1:3" x14ac:dyDescent="0.2">
      <c r="A54044" t="s">
        <v>46340</v>
      </c>
      <c r="B54044">
        <v>1978</v>
      </c>
      <c r="C54044">
        <v>100</v>
      </c>
    </row>
    <row r="54045" spans="1:3" x14ac:dyDescent="0.2">
      <c r="A54045" t="s">
        <v>46341</v>
      </c>
      <c r="B54045">
        <v>1969</v>
      </c>
      <c r="C54045">
        <v>85</v>
      </c>
    </row>
    <row r="54046" spans="1:3" x14ac:dyDescent="0.2">
      <c r="A54046" t="s">
        <v>46342</v>
      </c>
      <c r="B54046">
        <v>1974</v>
      </c>
      <c r="C54046">
        <v>90</v>
      </c>
    </row>
    <row r="54047" spans="1:3" x14ac:dyDescent="0.2">
      <c r="A54047" t="s">
        <v>46343</v>
      </c>
      <c r="B54047">
        <v>2007</v>
      </c>
      <c r="C54047">
        <v>105</v>
      </c>
    </row>
    <row r="54048" spans="1:3" x14ac:dyDescent="0.2">
      <c r="A54048" t="s">
        <v>46344</v>
      </c>
      <c r="B54048">
        <v>2007</v>
      </c>
      <c r="C54048">
        <v>107</v>
      </c>
    </row>
    <row r="54049" spans="1:3" x14ac:dyDescent="0.2">
      <c r="A54049" t="s">
        <v>46345</v>
      </c>
      <c r="B54049">
        <v>1954</v>
      </c>
      <c r="C54049">
        <v>87</v>
      </c>
    </row>
    <row r="54050" spans="1:3" x14ac:dyDescent="0.2">
      <c r="A54050" t="s">
        <v>46346</v>
      </c>
      <c r="B54050">
        <v>1993</v>
      </c>
      <c r="C54050">
        <v>98</v>
      </c>
    </row>
    <row r="54051" spans="1:3" x14ac:dyDescent="0.2">
      <c r="A54051" t="s">
        <v>46347</v>
      </c>
      <c r="B54051">
        <v>1975</v>
      </c>
      <c r="C54051">
        <v>79</v>
      </c>
    </row>
    <row r="54052" spans="1:3" x14ac:dyDescent="0.2">
      <c r="A54052" t="s">
        <v>46348</v>
      </c>
      <c r="B54052">
        <v>1979</v>
      </c>
      <c r="C54052">
        <v>105</v>
      </c>
    </row>
    <row r="54053" spans="1:3" x14ac:dyDescent="0.2">
      <c r="A54053" t="s">
        <v>46349</v>
      </c>
      <c r="B54053">
        <v>2001</v>
      </c>
      <c r="C54053">
        <v>104</v>
      </c>
    </row>
    <row r="54054" spans="1:3" x14ac:dyDescent="0.2">
      <c r="A54054" t="s">
        <v>46350</v>
      </c>
      <c r="B54054">
        <v>2005</v>
      </c>
      <c r="C54054">
        <v>98</v>
      </c>
    </row>
    <row r="54055" spans="1:3" x14ac:dyDescent="0.2">
      <c r="A54055" t="s">
        <v>46351</v>
      </c>
      <c r="B54055">
        <v>1937</v>
      </c>
      <c r="C54055">
        <v>78</v>
      </c>
    </row>
    <row r="54056" spans="1:3" x14ac:dyDescent="0.2">
      <c r="A54056" t="s">
        <v>46351</v>
      </c>
      <c r="B54056">
        <v>1962</v>
      </c>
      <c r="C54056">
        <v>143</v>
      </c>
    </row>
    <row r="54057" spans="1:3" x14ac:dyDescent="0.2">
      <c r="A54057" t="s">
        <v>46352</v>
      </c>
      <c r="B54057">
        <v>2001</v>
      </c>
      <c r="C54057">
        <v>94</v>
      </c>
    </row>
    <row r="54058" spans="1:3" x14ac:dyDescent="0.2">
      <c r="A54058" t="s">
        <v>46353</v>
      </c>
      <c r="B54058">
        <v>1999</v>
      </c>
      <c r="C54058">
        <v>103</v>
      </c>
    </row>
    <row r="54059" spans="1:3" x14ac:dyDescent="0.2">
      <c r="A54059" t="s">
        <v>46354</v>
      </c>
      <c r="B54059">
        <v>1954</v>
      </c>
      <c r="C54059">
        <v>72</v>
      </c>
    </row>
    <row r="54060" spans="1:3" x14ac:dyDescent="0.2">
      <c r="A54060" t="s">
        <v>46355</v>
      </c>
      <c r="B54060">
        <v>1997</v>
      </c>
      <c r="C54060">
        <v>126</v>
      </c>
    </row>
    <row r="54061" spans="1:3" x14ac:dyDescent="0.2">
      <c r="A54061" t="s">
        <v>46356</v>
      </c>
      <c r="B54061">
        <v>1936</v>
      </c>
      <c r="C54061">
        <v>77</v>
      </c>
    </row>
    <row r="54062" spans="1:3" x14ac:dyDescent="0.2">
      <c r="A54062" t="s">
        <v>46357</v>
      </c>
      <c r="B54062">
        <v>1944</v>
      </c>
      <c r="C54062">
        <v>77</v>
      </c>
    </row>
    <row r="54063" spans="1:3" x14ac:dyDescent="0.2">
      <c r="A54063" t="s">
        <v>46358</v>
      </c>
      <c r="B54063">
        <v>2001</v>
      </c>
      <c r="C54063">
        <v>84</v>
      </c>
    </row>
    <row r="54064" spans="1:3" x14ac:dyDescent="0.2">
      <c r="A54064" t="s">
        <v>46359</v>
      </c>
      <c r="B54064">
        <v>2002</v>
      </c>
      <c r="C54064">
        <v>90</v>
      </c>
    </row>
    <row r="54065" spans="1:3" x14ac:dyDescent="0.2">
      <c r="A54065" t="s">
        <v>46360</v>
      </c>
      <c r="B54065">
        <v>1970</v>
      </c>
      <c r="C54065">
        <v>95</v>
      </c>
    </row>
    <row r="54066" spans="1:3" x14ac:dyDescent="0.2">
      <c r="A54066" t="s">
        <v>46361</v>
      </c>
      <c r="B54066">
        <v>1920</v>
      </c>
      <c r="C54066">
        <v>81</v>
      </c>
    </row>
    <row r="54067" spans="1:3" x14ac:dyDescent="0.2">
      <c r="A54067" t="s">
        <v>46362</v>
      </c>
      <c r="B54067">
        <v>1960</v>
      </c>
      <c r="C54067">
        <v>80</v>
      </c>
    </row>
    <row r="54068" spans="1:3" x14ac:dyDescent="0.2">
      <c r="A54068" t="s">
        <v>46363</v>
      </c>
      <c r="B54068">
        <v>1973</v>
      </c>
      <c r="C54068">
        <v>75</v>
      </c>
    </row>
    <row r="54069" spans="1:3" x14ac:dyDescent="0.2">
      <c r="A54069" t="s">
        <v>46363</v>
      </c>
      <c r="B54069">
        <v>1973</v>
      </c>
      <c r="C54069">
        <v>79</v>
      </c>
    </row>
    <row r="54070" spans="1:3" x14ac:dyDescent="0.2">
      <c r="A54070" t="s">
        <v>46364</v>
      </c>
      <c r="B54070">
        <v>1981</v>
      </c>
      <c r="C54070">
        <v>78</v>
      </c>
    </row>
    <row r="54071" spans="1:3" x14ac:dyDescent="0.2">
      <c r="A54071" t="s">
        <v>46365</v>
      </c>
      <c r="B54071">
        <v>1994</v>
      </c>
      <c r="C54071">
        <v>80</v>
      </c>
    </row>
    <row r="54072" spans="1:3" x14ac:dyDescent="0.2">
      <c r="A54072" t="s">
        <v>46366</v>
      </c>
      <c r="B54072">
        <v>2013</v>
      </c>
      <c r="C54072">
        <v>80</v>
      </c>
    </row>
    <row r="54073" spans="1:3" x14ac:dyDescent="0.2">
      <c r="A54073" t="s">
        <v>46367</v>
      </c>
      <c r="B54073">
        <v>1982</v>
      </c>
      <c r="C54073">
        <v>91</v>
      </c>
    </row>
    <row r="54074" spans="1:3" x14ac:dyDescent="0.2">
      <c r="A54074" t="s">
        <v>46368</v>
      </c>
      <c r="B54074">
        <v>1990</v>
      </c>
      <c r="C54074">
        <v>94</v>
      </c>
    </row>
    <row r="54075" spans="1:3" x14ac:dyDescent="0.2">
      <c r="A54075" t="s">
        <v>46368</v>
      </c>
      <c r="B54075">
        <v>2002</v>
      </c>
      <c r="C54075">
        <v>106</v>
      </c>
    </row>
    <row r="54076" spans="1:3" x14ac:dyDescent="0.2">
      <c r="A54076" t="s">
        <v>46369</v>
      </c>
      <c r="B54076">
        <v>2013</v>
      </c>
      <c r="C54076">
        <v>118</v>
      </c>
    </row>
    <row r="54077" spans="1:3" x14ac:dyDescent="0.2">
      <c r="A54077" t="s">
        <v>46370</v>
      </c>
      <c r="B54077">
        <v>2001</v>
      </c>
      <c r="C54077">
        <v>111</v>
      </c>
    </row>
    <row r="54078" spans="1:3" x14ac:dyDescent="0.2">
      <c r="A54078" t="s">
        <v>46371</v>
      </c>
      <c r="B54078">
        <v>2013</v>
      </c>
      <c r="C54078">
        <v>95</v>
      </c>
    </row>
    <row r="54079" spans="1:3" x14ac:dyDescent="0.2">
      <c r="A54079" t="s">
        <v>46372</v>
      </c>
      <c r="B54079">
        <v>1993</v>
      </c>
      <c r="C54079">
        <v>77</v>
      </c>
    </row>
    <row r="54080" spans="1:3" x14ac:dyDescent="0.2">
      <c r="A54080" t="s">
        <v>46373</v>
      </c>
      <c r="B54080">
        <v>2012</v>
      </c>
      <c r="C54080">
        <v>77</v>
      </c>
    </row>
    <row r="54081" spans="1:3" x14ac:dyDescent="0.2">
      <c r="A54081" t="s">
        <v>46374</v>
      </c>
      <c r="B54081">
        <v>1994</v>
      </c>
      <c r="C54081">
        <v>100</v>
      </c>
    </row>
    <row r="54082" spans="1:3" x14ac:dyDescent="0.2">
      <c r="A54082" t="s">
        <v>46375</v>
      </c>
      <c r="B54082">
        <v>2008</v>
      </c>
      <c r="C54082">
        <v>45</v>
      </c>
    </row>
    <row r="54083" spans="1:3" x14ac:dyDescent="0.2">
      <c r="A54083" t="s">
        <v>46376</v>
      </c>
      <c r="B54083">
        <v>2014</v>
      </c>
      <c r="C54083">
        <v>93</v>
      </c>
    </row>
    <row r="54084" spans="1:3" x14ac:dyDescent="0.2">
      <c r="A54084" t="s">
        <v>46376</v>
      </c>
      <c r="B54084">
        <v>2014</v>
      </c>
      <c r="C54084">
        <v>97</v>
      </c>
    </row>
    <row r="54085" spans="1:3" x14ac:dyDescent="0.2">
      <c r="A54085" t="s">
        <v>46377</v>
      </c>
      <c r="B54085">
        <v>1941</v>
      </c>
      <c r="C54085">
        <v>120</v>
      </c>
    </row>
    <row r="54086" spans="1:3" x14ac:dyDescent="0.2">
      <c r="A54086" t="s">
        <v>46378</v>
      </c>
      <c r="B54086">
        <v>1962</v>
      </c>
      <c r="C54086">
        <v>101</v>
      </c>
    </row>
    <row r="54087" spans="1:3" x14ac:dyDescent="0.2">
      <c r="A54087" t="s">
        <v>46379</v>
      </c>
      <c r="B54087">
        <v>2013</v>
      </c>
      <c r="C54087">
        <v>91</v>
      </c>
    </row>
    <row r="54088" spans="1:3" x14ac:dyDescent="0.2">
      <c r="A54088" t="s">
        <v>46380</v>
      </c>
      <c r="B54088">
        <v>2014</v>
      </c>
      <c r="C54088">
        <v>85</v>
      </c>
    </row>
    <row r="54089" spans="1:3" x14ac:dyDescent="0.2">
      <c r="A54089" t="s">
        <v>46381</v>
      </c>
      <c r="B54089">
        <v>1979</v>
      </c>
      <c r="C54089">
        <v>98</v>
      </c>
    </row>
    <row r="54090" spans="1:3" x14ac:dyDescent="0.2">
      <c r="A54090" t="s">
        <v>46381</v>
      </c>
      <c r="B54090">
        <v>1979</v>
      </c>
      <c r="C54090">
        <v>93</v>
      </c>
    </row>
    <row r="54091" spans="1:3" x14ac:dyDescent="0.2">
      <c r="A54091" t="s">
        <v>46382</v>
      </c>
      <c r="B54091">
        <v>2007</v>
      </c>
      <c r="C54091">
        <v>46</v>
      </c>
    </row>
    <row r="54092" spans="1:3" x14ac:dyDescent="0.2">
      <c r="A54092" t="s">
        <v>46383</v>
      </c>
      <c r="B54092">
        <v>2016</v>
      </c>
      <c r="C54092">
        <v>120</v>
      </c>
    </row>
    <row r="54093" spans="1:3" x14ac:dyDescent="0.2">
      <c r="A54093" t="s">
        <v>46384</v>
      </c>
      <c r="B54093">
        <v>2009</v>
      </c>
      <c r="C54093">
        <v>95</v>
      </c>
    </row>
    <row r="54094" spans="1:3" x14ac:dyDescent="0.2">
      <c r="A54094" t="s">
        <v>46385</v>
      </c>
      <c r="B54094">
        <v>1969</v>
      </c>
      <c r="C54094">
        <v>85</v>
      </c>
    </row>
    <row r="54095" spans="1:3" x14ac:dyDescent="0.2">
      <c r="A54095" t="s">
        <v>46386</v>
      </c>
      <c r="B54095">
        <v>2015</v>
      </c>
      <c r="C54095">
        <v>93</v>
      </c>
    </row>
    <row r="54096" spans="1:3" x14ac:dyDescent="0.2">
      <c r="A54096" t="s">
        <v>46387</v>
      </c>
      <c r="B54096">
        <v>2005</v>
      </c>
      <c r="C54096">
        <v>92</v>
      </c>
    </row>
    <row r="54097" spans="1:3" x14ac:dyDescent="0.2">
      <c r="A54097" t="s">
        <v>46388</v>
      </c>
      <c r="B54097">
        <v>2014</v>
      </c>
      <c r="C54097">
        <v>46</v>
      </c>
    </row>
    <row r="54098" spans="1:3" x14ac:dyDescent="0.2">
      <c r="A54098" t="s">
        <v>46389</v>
      </c>
      <c r="B54098">
        <v>2015</v>
      </c>
      <c r="C54098">
        <v>94</v>
      </c>
    </row>
    <row r="54099" spans="1:3" x14ac:dyDescent="0.2">
      <c r="A54099" t="s">
        <v>46390</v>
      </c>
      <c r="B54099">
        <v>2013</v>
      </c>
      <c r="C54099">
        <v>95</v>
      </c>
    </row>
    <row r="54100" spans="1:3" x14ac:dyDescent="0.2">
      <c r="A54100" t="s">
        <v>46391</v>
      </c>
      <c r="B54100">
        <v>2010</v>
      </c>
      <c r="C54100">
        <v>100</v>
      </c>
    </row>
    <row r="54101" spans="1:3" x14ac:dyDescent="0.2">
      <c r="A54101" t="s">
        <v>46392</v>
      </c>
      <c r="B54101">
        <v>2015</v>
      </c>
      <c r="C54101">
        <v>90</v>
      </c>
    </row>
    <row r="54102" spans="1:3" x14ac:dyDescent="0.2">
      <c r="A54102" t="s">
        <v>46393</v>
      </c>
      <c r="B54102">
        <v>2013</v>
      </c>
      <c r="C54102">
        <v>90</v>
      </c>
    </row>
    <row r="54103" spans="1:3" x14ac:dyDescent="0.2">
      <c r="A54103" t="s">
        <v>46394</v>
      </c>
      <c r="B54103">
        <v>2016</v>
      </c>
      <c r="C54103">
        <v>119</v>
      </c>
    </row>
    <row r="54104" spans="1:3" x14ac:dyDescent="0.2">
      <c r="A54104" t="s">
        <v>46395</v>
      </c>
      <c r="B54104">
        <v>2014</v>
      </c>
      <c r="C54104">
        <v>51</v>
      </c>
    </row>
    <row r="54105" spans="1:3" x14ac:dyDescent="0.2">
      <c r="A54105" t="s">
        <v>46396</v>
      </c>
      <c r="B54105">
        <v>2001</v>
      </c>
      <c r="C54105">
        <v>95</v>
      </c>
    </row>
    <row r="54106" spans="1:3" x14ac:dyDescent="0.2">
      <c r="A54106" t="s">
        <v>46397</v>
      </c>
      <c r="B54106">
        <v>2013</v>
      </c>
      <c r="C54106">
        <v>120</v>
      </c>
    </row>
    <row r="54107" spans="1:3" x14ac:dyDescent="0.2">
      <c r="A54107" t="s">
        <v>46398</v>
      </c>
      <c r="B54107">
        <v>1969</v>
      </c>
      <c r="C54107">
        <v>50</v>
      </c>
    </row>
    <row r="54108" spans="1:3" x14ac:dyDescent="0.2">
      <c r="A54108" t="s">
        <v>46399</v>
      </c>
      <c r="B54108">
        <v>2012</v>
      </c>
      <c r="C54108">
        <v>116</v>
      </c>
    </row>
    <row r="54109" spans="1:3" x14ac:dyDescent="0.2">
      <c r="A54109" t="s">
        <v>46400</v>
      </c>
      <c r="B54109">
        <v>1953</v>
      </c>
      <c r="C54109">
        <v>90</v>
      </c>
    </row>
    <row r="54110" spans="1:3" x14ac:dyDescent="0.2">
      <c r="A54110" t="s">
        <v>46401</v>
      </c>
      <c r="B54110">
        <v>1970</v>
      </c>
      <c r="C54110">
        <v>90</v>
      </c>
    </row>
    <row r="54111" spans="1:3" x14ac:dyDescent="0.2">
      <c r="A54111" t="s">
        <v>46402</v>
      </c>
      <c r="B54111">
        <v>1948</v>
      </c>
      <c r="C54111">
        <v>100</v>
      </c>
    </row>
    <row r="54112" spans="1:3" x14ac:dyDescent="0.2">
      <c r="A54112" t="s">
        <v>46403</v>
      </c>
      <c r="B54112">
        <v>1992</v>
      </c>
      <c r="C54112">
        <v>89</v>
      </c>
    </row>
    <row r="54113" spans="1:3" x14ac:dyDescent="0.2">
      <c r="A54113" t="s">
        <v>46404</v>
      </c>
      <c r="B54113">
        <v>1951</v>
      </c>
      <c r="C54113">
        <v>85</v>
      </c>
    </row>
    <row r="54114" spans="1:3" x14ac:dyDescent="0.2">
      <c r="A54114" t="s">
        <v>46405</v>
      </c>
      <c r="B54114">
        <v>1976</v>
      </c>
      <c r="C54114">
        <v>109</v>
      </c>
    </row>
    <row r="54115" spans="1:3" x14ac:dyDescent="0.2">
      <c r="A54115" t="s">
        <v>46406</v>
      </c>
      <c r="B54115">
        <v>1987</v>
      </c>
      <c r="C54115">
        <v>87</v>
      </c>
    </row>
    <row r="54116" spans="1:3" x14ac:dyDescent="0.2">
      <c r="A54116" t="s">
        <v>46407</v>
      </c>
      <c r="B54116">
        <v>2009</v>
      </c>
      <c r="C54116">
        <v>125</v>
      </c>
    </row>
    <row r="54117" spans="1:3" x14ac:dyDescent="0.2">
      <c r="A54117" t="s">
        <v>46408</v>
      </c>
      <c r="B54117">
        <v>1955</v>
      </c>
      <c r="C54117">
        <v>110</v>
      </c>
    </row>
    <row r="54118" spans="1:3" x14ac:dyDescent="0.2">
      <c r="A54118" t="s">
        <v>46409</v>
      </c>
      <c r="B54118">
        <v>2000</v>
      </c>
      <c r="C54118">
        <v>98</v>
      </c>
    </row>
    <row r="54119" spans="1:3" x14ac:dyDescent="0.2">
      <c r="A54119" t="s">
        <v>46410</v>
      </c>
      <c r="B54119">
        <v>2010</v>
      </c>
      <c r="C54119">
        <v>86</v>
      </c>
    </row>
    <row r="54120" spans="1:3" x14ac:dyDescent="0.2">
      <c r="A54120" t="s">
        <v>46411</v>
      </c>
      <c r="B54120">
        <v>1974</v>
      </c>
      <c r="C54120">
        <v>71</v>
      </c>
    </row>
    <row r="54121" spans="1:3" x14ac:dyDescent="0.2">
      <c r="A54121" t="s">
        <v>46412</v>
      </c>
      <c r="B54121">
        <v>2015</v>
      </c>
      <c r="C54121">
        <v>83</v>
      </c>
    </row>
    <row r="54122" spans="1:3" x14ac:dyDescent="0.2">
      <c r="A54122" t="s">
        <v>46413</v>
      </c>
      <c r="B54122">
        <v>1950</v>
      </c>
      <c r="C54122">
        <v>72</v>
      </c>
    </row>
    <row r="54123" spans="1:3" x14ac:dyDescent="0.2">
      <c r="A54123" t="s">
        <v>46414</v>
      </c>
      <c r="B54123">
        <v>1994</v>
      </c>
      <c r="C54123">
        <v>50</v>
      </c>
    </row>
    <row r="54124" spans="1:3" x14ac:dyDescent="0.2">
      <c r="A54124" t="s">
        <v>46415</v>
      </c>
      <c r="B54124">
        <v>2003</v>
      </c>
      <c r="C54124">
        <v>106</v>
      </c>
    </row>
    <row r="54125" spans="1:3" x14ac:dyDescent="0.2">
      <c r="A54125" t="s">
        <v>46415</v>
      </c>
      <c r="B54125">
        <v>2003</v>
      </c>
      <c r="C54125">
        <v>110</v>
      </c>
    </row>
    <row r="54126" spans="1:3" x14ac:dyDescent="0.2">
      <c r="A54126" t="s">
        <v>46416</v>
      </c>
      <c r="B54126">
        <v>1981</v>
      </c>
      <c r="C54126">
        <v>96</v>
      </c>
    </row>
    <row r="54127" spans="1:3" x14ac:dyDescent="0.2">
      <c r="A54127" t="s">
        <v>46417</v>
      </c>
      <c r="B54127">
        <v>1973</v>
      </c>
      <c r="C54127">
        <v>95</v>
      </c>
    </row>
    <row r="54128" spans="1:3" x14ac:dyDescent="0.2">
      <c r="A54128" t="s">
        <v>46418</v>
      </c>
      <c r="B54128">
        <v>1976</v>
      </c>
      <c r="C54128">
        <v>85</v>
      </c>
    </row>
    <row r="54129" spans="1:3" x14ac:dyDescent="0.2">
      <c r="A54129" t="s">
        <v>46419</v>
      </c>
      <c r="B54129">
        <v>1973</v>
      </c>
      <c r="C54129">
        <v>110</v>
      </c>
    </row>
    <row r="54130" spans="1:3" x14ac:dyDescent="0.2">
      <c r="A54130" t="s">
        <v>46420</v>
      </c>
      <c r="B54130">
        <v>1968</v>
      </c>
      <c r="C54130">
        <v>60</v>
      </c>
    </row>
    <row r="54131" spans="1:3" x14ac:dyDescent="0.2">
      <c r="A54131" t="s">
        <v>46421</v>
      </c>
      <c r="B54131">
        <v>2004</v>
      </c>
      <c r="C54131">
        <v>90</v>
      </c>
    </row>
    <row r="54132" spans="1:3" x14ac:dyDescent="0.2">
      <c r="A54132" t="s">
        <v>46422</v>
      </c>
      <c r="B54132">
        <v>2006</v>
      </c>
      <c r="C54132">
        <v>117</v>
      </c>
    </row>
    <row r="54133" spans="1:3" x14ac:dyDescent="0.2">
      <c r="A54133" t="s">
        <v>46422</v>
      </c>
      <c r="B54133">
        <v>2006</v>
      </c>
      <c r="C54133">
        <v>90</v>
      </c>
    </row>
    <row r="54134" spans="1:3" x14ac:dyDescent="0.2">
      <c r="A54134" t="s">
        <v>46422</v>
      </c>
      <c r="B54134">
        <v>2006</v>
      </c>
      <c r="C54134">
        <v>114</v>
      </c>
    </row>
    <row r="54135" spans="1:3" x14ac:dyDescent="0.2">
      <c r="A54135" t="s">
        <v>46423</v>
      </c>
      <c r="B54135">
        <v>2006</v>
      </c>
      <c r="C54135">
        <v>48</v>
      </c>
    </row>
    <row r="54136" spans="1:3" x14ac:dyDescent="0.2">
      <c r="A54136" t="s">
        <v>46424</v>
      </c>
      <c r="B54136">
        <v>1999</v>
      </c>
      <c r="C54136">
        <v>90</v>
      </c>
    </row>
    <row r="54137" spans="1:3" x14ac:dyDescent="0.2">
      <c r="A54137" t="s">
        <v>46425</v>
      </c>
      <c r="B54137">
        <v>1992</v>
      </c>
      <c r="C54137">
        <v>100</v>
      </c>
    </row>
    <row r="54138" spans="1:3" x14ac:dyDescent="0.2">
      <c r="A54138" t="s">
        <v>46426</v>
      </c>
      <c r="B54138">
        <v>1990</v>
      </c>
      <c r="C54138">
        <v>91</v>
      </c>
    </row>
    <row r="54139" spans="1:3" x14ac:dyDescent="0.2">
      <c r="A54139" t="s">
        <v>46426</v>
      </c>
      <c r="B54139">
        <v>1990</v>
      </c>
      <c r="C54139">
        <v>90</v>
      </c>
    </row>
    <row r="54140" spans="1:3" x14ac:dyDescent="0.2">
      <c r="A54140" t="s">
        <v>46427</v>
      </c>
      <c r="B54140">
        <v>1975</v>
      </c>
      <c r="C54140">
        <v>111</v>
      </c>
    </row>
    <row r="54141" spans="1:3" x14ac:dyDescent="0.2">
      <c r="A54141" t="s">
        <v>46428</v>
      </c>
      <c r="B54141">
        <v>1993</v>
      </c>
      <c r="C54141">
        <v>55</v>
      </c>
    </row>
    <row r="54142" spans="1:3" x14ac:dyDescent="0.2">
      <c r="A54142" t="s">
        <v>46429</v>
      </c>
      <c r="B54142">
        <v>1984</v>
      </c>
      <c r="C54142">
        <v>82</v>
      </c>
    </row>
    <row r="54143" spans="1:3" x14ac:dyDescent="0.2">
      <c r="A54143" t="s">
        <v>46430</v>
      </c>
      <c r="B54143">
        <v>1968</v>
      </c>
      <c r="C54143">
        <v>95</v>
      </c>
    </row>
    <row r="54144" spans="1:3" x14ac:dyDescent="0.2">
      <c r="A54144" t="s">
        <v>46431</v>
      </c>
      <c r="B54144">
        <v>1997</v>
      </c>
      <c r="C54144">
        <v>93</v>
      </c>
    </row>
    <row r="54145" spans="1:3" x14ac:dyDescent="0.2">
      <c r="A54145" t="s">
        <v>46432</v>
      </c>
      <c r="B54145">
        <v>1964</v>
      </c>
      <c r="C54145">
        <v>80</v>
      </c>
    </row>
    <row r="54146" spans="1:3" x14ac:dyDescent="0.2">
      <c r="A54146" t="s">
        <v>46433</v>
      </c>
      <c r="B54146">
        <v>1950</v>
      </c>
      <c r="C54146">
        <v>69</v>
      </c>
    </row>
    <row r="54147" spans="1:3" x14ac:dyDescent="0.2">
      <c r="A54147" t="s">
        <v>46434</v>
      </c>
      <c r="B54147">
        <v>1994</v>
      </c>
      <c r="C54147">
        <v>93</v>
      </c>
    </row>
    <row r="54148" spans="1:3" x14ac:dyDescent="0.2">
      <c r="A54148" t="s">
        <v>46435</v>
      </c>
      <c r="B54148">
        <v>1968</v>
      </c>
      <c r="C54148">
        <v>83</v>
      </c>
    </row>
    <row r="54149" spans="1:3" x14ac:dyDescent="0.2">
      <c r="A54149" t="s">
        <v>46436</v>
      </c>
      <c r="B54149">
        <v>1977</v>
      </c>
      <c r="C54149">
        <v>90</v>
      </c>
    </row>
    <row r="54150" spans="1:3" x14ac:dyDescent="0.2">
      <c r="A54150" t="s">
        <v>46437</v>
      </c>
      <c r="B54150">
        <v>1972</v>
      </c>
      <c r="C54150">
        <v>93</v>
      </c>
    </row>
    <row r="54151" spans="1:3" x14ac:dyDescent="0.2">
      <c r="A54151" t="s">
        <v>46438</v>
      </c>
      <c r="B54151">
        <v>2000</v>
      </c>
      <c r="C54151">
        <v>102</v>
      </c>
    </row>
    <row r="54152" spans="1:3" x14ac:dyDescent="0.2">
      <c r="A54152" t="s">
        <v>46439</v>
      </c>
      <c r="B54152">
        <v>1987</v>
      </c>
      <c r="C54152">
        <v>120</v>
      </c>
    </row>
    <row r="54153" spans="1:3" x14ac:dyDescent="0.2">
      <c r="A54153" t="s">
        <v>46440</v>
      </c>
      <c r="B54153">
        <v>1986</v>
      </c>
      <c r="C54153">
        <v>92</v>
      </c>
    </row>
    <row r="54154" spans="1:3" x14ac:dyDescent="0.2">
      <c r="A54154" t="s">
        <v>46441</v>
      </c>
      <c r="B54154">
        <v>1982</v>
      </c>
      <c r="C54154">
        <v>80</v>
      </c>
    </row>
    <row r="54155" spans="1:3" x14ac:dyDescent="0.2">
      <c r="A54155" t="s">
        <v>46442</v>
      </c>
      <c r="B54155">
        <v>1996</v>
      </c>
      <c r="C54155">
        <v>100</v>
      </c>
    </row>
    <row r="54156" spans="1:3" x14ac:dyDescent="0.2">
      <c r="A54156" t="s">
        <v>46443</v>
      </c>
      <c r="B54156">
        <v>1985</v>
      </c>
      <c r="C54156">
        <v>95</v>
      </c>
    </row>
    <row r="54157" spans="1:3" x14ac:dyDescent="0.2">
      <c r="A54157" t="s">
        <v>46444</v>
      </c>
      <c r="B54157">
        <v>1988</v>
      </c>
      <c r="C54157">
        <v>95</v>
      </c>
    </row>
    <row r="54158" spans="1:3" x14ac:dyDescent="0.2">
      <c r="A54158" t="s">
        <v>46445</v>
      </c>
      <c r="B54158">
        <v>1996</v>
      </c>
      <c r="C54158">
        <v>50</v>
      </c>
    </row>
    <row r="54159" spans="1:3" x14ac:dyDescent="0.2">
      <c r="A54159" t="s">
        <v>46446</v>
      </c>
      <c r="B54159">
        <v>1995</v>
      </c>
      <c r="C54159">
        <v>86</v>
      </c>
    </row>
    <row r="54160" spans="1:3" x14ac:dyDescent="0.2">
      <c r="A54160" t="s">
        <v>46447</v>
      </c>
      <c r="B54160">
        <v>2003</v>
      </c>
      <c r="C54160">
        <v>94</v>
      </c>
    </row>
    <row r="54161" spans="1:3" x14ac:dyDescent="0.2">
      <c r="A54161" t="s">
        <v>46447</v>
      </c>
      <c r="B54161">
        <v>2003</v>
      </c>
      <c r="C54161">
        <v>94</v>
      </c>
    </row>
    <row r="54162" spans="1:3" x14ac:dyDescent="0.2">
      <c r="A54162" t="s">
        <v>46447</v>
      </c>
      <c r="B54162">
        <v>2003</v>
      </c>
      <c r="C54162">
        <v>94</v>
      </c>
    </row>
    <row r="54163" spans="1:3" x14ac:dyDescent="0.2">
      <c r="A54163" t="s">
        <v>46448</v>
      </c>
      <c r="B54163">
        <v>1986</v>
      </c>
      <c r="C54163">
        <v>90</v>
      </c>
    </row>
    <row r="54164" spans="1:3" x14ac:dyDescent="0.2">
      <c r="A54164" t="s">
        <v>46449</v>
      </c>
      <c r="B54164">
        <v>1978</v>
      </c>
      <c r="C54164">
        <v>112</v>
      </c>
    </row>
    <row r="54165" spans="1:3" x14ac:dyDescent="0.2">
      <c r="A54165" t="s">
        <v>46450</v>
      </c>
      <c r="B54165">
        <v>1990</v>
      </c>
      <c r="C54165">
        <v>85</v>
      </c>
    </row>
    <row r="54166" spans="1:3" x14ac:dyDescent="0.2">
      <c r="A54166" t="s">
        <v>46451</v>
      </c>
      <c r="B54166">
        <v>1976</v>
      </c>
      <c r="C54166">
        <v>90</v>
      </c>
    </row>
    <row r="54167" spans="1:3" x14ac:dyDescent="0.2">
      <c r="A54167" t="s">
        <v>46452</v>
      </c>
      <c r="B54167">
        <v>2003</v>
      </c>
      <c r="C54167">
        <v>102</v>
      </c>
    </row>
    <row r="54168" spans="1:3" x14ac:dyDescent="0.2">
      <c r="A54168" t="s">
        <v>46453</v>
      </c>
      <c r="B54168">
        <v>1963</v>
      </c>
      <c r="C54168">
        <v>76</v>
      </c>
    </row>
    <row r="54169" spans="1:3" x14ac:dyDescent="0.2">
      <c r="A54169" t="s">
        <v>46454</v>
      </c>
      <c r="B54169">
        <v>2012</v>
      </c>
      <c r="C54169">
        <v>102</v>
      </c>
    </row>
    <row r="54170" spans="1:3" x14ac:dyDescent="0.2">
      <c r="A54170" t="s">
        <v>46455</v>
      </c>
      <c r="B54170">
        <v>1985</v>
      </c>
      <c r="C54170">
        <v>90</v>
      </c>
    </row>
    <row r="54171" spans="1:3" x14ac:dyDescent="0.2">
      <c r="A54171" t="s">
        <v>46456</v>
      </c>
      <c r="B54171">
        <v>1983</v>
      </c>
      <c r="C54171">
        <v>80</v>
      </c>
    </row>
    <row r="54172" spans="1:3" x14ac:dyDescent="0.2">
      <c r="A54172" t="s">
        <v>46457</v>
      </c>
      <c r="B54172">
        <v>1973</v>
      </c>
      <c r="C54172">
        <v>100</v>
      </c>
    </row>
    <row r="54173" spans="1:3" x14ac:dyDescent="0.2">
      <c r="A54173" t="s">
        <v>46458</v>
      </c>
      <c r="B54173">
        <v>1980</v>
      </c>
      <c r="C54173">
        <v>95</v>
      </c>
    </row>
    <row r="54174" spans="1:3" x14ac:dyDescent="0.2">
      <c r="A54174" t="s">
        <v>46459</v>
      </c>
      <c r="B54174">
        <v>1993</v>
      </c>
      <c r="C54174">
        <v>90</v>
      </c>
    </row>
    <row r="54175" spans="1:3" x14ac:dyDescent="0.2">
      <c r="A54175" t="s">
        <v>46460</v>
      </c>
      <c r="B54175">
        <v>1987</v>
      </c>
      <c r="C54175">
        <v>80</v>
      </c>
    </row>
    <row r="54176" spans="1:3" x14ac:dyDescent="0.2">
      <c r="A54176" t="s">
        <v>46461</v>
      </c>
      <c r="B54176">
        <v>1980</v>
      </c>
      <c r="C54176">
        <v>94</v>
      </c>
    </row>
    <row r="54177" spans="1:3" x14ac:dyDescent="0.2">
      <c r="A54177" t="s">
        <v>46462</v>
      </c>
      <c r="B54177">
        <v>1970</v>
      </c>
      <c r="C54177">
        <v>90</v>
      </c>
    </row>
    <row r="54178" spans="1:3" x14ac:dyDescent="0.2">
      <c r="A54178" t="s">
        <v>46463</v>
      </c>
      <c r="B54178">
        <v>2008</v>
      </c>
      <c r="C54178">
        <v>78</v>
      </c>
    </row>
    <row r="54179" spans="1:3" x14ac:dyDescent="0.2">
      <c r="A54179" t="s">
        <v>46463</v>
      </c>
      <c r="B54179">
        <v>2008</v>
      </c>
      <c r="C54179">
        <v>78</v>
      </c>
    </row>
    <row r="54180" spans="1:3" x14ac:dyDescent="0.2">
      <c r="A54180" t="s">
        <v>46464</v>
      </c>
      <c r="B54180">
        <v>1968</v>
      </c>
      <c r="C54180">
        <v>85</v>
      </c>
    </row>
    <row r="54181" spans="1:3" x14ac:dyDescent="0.2">
      <c r="A54181" t="s">
        <v>46465</v>
      </c>
      <c r="B54181">
        <v>1986</v>
      </c>
      <c r="C54181">
        <v>105</v>
      </c>
    </row>
    <row r="54182" spans="1:3" x14ac:dyDescent="0.2">
      <c r="A54182" t="s">
        <v>46466</v>
      </c>
      <c r="B54182">
        <v>2002</v>
      </c>
      <c r="C54182">
        <v>96</v>
      </c>
    </row>
    <row r="54183" spans="1:3" x14ac:dyDescent="0.2">
      <c r="A54183" t="s">
        <v>46467</v>
      </c>
      <c r="B54183">
        <v>1971</v>
      </c>
      <c r="C54183">
        <v>87</v>
      </c>
    </row>
    <row r="54184" spans="1:3" x14ac:dyDescent="0.2">
      <c r="A54184" t="s">
        <v>46468</v>
      </c>
      <c r="B54184">
        <v>1978</v>
      </c>
      <c r="C54184">
        <v>90</v>
      </c>
    </row>
    <row r="54185" spans="1:3" x14ac:dyDescent="0.2">
      <c r="A54185" t="s">
        <v>46469</v>
      </c>
      <c r="B54185">
        <v>1969</v>
      </c>
      <c r="C54185">
        <v>85</v>
      </c>
    </row>
    <row r="54186" spans="1:3" x14ac:dyDescent="0.2">
      <c r="A54186" t="s">
        <v>46470</v>
      </c>
      <c r="B54186">
        <v>2007</v>
      </c>
      <c r="C54186">
        <v>127</v>
      </c>
    </row>
    <row r="54187" spans="1:3" x14ac:dyDescent="0.2">
      <c r="A54187" t="s">
        <v>46470</v>
      </c>
      <c r="B54187">
        <v>2007</v>
      </c>
      <c r="C54187">
        <v>120</v>
      </c>
    </row>
    <row r="54188" spans="1:3" x14ac:dyDescent="0.2">
      <c r="A54188" t="s">
        <v>46471</v>
      </c>
      <c r="B54188">
        <v>1998</v>
      </c>
      <c r="C54188">
        <v>132</v>
      </c>
    </row>
    <row r="54189" spans="1:3" x14ac:dyDescent="0.2">
      <c r="A54189" t="s">
        <v>46472</v>
      </c>
      <c r="B54189">
        <v>1970</v>
      </c>
      <c r="C54189">
        <v>85</v>
      </c>
    </row>
    <row r="54190" spans="1:3" x14ac:dyDescent="0.2">
      <c r="A54190" t="s">
        <v>46473</v>
      </c>
      <c r="B54190">
        <v>1986</v>
      </c>
      <c r="C54190">
        <v>90</v>
      </c>
    </row>
    <row r="54191" spans="1:3" x14ac:dyDescent="0.2">
      <c r="A54191" t="s">
        <v>46474</v>
      </c>
      <c r="B54191">
        <v>1972</v>
      </c>
      <c r="C54191">
        <v>95</v>
      </c>
    </row>
    <row r="54192" spans="1:3" x14ac:dyDescent="0.2">
      <c r="A54192" t="s">
        <v>46475</v>
      </c>
      <c r="B54192">
        <v>1972</v>
      </c>
      <c r="C54192">
        <v>100</v>
      </c>
    </row>
    <row r="54193" spans="1:3" x14ac:dyDescent="0.2">
      <c r="A54193" t="s">
        <v>46476</v>
      </c>
      <c r="B54193">
        <v>1998</v>
      </c>
      <c r="C54193">
        <v>47</v>
      </c>
    </row>
    <row r="54194" spans="1:3" x14ac:dyDescent="0.2">
      <c r="A54194" t="s">
        <v>46477</v>
      </c>
      <c r="B54194">
        <v>2004</v>
      </c>
      <c r="C54194">
        <v>90</v>
      </c>
    </row>
    <row r="54195" spans="1:3" x14ac:dyDescent="0.2">
      <c r="A54195" t="s">
        <v>46478</v>
      </c>
      <c r="B54195">
        <v>1988</v>
      </c>
      <c r="C54195">
        <v>103</v>
      </c>
    </row>
    <row r="54196" spans="1:3" x14ac:dyDescent="0.2">
      <c r="A54196" t="s">
        <v>46479</v>
      </c>
      <c r="B54196">
        <v>1965</v>
      </c>
      <c r="C54196">
        <v>85</v>
      </c>
    </row>
    <row r="54197" spans="1:3" x14ac:dyDescent="0.2">
      <c r="A54197" t="s">
        <v>46480</v>
      </c>
      <c r="B54197">
        <v>1993</v>
      </c>
      <c r="C54197">
        <v>85</v>
      </c>
    </row>
    <row r="54198" spans="1:3" x14ac:dyDescent="0.2">
      <c r="A54198" t="s">
        <v>46481</v>
      </c>
      <c r="B54198">
        <v>2005</v>
      </c>
      <c r="C54198">
        <v>82</v>
      </c>
    </row>
    <row r="54199" spans="1:3" x14ac:dyDescent="0.2">
      <c r="A54199" t="s">
        <v>46482</v>
      </c>
      <c r="B54199">
        <v>2011</v>
      </c>
      <c r="C54199">
        <v>105</v>
      </c>
    </row>
    <row r="54200" spans="1:3" x14ac:dyDescent="0.2">
      <c r="A54200" t="s">
        <v>46483</v>
      </c>
      <c r="B54200">
        <v>2009</v>
      </c>
      <c r="C54200">
        <v>92</v>
      </c>
    </row>
    <row r="54201" spans="1:3" x14ac:dyDescent="0.2">
      <c r="A54201" t="s">
        <v>46484</v>
      </c>
      <c r="B54201">
        <v>2011</v>
      </c>
      <c r="C54201">
        <v>91</v>
      </c>
    </row>
    <row r="54202" spans="1:3" x14ac:dyDescent="0.2">
      <c r="A54202" t="s">
        <v>46484</v>
      </c>
      <c r="B54202">
        <v>2011</v>
      </c>
      <c r="C54202">
        <v>92</v>
      </c>
    </row>
    <row r="54203" spans="1:3" x14ac:dyDescent="0.2">
      <c r="A54203" t="s">
        <v>46485</v>
      </c>
      <c r="B54203">
        <v>2012</v>
      </c>
      <c r="C54203">
        <v>100</v>
      </c>
    </row>
    <row r="54204" spans="1:3" x14ac:dyDescent="0.2">
      <c r="A54204" t="s">
        <v>46485</v>
      </c>
      <c r="B54204">
        <v>2012</v>
      </c>
      <c r="C54204">
        <v>97</v>
      </c>
    </row>
    <row r="54205" spans="1:3" x14ac:dyDescent="0.2">
      <c r="A54205" t="s">
        <v>46486</v>
      </c>
      <c r="B54205">
        <v>2005</v>
      </c>
      <c r="C54205">
        <v>137</v>
      </c>
    </row>
    <row r="54206" spans="1:3" x14ac:dyDescent="0.2">
      <c r="A54206" t="s">
        <v>46487</v>
      </c>
      <c r="B54206">
        <v>1990</v>
      </c>
      <c r="C54206">
        <v>92</v>
      </c>
    </row>
    <row r="54207" spans="1:3" x14ac:dyDescent="0.2">
      <c r="A54207" t="s">
        <v>46488</v>
      </c>
      <c r="B54207">
        <v>2008</v>
      </c>
      <c r="C54207">
        <v>124</v>
      </c>
    </row>
    <row r="54208" spans="1:3" x14ac:dyDescent="0.2">
      <c r="A54208" t="s">
        <v>46489</v>
      </c>
      <c r="B54208">
        <v>2002</v>
      </c>
      <c r="C54208">
        <v>174</v>
      </c>
    </row>
    <row r="54209" spans="1:3" x14ac:dyDescent="0.2">
      <c r="A54209" t="s">
        <v>46490</v>
      </c>
      <c r="B54209">
        <v>2002</v>
      </c>
      <c r="C54209">
        <v>101</v>
      </c>
    </row>
    <row r="54210" spans="1:3" x14ac:dyDescent="0.2">
      <c r="A54210" t="s">
        <v>46491</v>
      </c>
      <c r="B54210">
        <v>2016</v>
      </c>
      <c r="C54210">
        <v>90</v>
      </c>
    </row>
    <row r="54211" spans="1:3" x14ac:dyDescent="0.2">
      <c r="A54211" t="s">
        <v>46492</v>
      </c>
      <c r="B54211">
        <v>2013</v>
      </c>
      <c r="C54211">
        <v>138</v>
      </c>
    </row>
    <row r="54212" spans="1:3" x14ac:dyDescent="0.2">
      <c r="A54212" t="s">
        <v>46493</v>
      </c>
      <c r="B54212">
        <v>2009</v>
      </c>
      <c r="C54212">
        <v>102</v>
      </c>
    </row>
    <row r="54213" spans="1:3" x14ac:dyDescent="0.2">
      <c r="A54213" t="s">
        <v>46494</v>
      </c>
      <c r="B54213">
        <v>2003</v>
      </c>
      <c r="C54213">
        <v>160</v>
      </c>
    </row>
    <row r="54214" spans="1:3" x14ac:dyDescent="0.2">
      <c r="A54214" t="s">
        <v>46495</v>
      </c>
      <c r="B54214">
        <v>1971</v>
      </c>
      <c r="C54214">
        <v>170</v>
      </c>
    </row>
    <row r="54215" spans="1:3" x14ac:dyDescent="0.2">
      <c r="A54215" t="s">
        <v>46496</v>
      </c>
      <c r="B54215">
        <v>1986</v>
      </c>
      <c r="C54215">
        <v>139</v>
      </c>
    </row>
    <row r="54216" spans="1:3" x14ac:dyDescent="0.2">
      <c r="A54216" t="s">
        <v>46497</v>
      </c>
      <c r="B54216">
        <v>1990</v>
      </c>
      <c r="C54216">
        <v>125</v>
      </c>
    </row>
    <row r="54217" spans="1:3" x14ac:dyDescent="0.2">
      <c r="A54217" t="s">
        <v>46498</v>
      </c>
      <c r="B54217">
        <v>1948</v>
      </c>
      <c r="C54217">
        <v>99</v>
      </c>
    </row>
    <row r="54218" spans="1:3" x14ac:dyDescent="0.2">
      <c r="A54218" t="s">
        <v>46499</v>
      </c>
      <c r="B54218">
        <v>1953</v>
      </c>
      <c r="C54218">
        <v>88</v>
      </c>
    </row>
    <row r="54219" spans="1:3" x14ac:dyDescent="0.2">
      <c r="A54219" t="s">
        <v>46500</v>
      </c>
      <c r="B54219">
        <v>2004</v>
      </c>
      <c r="C54219">
        <v>100</v>
      </c>
    </row>
    <row r="54220" spans="1:3" x14ac:dyDescent="0.2">
      <c r="A54220" t="s">
        <v>46501</v>
      </c>
      <c r="B54220">
        <v>1953</v>
      </c>
      <c r="C54220">
        <v>86</v>
      </c>
    </row>
    <row r="54221" spans="1:3" x14ac:dyDescent="0.2">
      <c r="A54221" t="s">
        <v>46501</v>
      </c>
      <c r="B54221">
        <v>1953</v>
      </c>
      <c r="C54221">
        <v>95</v>
      </c>
    </row>
    <row r="54222" spans="1:3" x14ac:dyDescent="0.2">
      <c r="A54222" t="s">
        <v>46502</v>
      </c>
      <c r="B54222">
        <v>2010</v>
      </c>
      <c r="C54222">
        <v>90</v>
      </c>
    </row>
    <row r="54223" spans="1:3" x14ac:dyDescent="0.2">
      <c r="A54223" t="s">
        <v>46503</v>
      </c>
      <c r="B54223">
        <v>1975</v>
      </c>
      <c r="C54223">
        <v>76</v>
      </c>
    </row>
    <row r="54224" spans="1:3" x14ac:dyDescent="0.2">
      <c r="A54224" t="s">
        <v>46504</v>
      </c>
      <c r="B54224">
        <v>1975</v>
      </c>
      <c r="C54224">
        <v>87</v>
      </c>
    </row>
    <row r="54225" spans="1:3" x14ac:dyDescent="0.2">
      <c r="A54225" t="s">
        <v>46505</v>
      </c>
      <c r="B54225">
        <v>1978</v>
      </c>
      <c r="C54225">
        <v>88</v>
      </c>
    </row>
    <row r="54226" spans="1:3" x14ac:dyDescent="0.2">
      <c r="A54226" t="s">
        <v>46506</v>
      </c>
      <c r="B54226">
        <v>2003</v>
      </c>
      <c r="C54226">
        <v>118</v>
      </c>
    </row>
    <row r="54227" spans="1:3" x14ac:dyDescent="0.2">
      <c r="A54227" t="s">
        <v>46507</v>
      </c>
      <c r="B54227">
        <v>1977</v>
      </c>
      <c r="C54227">
        <v>97</v>
      </c>
    </row>
    <row r="54228" spans="1:3" x14ac:dyDescent="0.2">
      <c r="A54228" t="s">
        <v>46508</v>
      </c>
      <c r="B54228">
        <v>1988</v>
      </c>
      <c r="C54228">
        <v>57</v>
      </c>
    </row>
    <row r="54229" spans="1:3" x14ac:dyDescent="0.2">
      <c r="A54229" t="s">
        <v>46509</v>
      </c>
      <c r="B54229">
        <v>2005</v>
      </c>
      <c r="C54229">
        <v>115</v>
      </c>
    </row>
    <row r="54230" spans="1:3" x14ac:dyDescent="0.2">
      <c r="A54230" t="s">
        <v>46509</v>
      </c>
      <c r="B54230">
        <v>2005</v>
      </c>
      <c r="C54230">
        <v>110</v>
      </c>
    </row>
    <row r="54231" spans="1:3" x14ac:dyDescent="0.2">
      <c r="A54231" t="s">
        <v>46510</v>
      </c>
      <c r="B54231">
        <v>2010</v>
      </c>
      <c r="C54231">
        <v>100</v>
      </c>
    </row>
    <row r="54232" spans="1:3" x14ac:dyDescent="0.2">
      <c r="A54232" t="s">
        <v>46510</v>
      </c>
      <c r="B54232">
        <v>2010</v>
      </c>
      <c r="C54232">
        <v>106</v>
      </c>
    </row>
    <row r="54233" spans="1:3" x14ac:dyDescent="0.2">
      <c r="A54233" t="s">
        <v>46511</v>
      </c>
      <c r="B54233">
        <v>2015</v>
      </c>
      <c r="C54233">
        <v>96</v>
      </c>
    </row>
    <row r="54234" spans="1:3" x14ac:dyDescent="0.2">
      <c r="A54234" t="s">
        <v>46512</v>
      </c>
      <c r="B54234">
        <v>2004</v>
      </c>
      <c r="C54234">
        <v>80</v>
      </c>
    </row>
    <row r="54235" spans="1:3" x14ac:dyDescent="0.2">
      <c r="A54235" t="s">
        <v>46513</v>
      </c>
      <c r="B54235">
        <v>2011</v>
      </c>
      <c r="C54235">
        <v>95</v>
      </c>
    </row>
    <row r="54236" spans="1:3" x14ac:dyDescent="0.2">
      <c r="A54236" t="s">
        <v>46514</v>
      </c>
      <c r="B54236">
        <v>1958</v>
      </c>
      <c r="C54236">
        <v>90</v>
      </c>
    </row>
    <row r="54237" spans="1:3" x14ac:dyDescent="0.2">
      <c r="A54237" t="s">
        <v>46514</v>
      </c>
      <c r="B54237">
        <v>1984</v>
      </c>
      <c r="C54237">
        <v>108</v>
      </c>
    </row>
    <row r="54238" spans="1:3" x14ac:dyDescent="0.2">
      <c r="A54238" t="s">
        <v>46515</v>
      </c>
      <c r="B54238">
        <v>2013</v>
      </c>
      <c r="C54238">
        <v>120</v>
      </c>
    </row>
    <row r="54239" spans="1:3" x14ac:dyDescent="0.2">
      <c r="A54239" t="s">
        <v>46516</v>
      </c>
      <c r="B54239">
        <v>1986</v>
      </c>
      <c r="C54239">
        <v>67</v>
      </c>
    </row>
    <row r="54240" spans="1:3" x14ac:dyDescent="0.2">
      <c r="A54240" t="s">
        <v>46517</v>
      </c>
      <c r="B54240">
        <v>2011</v>
      </c>
      <c r="C54240">
        <v>102</v>
      </c>
    </row>
    <row r="54241" spans="1:3" x14ac:dyDescent="0.2">
      <c r="A54241" t="s">
        <v>46518</v>
      </c>
      <c r="B54241">
        <v>2010</v>
      </c>
      <c r="C54241">
        <v>104</v>
      </c>
    </row>
    <row r="54242" spans="1:3" x14ac:dyDescent="0.2">
      <c r="A54242" t="s">
        <v>46519</v>
      </c>
      <c r="B54242">
        <v>1988</v>
      </c>
      <c r="C54242">
        <v>103</v>
      </c>
    </row>
    <row r="54243" spans="1:3" x14ac:dyDescent="0.2">
      <c r="A54243" t="s">
        <v>46520</v>
      </c>
      <c r="B54243">
        <v>2013</v>
      </c>
      <c r="C54243">
        <v>92</v>
      </c>
    </row>
    <row r="54244" spans="1:3" x14ac:dyDescent="0.2">
      <c r="A54244" t="s">
        <v>46521</v>
      </c>
      <c r="B54244">
        <v>2015</v>
      </c>
      <c r="C54244">
        <v>75</v>
      </c>
    </row>
    <row r="54245" spans="1:3" x14ac:dyDescent="0.2">
      <c r="A54245" t="s">
        <v>46522</v>
      </c>
      <c r="B54245">
        <v>2015</v>
      </c>
      <c r="C54245">
        <v>129</v>
      </c>
    </row>
    <row r="54246" spans="1:3" x14ac:dyDescent="0.2">
      <c r="A54246" t="s">
        <v>46523</v>
      </c>
      <c r="B54246">
        <v>2008</v>
      </c>
      <c r="C54246">
        <v>95</v>
      </c>
    </row>
    <row r="54247" spans="1:3" x14ac:dyDescent="0.2">
      <c r="A54247" t="s">
        <v>46524</v>
      </c>
      <c r="B54247">
        <v>2011</v>
      </c>
      <c r="C54247">
        <v>85</v>
      </c>
    </row>
    <row r="54248" spans="1:3" x14ac:dyDescent="0.2">
      <c r="A54248" t="s">
        <v>46525</v>
      </c>
      <c r="B54248">
        <v>2012</v>
      </c>
      <c r="C54248">
        <v>120</v>
      </c>
    </row>
    <row r="54249" spans="1:3" x14ac:dyDescent="0.2">
      <c r="A54249" t="s">
        <v>46526</v>
      </c>
      <c r="B54249">
        <v>1995</v>
      </c>
      <c r="C54249">
        <v>112</v>
      </c>
    </row>
    <row r="54250" spans="1:3" x14ac:dyDescent="0.2">
      <c r="A54250" t="s">
        <v>46526</v>
      </c>
      <c r="B54250">
        <v>2017</v>
      </c>
      <c r="C54250">
        <v>90</v>
      </c>
    </row>
    <row r="54251" spans="1:3" x14ac:dyDescent="0.2">
      <c r="A54251" t="s">
        <v>46527</v>
      </c>
      <c r="B54251">
        <v>2004</v>
      </c>
      <c r="C54251">
        <v>90</v>
      </c>
    </row>
    <row r="54252" spans="1:3" x14ac:dyDescent="0.2">
      <c r="A54252" t="s">
        <v>46528</v>
      </c>
      <c r="B54252">
        <v>2011</v>
      </c>
      <c r="C54252">
        <v>78</v>
      </c>
    </row>
    <row r="54253" spans="1:3" x14ac:dyDescent="0.2">
      <c r="A54253" t="s">
        <v>46528</v>
      </c>
      <c r="B54253">
        <v>2011</v>
      </c>
      <c r="C54253">
        <v>78</v>
      </c>
    </row>
    <row r="54254" spans="1:3" x14ac:dyDescent="0.2">
      <c r="A54254" t="s">
        <v>46529</v>
      </c>
      <c r="B54254">
        <v>1973</v>
      </c>
      <c r="C54254">
        <v>88</v>
      </c>
    </row>
    <row r="54255" spans="1:3" x14ac:dyDescent="0.2">
      <c r="A54255" t="s">
        <v>46530</v>
      </c>
      <c r="B54255">
        <v>1982</v>
      </c>
      <c r="C54255">
        <v>97</v>
      </c>
    </row>
    <row r="54256" spans="1:3" x14ac:dyDescent="0.2">
      <c r="A54256" t="s">
        <v>46531</v>
      </c>
      <c r="B54256">
        <v>2002</v>
      </c>
      <c r="C54256">
        <v>112</v>
      </c>
    </row>
    <row r="54257" spans="1:3" x14ac:dyDescent="0.2">
      <c r="A54257" t="s">
        <v>46532</v>
      </c>
      <c r="B54257">
        <v>2000</v>
      </c>
      <c r="C54257">
        <v>94</v>
      </c>
    </row>
    <row r="54258" spans="1:3" x14ac:dyDescent="0.2">
      <c r="A54258" t="s">
        <v>46533</v>
      </c>
      <c r="B54258">
        <v>1981</v>
      </c>
      <c r="C54258">
        <v>59</v>
      </c>
    </row>
    <row r="54259" spans="1:3" x14ac:dyDescent="0.2">
      <c r="A54259" t="s">
        <v>46534</v>
      </c>
      <c r="B54259">
        <v>2007</v>
      </c>
      <c r="C54259">
        <v>124</v>
      </c>
    </row>
    <row r="54260" spans="1:3" x14ac:dyDescent="0.2">
      <c r="A54260" t="s">
        <v>46535</v>
      </c>
      <c r="B54260">
        <v>1919</v>
      </c>
      <c r="C54260">
        <v>75</v>
      </c>
    </row>
    <row r="54261" spans="1:3" x14ac:dyDescent="0.2">
      <c r="A54261" t="s">
        <v>46536</v>
      </c>
      <c r="B54261">
        <v>1981</v>
      </c>
      <c r="C54261">
        <v>52</v>
      </c>
    </row>
    <row r="54262" spans="1:3" x14ac:dyDescent="0.2">
      <c r="A54262" t="s">
        <v>46537</v>
      </c>
      <c r="B54262">
        <v>2001</v>
      </c>
      <c r="C54262">
        <v>105</v>
      </c>
    </row>
    <row r="54263" spans="1:3" x14ac:dyDescent="0.2">
      <c r="A54263" t="s">
        <v>46538</v>
      </c>
      <c r="B54263">
        <v>1948</v>
      </c>
      <c r="C54263">
        <v>86</v>
      </c>
    </row>
    <row r="54264" spans="1:3" x14ac:dyDescent="0.2">
      <c r="A54264" t="s">
        <v>46538</v>
      </c>
      <c r="B54264">
        <v>1948</v>
      </c>
      <c r="C54264">
        <v>86</v>
      </c>
    </row>
    <row r="54265" spans="1:3" x14ac:dyDescent="0.2">
      <c r="A54265" t="s">
        <v>46539</v>
      </c>
      <c r="B54265">
        <v>2009</v>
      </c>
      <c r="C54265">
        <v>93</v>
      </c>
    </row>
    <row r="54266" spans="1:3" x14ac:dyDescent="0.2">
      <c r="A54266" t="s">
        <v>46540</v>
      </c>
      <c r="B54266">
        <v>2002</v>
      </c>
      <c r="C54266">
        <v>98</v>
      </c>
    </row>
    <row r="54267" spans="1:3" x14ac:dyDescent="0.2">
      <c r="A54267" t="s">
        <v>46541</v>
      </c>
      <c r="B54267">
        <v>1967</v>
      </c>
      <c r="C54267">
        <v>95</v>
      </c>
    </row>
    <row r="54268" spans="1:3" x14ac:dyDescent="0.2">
      <c r="A54268" t="s">
        <v>46542</v>
      </c>
      <c r="B54268">
        <v>2007</v>
      </c>
      <c r="C54268">
        <v>94</v>
      </c>
    </row>
    <row r="54269" spans="1:3" x14ac:dyDescent="0.2">
      <c r="A54269" t="s">
        <v>46543</v>
      </c>
      <c r="B54269">
        <v>2007</v>
      </c>
      <c r="C54269">
        <v>89</v>
      </c>
    </row>
    <row r="54270" spans="1:3" x14ac:dyDescent="0.2">
      <c r="A54270" t="s">
        <v>46544</v>
      </c>
      <c r="B54270">
        <v>2015</v>
      </c>
      <c r="C54270">
        <v>105</v>
      </c>
    </row>
    <row r="54271" spans="1:3" x14ac:dyDescent="0.2">
      <c r="A54271" t="s">
        <v>46545</v>
      </c>
      <c r="B54271">
        <v>2015</v>
      </c>
      <c r="C54271">
        <v>90</v>
      </c>
    </row>
    <row r="54272" spans="1:3" x14ac:dyDescent="0.2">
      <c r="A54272" t="s">
        <v>46546</v>
      </c>
      <c r="B54272">
        <v>1995</v>
      </c>
      <c r="C54272">
        <v>107</v>
      </c>
    </row>
    <row r="54273" spans="1:3" x14ac:dyDescent="0.2">
      <c r="A54273" t="s">
        <v>46547</v>
      </c>
      <c r="B54273">
        <v>2014</v>
      </c>
      <c r="C54273">
        <v>90</v>
      </c>
    </row>
    <row r="54274" spans="1:3" x14ac:dyDescent="0.2">
      <c r="A54274" t="s">
        <v>46548</v>
      </c>
      <c r="B54274">
        <v>1997</v>
      </c>
      <c r="C54274">
        <v>93</v>
      </c>
    </row>
    <row r="54275" spans="1:3" x14ac:dyDescent="0.2">
      <c r="A54275" t="s">
        <v>46548</v>
      </c>
      <c r="B54275">
        <v>2002</v>
      </c>
      <c r="C54275">
        <v>93</v>
      </c>
    </row>
    <row r="54276" spans="1:3" x14ac:dyDescent="0.2">
      <c r="A54276" t="s">
        <v>46548</v>
      </c>
      <c r="B54276">
        <v>2016</v>
      </c>
      <c r="C54276">
        <v>73</v>
      </c>
    </row>
    <row r="54277" spans="1:3" x14ac:dyDescent="0.2">
      <c r="A54277" t="s">
        <v>46549</v>
      </c>
      <c r="B54277">
        <v>2016</v>
      </c>
      <c r="C54277">
        <v>131</v>
      </c>
    </row>
    <row r="54278" spans="1:3" x14ac:dyDescent="0.2">
      <c r="A54278" t="s">
        <v>46550</v>
      </c>
      <c r="B54278">
        <v>2012</v>
      </c>
      <c r="C54278">
        <v>72</v>
      </c>
    </row>
    <row r="54279" spans="1:3" x14ac:dyDescent="0.2">
      <c r="A54279" t="s">
        <v>46551</v>
      </c>
      <c r="B54279">
        <v>2016</v>
      </c>
      <c r="C54279">
        <v>96</v>
      </c>
    </row>
    <row r="54280" spans="1:3" x14ac:dyDescent="0.2">
      <c r="A54280" t="s">
        <v>46552</v>
      </c>
      <c r="B54280">
        <v>2005</v>
      </c>
      <c r="C54280">
        <v>77</v>
      </c>
    </row>
    <row r="54281" spans="1:3" x14ac:dyDescent="0.2">
      <c r="A54281" t="s">
        <v>46553</v>
      </c>
      <c r="B54281">
        <v>1957</v>
      </c>
      <c r="C54281">
        <v>98</v>
      </c>
    </row>
    <row r="54282" spans="1:3" x14ac:dyDescent="0.2">
      <c r="A54282" t="s">
        <v>46554</v>
      </c>
      <c r="B54282">
        <v>2013</v>
      </c>
      <c r="C54282">
        <v>94</v>
      </c>
    </row>
    <row r="54283" spans="1:3" x14ac:dyDescent="0.2">
      <c r="A54283" t="s">
        <v>46554</v>
      </c>
      <c r="B54283">
        <v>2013</v>
      </c>
      <c r="C54283">
        <v>101</v>
      </c>
    </row>
    <row r="54284" spans="1:3" x14ac:dyDescent="0.2">
      <c r="A54284" t="s">
        <v>46555</v>
      </c>
      <c r="B54284">
        <v>2013</v>
      </c>
      <c r="C54284">
        <v>130</v>
      </c>
    </row>
    <row r="54285" spans="1:3" x14ac:dyDescent="0.2">
      <c r="A54285" t="s">
        <v>46556</v>
      </c>
      <c r="B54285">
        <v>1960</v>
      </c>
      <c r="C54285">
        <v>94</v>
      </c>
    </row>
    <row r="54286" spans="1:3" x14ac:dyDescent="0.2">
      <c r="A54286" t="s">
        <v>46557</v>
      </c>
      <c r="B54286">
        <v>1958</v>
      </c>
      <c r="C54286">
        <v>97</v>
      </c>
    </row>
    <row r="54287" spans="1:3" x14ac:dyDescent="0.2">
      <c r="A54287" t="s">
        <v>46557</v>
      </c>
      <c r="B54287">
        <v>1958</v>
      </c>
      <c r="C54287">
        <v>85</v>
      </c>
    </row>
    <row r="54288" spans="1:3" x14ac:dyDescent="0.2">
      <c r="A54288" t="s">
        <v>46558</v>
      </c>
      <c r="B54288">
        <v>2009</v>
      </c>
      <c r="C54288">
        <v>75</v>
      </c>
    </row>
    <row r="54289" spans="1:3" x14ac:dyDescent="0.2">
      <c r="A54289" t="s">
        <v>46559</v>
      </c>
      <c r="B54289">
        <v>1983</v>
      </c>
      <c r="C54289">
        <v>83</v>
      </c>
    </row>
    <row r="54290" spans="1:3" x14ac:dyDescent="0.2">
      <c r="A54290" t="s">
        <v>46560</v>
      </c>
      <c r="B54290">
        <v>1986</v>
      </c>
      <c r="C54290">
        <v>85</v>
      </c>
    </row>
    <row r="54291" spans="1:3" x14ac:dyDescent="0.2">
      <c r="A54291" t="s">
        <v>46561</v>
      </c>
      <c r="B54291">
        <v>1993</v>
      </c>
      <c r="C54291">
        <v>92</v>
      </c>
    </row>
    <row r="54292" spans="1:3" x14ac:dyDescent="0.2">
      <c r="A54292" t="s">
        <v>46562</v>
      </c>
      <c r="B54292">
        <v>1956</v>
      </c>
      <c r="C54292">
        <v>97</v>
      </c>
    </row>
    <row r="54293" spans="1:3" x14ac:dyDescent="0.2">
      <c r="A54293" t="s">
        <v>46562</v>
      </c>
      <c r="B54293">
        <v>1956</v>
      </c>
      <c r="C54293">
        <v>98</v>
      </c>
    </row>
    <row r="54294" spans="1:3" x14ac:dyDescent="0.2">
      <c r="A54294" t="s">
        <v>46563</v>
      </c>
      <c r="B54294">
        <v>1982</v>
      </c>
      <c r="C54294">
        <v>115</v>
      </c>
    </row>
    <row r="54295" spans="1:3" x14ac:dyDescent="0.2">
      <c r="A54295" t="s">
        <v>46564</v>
      </c>
      <c r="B54295">
        <v>2007</v>
      </c>
      <c r="C54295">
        <v>95</v>
      </c>
    </row>
    <row r="54296" spans="1:3" x14ac:dyDescent="0.2">
      <c r="A54296" t="s">
        <v>46565</v>
      </c>
      <c r="B54296">
        <v>1995</v>
      </c>
      <c r="C54296">
        <v>86</v>
      </c>
    </row>
    <row r="54297" spans="1:3" x14ac:dyDescent="0.2">
      <c r="A54297" t="s">
        <v>46566</v>
      </c>
      <c r="B54297">
        <v>2009</v>
      </c>
      <c r="C54297">
        <v>120</v>
      </c>
    </row>
    <row r="54298" spans="1:3" x14ac:dyDescent="0.2">
      <c r="A54298" t="s">
        <v>46566</v>
      </c>
      <c r="B54298">
        <v>2009</v>
      </c>
      <c r="C54298">
        <v>105</v>
      </c>
    </row>
    <row r="54299" spans="1:3" x14ac:dyDescent="0.2">
      <c r="A54299" t="s">
        <v>46566</v>
      </c>
      <c r="B54299">
        <v>2009</v>
      </c>
      <c r="C54299">
        <v>105</v>
      </c>
    </row>
    <row r="54300" spans="1:3" x14ac:dyDescent="0.2">
      <c r="A54300" t="s">
        <v>46567</v>
      </c>
      <c r="B54300">
        <v>2000</v>
      </c>
      <c r="C54300">
        <v>134</v>
      </c>
    </row>
    <row r="54301" spans="1:3" x14ac:dyDescent="0.2">
      <c r="A54301" t="s">
        <v>46568</v>
      </c>
      <c r="B54301">
        <v>2010</v>
      </c>
      <c r="C54301">
        <v>110</v>
      </c>
    </row>
    <row r="54302" spans="1:3" x14ac:dyDescent="0.2">
      <c r="A54302" t="s">
        <v>46569</v>
      </c>
      <c r="B54302">
        <v>1987</v>
      </c>
      <c r="C54302">
        <v>96</v>
      </c>
    </row>
    <row r="54303" spans="1:3" x14ac:dyDescent="0.2">
      <c r="A54303" t="s">
        <v>46570</v>
      </c>
      <c r="B54303">
        <v>2016</v>
      </c>
      <c r="C54303">
        <v>109</v>
      </c>
    </row>
    <row r="54304" spans="1:3" x14ac:dyDescent="0.2">
      <c r="A54304" t="s">
        <v>46571</v>
      </c>
      <c r="B54304">
        <v>2016</v>
      </c>
      <c r="C54304">
        <v>100</v>
      </c>
    </row>
    <row r="54305" spans="1:3" x14ac:dyDescent="0.2">
      <c r="A54305" t="s">
        <v>46572</v>
      </c>
      <c r="B54305">
        <v>2002</v>
      </c>
      <c r="C54305">
        <v>91</v>
      </c>
    </row>
    <row r="54306" spans="1:3" x14ac:dyDescent="0.2">
      <c r="A54306" t="s">
        <v>46573</v>
      </c>
      <c r="B54306">
        <v>1972</v>
      </c>
      <c r="C54306">
        <v>88</v>
      </c>
    </row>
    <row r="54307" spans="1:3" x14ac:dyDescent="0.2">
      <c r="A54307" t="s">
        <v>46574</v>
      </c>
      <c r="B54307">
        <v>1985</v>
      </c>
      <c r="C54307">
        <v>95</v>
      </c>
    </row>
    <row r="54308" spans="1:3" x14ac:dyDescent="0.2">
      <c r="A54308" t="s">
        <v>46575</v>
      </c>
      <c r="B54308">
        <v>2015</v>
      </c>
      <c r="C54308">
        <v>78</v>
      </c>
    </row>
    <row r="54309" spans="1:3" x14ac:dyDescent="0.2">
      <c r="A54309" t="s">
        <v>46576</v>
      </c>
      <c r="B54309">
        <v>2010</v>
      </c>
      <c r="C54309">
        <v>99</v>
      </c>
    </row>
    <row r="54310" spans="1:3" x14ac:dyDescent="0.2">
      <c r="A54310" t="s">
        <v>46577</v>
      </c>
      <c r="B54310">
        <v>2002</v>
      </c>
      <c r="C54310">
        <v>106</v>
      </c>
    </row>
    <row r="54311" spans="1:3" x14ac:dyDescent="0.2">
      <c r="A54311" t="s">
        <v>46578</v>
      </c>
      <c r="B54311">
        <v>2014</v>
      </c>
      <c r="C54311">
        <v>130</v>
      </c>
    </row>
    <row r="54312" spans="1:3" x14ac:dyDescent="0.2">
      <c r="A54312" t="s">
        <v>46579</v>
      </c>
      <c r="B54312">
        <v>2015</v>
      </c>
      <c r="C54312">
        <v>99</v>
      </c>
    </row>
    <row r="54313" spans="1:3" x14ac:dyDescent="0.2">
      <c r="A54313" t="s">
        <v>46580</v>
      </c>
      <c r="B54313">
        <v>2006</v>
      </c>
      <c r="C54313">
        <v>116</v>
      </c>
    </row>
    <row r="54314" spans="1:3" x14ac:dyDescent="0.2">
      <c r="A54314" t="s">
        <v>46581</v>
      </c>
      <c r="B54314">
        <v>2007</v>
      </c>
      <c r="C54314">
        <v>111</v>
      </c>
    </row>
    <row r="54315" spans="1:3" x14ac:dyDescent="0.2">
      <c r="A54315" t="s">
        <v>46582</v>
      </c>
      <c r="B54315">
        <v>2000</v>
      </c>
      <c r="C54315">
        <v>91</v>
      </c>
    </row>
    <row r="54316" spans="1:3" x14ac:dyDescent="0.2">
      <c r="A54316" t="s">
        <v>46583</v>
      </c>
      <c r="B54316">
        <v>2006</v>
      </c>
      <c r="C54316">
        <v>100</v>
      </c>
    </row>
    <row r="54317" spans="1:3" x14ac:dyDescent="0.2">
      <c r="A54317" t="s">
        <v>46583</v>
      </c>
      <c r="B54317">
        <v>2006</v>
      </c>
      <c r="C54317">
        <v>127</v>
      </c>
    </row>
    <row r="54318" spans="1:3" x14ac:dyDescent="0.2">
      <c r="A54318" t="s">
        <v>46584</v>
      </c>
      <c r="B54318">
        <v>1960</v>
      </c>
      <c r="C54318">
        <v>85</v>
      </c>
    </row>
    <row r="54319" spans="1:3" x14ac:dyDescent="0.2">
      <c r="A54319" t="s">
        <v>46585</v>
      </c>
      <c r="B54319">
        <v>1980</v>
      </c>
      <c r="C54319">
        <v>93</v>
      </c>
    </row>
    <row r="54320" spans="1:3" x14ac:dyDescent="0.2">
      <c r="A54320" t="s">
        <v>46586</v>
      </c>
      <c r="B54320">
        <v>1998</v>
      </c>
      <c r="C54320">
        <v>100</v>
      </c>
    </row>
    <row r="54321" spans="1:3" x14ac:dyDescent="0.2">
      <c r="A54321" t="s">
        <v>46587</v>
      </c>
      <c r="B54321">
        <v>1982</v>
      </c>
      <c r="C54321">
        <v>108</v>
      </c>
    </row>
    <row r="54322" spans="1:3" x14ac:dyDescent="0.2">
      <c r="A54322" t="s">
        <v>46588</v>
      </c>
      <c r="B54322">
        <v>2014</v>
      </c>
      <c r="C54322">
        <v>111</v>
      </c>
    </row>
    <row r="54323" spans="1:3" x14ac:dyDescent="0.2">
      <c r="A54323" t="s">
        <v>46589</v>
      </c>
      <c r="B54323">
        <v>2009</v>
      </c>
      <c r="C54323">
        <v>137</v>
      </c>
    </row>
    <row r="54324" spans="1:3" x14ac:dyDescent="0.2">
      <c r="A54324" t="s">
        <v>46590</v>
      </c>
      <c r="B54324">
        <v>2010</v>
      </c>
      <c r="C54324">
        <v>72</v>
      </c>
    </row>
    <row r="54325" spans="1:3" x14ac:dyDescent="0.2">
      <c r="A54325" t="s">
        <v>46591</v>
      </c>
      <c r="B54325">
        <v>1989</v>
      </c>
      <c r="C54325">
        <v>103</v>
      </c>
    </row>
    <row r="54326" spans="1:3" x14ac:dyDescent="0.2">
      <c r="A54326" t="s">
        <v>46592</v>
      </c>
      <c r="B54326">
        <v>2000</v>
      </c>
      <c r="C54326">
        <v>99</v>
      </c>
    </row>
    <row r="54327" spans="1:3" x14ac:dyDescent="0.2">
      <c r="A54327" t="s">
        <v>46593</v>
      </c>
      <c r="B54327">
        <v>2003</v>
      </c>
      <c r="C54327">
        <v>109</v>
      </c>
    </row>
    <row r="54328" spans="1:3" x14ac:dyDescent="0.2">
      <c r="A54328" t="s">
        <v>46594</v>
      </c>
      <c r="B54328">
        <v>1999</v>
      </c>
      <c r="C54328">
        <v>99</v>
      </c>
    </row>
    <row r="54329" spans="1:3" x14ac:dyDescent="0.2">
      <c r="A54329" t="s">
        <v>46595</v>
      </c>
      <c r="B54329">
        <v>2010</v>
      </c>
      <c r="C54329">
        <v>98</v>
      </c>
    </row>
    <row r="54330" spans="1:3" x14ac:dyDescent="0.2">
      <c r="A54330" t="s">
        <v>46596</v>
      </c>
      <c r="B54330">
        <v>1998</v>
      </c>
      <c r="C54330">
        <v>125</v>
      </c>
    </row>
    <row r="54331" spans="1:3" x14ac:dyDescent="0.2">
      <c r="A54331" t="s">
        <v>46597</v>
      </c>
      <c r="B54331">
        <v>2016</v>
      </c>
      <c r="C54331">
        <v>120</v>
      </c>
    </row>
    <row r="54332" spans="1:3" x14ac:dyDescent="0.2">
      <c r="A54332" t="s">
        <v>46597</v>
      </c>
      <c r="B54332">
        <v>2016</v>
      </c>
      <c r="C54332">
        <v>120</v>
      </c>
    </row>
    <row r="54333" spans="1:3" x14ac:dyDescent="0.2">
      <c r="A54333" t="s">
        <v>46598</v>
      </c>
      <c r="B54333">
        <v>2009</v>
      </c>
      <c r="C54333">
        <v>120</v>
      </c>
    </row>
    <row r="54334" spans="1:3" x14ac:dyDescent="0.2">
      <c r="A54334" t="s">
        <v>46599</v>
      </c>
      <c r="B54334">
        <v>2011</v>
      </c>
      <c r="C54334">
        <v>102</v>
      </c>
    </row>
    <row r="54335" spans="1:3" x14ac:dyDescent="0.2">
      <c r="A54335" t="s">
        <v>46600</v>
      </c>
      <c r="B54335">
        <v>1950</v>
      </c>
      <c r="C54335">
        <v>95</v>
      </c>
    </row>
    <row r="54336" spans="1:3" x14ac:dyDescent="0.2">
      <c r="A54336" t="s">
        <v>46601</v>
      </c>
      <c r="B54336">
        <v>1978</v>
      </c>
      <c r="C54336">
        <v>90</v>
      </c>
    </row>
    <row r="54337" spans="1:3" x14ac:dyDescent="0.2">
      <c r="A54337" t="s">
        <v>46602</v>
      </c>
      <c r="B54337">
        <v>2013</v>
      </c>
      <c r="C54337">
        <v>75</v>
      </c>
    </row>
    <row r="54338" spans="1:3" x14ac:dyDescent="0.2">
      <c r="A54338" t="s">
        <v>46603</v>
      </c>
      <c r="B54338">
        <v>2011</v>
      </c>
      <c r="C54338">
        <v>110</v>
      </c>
    </row>
    <row r="54339" spans="1:3" x14ac:dyDescent="0.2">
      <c r="A54339" t="s">
        <v>46604</v>
      </c>
      <c r="B54339">
        <v>2014</v>
      </c>
      <c r="C54339">
        <v>119</v>
      </c>
    </row>
    <row r="54340" spans="1:3" x14ac:dyDescent="0.2">
      <c r="A54340" t="s">
        <v>46605</v>
      </c>
      <c r="B54340">
        <v>2014</v>
      </c>
      <c r="C54340">
        <v>70</v>
      </c>
    </row>
    <row r="54341" spans="1:3" x14ac:dyDescent="0.2">
      <c r="A54341" t="s">
        <v>46606</v>
      </c>
      <c r="B54341">
        <v>2009</v>
      </c>
      <c r="C54341">
        <v>134</v>
      </c>
    </row>
    <row r="54342" spans="1:3" x14ac:dyDescent="0.2">
      <c r="A54342" t="s">
        <v>46607</v>
      </c>
      <c r="B54342">
        <v>2014</v>
      </c>
      <c r="C54342">
        <v>102</v>
      </c>
    </row>
    <row r="54343" spans="1:3" x14ac:dyDescent="0.2">
      <c r="A54343" t="s">
        <v>46608</v>
      </c>
      <c r="B54343">
        <v>2003</v>
      </c>
      <c r="C54343">
        <v>96</v>
      </c>
    </row>
    <row r="54344" spans="1:3" x14ac:dyDescent="0.2">
      <c r="A54344" t="s">
        <v>46609</v>
      </c>
      <c r="B54344">
        <v>1975</v>
      </c>
      <c r="C54344">
        <v>95</v>
      </c>
    </row>
    <row r="54345" spans="1:3" x14ac:dyDescent="0.2">
      <c r="A54345" t="s">
        <v>46610</v>
      </c>
      <c r="B54345">
        <v>1975</v>
      </c>
      <c r="C54345">
        <v>86</v>
      </c>
    </row>
    <row r="54346" spans="1:3" x14ac:dyDescent="0.2">
      <c r="A54346" t="s">
        <v>46611</v>
      </c>
      <c r="B54346">
        <v>1995</v>
      </c>
      <c r="C54346">
        <v>73</v>
      </c>
    </row>
    <row r="54347" spans="1:3" x14ac:dyDescent="0.2">
      <c r="A54347" t="s">
        <v>46611</v>
      </c>
      <c r="B54347">
        <v>1995</v>
      </c>
      <c r="C54347">
        <v>73</v>
      </c>
    </row>
    <row r="54348" spans="1:3" x14ac:dyDescent="0.2">
      <c r="A54348" t="s">
        <v>46612</v>
      </c>
      <c r="B54348">
        <v>1982</v>
      </c>
      <c r="C54348">
        <v>91</v>
      </c>
    </row>
    <row r="54349" spans="1:3" x14ac:dyDescent="0.2">
      <c r="A54349" t="s">
        <v>46613</v>
      </c>
      <c r="B54349">
        <v>1942</v>
      </c>
      <c r="C54349">
        <v>103</v>
      </c>
    </row>
    <row r="54350" spans="1:3" x14ac:dyDescent="0.2">
      <c r="A54350" t="s">
        <v>46614</v>
      </c>
      <c r="B54350">
        <v>2005</v>
      </c>
      <c r="C54350">
        <v>116</v>
      </c>
    </row>
    <row r="54351" spans="1:3" x14ac:dyDescent="0.2">
      <c r="A54351" t="s">
        <v>46615</v>
      </c>
      <c r="B54351">
        <v>1939</v>
      </c>
      <c r="C54351">
        <v>116</v>
      </c>
    </row>
    <row r="54352" spans="1:3" x14ac:dyDescent="0.2">
      <c r="A54352" t="s">
        <v>46616</v>
      </c>
      <c r="B54352">
        <v>1934</v>
      </c>
      <c r="C54352">
        <v>93</v>
      </c>
    </row>
    <row r="54353" spans="1:3" x14ac:dyDescent="0.2">
      <c r="A54353" t="s">
        <v>46617</v>
      </c>
      <c r="B54353">
        <v>1955</v>
      </c>
      <c r="C54353">
        <v>98</v>
      </c>
    </row>
    <row r="54354" spans="1:3" x14ac:dyDescent="0.2">
      <c r="A54354" t="s">
        <v>46618</v>
      </c>
      <c r="B54354">
        <v>2010</v>
      </c>
      <c r="C54354">
        <v>115</v>
      </c>
    </row>
    <row r="54355" spans="1:3" x14ac:dyDescent="0.2">
      <c r="A54355" t="s">
        <v>46619</v>
      </c>
      <c r="B54355">
        <v>1987</v>
      </c>
      <c r="C54355">
        <v>75</v>
      </c>
    </row>
    <row r="54356" spans="1:3" x14ac:dyDescent="0.2">
      <c r="A54356" t="s">
        <v>46620</v>
      </c>
      <c r="B54356">
        <v>1973</v>
      </c>
      <c r="C54356">
        <v>95</v>
      </c>
    </row>
    <row r="54357" spans="1:3" x14ac:dyDescent="0.2">
      <c r="A54357" t="s">
        <v>46621</v>
      </c>
      <c r="B54357">
        <v>2013</v>
      </c>
      <c r="C54357">
        <v>90</v>
      </c>
    </row>
    <row r="54358" spans="1:3" x14ac:dyDescent="0.2">
      <c r="A54358" t="s">
        <v>46622</v>
      </c>
      <c r="B54358">
        <v>2011</v>
      </c>
      <c r="C54358">
        <v>94</v>
      </c>
    </row>
    <row r="54359" spans="1:3" x14ac:dyDescent="0.2">
      <c r="A54359" t="s">
        <v>46623</v>
      </c>
      <c r="B54359">
        <v>2016</v>
      </c>
      <c r="C54359">
        <v>207</v>
      </c>
    </row>
    <row r="54360" spans="1:3" x14ac:dyDescent="0.2">
      <c r="A54360" t="s">
        <v>46624</v>
      </c>
      <c r="B54360">
        <v>1977</v>
      </c>
      <c r="C54360">
        <v>112</v>
      </c>
    </row>
    <row r="54361" spans="1:3" x14ac:dyDescent="0.2">
      <c r="A54361" t="s">
        <v>46625</v>
      </c>
      <c r="B54361">
        <v>2014</v>
      </c>
      <c r="C54361">
        <v>90</v>
      </c>
    </row>
    <row r="54362" spans="1:3" x14ac:dyDescent="0.2">
      <c r="A54362" t="s">
        <v>46626</v>
      </c>
      <c r="B54362">
        <v>1991</v>
      </c>
      <c r="C54362">
        <v>90</v>
      </c>
    </row>
    <row r="54363" spans="1:3" x14ac:dyDescent="0.2">
      <c r="A54363" t="s">
        <v>46627</v>
      </c>
      <c r="B54363">
        <v>1974</v>
      </c>
      <c r="C54363">
        <v>101</v>
      </c>
    </row>
    <row r="54364" spans="1:3" x14ac:dyDescent="0.2">
      <c r="A54364" t="s">
        <v>46628</v>
      </c>
      <c r="B54364">
        <v>2010</v>
      </c>
      <c r="C54364">
        <v>90</v>
      </c>
    </row>
    <row r="54365" spans="1:3" x14ac:dyDescent="0.2">
      <c r="A54365" t="s">
        <v>46629</v>
      </c>
      <c r="B54365">
        <v>1972</v>
      </c>
      <c r="C54365">
        <v>94</v>
      </c>
    </row>
    <row r="54366" spans="1:3" x14ac:dyDescent="0.2">
      <c r="A54366" t="s">
        <v>46629</v>
      </c>
      <c r="B54366">
        <v>1972</v>
      </c>
      <c r="C54366">
        <v>91</v>
      </c>
    </row>
    <row r="54367" spans="1:3" x14ac:dyDescent="0.2">
      <c r="A54367" t="s">
        <v>46630</v>
      </c>
      <c r="B54367">
        <v>1998</v>
      </c>
      <c r="C54367">
        <v>130</v>
      </c>
    </row>
    <row r="54368" spans="1:3" x14ac:dyDescent="0.2">
      <c r="A54368" t="s">
        <v>46630</v>
      </c>
      <c r="B54368">
        <v>1998</v>
      </c>
      <c r="C54368">
        <v>120</v>
      </c>
    </row>
    <row r="54369" spans="1:3" x14ac:dyDescent="0.2">
      <c r="A54369" t="s">
        <v>46630</v>
      </c>
      <c r="B54369">
        <v>1998</v>
      </c>
      <c r="C54369">
        <v>125</v>
      </c>
    </row>
    <row r="54370" spans="1:3" x14ac:dyDescent="0.2">
      <c r="A54370" t="s">
        <v>46631</v>
      </c>
      <c r="B54370">
        <v>1987</v>
      </c>
      <c r="C54370">
        <v>94</v>
      </c>
    </row>
    <row r="54371" spans="1:3" x14ac:dyDescent="0.2">
      <c r="A54371" t="s">
        <v>46632</v>
      </c>
      <c r="B54371">
        <v>1988</v>
      </c>
      <c r="C54371">
        <v>115</v>
      </c>
    </row>
    <row r="54372" spans="1:3" x14ac:dyDescent="0.2">
      <c r="A54372" t="s">
        <v>46633</v>
      </c>
      <c r="B54372">
        <v>1984</v>
      </c>
      <c r="C54372">
        <v>90</v>
      </c>
    </row>
    <row r="54373" spans="1:3" x14ac:dyDescent="0.2">
      <c r="A54373" t="s">
        <v>46634</v>
      </c>
      <c r="B54373">
        <v>1991</v>
      </c>
      <c r="C54373">
        <v>166</v>
      </c>
    </row>
    <row r="54374" spans="1:3" x14ac:dyDescent="0.2">
      <c r="A54374" t="s">
        <v>46635</v>
      </c>
      <c r="B54374">
        <v>1962</v>
      </c>
      <c r="C54374">
        <v>73</v>
      </c>
    </row>
    <row r="54375" spans="1:3" x14ac:dyDescent="0.2">
      <c r="A54375" t="s">
        <v>46636</v>
      </c>
      <c r="B54375">
        <v>1988</v>
      </c>
      <c r="C54375">
        <v>102</v>
      </c>
    </row>
    <row r="54376" spans="1:3" x14ac:dyDescent="0.2">
      <c r="A54376" t="s">
        <v>46637</v>
      </c>
      <c r="B54376">
        <v>1988</v>
      </c>
      <c r="C54376">
        <v>91</v>
      </c>
    </row>
    <row r="54377" spans="1:3" x14ac:dyDescent="0.2">
      <c r="A54377" t="s">
        <v>46638</v>
      </c>
      <c r="B54377">
        <v>2010</v>
      </c>
      <c r="C54377">
        <v>96</v>
      </c>
    </row>
    <row r="54378" spans="1:3" x14ac:dyDescent="0.2">
      <c r="A54378" t="s">
        <v>46639</v>
      </c>
      <c r="B54378">
        <v>1973</v>
      </c>
      <c r="C54378">
        <v>100</v>
      </c>
    </row>
    <row r="54379" spans="1:3" x14ac:dyDescent="0.2">
      <c r="A54379" t="s">
        <v>46640</v>
      </c>
      <c r="B54379">
        <v>1974</v>
      </c>
      <c r="C54379">
        <v>90</v>
      </c>
    </row>
    <row r="54380" spans="1:3" x14ac:dyDescent="0.2">
      <c r="A54380" t="s">
        <v>46641</v>
      </c>
      <c r="B54380">
        <v>2010</v>
      </c>
      <c r="C54380">
        <v>95</v>
      </c>
    </row>
    <row r="54381" spans="1:3" x14ac:dyDescent="0.2">
      <c r="A54381" t="s">
        <v>46642</v>
      </c>
      <c r="B54381">
        <v>1987</v>
      </c>
      <c r="C54381">
        <v>106</v>
      </c>
    </row>
    <row r="54382" spans="1:3" x14ac:dyDescent="0.2">
      <c r="A54382" t="s">
        <v>46642</v>
      </c>
      <c r="B54382">
        <v>1988</v>
      </c>
      <c r="C54382">
        <v>93</v>
      </c>
    </row>
    <row r="54383" spans="1:3" x14ac:dyDescent="0.2">
      <c r="A54383" t="s">
        <v>46643</v>
      </c>
      <c r="B54383">
        <v>2011</v>
      </c>
      <c r="C54383">
        <v>48</v>
      </c>
    </row>
    <row r="54384" spans="1:3" x14ac:dyDescent="0.2">
      <c r="A54384" t="s">
        <v>46644</v>
      </c>
      <c r="B54384">
        <v>1930</v>
      </c>
      <c r="C54384">
        <v>80</v>
      </c>
    </row>
    <row r="54385" spans="1:3" x14ac:dyDescent="0.2">
      <c r="A54385" t="s">
        <v>46645</v>
      </c>
      <c r="B54385">
        <v>2014</v>
      </c>
      <c r="C54385">
        <v>125</v>
      </c>
    </row>
    <row r="54386" spans="1:3" x14ac:dyDescent="0.2">
      <c r="A54386" t="s">
        <v>46646</v>
      </c>
      <c r="B54386">
        <v>2010</v>
      </c>
      <c r="C54386">
        <v>80</v>
      </c>
    </row>
    <row r="54387" spans="1:3" x14ac:dyDescent="0.2">
      <c r="A54387" t="s">
        <v>46647</v>
      </c>
      <c r="B54387">
        <v>1967</v>
      </c>
      <c r="C54387">
        <v>105</v>
      </c>
    </row>
    <row r="54388" spans="1:3" x14ac:dyDescent="0.2">
      <c r="A54388" t="s">
        <v>46648</v>
      </c>
      <c r="B54388">
        <v>2014</v>
      </c>
      <c r="C54388">
        <v>160</v>
      </c>
    </row>
    <row r="54389" spans="1:3" x14ac:dyDescent="0.2">
      <c r="A54389" t="s">
        <v>46649</v>
      </c>
      <c r="B54389">
        <v>2002</v>
      </c>
      <c r="C54389">
        <v>80</v>
      </c>
    </row>
    <row r="54390" spans="1:3" x14ac:dyDescent="0.2">
      <c r="A54390" t="s">
        <v>46650</v>
      </c>
      <c r="B54390">
        <v>1967</v>
      </c>
      <c r="C54390">
        <v>94</v>
      </c>
    </row>
    <row r="54391" spans="1:3" x14ac:dyDescent="0.2">
      <c r="A54391" t="s">
        <v>46651</v>
      </c>
      <c r="B54391">
        <v>1966</v>
      </c>
      <c r="C54391">
        <v>91</v>
      </c>
    </row>
    <row r="54392" spans="1:3" x14ac:dyDescent="0.2">
      <c r="A54392" t="s">
        <v>46652</v>
      </c>
      <c r="B54392">
        <v>1971</v>
      </c>
      <c r="C54392">
        <v>100</v>
      </c>
    </row>
    <row r="54393" spans="1:3" x14ac:dyDescent="0.2">
      <c r="A54393" t="s">
        <v>46653</v>
      </c>
      <c r="B54393">
        <v>1957</v>
      </c>
      <c r="C54393">
        <v>120</v>
      </c>
    </row>
    <row r="54394" spans="1:3" x14ac:dyDescent="0.2">
      <c r="A54394" t="s">
        <v>46654</v>
      </c>
      <c r="B54394">
        <v>2015</v>
      </c>
      <c r="C54394">
        <v>88</v>
      </c>
    </row>
    <row r="54395" spans="1:3" x14ac:dyDescent="0.2">
      <c r="A54395" t="s">
        <v>46655</v>
      </c>
      <c r="B54395">
        <v>2002</v>
      </c>
      <c r="C54395">
        <v>61</v>
      </c>
    </row>
    <row r="54396" spans="1:3" x14ac:dyDescent="0.2">
      <c r="A54396" t="s">
        <v>46656</v>
      </c>
      <c r="B54396">
        <v>1963</v>
      </c>
      <c r="C54396">
        <v>100</v>
      </c>
    </row>
    <row r="54397" spans="1:3" x14ac:dyDescent="0.2">
      <c r="A54397" t="s">
        <v>46657</v>
      </c>
      <c r="B54397">
        <v>2014</v>
      </c>
      <c r="C54397">
        <v>69</v>
      </c>
    </row>
    <row r="54398" spans="1:3" x14ac:dyDescent="0.2">
      <c r="A54398" t="s">
        <v>46658</v>
      </c>
      <c r="B54398">
        <v>2001</v>
      </c>
      <c r="C54398">
        <v>88</v>
      </c>
    </row>
    <row r="54399" spans="1:3" x14ac:dyDescent="0.2">
      <c r="A54399" t="s">
        <v>46659</v>
      </c>
      <c r="B54399">
        <v>1972</v>
      </c>
      <c r="C54399">
        <v>85</v>
      </c>
    </row>
    <row r="54400" spans="1:3" x14ac:dyDescent="0.2">
      <c r="A54400" t="s">
        <v>46659</v>
      </c>
      <c r="B54400">
        <v>2011</v>
      </c>
      <c r="C54400">
        <v>104</v>
      </c>
    </row>
    <row r="54401" spans="1:3" x14ac:dyDescent="0.2">
      <c r="A54401" t="s">
        <v>46660</v>
      </c>
      <c r="B54401">
        <v>1994</v>
      </c>
      <c r="C54401">
        <v>100</v>
      </c>
    </row>
    <row r="54402" spans="1:3" x14ac:dyDescent="0.2">
      <c r="A54402" t="s">
        <v>46661</v>
      </c>
      <c r="B54402">
        <v>1936</v>
      </c>
      <c r="C54402">
        <v>74</v>
      </c>
    </row>
    <row r="54403" spans="1:3" x14ac:dyDescent="0.2">
      <c r="A54403" t="s">
        <v>46662</v>
      </c>
      <c r="B54403">
        <v>1944</v>
      </c>
      <c r="C54403">
        <v>101</v>
      </c>
    </row>
    <row r="54404" spans="1:3" x14ac:dyDescent="0.2">
      <c r="A54404" t="s">
        <v>46663</v>
      </c>
      <c r="B54404">
        <v>1921</v>
      </c>
      <c r="C54404">
        <v>80</v>
      </c>
    </row>
    <row r="54405" spans="1:3" x14ac:dyDescent="0.2">
      <c r="A54405" t="s">
        <v>46664</v>
      </c>
      <c r="B54405">
        <v>2012</v>
      </c>
      <c r="C54405">
        <v>82</v>
      </c>
    </row>
    <row r="54406" spans="1:3" x14ac:dyDescent="0.2">
      <c r="A54406" t="s">
        <v>46665</v>
      </c>
      <c r="B54406">
        <v>1943</v>
      </c>
      <c r="C54406">
        <v>58</v>
      </c>
    </row>
    <row r="54407" spans="1:3" x14ac:dyDescent="0.2">
      <c r="A54407" t="s">
        <v>46666</v>
      </c>
      <c r="B54407">
        <v>2016</v>
      </c>
      <c r="C54407">
        <v>106</v>
      </c>
    </row>
    <row r="54408" spans="1:3" x14ac:dyDescent="0.2">
      <c r="A54408" t="s">
        <v>46667</v>
      </c>
      <c r="B54408">
        <v>1969</v>
      </c>
      <c r="C54408">
        <v>100</v>
      </c>
    </row>
    <row r="54409" spans="1:3" x14ac:dyDescent="0.2">
      <c r="A54409" t="s">
        <v>46668</v>
      </c>
      <c r="B54409">
        <v>2016</v>
      </c>
      <c r="C54409">
        <v>113</v>
      </c>
    </row>
    <row r="54410" spans="1:3" x14ac:dyDescent="0.2">
      <c r="A54410" t="s">
        <v>46669</v>
      </c>
      <c r="B54410">
        <v>2001</v>
      </c>
      <c r="C54410">
        <v>94</v>
      </c>
    </row>
    <row r="54411" spans="1:3" x14ac:dyDescent="0.2">
      <c r="A54411" t="s">
        <v>46670</v>
      </c>
      <c r="B54411">
        <v>1980</v>
      </c>
      <c r="C54411">
        <v>90</v>
      </c>
    </row>
    <row r="54412" spans="1:3" x14ac:dyDescent="0.2">
      <c r="A54412" t="s">
        <v>46671</v>
      </c>
      <c r="B54412">
        <v>2016</v>
      </c>
      <c r="C54412">
        <v>72</v>
      </c>
    </row>
    <row r="54413" spans="1:3" x14ac:dyDescent="0.2">
      <c r="A54413" t="s">
        <v>46672</v>
      </c>
      <c r="B54413">
        <v>1979</v>
      </c>
      <c r="C54413">
        <v>121</v>
      </c>
    </row>
    <row r="54414" spans="1:3" x14ac:dyDescent="0.2">
      <c r="A54414" t="s">
        <v>46673</v>
      </c>
      <c r="B54414">
        <v>2004</v>
      </c>
      <c r="C54414">
        <v>78</v>
      </c>
    </row>
    <row r="54415" spans="1:3" x14ac:dyDescent="0.2">
      <c r="A54415" t="s">
        <v>46674</v>
      </c>
      <c r="B54415">
        <v>2011</v>
      </c>
      <c r="C54415">
        <v>48</v>
      </c>
    </row>
    <row r="54416" spans="1:3" x14ac:dyDescent="0.2">
      <c r="A54416" t="s">
        <v>46675</v>
      </c>
      <c r="B54416">
        <v>2004</v>
      </c>
      <c r="C54416">
        <v>105</v>
      </c>
    </row>
    <row r="54417" spans="1:3" x14ac:dyDescent="0.2">
      <c r="A54417" t="s">
        <v>46676</v>
      </c>
      <c r="B54417">
        <v>2011</v>
      </c>
      <c r="C54417">
        <v>120</v>
      </c>
    </row>
    <row r="54418" spans="1:3" x14ac:dyDescent="0.2">
      <c r="A54418" t="s">
        <v>46677</v>
      </c>
      <c r="B54418">
        <v>1962</v>
      </c>
      <c r="C54418">
        <v>66</v>
      </c>
    </row>
    <row r="54419" spans="1:3" x14ac:dyDescent="0.2">
      <c r="A54419" t="s">
        <v>46677</v>
      </c>
      <c r="B54419">
        <v>2003</v>
      </c>
      <c r="C54419">
        <v>46</v>
      </c>
    </row>
    <row r="54420" spans="1:3" x14ac:dyDescent="0.2">
      <c r="A54420" t="s">
        <v>46678</v>
      </c>
      <c r="B54420">
        <v>2008</v>
      </c>
      <c r="C54420">
        <v>79</v>
      </c>
    </row>
    <row r="54421" spans="1:3" x14ac:dyDescent="0.2">
      <c r="A54421" t="s">
        <v>46679</v>
      </c>
      <c r="B54421">
        <v>1936</v>
      </c>
      <c r="C54421">
        <v>59</v>
      </c>
    </row>
    <row r="54422" spans="1:3" x14ac:dyDescent="0.2">
      <c r="A54422" t="s">
        <v>46680</v>
      </c>
      <c r="B54422">
        <v>2013</v>
      </c>
      <c r="C54422">
        <v>97</v>
      </c>
    </row>
    <row r="54423" spans="1:3" x14ac:dyDescent="0.2">
      <c r="A54423" t="s">
        <v>46681</v>
      </c>
      <c r="B54423">
        <v>2012</v>
      </c>
      <c r="C54423">
        <v>92</v>
      </c>
    </row>
    <row r="54424" spans="1:3" x14ac:dyDescent="0.2">
      <c r="A54424" t="s">
        <v>46682</v>
      </c>
      <c r="B54424">
        <v>1972</v>
      </c>
      <c r="C54424">
        <v>84</v>
      </c>
    </row>
    <row r="54425" spans="1:3" x14ac:dyDescent="0.2">
      <c r="A54425" t="s">
        <v>46683</v>
      </c>
      <c r="B54425">
        <v>1920</v>
      </c>
      <c r="C54425">
        <v>50</v>
      </c>
    </row>
    <row r="54426" spans="1:3" x14ac:dyDescent="0.2">
      <c r="A54426" t="s">
        <v>46684</v>
      </c>
      <c r="B54426">
        <v>1998</v>
      </c>
      <c r="C54426">
        <v>91</v>
      </c>
    </row>
    <row r="54427" spans="1:3" x14ac:dyDescent="0.2">
      <c r="A54427" t="s">
        <v>46684</v>
      </c>
      <c r="B54427">
        <v>1998</v>
      </c>
      <c r="C54427">
        <v>89</v>
      </c>
    </row>
    <row r="54428" spans="1:3" x14ac:dyDescent="0.2">
      <c r="A54428" t="s">
        <v>46685</v>
      </c>
      <c r="B54428">
        <v>1988</v>
      </c>
      <c r="C54428">
        <v>92</v>
      </c>
    </row>
    <row r="54429" spans="1:3" x14ac:dyDescent="0.2">
      <c r="A54429" t="s">
        <v>46685</v>
      </c>
      <c r="B54429">
        <v>2007</v>
      </c>
      <c r="C54429">
        <v>117</v>
      </c>
    </row>
    <row r="54430" spans="1:3" x14ac:dyDescent="0.2">
      <c r="A54430" t="s">
        <v>46686</v>
      </c>
      <c r="B54430">
        <v>1979</v>
      </c>
      <c r="C54430">
        <v>130</v>
      </c>
    </row>
    <row r="54431" spans="1:3" x14ac:dyDescent="0.2">
      <c r="A54431" t="s">
        <v>46687</v>
      </c>
      <c r="B54431">
        <v>2014</v>
      </c>
      <c r="C54431">
        <v>67</v>
      </c>
    </row>
    <row r="54432" spans="1:3" x14ac:dyDescent="0.2">
      <c r="A54432" t="s">
        <v>46688</v>
      </c>
      <c r="B54432">
        <v>2010</v>
      </c>
      <c r="C54432">
        <v>107</v>
      </c>
    </row>
    <row r="54433" spans="1:3" x14ac:dyDescent="0.2">
      <c r="A54433" t="s">
        <v>46689</v>
      </c>
      <c r="B54433">
        <v>1988</v>
      </c>
      <c r="C54433">
        <v>98</v>
      </c>
    </row>
    <row r="54434" spans="1:3" x14ac:dyDescent="0.2">
      <c r="A54434" t="s">
        <v>46690</v>
      </c>
      <c r="B54434">
        <v>2013</v>
      </c>
      <c r="C54434">
        <v>78</v>
      </c>
    </row>
    <row r="54435" spans="1:3" x14ac:dyDescent="0.2">
      <c r="A54435" t="s">
        <v>46691</v>
      </c>
      <c r="B54435">
        <v>1961</v>
      </c>
      <c r="C54435">
        <v>87</v>
      </c>
    </row>
    <row r="54436" spans="1:3" x14ac:dyDescent="0.2">
      <c r="A54436" t="s">
        <v>46692</v>
      </c>
      <c r="B54436">
        <v>2010</v>
      </c>
      <c r="C54436">
        <v>90</v>
      </c>
    </row>
    <row r="54437" spans="1:3" x14ac:dyDescent="0.2">
      <c r="A54437" t="s">
        <v>46693</v>
      </c>
      <c r="B54437">
        <v>1998</v>
      </c>
      <c r="C54437">
        <v>99</v>
      </c>
    </row>
    <row r="54438" spans="1:3" x14ac:dyDescent="0.2">
      <c r="A54438" t="s">
        <v>46694</v>
      </c>
      <c r="B54438">
        <v>1975</v>
      </c>
      <c r="C54438">
        <v>111</v>
      </c>
    </row>
    <row r="54439" spans="1:3" x14ac:dyDescent="0.2">
      <c r="A54439" t="s">
        <v>46695</v>
      </c>
      <c r="B54439">
        <v>2001</v>
      </c>
      <c r="C54439">
        <v>98</v>
      </c>
    </row>
    <row r="54440" spans="1:3" x14ac:dyDescent="0.2">
      <c r="A54440" t="s">
        <v>46696</v>
      </c>
      <c r="B54440">
        <v>1987</v>
      </c>
      <c r="C54440">
        <v>87</v>
      </c>
    </row>
    <row r="54441" spans="1:3" x14ac:dyDescent="0.2">
      <c r="A54441" t="s">
        <v>46697</v>
      </c>
      <c r="B54441">
        <v>1989</v>
      </c>
      <c r="C54441">
        <v>95</v>
      </c>
    </row>
    <row r="54442" spans="1:3" x14ac:dyDescent="0.2">
      <c r="A54442" t="s">
        <v>46698</v>
      </c>
      <c r="B54442">
        <v>1990</v>
      </c>
      <c r="C54442">
        <v>92</v>
      </c>
    </row>
    <row r="54443" spans="1:3" x14ac:dyDescent="0.2">
      <c r="A54443" t="s">
        <v>46699</v>
      </c>
      <c r="B54443">
        <v>1977</v>
      </c>
      <c r="C54443">
        <v>89</v>
      </c>
    </row>
    <row r="54444" spans="1:3" x14ac:dyDescent="0.2">
      <c r="A54444" t="s">
        <v>46700</v>
      </c>
      <c r="B54444">
        <v>1980</v>
      </c>
      <c r="C54444">
        <v>91</v>
      </c>
    </row>
    <row r="54445" spans="1:3" x14ac:dyDescent="0.2">
      <c r="A54445" t="s">
        <v>46701</v>
      </c>
      <c r="B54445">
        <v>2013</v>
      </c>
      <c r="C54445">
        <v>95</v>
      </c>
    </row>
    <row r="54446" spans="1:3" x14ac:dyDescent="0.2">
      <c r="A54446" t="s">
        <v>46702</v>
      </c>
      <c r="B54446">
        <v>2013</v>
      </c>
      <c r="C54446">
        <v>96</v>
      </c>
    </row>
    <row r="54447" spans="1:3" x14ac:dyDescent="0.2">
      <c r="A54447" t="s">
        <v>46703</v>
      </c>
      <c r="B54447">
        <v>1982</v>
      </c>
      <c r="C54447">
        <v>100</v>
      </c>
    </row>
    <row r="54448" spans="1:3" x14ac:dyDescent="0.2">
      <c r="A54448" t="s">
        <v>46704</v>
      </c>
      <c r="B54448">
        <v>1977</v>
      </c>
      <c r="C54448">
        <v>104</v>
      </c>
    </row>
    <row r="54449" spans="1:3" x14ac:dyDescent="0.2">
      <c r="A54449" t="s">
        <v>46705</v>
      </c>
      <c r="B54449">
        <v>1997</v>
      </c>
      <c r="C54449">
        <v>92</v>
      </c>
    </row>
    <row r="54450" spans="1:3" x14ac:dyDescent="0.2">
      <c r="A54450" t="s">
        <v>46706</v>
      </c>
      <c r="B54450">
        <v>1971</v>
      </c>
      <c r="C54450">
        <v>92</v>
      </c>
    </row>
    <row r="54451" spans="1:3" x14ac:dyDescent="0.2">
      <c r="A54451" t="s">
        <v>46707</v>
      </c>
      <c r="B54451">
        <v>2006</v>
      </c>
      <c r="C54451">
        <v>88</v>
      </c>
    </row>
    <row r="54452" spans="1:3" x14ac:dyDescent="0.2">
      <c r="A54452" t="s">
        <v>46708</v>
      </c>
      <c r="B54452">
        <v>2005</v>
      </c>
      <c r="C54452">
        <v>90</v>
      </c>
    </row>
    <row r="54453" spans="1:3" x14ac:dyDescent="0.2">
      <c r="A54453" t="s">
        <v>46709</v>
      </c>
      <c r="B54453">
        <v>2003</v>
      </c>
      <c r="C54453">
        <v>104</v>
      </c>
    </row>
    <row r="54454" spans="1:3" x14ac:dyDescent="0.2">
      <c r="A54454" t="s">
        <v>46710</v>
      </c>
      <c r="B54454">
        <v>1989</v>
      </c>
      <c r="C54454">
        <v>99</v>
      </c>
    </row>
    <row r="54455" spans="1:3" x14ac:dyDescent="0.2">
      <c r="A54455" t="s">
        <v>46711</v>
      </c>
      <c r="B54455">
        <v>2002</v>
      </c>
      <c r="C54455">
        <v>91</v>
      </c>
    </row>
    <row r="54456" spans="1:3" x14ac:dyDescent="0.2">
      <c r="A54456" t="s">
        <v>46712</v>
      </c>
      <c r="B54456">
        <v>1999</v>
      </c>
      <c r="C54456">
        <v>102</v>
      </c>
    </row>
    <row r="54457" spans="1:3" x14ac:dyDescent="0.2">
      <c r="A54457" t="s">
        <v>46713</v>
      </c>
      <c r="B54457">
        <v>1997</v>
      </c>
      <c r="C54457">
        <v>126</v>
      </c>
    </row>
    <row r="54458" spans="1:3" x14ac:dyDescent="0.2">
      <c r="A54458" t="s">
        <v>46714</v>
      </c>
      <c r="B54458">
        <v>1996</v>
      </c>
      <c r="C54458">
        <v>99</v>
      </c>
    </row>
    <row r="54459" spans="1:3" x14ac:dyDescent="0.2">
      <c r="A54459" t="s">
        <v>46715</v>
      </c>
      <c r="B54459">
        <v>2008</v>
      </c>
      <c r="C54459">
        <v>94</v>
      </c>
    </row>
    <row r="54460" spans="1:3" x14ac:dyDescent="0.2">
      <c r="A54460" t="s">
        <v>46716</v>
      </c>
      <c r="B54460">
        <v>2005</v>
      </c>
      <c r="C54460">
        <v>100</v>
      </c>
    </row>
    <row r="54461" spans="1:3" x14ac:dyDescent="0.2">
      <c r="A54461" t="s">
        <v>46716</v>
      </c>
      <c r="B54461">
        <v>2005</v>
      </c>
      <c r="C54461">
        <v>100</v>
      </c>
    </row>
    <row r="54462" spans="1:3" x14ac:dyDescent="0.2">
      <c r="A54462" t="s">
        <v>46717</v>
      </c>
      <c r="B54462">
        <v>1999</v>
      </c>
      <c r="C54462">
        <v>86</v>
      </c>
    </row>
    <row r="54463" spans="1:3" x14ac:dyDescent="0.2">
      <c r="A54463" t="s">
        <v>46718</v>
      </c>
      <c r="B54463">
        <v>2006</v>
      </c>
      <c r="C54463">
        <v>92</v>
      </c>
    </row>
    <row r="54464" spans="1:3" x14ac:dyDescent="0.2">
      <c r="A54464" t="s">
        <v>46719</v>
      </c>
      <c r="B54464">
        <v>2006</v>
      </c>
      <c r="C54464">
        <v>97</v>
      </c>
    </row>
    <row r="54465" spans="1:3" x14ac:dyDescent="0.2">
      <c r="A54465" t="s">
        <v>46720</v>
      </c>
      <c r="B54465">
        <v>1999</v>
      </c>
      <c r="C54465">
        <v>115</v>
      </c>
    </row>
    <row r="54466" spans="1:3" x14ac:dyDescent="0.2">
      <c r="A54466" t="s">
        <v>46721</v>
      </c>
      <c r="B54466">
        <v>1997</v>
      </c>
      <c r="C54466">
        <v>100</v>
      </c>
    </row>
    <row r="54467" spans="1:3" x14ac:dyDescent="0.2">
      <c r="A54467" t="s">
        <v>46721</v>
      </c>
      <c r="B54467">
        <v>1997</v>
      </c>
      <c r="C54467">
        <v>102</v>
      </c>
    </row>
    <row r="54468" spans="1:3" x14ac:dyDescent="0.2">
      <c r="A54468" t="s">
        <v>46722</v>
      </c>
      <c r="B54468">
        <v>1948</v>
      </c>
      <c r="C54468">
        <v>99</v>
      </c>
    </row>
    <row r="54469" spans="1:3" x14ac:dyDescent="0.2">
      <c r="A54469" t="s">
        <v>46722</v>
      </c>
      <c r="B54469">
        <v>1962</v>
      </c>
      <c r="C54469">
        <v>119</v>
      </c>
    </row>
    <row r="54470" spans="1:3" x14ac:dyDescent="0.2">
      <c r="A54470" t="s">
        <v>46723</v>
      </c>
      <c r="B54470">
        <v>1987</v>
      </c>
      <c r="C54470">
        <v>93</v>
      </c>
    </row>
    <row r="54471" spans="1:3" x14ac:dyDescent="0.2">
      <c r="A54471" t="s">
        <v>46724</v>
      </c>
      <c r="B54471">
        <v>1976</v>
      </c>
      <c r="C54471">
        <v>106</v>
      </c>
    </row>
    <row r="54472" spans="1:3" x14ac:dyDescent="0.2">
      <c r="A54472" t="s">
        <v>46725</v>
      </c>
      <c r="B54472">
        <v>2002</v>
      </c>
      <c r="C54472">
        <v>90</v>
      </c>
    </row>
    <row r="54473" spans="1:3" x14ac:dyDescent="0.2">
      <c r="A54473" t="s">
        <v>46726</v>
      </c>
      <c r="B54473">
        <v>1979</v>
      </c>
      <c r="C54473">
        <v>90</v>
      </c>
    </row>
    <row r="54474" spans="1:3" x14ac:dyDescent="0.2">
      <c r="A54474" t="s">
        <v>46727</v>
      </c>
      <c r="B54474">
        <v>1972</v>
      </c>
      <c r="C54474">
        <v>77</v>
      </c>
    </row>
    <row r="54475" spans="1:3" x14ac:dyDescent="0.2">
      <c r="A54475" t="s">
        <v>46728</v>
      </c>
      <c r="B54475">
        <v>1985</v>
      </c>
      <c r="C54475">
        <v>163</v>
      </c>
    </row>
    <row r="54476" spans="1:3" x14ac:dyDescent="0.2">
      <c r="A54476" t="s">
        <v>46729</v>
      </c>
      <c r="B54476">
        <v>1975</v>
      </c>
      <c r="C54476">
        <v>72</v>
      </c>
    </row>
    <row r="54477" spans="1:3" x14ac:dyDescent="0.2">
      <c r="A54477" t="s">
        <v>46730</v>
      </c>
      <c r="B54477">
        <v>1977</v>
      </c>
      <c r="C54477">
        <v>83</v>
      </c>
    </row>
    <row r="54478" spans="1:3" x14ac:dyDescent="0.2">
      <c r="A54478" t="s">
        <v>46731</v>
      </c>
      <c r="B54478">
        <v>1977</v>
      </c>
      <c r="C54478">
        <v>169</v>
      </c>
    </row>
    <row r="54479" spans="1:3" x14ac:dyDescent="0.2">
      <c r="A54479" t="s">
        <v>46732</v>
      </c>
      <c r="B54479">
        <v>2000</v>
      </c>
      <c r="C54479">
        <v>85</v>
      </c>
    </row>
    <row r="54480" spans="1:3" x14ac:dyDescent="0.2">
      <c r="A54480" t="s">
        <v>46733</v>
      </c>
      <c r="B54480">
        <v>1975</v>
      </c>
      <c r="C54480">
        <v>80</v>
      </c>
    </row>
    <row r="54481" spans="1:3" x14ac:dyDescent="0.2">
      <c r="A54481" t="s">
        <v>46734</v>
      </c>
      <c r="B54481">
        <v>2003</v>
      </c>
      <c r="C54481">
        <v>68</v>
      </c>
    </row>
    <row r="54482" spans="1:3" x14ac:dyDescent="0.2">
      <c r="A54482" t="s">
        <v>46735</v>
      </c>
      <c r="B54482">
        <v>1988</v>
      </c>
      <c r="C54482">
        <v>73</v>
      </c>
    </row>
    <row r="54483" spans="1:3" x14ac:dyDescent="0.2">
      <c r="A54483" t="s">
        <v>46736</v>
      </c>
      <c r="B54483">
        <v>1985</v>
      </c>
      <c r="C54483">
        <v>82</v>
      </c>
    </row>
    <row r="54484" spans="1:3" x14ac:dyDescent="0.2">
      <c r="A54484" t="s">
        <v>46737</v>
      </c>
      <c r="B54484">
        <v>2016</v>
      </c>
      <c r="C54484">
        <v>90</v>
      </c>
    </row>
    <row r="54485" spans="1:3" x14ac:dyDescent="0.2">
      <c r="A54485" t="s">
        <v>46738</v>
      </c>
      <c r="B54485">
        <v>2013</v>
      </c>
      <c r="C54485">
        <v>117</v>
      </c>
    </row>
    <row r="54486" spans="1:3" x14ac:dyDescent="0.2">
      <c r="A54486" t="s">
        <v>46739</v>
      </c>
      <c r="B54486">
        <v>2008</v>
      </c>
      <c r="C54486">
        <v>93</v>
      </c>
    </row>
    <row r="54487" spans="1:3" x14ac:dyDescent="0.2">
      <c r="A54487" t="s">
        <v>46740</v>
      </c>
      <c r="B54487">
        <v>1964</v>
      </c>
      <c r="C54487">
        <v>104</v>
      </c>
    </row>
    <row r="54488" spans="1:3" x14ac:dyDescent="0.2">
      <c r="A54488" t="s">
        <v>46741</v>
      </c>
      <c r="B54488">
        <v>1996</v>
      </c>
      <c r="C54488">
        <v>116</v>
      </c>
    </row>
    <row r="54489" spans="1:3" x14ac:dyDescent="0.2">
      <c r="A54489" t="s">
        <v>46742</v>
      </c>
      <c r="B54489">
        <v>1951</v>
      </c>
      <c r="C54489">
        <v>166</v>
      </c>
    </row>
    <row r="54490" spans="1:3" x14ac:dyDescent="0.2">
      <c r="A54490" t="s">
        <v>46742</v>
      </c>
      <c r="B54490">
        <v>1999</v>
      </c>
      <c r="C54490">
        <v>146</v>
      </c>
    </row>
    <row r="54491" spans="1:3" x14ac:dyDescent="0.2">
      <c r="A54491" t="s">
        <v>46743</v>
      </c>
      <c r="B54491">
        <v>2010</v>
      </c>
      <c r="C54491">
        <v>48</v>
      </c>
    </row>
    <row r="54492" spans="1:3" x14ac:dyDescent="0.2">
      <c r="A54492" t="s">
        <v>46744</v>
      </c>
      <c r="B54492">
        <v>1961</v>
      </c>
      <c r="C54492">
        <v>82</v>
      </c>
    </row>
    <row r="54493" spans="1:3" x14ac:dyDescent="0.2">
      <c r="A54493" t="s">
        <v>46745</v>
      </c>
      <c r="B54493">
        <v>1979</v>
      </c>
      <c r="C54493">
        <v>154</v>
      </c>
    </row>
    <row r="54494" spans="1:3" x14ac:dyDescent="0.2">
      <c r="A54494" t="s">
        <v>46746</v>
      </c>
      <c r="B54494">
        <v>1986</v>
      </c>
      <c r="C54494">
        <v>61</v>
      </c>
    </row>
    <row r="54495" spans="1:3" x14ac:dyDescent="0.2">
      <c r="A54495" t="s">
        <v>46747</v>
      </c>
      <c r="B54495">
        <v>1984</v>
      </c>
      <c r="C54495">
        <v>55</v>
      </c>
    </row>
    <row r="54496" spans="1:3" x14ac:dyDescent="0.2">
      <c r="A54496" t="s">
        <v>46748</v>
      </c>
      <c r="B54496">
        <v>1995</v>
      </c>
      <c r="C54496">
        <v>95</v>
      </c>
    </row>
    <row r="54497" spans="1:3" x14ac:dyDescent="0.2">
      <c r="A54497" t="s">
        <v>46749</v>
      </c>
      <c r="B54497">
        <v>1998</v>
      </c>
      <c r="C54497">
        <v>56</v>
      </c>
    </row>
    <row r="54498" spans="1:3" x14ac:dyDescent="0.2">
      <c r="A54498" t="s">
        <v>46750</v>
      </c>
      <c r="B54498">
        <v>1958</v>
      </c>
      <c r="C54498">
        <v>79</v>
      </c>
    </row>
    <row r="54499" spans="1:3" x14ac:dyDescent="0.2">
      <c r="A54499" t="s">
        <v>46751</v>
      </c>
      <c r="B54499">
        <v>1958</v>
      </c>
      <c r="C54499">
        <v>67</v>
      </c>
    </row>
    <row r="54500" spans="1:3" x14ac:dyDescent="0.2">
      <c r="A54500" t="s">
        <v>46752</v>
      </c>
      <c r="B54500">
        <v>1983</v>
      </c>
      <c r="C54500">
        <v>118</v>
      </c>
    </row>
    <row r="54501" spans="1:3" x14ac:dyDescent="0.2">
      <c r="A54501" t="s">
        <v>46753</v>
      </c>
      <c r="B54501">
        <v>1964</v>
      </c>
      <c r="C54501">
        <v>92</v>
      </c>
    </row>
    <row r="54502" spans="1:3" x14ac:dyDescent="0.2">
      <c r="A54502" t="s">
        <v>46753</v>
      </c>
      <c r="B54502">
        <v>2009</v>
      </c>
      <c r="C54502">
        <v>80</v>
      </c>
    </row>
    <row r="54503" spans="1:3" x14ac:dyDescent="0.2">
      <c r="A54503" t="s">
        <v>46754</v>
      </c>
      <c r="B54503">
        <v>1977</v>
      </c>
      <c r="C54503">
        <v>90</v>
      </c>
    </row>
    <row r="54504" spans="1:3" x14ac:dyDescent="0.2">
      <c r="A54504" t="s">
        <v>46755</v>
      </c>
      <c r="B54504">
        <v>1970</v>
      </c>
      <c r="C54504">
        <v>88</v>
      </c>
    </row>
    <row r="54505" spans="1:3" x14ac:dyDescent="0.2">
      <c r="A54505" t="s">
        <v>46756</v>
      </c>
      <c r="B54505">
        <v>2015</v>
      </c>
      <c r="C54505">
        <v>90</v>
      </c>
    </row>
    <row r="54506" spans="1:3" x14ac:dyDescent="0.2">
      <c r="A54506" t="s">
        <v>46757</v>
      </c>
      <c r="B54506">
        <v>2008</v>
      </c>
      <c r="C54506">
        <v>48</v>
      </c>
    </row>
    <row r="54507" spans="1:3" x14ac:dyDescent="0.2">
      <c r="A54507" t="s">
        <v>46758</v>
      </c>
      <c r="B54507">
        <v>1956</v>
      </c>
      <c r="C54507">
        <v>122</v>
      </c>
    </row>
    <row r="54508" spans="1:3" x14ac:dyDescent="0.2">
      <c r="A54508" t="s">
        <v>46759</v>
      </c>
      <c r="B54508">
        <v>2006</v>
      </c>
      <c r="C54508">
        <v>75</v>
      </c>
    </row>
    <row r="54509" spans="1:3" x14ac:dyDescent="0.2">
      <c r="A54509" t="s">
        <v>46760</v>
      </c>
      <c r="B54509">
        <v>2015</v>
      </c>
      <c r="C54509">
        <v>94</v>
      </c>
    </row>
    <row r="54510" spans="1:3" x14ac:dyDescent="0.2">
      <c r="A54510" t="s">
        <v>46761</v>
      </c>
      <c r="B54510">
        <v>2002</v>
      </c>
      <c r="C54510">
        <v>120</v>
      </c>
    </row>
    <row r="54511" spans="1:3" x14ac:dyDescent="0.2">
      <c r="A54511" t="s">
        <v>46762</v>
      </c>
      <c r="B54511">
        <v>2013</v>
      </c>
      <c r="C54511">
        <v>100</v>
      </c>
    </row>
    <row r="54512" spans="1:3" x14ac:dyDescent="0.2">
      <c r="A54512" t="s">
        <v>46763</v>
      </c>
      <c r="B54512">
        <v>2013</v>
      </c>
      <c r="C54512">
        <v>59</v>
      </c>
    </row>
    <row r="54513" spans="1:3" x14ac:dyDescent="0.2">
      <c r="A54513" t="s">
        <v>46764</v>
      </c>
      <c r="B54513">
        <v>2010</v>
      </c>
      <c r="C54513">
        <v>75</v>
      </c>
    </row>
    <row r="54514" spans="1:3" x14ac:dyDescent="0.2">
      <c r="A54514" t="s">
        <v>46765</v>
      </c>
      <c r="B54514">
        <v>2013</v>
      </c>
      <c r="C54514">
        <v>80</v>
      </c>
    </row>
    <row r="54515" spans="1:3" x14ac:dyDescent="0.2">
      <c r="A54515" t="s">
        <v>46766</v>
      </c>
      <c r="B54515">
        <v>2002</v>
      </c>
      <c r="C54515">
        <v>90</v>
      </c>
    </row>
    <row r="54516" spans="1:3" x14ac:dyDescent="0.2">
      <c r="A54516" t="s">
        <v>46766</v>
      </c>
      <c r="B54516">
        <v>2002</v>
      </c>
      <c r="C54516">
        <v>92</v>
      </c>
    </row>
    <row r="54517" spans="1:3" x14ac:dyDescent="0.2">
      <c r="A54517" t="s">
        <v>46767</v>
      </c>
      <c r="B54517">
        <v>2011</v>
      </c>
      <c r="C54517">
        <v>52</v>
      </c>
    </row>
    <row r="54518" spans="1:3" x14ac:dyDescent="0.2">
      <c r="A54518" t="s">
        <v>46767</v>
      </c>
      <c r="B54518">
        <v>2011</v>
      </c>
      <c r="C54518">
        <v>52</v>
      </c>
    </row>
    <row r="54519" spans="1:3" x14ac:dyDescent="0.2">
      <c r="A54519" t="s">
        <v>46768</v>
      </c>
      <c r="B54519">
        <v>2002</v>
      </c>
      <c r="C54519">
        <v>111</v>
      </c>
    </row>
    <row r="54520" spans="1:3" x14ac:dyDescent="0.2">
      <c r="A54520" t="s">
        <v>46768</v>
      </c>
      <c r="B54520">
        <v>2002</v>
      </c>
      <c r="C54520">
        <v>106</v>
      </c>
    </row>
    <row r="54521" spans="1:3" x14ac:dyDescent="0.2">
      <c r="A54521" t="s">
        <v>46768</v>
      </c>
      <c r="B54521">
        <v>2002</v>
      </c>
      <c r="C54521">
        <v>105</v>
      </c>
    </row>
    <row r="54522" spans="1:3" x14ac:dyDescent="0.2">
      <c r="A54522" t="s">
        <v>46769</v>
      </c>
      <c r="B54522">
        <v>1995</v>
      </c>
      <c r="C54522">
        <v>83</v>
      </c>
    </row>
    <row r="54523" spans="1:3" x14ac:dyDescent="0.2">
      <c r="A54523" t="s">
        <v>46770</v>
      </c>
      <c r="B54523">
        <v>2013</v>
      </c>
      <c r="C54523">
        <v>80</v>
      </c>
    </row>
    <row r="54524" spans="1:3" x14ac:dyDescent="0.2">
      <c r="A54524" t="s">
        <v>46771</v>
      </c>
      <c r="B54524">
        <v>1997</v>
      </c>
      <c r="C54524">
        <v>90</v>
      </c>
    </row>
    <row r="54525" spans="1:3" x14ac:dyDescent="0.2">
      <c r="A54525" t="s">
        <v>46772</v>
      </c>
      <c r="B54525">
        <v>1992</v>
      </c>
      <c r="C54525">
        <v>85</v>
      </c>
    </row>
    <row r="54526" spans="1:3" x14ac:dyDescent="0.2">
      <c r="A54526" t="s">
        <v>46773</v>
      </c>
      <c r="B54526">
        <v>2015</v>
      </c>
      <c r="C54526">
        <v>90</v>
      </c>
    </row>
    <row r="54527" spans="1:3" x14ac:dyDescent="0.2">
      <c r="A54527" t="s">
        <v>46774</v>
      </c>
      <c r="B54527">
        <v>2015</v>
      </c>
      <c r="C54527">
        <v>73</v>
      </c>
    </row>
    <row r="54528" spans="1:3" x14ac:dyDescent="0.2">
      <c r="A54528" t="s">
        <v>46775</v>
      </c>
      <c r="B54528">
        <v>1923</v>
      </c>
      <c r="C54528">
        <v>84</v>
      </c>
    </row>
    <row r="54529" spans="1:3" x14ac:dyDescent="0.2">
      <c r="A54529" t="s">
        <v>46776</v>
      </c>
      <c r="B54529">
        <v>2016</v>
      </c>
      <c r="C54529">
        <v>70</v>
      </c>
    </row>
    <row r="54530" spans="1:3" x14ac:dyDescent="0.2">
      <c r="A54530" t="s">
        <v>46777</v>
      </c>
      <c r="B54530">
        <v>1936</v>
      </c>
      <c r="C54530">
        <v>65</v>
      </c>
    </row>
    <row r="54531" spans="1:3" x14ac:dyDescent="0.2">
      <c r="A54531" t="s">
        <v>46777</v>
      </c>
      <c r="B54531">
        <v>1951</v>
      </c>
      <c r="C54531">
        <v>77</v>
      </c>
    </row>
    <row r="54532" spans="1:3" x14ac:dyDescent="0.2">
      <c r="A54532" t="s">
        <v>46778</v>
      </c>
      <c r="B54532">
        <v>1998</v>
      </c>
      <c r="C54532">
        <v>82</v>
      </c>
    </row>
    <row r="54533" spans="1:3" x14ac:dyDescent="0.2">
      <c r="A54533" t="s">
        <v>46779</v>
      </c>
      <c r="B54533">
        <v>2008</v>
      </c>
      <c r="C54533">
        <v>105</v>
      </c>
    </row>
    <row r="54534" spans="1:3" x14ac:dyDescent="0.2">
      <c r="A54534" t="s">
        <v>46780</v>
      </c>
      <c r="B54534">
        <v>2014</v>
      </c>
      <c r="C54534">
        <v>75</v>
      </c>
    </row>
    <row r="54535" spans="1:3" x14ac:dyDescent="0.2">
      <c r="A54535" t="s">
        <v>46781</v>
      </c>
      <c r="B54535">
        <v>2013</v>
      </c>
      <c r="C54535">
        <v>90</v>
      </c>
    </row>
    <row r="54536" spans="1:3" x14ac:dyDescent="0.2">
      <c r="A54536" t="s">
        <v>46782</v>
      </c>
      <c r="B54536">
        <v>2010</v>
      </c>
      <c r="C54536">
        <v>53</v>
      </c>
    </row>
    <row r="54537" spans="1:3" x14ac:dyDescent="0.2">
      <c r="A54537" t="s">
        <v>46783</v>
      </c>
      <c r="B54537">
        <v>2009</v>
      </c>
      <c r="C54537">
        <v>81</v>
      </c>
    </row>
    <row r="54538" spans="1:3" x14ac:dyDescent="0.2">
      <c r="A54538" t="s">
        <v>46784</v>
      </c>
      <c r="B54538">
        <v>2011</v>
      </c>
      <c r="C54538">
        <v>103</v>
      </c>
    </row>
    <row r="54539" spans="1:3" x14ac:dyDescent="0.2">
      <c r="A54539" t="s">
        <v>46785</v>
      </c>
      <c r="B54539">
        <v>2012</v>
      </c>
      <c r="C54539">
        <v>85</v>
      </c>
    </row>
    <row r="54540" spans="1:3" x14ac:dyDescent="0.2">
      <c r="A54540" t="s">
        <v>46786</v>
      </c>
      <c r="B54540">
        <v>1958</v>
      </c>
      <c r="C54540">
        <v>63</v>
      </c>
    </row>
    <row r="54541" spans="1:3" x14ac:dyDescent="0.2">
      <c r="A54541" t="s">
        <v>46787</v>
      </c>
      <c r="B54541">
        <v>2006</v>
      </c>
      <c r="C54541">
        <v>110</v>
      </c>
    </row>
    <row r="54542" spans="1:3" x14ac:dyDescent="0.2">
      <c r="A54542" t="s">
        <v>46788</v>
      </c>
      <c r="B54542">
        <v>1929</v>
      </c>
      <c r="C54542">
        <v>68</v>
      </c>
    </row>
    <row r="54543" spans="1:3" x14ac:dyDescent="0.2">
      <c r="A54543" t="s">
        <v>46789</v>
      </c>
      <c r="B54543">
        <v>2010</v>
      </c>
      <c r="C54543">
        <v>95</v>
      </c>
    </row>
    <row r="54544" spans="1:3" x14ac:dyDescent="0.2">
      <c r="A54544" t="s">
        <v>46790</v>
      </c>
      <c r="B54544">
        <v>2014</v>
      </c>
      <c r="C54544">
        <v>86</v>
      </c>
    </row>
    <row r="54545" spans="1:3" x14ac:dyDescent="0.2">
      <c r="A54545" t="s">
        <v>46791</v>
      </c>
      <c r="B54545">
        <v>1986</v>
      </c>
      <c r="C54545">
        <v>90</v>
      </c>
    </row>
    <row r="54546" spans="1:3" x14ac:dyDescent="0.2">
      <c r="A54546" t="s">
        <v>46792</v>
      </c>
      <c r="B54546">
        <v>2006</v>
      </c>
      <c r="C54546">
        <v>106</v>
      </c>
    </row>
    <row r="54547" spans="1:3" x14ac:dyDescent="0.2">
      <c r="A54547" t="s">
        <v>46793</v>
      </c>
      <c r="B54547">
        <v>2002</v>
      </c>
      <c r="C54547">
        <v>98</v>
      </c>
    </row>
    <row r="54548" spans="1:3" x14ac:dyDescent="0.2">
      <c r="A54548" t="s">
        <v>46794</v>
      </c>
      <c r="B54548">
        <v>1948</v>
      </c>
      <c r="C54548">
        <v>69</v>
      </c>
    </row>
    <row r="54549" spans="1:3" x14ac:dyDescent="0.2">
      <c r="A54549" t="s">
        <v>46795</v>
      </c>
      <c r="B54549">
        <v>2008</v>
      </c>
      <c r="C54549">
        <v>55</v>
      </c>
    </row>
    <row r="54550" spans="1:3" x14ac:dyDescent="0.2">
      <c r="A54550" t="s">
        <v>46796</v>
      </c>
      <c r="B54550">
        <v>2013</v>
      </c>
      <c r="C54550">
        <v>168</v>
      </c>
    </row>
    <row r="54551" spans="1:3" x14ac:dyDescent="0.2">
      <c r="A54551" t="s">
        <v>46797</v>
      </c>
      <c r="B54551">
        <v>1930</v>
      </c>
      <c r="C54551">
        <v>78</v>
      </c>
    </row>
    <row r="54552" spans="1:3" x14ac:dyDescent="0.2">
      <c r="A54552" t="s">
        <v>46798</v>
      </c>
      <c r="B54552">
        <v>1962</v>
      </c>
      <c r="C54552">
        <v>168</v>
      </c>
    </row>
    <row r="54553" spans="1:3" x14ac:dyDescent="0.2">
      <c r="A54553" t="s">
        <v>46798</v>
      </c>
      <c r="B54553">
        <v>2016</v>
      </c>
      <c r="C54553">
        <v>112</v>
      </c>
    </row>
    <row r="54554" spans="1:3" x14ac:dyDescent="0.2">
      <c r="A54554" t="s">
        <v>46799</v>
      </c>
      <c r="B54554">
        <v>2010</v>
      </c>
      <c r="C54554">
        <v>127</v>
      </c>
    </row>
    <row r="54555" spans="1:3" x14ac:dyDescent="0.2">
      <c r="A54555" t="s">
        <v>46800</v>
      </c>
      <c r="B54555">
        <v>1961</v>
      </c>
      <c r="C54555">
        <v>75</v>
      </c>
    </row>
    <row r="54556" spans="1:3" x14ac:dyDescent="0.2">
      <c r="A54556" t="s">
        <v>46801</v>
      </c>
      <c r="B54556">
        <v>1942</v>
      </c>
      <c r="C54556">
        <v>62</v>
      </c>
    </row>
    <row r="54557" spans="1:3" x14ac:dyDescent="0.2">
      <c r="A54557" t="s">
        <v>46802</v>
      </c>
      <c r="B54557">
        <v>2016</v>
      </c>
      <c r="C54557">
        <v>80</v>
      </c>
    </row>
    <row r="54558" spans="1:3" x14ac:dyDescent="0.2">
      <c r="A54558" t="s">
        <v>46802</v>
      </c>
      <c r="B54558">
        <v>2016</v>
      </c>
      <c r="C54558">
        <v>90</v>
      </c>
    </row>
    <row r="54559" spans="1:3" x14ac:dyDescent="0.2">
      <c r="A54559" t="s">
        <v>46803</v>
      </c>
      <c r="B54559">
        <v>1928</v>
      </c>
      <c r="C54559">
        <v>67</v>
      </c>
    </row>
    <row r="54560" spans="1:3" x14ac:dyDescent="0.2">
      <c r="A54560" t="s">
        <v>46804</v>
      </c>
      <c r="B54560">
        <v>1953</v>
      </c>
      <c r="C54560">
        <v>71</v>
      </c>
    </row>
    <row r="54561" spans="1:3" x14ac:dyDescent="0.2">
      <c r="A54561" t="s">
        <v>46805</v>
      </c>
      <c r="B54561">
        <v>1975</v>
      </c>
      <c r="C54561">
        <v>84</v>
      </c>
    </row>
    <row r="54562" spans="1:3" x14ac:dyDescent="0.2">
      <c r="A54562" t="s">
        <v>46806</v>
      </c>
      <c r="B54562">
        <v>2007</v>
      </c>
      <c r="C54562">
        <v>70</v>
      </c>
    </row>
    <row r="54563" spans="1:3" x14ac:dyDescent="0.2">
      <c r="A54563" t="s">
        <v>46807</v>
      </c>
      <c r="B54563">
        <v>1934</v>
      </c>
      <c r="C54563">
        <v>70</v>
      </c>
    </row>
    <row r="54564" spans="1:3" x14ac:dyDescent="0.2">
      <c r="A54564" t="s">
        <v>46807</v>
      </c>
      <c r="B54564">
        <v>1940</v>
      </c>
      <c r="C54564">
        <v>59</v>
      </c>
    </row>
    <row r="54565" spans="1:3" x14ac:dyDescent="0.2">
      <c r="A54565" t="s">
        <v>46808</v>
      </c>
      <c r="B54565">
        <v>1967</v>
      </c>
      <c r="C54565">
        <v>143</v>
      </c>
    </row>
    <row r="54566" spans="1:3" x14ac:dyDescent="0.2">
      <c r="A54566" t="s">
        <v>46809</v>
      </c>
      <c r="B54566">
        <v>2013</v>
      </c>
      <c r="C54566">
        <v>111</v>
      </c>
    </row>
    <row r="54567" spans="1:3" x14ac:dyDescent="0.2">
      <c r="A54567" t="s">
        <v>46810</v>
      </c>
      <c r="B54567">
        <v>2016</v>
      </c>
      <c r="C54567">
        <v>87</v>
      </c>
    </row>
    <row r="54568" spans="1:3" x14ac:dyDescent="0.2">
      <c r="A54568" t="s">
        <v>46810</v>
      </c>
      <c r="B54568">
        <v>2016</v>
      </c>
      <c r="C54568">
        <v>85</v>
      </c>
    </row>
    <row r="54569" spans="1:3" x14ac:dyDescent="0.2">
      <c r="A54569" t="s">
        <v>46811</v>
      </c>
      <c r="B54569">
        <v>1994</v>
      </c>
      <c r="C54569">
        <v>90</v>
      </c>
    </row>
    <row r="54570" spans="1:3" x14ac:dyDescent="0.2">
      <c r="A54570" t="s">
        <v>46812</v>
      </c>
      <c r="B54570">
        <v>2010</v>
      </c>
      <c r="C54570">
        <v>90</v>
      </c>
    </row>
    <row r="54571" spans="1:3" x14ac:dyDescent="0.2">
      <c r="A54571" t="s">
        <v>46812</v>
      </c>
      <c r="B54571">
        <v>2010</v>
      </c>
      <c r="C54571">
        <v>90</v>
      </c>
    </row>
    <row r="54572" spans="1:3" x14ac:dyDescent="0.2">
      <c r="A54572" t="s">
        <v>46813</v>
      </c>
      <c r="B54572">
        <v>2008</v>
      </c>
      <c r="C54572">
        <v>106</v>
      </c>
    </row>
    <row r="54573" spans="1:3" x14ac:dyDescent="0.2">
      <c r="A54573" t="s">
        <v>46814</v>
      </c>
      <c r="B54573">
        <v>1924</v>
      </c>
      <c r="C54573">
        <v>60</v>
      </c>
    </row>
    <row r="54574" spans="1:3" x14ac:dyDescent="0.2">
      <c r="A54574" t="s">
        <v>46815</v>
      </c>
      <c r="B54574">
        <v>2016</v>
      </c>
      <c r="C54574">
        <v>103</v>
      </c>
    </row>
    <row r="54575" spans="1:3" x14ac:dyDescent="0.2">
      <c r="A54575" t="s">
        <v>46816</v>
      </c>
      <c r="B54575">
        <v>1998</v>
      </c>
      <c r="C54575">
        <v>54</v>
      </c>
    </row>
    <row r="54576" spans="1:3" x14ac:dyDescent="0.2">
      <c r="A54576" t="s">
        <v>46817</v>
      </c>
      <c r="B54576">
        <v>2005</v>
      </c>
      <c r="C54576">
        <v>90</v>
      </c>
    </row>
    <row r="54577" spans="1:3" x14ac:dyDescent="0.2">
      <c r="A54577" t="s">
        <v>46818</v>
      </c>
      <c r="B54577">
        <v>1929</v>
      </c>
      <c r="C54577">
        <v>66</v>
      </c>
    </row>
    <row r="54578" spans="1:3" x14ac:dyDescent="0.2">
      <c r="A54578" t="s">
        <v>46818</v>
      </c>
      <c r="B54578">
        <v>2009</v>
      </c>
      <c r="C54578">
        <v>80</v>
      </c>
    </row>
    <row r="54579" spans="1:3" x14ac:dyDescent="0.2">
      <c r="A54579" t="s">
        <v>46819</v>
      </c>
      <c r="B54579">
        <v>2013</v>
      </c>
      <c r="C54579">
        <v>103</v>
      </c>
    </row>
    <row r="54580" spans="1:3" x14ac:dyDescent="0.2">
      <c r="A54580" t="s">
        <v>46820</v>
      </c>
      <c r="B54580">
        <v>2016</v>
      </c>
      <c r="C54580">
        <v>96</v>
      </c>
    </row>
    <row r="54581" spans="1:3" x14ac:dyDescent="0.2">
      <c r="A54581" t="s">
        <v>46821</v>
      </c>
      <c r="B54581">
        <v>2014</v>
      </c>
      <c r="C54581">
        <v>115</v>
      </c>
    </row>
    <row r="54582" spans="1:3" x14ac:dyDescent="0.2">
      <c r="A54582" t="s">
        <v>46822</v>
      </c>
      <c r="B54582">
        <v>1995</v>
      </c>
      <c r="C54582">
        <v>105</v>
      </c>
    </row>
    <row r="54583" spans="1:3" x14ac:dyDescent="0.2">
      <c r="A54583" t="s">
        <v>46823</v>
      </c>
      <c r="B54583">
        <v>2016</v>
      </c>
      <c r="C54583">
        <v>91</v>
      </c>
    </row>
    <row r="54584" spans="1:3" x14ac:dyDescent="0.2">
      <c r="A54584" t="s">
        <v>46824</v>
      </c>
      <c r="B54584">
        <v>1953</v>
      </c>
      <c r="C54584">
        <v>87</v>
      </c>
    </row>
    <row r="54585" spans="1:3" x14ac:dyDescent="0.2">
      <c r="A54585" t="s">
        <v>46825</v>
      </c>
      <c r="B54585">
        <v>2013</v>
      </c>
      <c r="C54585">
        <v>87</v>
      </c>
    </row>
    <row r="54586" spans="1:3" x14ac:dyDescent="0.2">
      <c r="A54586" t="s">
        <v>46826</v>
      </c>
      <c r="B54586">
        <v>2002</v>
      </c>
      <c r="C54586">
        <v>95</v>
      </c>
    </row>
    <row r="54587" spans="1:3" x14ac:dyDescent="0.2">
      <c r="A54587" t="s">
        <v>46827</v>
      </c>
      <c r="B54587">
        <v>2015</v>
      </c>
      <c r="C54587">
        <v>110</v>
      </c>
    </row>
    <row r="54588" spans="1:3" x14ac:dyDescent="0.2">
      <c r="A54588" t="s">
        <v>46828</v>
      </c>
      <c r="B54588">
        <v>2010</v>
      </c>
      <c r="C54588">
        <v>76</v>
      </c>
    </row>
    <row r="54589" spans="1:3" x14ac:dyDescent="0.2">
      <c r="A54589" t="s">
        <v>46829</v>
      </c>
      <c r="B54589">
        <v>2006</v>
      </c>
      <c r="C54589">
        <v>155</v>
      </c>
    </row>
    <row r="54590" spans="1:3" x14ac:dyDescent="0.2">
      <c r="A54590" t="s">
        <v>46830</v>
      </c>
      <c r="B54590">
        <v>2012</v>
      </c>
      <c r="C54590">
        <v>80</v>
      </c>
    </row>
    <row r="54591" spans="1:3" x14ac:dyDescent="0.2">
      <c r="A54591" t="s">
        <v>46831</v>
      </c>
      <c r="B54591">
        <v>1954</v>
      </c>
      <c r="C54591">
        <v>82</v>
      </c>
    </row>
    <row r="54592" spans="1:3" x14ac:dyDescent="0.2">
      <c r="A54592" t="s">
        <v>46832</v>
      </c>
      <c r="B54592">
        <v>1975</v>
      </c>
      <c r="C54592">
        <v>59</v>
      </c>
    </row>
    <row r="54593" spans="1:3" x14ac:dyDescent="0.2">
      <c r="A54593" t="s">
        <v>46833</v>
      </c>
      <c r="B54593">
        <v>2012</v>
      </c>
      <c r="C54593">
        <v>93</v>
      </c>
    </row>
    <row r="54594" spans="1:3" x14ac:dyDescent="0.2">
      <c r="A54594" t="s">
        <v>46834</v>
      </c>
      <c r="B54594">
        <v>1937</v>
      </c>
      <c r="C54594">
        <v>86</v>
      </c>
    </row>
    <row r="54595" spans="1:3" x14ac:dyDescent="0.2">
      <c r="A54595" t="s">
        <v>46835</v>
      </c>
      <c r="B54595">
        <v>2006</v>
      </c>
      <c r="C54595">
        <v>93</v>
      </c>
    </row>
    <row r="54596" spans="1:3" x14ac:dyDescent="0.2">
      <c r="A54596" t="s">
        <v>46835</v>
      </c>
      <c r="B54596">
        <v>2006</v>
      </c>
      <c r="C54596">
        <v>90</v>
      </c>
    </row>
    <row r="54597" spans="1:3" x14ac:dyDescent="0.2">
      <c r="A54597" t="s">
        <v>46835</v>
      </c>
      <c r="B54597">
        <v>2011</v>
      </c>
      <c r="C54597">
        <v>105</v>
      </c>
    </row>
    <row r="54598" spans="1:3" x14ac:dyDescent="0.2">
      <c r="A54598" t="s">
        <v>46836</v>
      </c>
      <c r="B54598">
        <v>2012</v>
      </c>
      <c r="C54598">
        <v>120</v>
      </c>
    </row>
    <row r="54599" spans="1:3" x14ac:dyDescent="0.2">
      <c r="A54599" t="s">
        <v>46837</v>
      </c>
      <c r="B54599">
        <v>2001</v>
      </c>
      <c r="C54599">
        <v>106</v>
      </c>
    </row>
    <row r="54600" spans="1:3" x14ac:dyDescent="0.2">
      <c r="A54600" t="s">
        <v>46837</v>
      </c>
      <c r="B54600">
        <v>2018</v>
      </c>
      <c r="C54600">
        <v>75</v>
      </c>
    </row>
    <row r="54601" spans="1:3" x14ac:dyDescent="0.2">
      <c r="A54601" t="s">
        <v>46838</v>
      </c>
      <c r="B54601">
        <v>2008</v>
      </c>
      <c r="C54601">
        <v>242</v>
      </c>
    </row>
    <row r="54602" spans="1:3" x14ac:dyDescent="0.2">
      <c r="A54602" t="s">
        <v>46839</v>
      </c>
      <c r="B54602">
        <v>2007</v>
      </c>
      <c r="C54602">
        <v>95</v>
      </c>
    </row>
    <row r="54603" spans="1:3" x14ac:dyDescent="0.2">
      <c r="A54603" t="s">
        <v>46840</v>
      </c>
      <c r="B54603">
        <v>1982</v>
      </c>
      <c r="C54603">
        <v>105</v>
      </c>
    </row>
    <row r="54604" spans="1:3" x14ac:dyDescent="0.2">
      <c r="A54604" t="s">
        <v>46841</v>
      </c>
      <c r="B54604">
        <v>1985</v>
      </c>
      <c r="C54604">
        <v>105</v>
      </c>
    </row>
    <row r="54605" spans="1:3" x14ac:dyDescent="0.2">
      <c r="A54605" t="s">
        <v>46842</v>
      </c>
      <c r="B54605">
        <v>1997</v>
      </c>
      <c r="C54605">
        <v>98</v>
      </c>
    </row>
    <row r="54606" spans="1:3" x14ac:dyDescent="0.2">
      <c r="A54606" t="s">
        <v>46843</v>
      </c>
      <c r="B54606">
        <v>2016</v>
      </c>
      <c r="C54606">
        <v>140</v>
      </c>
    </row>
    <row r="54607" spans="1:3" x14ac:dyDescent="0.2">
      <c r="A54607" t="s">
        <v>46844</v>
      </c>
      <c r="B54607">
        <v>1929</v>
      </c>
      <c r="C54607">
        <v>109</v>
      </c>
    </row>
    <row r="54608" spans="1:3" x14ac:dyDescent="0.2">
      <c r="A54608" t="s">
        <v>46844</v>
      </c>
      <c r="B54608">
        <v>1929</v>
      </c>
      <c r="C54608">
        <v>106</v>
      </c>
    </row>
    <row r="54609" spans="1:3" x14ac:dyDescent="0.2">
      <c r="A54609" t="s">
        <v>46845</v>
      </c>
      <c r="B54609">
        <v>1933</v>
      </c>
      <c r="C54609">
        <v>82</v>
      </c>
    </row>
    <row r="54610" spans="1:3" x14ac:dyDescent="0.2">
      <c r="A54610" t="s">
        <v>46846</v>
      </c>
      <c r="B54610">
        <v>1963</v>
      </c>
      <c r="C54610">
        <v>88</v>
      </c>
    </row>
    <row r="54611" spans="1:3" x14ac:dyDescent="0.2">
      <c r="A54611" t="s">
        <v>46846</v>
      </c>
      <c r="B54611">
        <v>1963</v>
      </c>
      <c r="C54611">
        <v>82</v>
      </c>
    </row>
    <row r="54612" spans="1:3" x14ac:dyDescent="0.2">
      <c r="A54612" t="s">
        <v>46847</v>
      </c>
      <c r="B54612">
        <v>2005</v>
      </c>
      <c r="C54612">
        <v>83</v>
      </c>
    </row>
    <row r="54613" spans="1:3" x14ac:dyDescent="0.2">
      <c r="A54613" t="s">
        <v>46848</v>
      </c>
      <c r="B54613">
        <v>2009</v>
      </c>
      <c r="C54613">
        <v>87</v>
      </c>
    </row>
    <row r="54614" spans="1:3" x14ac:dyDescent="0.2">
      <c r="A54614" t="s">
        <v>46849</v>
      </c>
      <c r="B54614">
        <v>2012</v>
      </c>
      <c r="C54614">
        <v>84</v>
      </c>
    </row>
    <row r="54615" spans="1:3" x14ac:dyDescent="0.2">
      <c r="A54615" t="s">
        <v>46850</v>
      </c>
      <c r="B54615">
        <v>1992</v>
      </c>
      <c r="C54615">
        <v>162</v>
      </c>
    </row>
    <row r="54616" spans="1:3" x14ac:dyDescent="0.2">
      <c r="A54616" t="s">
        <v>46851</v>
      </c>
      <c r="B54616">
        <v>1950</v>
      </c>
      <c r="C54616">
        <v>80</v>
      </c>
    </row>
    <row r="54617" spans="1:3" x14ac:dyDescent="0.2">
      <c r="A54617" t="s">
        <v>46852</v>
      </c>
      <c r="B54617">
        <v>1949</v>
      </c>
      <c r="C54617">
        <v>90</v>
      </c>
    </row>
    <row r="54618" spans="1:3" x14ac:dyDescent="0.2">
      <c r="A54618" t="s">
        <v>46853</v>
      </c>
      <c r="B54618">
        <v>2015</v>
      </c>
      <c r="C54618">
        <v>91</v>
      </c>
    </row>
    <row r="54619" spans="1:3" x14ac:dyDescent="0.2">
      <c r="A54619" t="s">
        <v>46854</v>
      </c>
      <c r="B54619">
        <v>1952</v>
      </c>
      <c r="C54619">
        <v>105</v>
      </c>
    </row>
    <row r="54620" spans="1:3" x14ac:dyDescent="0.2">
      <c r="A54620" t="s">
        <v>46855</v>
      </c>
      <c r="B54620">
        <v>1939</v>
      </c>
      <c r="C54620">
        <v>93</v>
      </c>
    </row>
    <row r="54621" spans="1:3" x14ac:dyDescent="0.2">
      <c r="A54621" t="s">
        <v>46856</v>
      </c>
      <c r="B54621">
        <v>1958</v>
      </c>
      <c r="C54621">
        <v>94</v>
      </c>
    </row>
    <row r="54622" spans="1:3" x14ac:dyDescent="0.2">
      <c r="A54622" t="s">
        <v>46857</v>
      </c>
      <c r="B54622">
        <v>1929</v>
      </c>
      <c r="C54622">
        <v>145</v>
      </c>
    </row>
    <row r="54623" spans="1:3" x14ac:dyDescent="0.2">
      <c r="A54623" t="s">
        <v>46858</v>
      </c>
      <c r="B54623">
        <v>2005</v>
      </c>
      <c r="C54623">
        <v>80</v>
      </c>
    </row>
    <row r="54624" spans="1:3" x14ac:dyDescent="0.2">
      <c r="A54624" t="s">
        <v>46859</v>
      </c>
      <c r="B54624">
        <v>2016</v>
      </c>
      <c r="C54624">
        <v>105</v>
      </c>
    </row>
    <row r="54625" spans="1:3" x14ac:dyDescent="0.2">
      <c r="A54625" t="s">
        <v>46860</v>
      </c>
      <c r="B54625">
        <v>2015</v>
      </c>
      <c r="C54625">
        <v>81</v>
      </c>
    </row>
    <row r="54626" spans="1:3" x14ac:dyDescent="0.2">
      <c r="A54626" t="s">
        <v>46861</v>
      </c>
      <c r="B54626">
        <v>1978</v>
      </c>
      <c r="C54626">
        <v>91</v>
      </c>
    </row>
    <row r="54627" spans="1:3" x14ac:dyDescent="0.2">
      <c r="A54627" t="s">
        <v>46861</v>
      </c>
      <c r="B54627">
        <v>2007</v>
      </c>
      <c r="C54627">
        <v>109</v>
      </c>
    </row>
    <row r="54628" spans="1:3" x14ac:dyDescent="0.2">
      <c r="A54628" t="s">
        <v>46862</v>
      </c>
      <c r="B54628">
        <v>1988</v>
      </c>
      <c r="C54628">
        <v>88</v>
      </c>
    </row>
    <row r="54629" spans="1:3" x14ac:dyDescent="0.2">
      <c r="A54629" t="s">
        <v>46863</v>
      </c>
      <c r="B54629">
        <v>1989</v>
      </c>
      <c r="C54629">
        <v>96</v>
      </c>
    </row>
    <row r="54630" spans="1:3" x14ac:dyDescent="0.2">
      <c r="A54630" t="s">
        <v>46864</v>
      </c>
      <c r="B54630">
        <v>2012</v>
      </c>
      <c r="C54630">
        <v>47</v>
      </c>
    </row>
    <row r="54631" spans="1:3" x14ac:dyDescent="0.2">
      <c r="A54631" t="s">
        <v>46865</v>
      </c>
      <c r="B54631">
        <v>1998</v>
      </c>
      <c r="C54631">
        <v>86</v>
      </c>
    </row>
    <row r="54632" spans="1:3" x14ac:dyDescent="0.2">
      <c r="A54632" t="s">
        <v>46866</v>
      </c>
      <c r="B54632">
        <v>2014</v>
      </c>
      <c r="C54632">
        <v>87</v>
      </c>
    </row>
    <row r="54633" spans="1:3" x14ac:dyDescent="0.2">
      <c r="A54633" t="s">
        <v>46867</v>
      </c>
      <c r="B54633">
        <v>1981</v>
      </c>
      <c r="C54633">
        <v>92</v>
      </c>
    </row>
    <row r="54634" spans="1:3" x14ac:dyDescent="0.2">
      <c r="A54634" t="s">
        <v>46867</v>
      </c>
      <c r="B54634">
        <v>2009</v>
      </c>
      <c r="C54634">
        <v>105</v>
      </c>
    </row>
    <row r="54635" spans="1:3" x14ac:dyDescent="0.2">
      <c r="A54635" t="s">
        <v>46868</v>
      </c>
      <c r="B54635">
        <v>1982</v>
      </c>
      <c r="C54635">
        <v>98</v>
      </c>
    </row>
    <row r="54636" spans="1:3" x14ac:dyDescent="0.2">
      <c r="A54636" t="s">
        <v>46869</v>
      </c>
      <c r="B54636">
        <v>2012</v>
      </c>
      <c r="C54636">
        <v>85</v>
      </c>
    </row>
    <row r="54637" spans="1:3" x14ac:dyDescent="0.2">
      <c r="A54637" t="s">
        <v>46870</v>
      </c>
      <c r="B54637">
        <v>2012</v>
      </c>
      <c r="C54637">
        <v>55</v>
      </c>
    </row>
    <row r="54638" spans="1:3" x14ac:dyDescent="0.2">
      <c r="A54638" t="s">
        <v>46871</v>
      </c>
      <c r="B54638">
        <v>2002</v>
      </c>
      <c r="C54638">
        <v>94</v>
      </c>
    </row>
    <row r="54639" spans="1:3" x14ac:dyDescent="0.2">
      <c r="A54639" t="s">
        <v>46871</v>
      </c>
      <c r="B54639">
        <v>2002</v>
      </c>
      <c r="C54639">
        <v>89</v>
      </c>
    </row>
    <row r="54640" spans="1:3" x14ac:dyDescent="0.2">
      <c r="A54640" t="s">
        <v>46871</v>
      </c>
      <c r="B54640">
        <v>2002</v>
      </c>
      <c r="C54640">
        <v>89</v>
      </c>
    </row>
    <row r="54641" spans="1:3" x14ac:dyDescent="0.2">
      <c r="A54641" t="s">
        <v>46872</v>
      </c>
      <c r="B54641">
        <v>1995</v>
      </c>
      <c r="C54641">
        <v>87</v>
      </c>
    </row>
    <row r="54642" spans="1:3" x14ac:dyDescent="0.2">
      <c r="A54642" t="s">
        <v>46873</v>
      </c>
      <c r="B54642">
        <v>2016</v>
      </c>
      <c r="C54642">
        <v>88</v>
      </c>
    </row>
    <row r="54643" spans="1:3" x14ac:dyDescent="0.2">
      <c r="A54643" t="s">
        <v>46874</v>
      </c>
      <c r="B54643">
        <v>2008</v>
      </c>
      <c r="C54643">
        <v>98</v>
      </c>
    </row>
    <row r="54644" spans="1:3" x14ac:dyDescent="0.2">
      <c r="A54644" t="s">
        <v>46875</v>
      </c>
      <c r="B54644">
        <v>2007</v>
      </c>
      <c r="C54644">
        <v>105</v>
      </c>
    </row>
    <row r="54645" spans="1:3" x14ac:dyDescent="0.2">
      <c r="A54645" t="s">
        <v>46875</v>
      </c>
      <c r="B54645">
        <v>2007</v>
      </c>
      <c r="C54645">
        <v>120</v>
      </c>
    </row>
    <row r="54646" spans="1:3" x14ac:dyDescent="0.2">
      <c r="A54646" t="s">
        <v>46876</v>
      </c>
      <c r="B54646">
        <v>2014</v>
      </c>
      <c r="C54646">
        <v>78</v>
      </c>
    </row>
    <row r="54647" spans="1:3" x14ac:dyDescent="0.2">
      <c r="A54647" t="s">
        <v>46877</v>
      </c>
      <c r="B54647">
        <v>1970</v>
      </c>
      <c r="C54647">
        <v>96</v>
      </c>
    </row>
    <row r="54648" spans="1:3" x14ac:dyDescent="0.2">
      <c r="A54648" t="s">
        <v>46878</v>
      </c>
      <c r="B54648">
        <v>1951</v>
      </c>
      <c r="C54648">
        <v>113</v>
      </c>
    </row>
    <row r="54649" spans="1:3" x14ac:dyDescent="0.2">
      <c r="A54649" t="s">
        <v>46879</v>
      </c>
      <c r="B54649">
        <v>1966</v>
      </c>
      <c r="C54649">
        <v>90</v>
      </c>
    </row>
    <row r="54650" spans="1:3" x14ac:dyDescent="0.2">
      <c r="A54650" t="s">
        <v>46880</v>
      </c>
      <c r="B54650">
        <v>1969</v>
      </c>
      <c r="C54650">
        <v>90</v>
      </c>
    </row>
    <row r="54651" spans="1:3" x14ac:dyDescent="0.2">
      <c r="A54651" t="s">
        <v>46880</v>
      </c>
      <c r="B54651">
        <v>1969</v>
      </c>
      <c r="C54651">
        <v>81</v>
      </c>
    </row>
    <row r="54652" spans="1:3" x14ac:dyDescent="0.2">
      <c r="A54652" t="s">
        <v>46881</v>
      </c>
      <c r="B54652">
        <v>1996</v>
      </c>
      <c r="C54652">
        <v>92</v>
      </c>
    </row>
    <row r="54653" spans="1:3" x14ac:dyDescent="0.2">
      <c r="A54653" t="s">
        <v>46882</v>
      </c>
      <c r="B54653">
        <v>1983</v>
      </c>
      <c r="C54653">
        <v>98</v>
      </c>
    </row>
    <row r="54654" spans="1:3" x14ac:dyDescent="0.2">
      <c r="A54654" t="s">
        <v>46883</v>
      </c>
      <c r="B54654">
        <v>1988</v>
      </c>
      <c r="C54654">
        <v>120</v>
      </c>
    </row>
    <row r="54655" spans="1:3" x14ac:dyDescent="0.2">
      <c r="A54655" t="s">
        <v>46884</v>
      </c>
      <c r="B54655">
        <v>1987</v>
      </c>
      <c r="C54655">
        <v>120</v>
      </c>
    </row>
    <row r="54656" spans="1:3" x14ac:dyDescent="0.2">
      <c r="A54656" t="s">
        <v>46885</v>
      </c>
      <c r="B54656">
        <v>1969</v>
      </c>
      <c r="C54656">
        <v>85</v>
      </c>
    </row>
    <row r="54657" spans="1:3" x14ac:dyDescent="0.2">
      <c r="A54657" t="s">
        <v>46886</v>
      </c>
      <c r="B54657">
        <v>2000</v>
      </c>
      <c r="C54657">
        <v>91</v>
      </c>
    </row>
    <row r="54658" spans="1:3" x14ac:dyDescent="0.2">
      <c r="A54658" t="s">
        <v>46887</v>
      </c>
      <c r="B54658">
        <v>2011</v>
      </c>
      <c r="C54658">
        <v>110</v>
      </c>
    </row>
    <row r="54659" spans="1:3" x14ac:dyDescent="0.2">
      <c r="A54659" t="s">
        <v>46888</v>
      </c>
      <c r="B54659">
        <v>2017</v>
      </c>
      <c r="C54659">
        <v>75</v>
      </c>
    </row>
    <row r="54660" spans="1:3" x14ac:dyDescent="0.2">
      <c r="A54660" t="s">
        <v>46888</v>
      </c>
      <c r="B54660">
        <v>2017</v>
      </c>
      <c r="C54660">
        <v>90</v>
      </c>
    </row>
    <row r="54661" spans="1:3" x14ac:dyDescent="0.2">
      <c r="A54661" t="s">
        <v>46889</v>
      </c>
      <c r="B54661">
        <v>1942</v>
      </c>
      <c r="C54661">
        <v>87</v>
      </c>
    </row>
    <row r="54662" spans="1:3" x14ac:dyDescent="0.2">
      <c r="A54662" t="s">
        <v>46890</v>
      </c>
      <c r="B54662">
        <v>1982</v>
      </c>
      <c r="C54662">
        <v>157</v>
      </c>
    </row>
    <row r="54663" spans="1:3" x14ac:dyDescent="0.2">
      <c r="A54663" t="s">
        <v>46891</v>
      </c>
      <c r="B54663">
        <v>1972</v>
      </c>
      <c r="C54663">
        <v>94</v>
      </c>
    </row>
    <row r="54664" spans="1:3" x14ac:dyDescent="0.2">
      <c r="A54664" t="s">
        <v>46892</v>
      </c>
      <c r="B54664">
        <v>1939</v>
      </c>
      <c r="C54664">
        <v>91</v>
      </c>
    </row>
    <row r="54665" spans="1:3" x14ac:dyDescent="0.2">
      <c r="A54665" t="s">
        <v>46893</v>
      </c>
      <c r="B54665">
        <v>1997</v>
      </c>
      <c r="C54665">
        <v>68</v>
      </c>
    </row>
    <row r="54666" spans="1:3" x14ac:dyDescent="0.2">
      <c r="A54666" t="s">
        <v>46894</v>
      </c>
      <c r="B54666">
        <v>2004</v>
      </c>
      <c r="C54666">
        <v>88</v>
      </c>
    </row>
    <row r="54667" spans="1:3" x14ac:dyDescent="0.2">
      <c r="A54667" t="s">
        <v>46895</v>
      </c>
      <c r="B54667">
        <v>2013</v>
      </c>
      <c r="C54667">
        <v>80</v>
      </c>
    </row>
    <row r="54668" spans="1:3" x14ac:dyDescent="0.2">
      <c r="A54668" t="s">
        <v>46896</v>
      </c>
      <c r="B54668">
        <v>1927</v>
      </c>
      <c r="C54668">
        <v>60</v>
      </c>
    </row>
    <row r="54669" spans="1:3" x14ac:dyDescent="0.2">
      <c r="A54669" t="s">
        <v>46897</v>
      </c>
      <c r="B54669">
        <v>1996</v>
      </c>
      <c r="C54669">
        <v>71</v>
      </c>
    </row>
    <row r="54670" spans="1:3" x14ac:dyDescent="0.2">
      <c r="A54670" t="s">
        <v>46898</v>
      </c>
      <c r="B54670">
        <v>2015</v>
      </c>
      <c r="C54670">
        <v>96</v>
      </c>
    </row>
    <row r="54671" spans="1:3" x14ac:dyDescent="0.2">
      <c r="A54671" t="s">
        <v>46899</v>
      </c>
      <c r="B54671">
        <v>2006</v>
      </c>
      <c r="C54671">
        <v>78</v>
      </c>
    </row>
    <row r="54672" spans="1:3" x14ac:dyDescent="0.2">
      <c r="A54672" t="s">
        <v>46900</v>
      </c>
      <c r="B54672">
        <v>1976</v>
      </c>
      <c r="C54672">
        <v>71</v>
      </c>
    </row>
    <row r="54673" spans="1:3" x14ac:dyDescent="0.2">
      <c r="A54673" t="s">
        <v>46901</v>
      </c>
      <c r="B54673">
        <v>1997</v>
      </c>
      <c r="C54673">
        <v>94</v>
      </c>
    </row>
    <row r="54674" spans="1:3" x14ac:dyDescent="0.2">
      <c r="A54674" t="s">
        <v>46902</v>
      </c>
      <c r="B54674">
        <v>2015</v>
      </c>
      <c r="C54674">
        <v>95</v>
      </c>
    </row>
    <row r="54675" spans="1:3" x14ac:dyDescent="0.2">
      <c r="A54675" t="s">
        <v>46903</v>
      </c>
      <c r="B54675">
        <v>2000</v>
      </c>
      <c r="C54675">
        <v>165</v>
      </c>
    </row>
    <row r="54676" spans="1:3" x14ac:dyDescent="0.2">
      <c r="A54676" t="s">
        <v>46904</v>
      </c>
      <c r="B54676">
        <v>2015</v>
      </c>
      <c r="C54676">
        <v>129</v>
      </c>
    </row>
    <row r="54677" spans="1:3" x14ac:dyDescent="0.2">
      <c r="A54677" t="s">
        <v>46905</v>
      </c>
      <c r="B54677">
        <v>2015</v>
      </c>
      <c r="C54677">
        <v>112</v>
      </c>
    </row>
    <row r="54678" spans="1:3" x14ac:dyDescent="0.2">
      <c r="A54678" t="s">
        <v>46906</v>
      </c>
      <c r="B54678">
        <v>1993</v>
      </c>
      <c r="C54678">
        <v>89</v>
      </c>
    </row>
    <row r="54679" spans="1:3" x14ac:dyDescent="0.2">
      <c r="A54679" t="s">
        <v>46907</v>
      </c>
      <c r="B54679">
        <v>2014</v>
      </c>
      <c r="C54679">
        <v>98</v>
      </c>
    </row>
    <row r="54680" spans="1:3" x14ac:dyDescent="0.2">
      <c r="A54680" t="s">
        <v>46908</v>
      </c>
      <c r="B54680">
        <v>1983</v>
      </c>
      <c r="C54680">
        <v>90</v>
      </c>
    </row>
    <row r="54681" spans="1:3" x14ac:dyDescent="0.2">
      <c r="A54681" t="s">
        <v>46909</v>
      </c>
      <c r="B54681">
        <v>1989</v>
      </c>
      <c r="C54681">
        <v>107</v>
      </c>
    </row>
    <row r="54682" spans="1:3" x14ac:dyDescent="0.2">
      <c r="A54682" t="s">
        <v>46910</v>
      </c>
      <c r="B54682">
        <v>1987</v>
      </c>
      <c r="C54682">
        <v>110</v>
      </c>
    </row>
    <row r="54683" spans="1:3" x14ac:dyDescent="0.2">
      <c r="A54683" t="s">
        <v>46911</v>
      </c>
      <c r="B54683">
        <v>1988</v>
      </c>
      <c r="C54683">
        <v>89</v>
      </c>
    </row>
    <row r="54684" spans="1:3" x14ac:dyDescent="0.2">
      <c r="A54684" t="s">
        <v>46912</v>
      </c>
      <c r="B54684">
        <v>1986</v>
      </c>
      <c r="C54684">
        <v>90</v>
      </c>
    </row>
    <row r="54685" spans="1:3" x14ac:dyDescent="0.2">
      <c r="A54685" t="s">
        <v>46913</v>
      </c>
      <c r="B54685">
        <v>2015</v>
      </c>
      <c r="C54685">
        <v>90</v>
      </c>
    </row>
    <row r="54686" spans="1:3" x14ac:dyDescent="0.2">
      <c r="A54686" t="s">
        <v>46914</v>
      </c>
      <c r="B54686">
        <v>1961</v>
      </c>
      <c r="C54686">
        <v>82</v>
      </c>
    </row>
    <row r="54687" spans="1:3" x14ac:dyDescent="0.2">
      <c r="A54687" t="s">
        <v>46915</v>
      </c>
      <c r="B54687">
        <v>1966</v>
      </c>
      <c r="C54687">
        <v>84</v>
      </c>
    </row>
    <row r="54688" spans="1:3" x14ac:dyDescent="0.2">
      <c r="A54688" t="s">
        <v>46916</v>
      </c>
      <c r="B54688">
        <v>1948</v>
      </c>
      <c r="C54688">
        <v>84</v>
      </c>
    </row>
    <row r="54689" spans="1:3" x14ac:dyDescent="0.2">
      <c r="A54689" t="s">
        <v>46917</v>
      </c>
      <c r="B54689">
        <v>2000</v>
      </c>
      <c r="C54689">
        <v>87</v>
      </c>
    </row>
    <row r="54690" spans="1:3" x14ac:dyDescent="0.2">
      <c r="A54690" t="s">
        <v>46918</v>
      </c>
      <c r="B54690">
        <v>2001</v>
      </c>
      <c r="C54690">
        <v>93</v>
      </c>
    </row>
    <row r="54691" spans="1:3" x14ac:dyDescent="0.2">
      <c r="A54691" t="s">
        <v>46919</v>
      </c>
      <c r="B54691">
        <v>1980</v>
      </c>
      <c r="C54691">
        <v>89</v>
      </c>
    </row>
    <row r="54692" spans="1:3" x14ac:dyDescent="0.2">
      <c r="A54692" t="s">
        <v>46920</v>
      </c>
      <c r="B54692">
        <v>1977</v>
      </c>
      <c r="C54692">
        <v>90</v>
      </c>
    </row>
    <row r="54693" spans="1:3" x14ac:dyDescent="0.2">
      <c r="A54693" t="s">
        <v>46921</v>
      </c>
      <c r="B54693">
        <v>2009</v>
      </c>
      <c r="C54693">
        <v>87</v>
      </c>
    </row>
    <row r="54694" spans="1:3" x14ac:dyDescent="0.2">
      <c r="A54694" t="s">
        <v>46922</v>
      </c>
      <c r="B54694">
        <v>1997</v>
      </c>
      <c r="C54694">
        <v>141</v>
      </c>
    </row>
    <row r="54695" spans="1:3" x14ac:dyDescent="0.2">
      <c r="A54695" t="s">
        <v>46923</v>
      </c>
      <c r="B54695">
        <v>2010</v>
      </c>
      <c r="C54695">
        <v>91</v>
      </c>
    </row>
    <row r="54696" spans="1:3" x14ac:dyDescent="0.2">
      <c r="A54696" t="s">
        <v>46924</v>
      </c>
      <c r="B54696">
        <v>1990</v>
      </c>
      <c r="C54696">
        <v>94</v>
      </c>
    </row>
    <row r="54697" spans="1:3" x14ac:dyDescent="0.2">
      <c r="A54697" t="s">
        <v>46925</v>
      </c>
      <c r="B54697">
        <v>1965</v>
      </c>
      <c r="C54697">
        <v>85</v>
      </c>
    </row>
    <row r="54698" spans="1:3" x14ac:dyDescent="0.2">
      <c r="A54698" t="s">
        <v>46926</v>
      </c>
      <c r="B54698">
        <v>1953</v>
      </c>
      <c r="C54698">
        <v>115</v>
      </c>
    </row>
    <row r="54699" spans="1:3" x14ac:dyDescent="0.2">
      <c r="A54699" t="s">
        <v>46927</v>
      </c>
      <c r="B54699">
        <v>2007</v>
      </c>
      <c r="C54699">
        <v>90</v>
      </c>
    </row>
    <row r="54700" spans="1:3" x14ac:dyDescent="0.2">
      <c r="A54700" t="s">
        <v>46928</v>
      </c>
      <c r="B54700">
        <v>1964</v>
      </c>
      <c r="C54700">
        <v>120</v>
      </c>
    </row>
    <row r="54701" spans="1:3" x14ac:dyDescent="0.2">
      <c r="A54701" t="s">
        <v>46929</v>
      </c>
      <c r="B54701">
        <v>2010</v>
      </c>
      <c r="C54701">
        <v>108</v>
      </c>
    </row>
    <row r="54702" spans="1:3" x14ac:dyDescent="0.2">
      <c r="A54702" t="s">
        <v>46930</v>
      </c>
      <c r="B54702">
        <v>1998</v>
      </c>
      <c r="C54702">
        <v>127</v>
      </c>
    </row>
    <row r="54703" spans="1:3" x14ac:dyDescent="0.2">
      <c r="A54703" t="s">
        <v>46930</v>
      </c>
      <c r="B54703">
        <v>2006</v>
      </c>
      <c r="C54703">
        <v>65</v>
      </c>
    </row>
    <row r="54704" spans="1:3" x14ac:dyDescent="0.2">
      <c r="A54704" t="s">
        <v>46931</v>
      </c>
      <c r="B54704">
        <v>2012</v>
      </c>
      <c r="C54704">
        <v>109</v>
      </c>
    </row>
    <row r="54705" spans="1:3" x14ac:dyDescent="0.2">
      <c r="A54705" t="s">
        <v>46932</v>
      </c>
      <c r="B54705">
        <v>1966</v>
      </c>
      <c r="C54705">
        <v>88</v>
      </c>
    </row>
    <row r="54706" spans="1:3" x14ac:dyDescent="0.2">
      <c r="A54706" t="s">
        <v>46933</v>
      </c>
      <c r="B54706">
        <v>1991</v>
      </c>
      <c r="C54706">
        <v>82</v>
      </c>
    </row>
    <row r="54707" spans="1:3" x14ac:dyDescent="0.2">
      <c r="A54707" t="s">
        <v>46934</v>
      </c>
      <c r="B54707">
        <v>1968</v>
      </c>
      <c r="C54707">
        <v>97</v>
      </c>
    </row>
    <row r="54708" spans="1:3" x14ac:dyDescent="0.2">
      <c r="A54708" t="s">
        <v>46935</v>
      </c>
      <c r="B54708">
        <v>1972</v>
      </c>
      <c r="C54708">
        <v>90</v>
      </c>
    </row>
    <row r="54709" spans="1:3" x14ac:dyDescent="0.2">
      <c r="A54709" t="s">
        <v>46936</v>
      </c>
      <c r="B54709">
        <v>1913</v>
      </c>
      <c r="C54709">
        <v>64</v>
      </c>
    </row>
    <row r="54710" spans="1:3" x14ac:dyDescent="0.2">
      <c r="A54710" t="s">
        <v>46936</v>
      </c>
      <c r="B54710">
        <v>1921</v>
      </c>
      <c r="C54710">
        <v>131</v>
      </c>
    </row>
    <row r="54711" spans="1:3" x14ac:dyDescent="0.2">
      <c r="A54711" t="s">
        <v>46936</v>
      </c>
      <c r="B54711">
        <v>1948</v>
      </c>
      <c r="C54711">
        <v>155</v>
      </c>
    </row>
    <row r="54712" spans="1:3" x14ac:dyDescent="0.2">
      <c r="A54712" t="s">
        <v>46936</v>
      </c>
      <c r="B54712">
        <v>1964</v>
      </c>
      <c r="C54712">
        <v>191</v>
      </c>
    </row>
    <row r="54713" spans="1:3" x14ac:dyDescent="0.2">
      <c r="A54713" t="s">
        <v>46936</v>
      </c>
      <c r="B54713">
        <v>1969</v>
      </c>
      <c r="C54713">
        <v>117</v>
      </c>
    </row>
    <row r="54714" spans="1:3" x14ac:dyDescent="0.2">
      <c r="A54714" t="s">
        <v>46936</v>
      </c>
      <c r="B54714">
        <v>1973</v>
      </c>
      <c r="C54714">
        <v>168</v>
      </c>
    </row>
    <row r="54715" spans="1:3" x14ac:dyDescent="0.2">
      <c r="A54715" t="s">
        <v>46936</v>
      </c>
      <c r="B54715">
        <v>1976</v>
      </c>
      <c r="C54715">
        <v>65</v>
      </c>
    </row>
    <row r="54716" spans="1:3" x14ac:dyDescent="0.2">
      <c r="A54716" t="s">
        <v>46936</v>
      </c>
      <c r="B54716">
        <v>1990</v>
      </c>
      <c r="C54716">
        <v>135</v>
      </c>
    </row>
    <row r="54717" spans="1:3" x14ac:dyDescent="0.2">
      <c r="A54717" t="s">
        <v>46936</v>
      </c>
      <c r="B54717">
        <v>1996</v>
      </c>
      <c r="C54717">
        <v>242</v>
      </c>
    </row>
    <row r="54718" spans="1:3" x14ac:dyDescent="0.2">
      <c r="A54718" t="s">
        <v>46936</v>
      </c>
      <c r="B54718">
        <v>2000</v>
      </c>
      <c r="C54718">
        <v>112</v>
      </c>
    </row>
    <row r="54719" spans="1:3" x14ac:dyDescent="0.2">
      <c r="A54719" t="s">
        <v>46937</v>
      </c>
      <c r="B54719">
        <v>2005</v>
      </c>
      <c r="C54719">
        <v>93</v>
      </c>
    </row>
    <row r="54720" spans="1:3" x14ac:dyDescent="0.2">
      <c r="A54720" t="s">
        <v>46937</v>
      </c>
      <c r="B54720">
        <v>2007</v>
      </c>
      <c r="C54720">
        <v>131</v>
      </c>
    </row>
    <row r="54721" spans="1:3" x14ac:dyDescent="0.2">
      <c r="A54721" t="s">
        <v>46936</v>
      </c>
      <c r="B54721">
        <v>2009</v>
      </c>
      <c r="C54721">
        <v>77</v>
      </c>
    </row>
    <row r="54722" spans="1:3" x14ac:dyDescent="0.2">
      <c r="A54722" t="s">
        <v>46936</v>
      </c>
      <c r="B54722">
        <v>2011</v>
      </c>
      <c r="C54722">
        <v>88</v>
      </c>
    </row>
    <row r="54723" spans="1:3" x14ac:dyDescent="0.2">
      <c r="A54723" t="s">
        <v>46936</v>
      </c>
      <c r="B54723">
        <v>2014</v>
      </c>
      <c r="C54723">
        <v>90</v>
      </c>
    </row>
    <row r="54724" spans="1:3" x14ac:dyDescent="0.2">
      <c r="A54724" t="s">
        <v>46936</v>
      </c>
      <c r="B54724">
        <v>2015</v>
      </c>
      <c r="C54724">
        <v>184</v>
      </c>
    </row>
    <row r="54725" spans="1:3" x14ac:dyDescent="0.2">
      <c r="A54725" t="s">
        <v>46937</v>
      </c>
      <c r="B54725">
        <v>2015</v>
      </c>
      <c r="C54725">
        <v>75</v>
      </c>
    </row>
    <row r="54726" spans="1:3" x14ac:dyDescent="0.2">
      <c r="A54726" t="s">
        <v>46938</v>
      </c>
      <c r="B54726">
        <v>2008</v>
      </c>
      <c r="C54726">
        <v>92</v>
      </c>
    </row>
    <row r="54727" spans="1:3" x14ac:dyDescent="0.2">
      <c r="A54727" t="s">
        <v>46939</v>
      </c>
      <c r="B54727">
        <v>2014</v>
      </c>
      <c r="C54727">
        <v>100</v>
      </c>
    </row>
    <row r="54728" spans="1:3" x14ac:dyDescent="0.2">
      <c r="A54728" t="s">
        <v>46939</v>
      </c>
      <c r="B54728">
        <v>2014</v>
      </c>
      <c r="C54728">
        <v>95</v>
      </c>
    </row>
    <row r="54729" spans="1:3" x14ac:dyDescent="0.2">
      <c r="A54729" t="s">
        <v>46940</v>
      </c>
      <c r="B54729">
        <v>2012</v>
      </c>
      <c r="C54729">
        <v>124</v>
      </c>
    </row>
    <row r="54730" spans="1:3" x14ac:dyDescent="0.2">
      <c r="A54730" t="s">
        <v>46941</v>
      </c>
      <c r="B54730">
        <v>2004</v>
      </c>
      <c r="C54730">
        <v>118</v>
      </c>
    </row>
    <row r="54731" spans="1:3" x14ac:dyDescent="0.2">
      <c r="A54731" t="s">
        <v>46942</v>
      </c>
      <c r="B54731">
        <v>2002</v>
      </c>
      <c r="C54731">
        <v>105</v>
      </c>
    </row>
    <row r="54732" spans="1:3" x14ac:dyDescent="0.2">
      <c r="A54732" t="s">
        <v>46943</v>
      </c>
      <c r="B54732">
        <v>1987</v>
      </c>
      <c r="C54732">
        <v>86</v>
      </c>
    </row>
    <row r="54733" spans="1:3" x14ac:dyDescent="0.2">
      <c r="A54733" t="s">
        <v>46944</v>
      </c>
      <c r="B54733">
        <v>2008</v>
      </c>
      <c r="C54733">
        <v>85</v>
      </c>
    </row>
    <row r="54734" spans="1:3" x14ac:dyDescent="0.2">
      <c r="A54734" t="s">
        <v>46945</v>
      </c>
      <c r="B54734">
        <v>2015</v>
      </c>
      <c r="C54734">
        <v>82</v>
      </c>
    </row>
    <row r="54735" spans="1:3" x14ac:dyDescent="0.2">
      <c r="A54735" t="s">
        <v>46946</v>
      </c>
      <c r="B54735">
        <v>1997</v>
      </c>
      <c r="C54735">
        <v>92</v>
      </c>
    </row>
    <row r="54736" spans="1:3" x14ac:dyDescent="0.2">
      <c r="A54736" t="s">
        <v>46947</v>
      </c>
      <c r="B54736">
        <v>2015</v>
      </c>
      <c r="C54736">
        <v>89</v>
      </c>
    </row>
    <row r="54737" spans="1:3" x14ac:dyDescent="0.2">
      <c r="A54737" t="s">
        <v>46948</v>
      </c>
      <c r="B54737">
        <v>1989</v>
      </c>
      <c r="C54737">
        <v>58</v>
      </c>
    </row>
    <row r="54738" spans="1:3" x14ac:dyDescent="0.2">
      <c r="A54738" t="s">
        <v>46949</v>
      </c>
      <c r="B54738">
        <v>2009</v>
      </c>
      <c r="C54738">
        <v>83</v>
      </c>
    </row>
    <row r="54739" spans="1:3" x14ac:dyDescent="0.2">
      <c r="A54739" t="s">
        <v>46950</v>
      </c>
      <c r="B54739">
        <v>1972</v>
      </c>
      <c r="C54739">
        <v>92</v>
      </c>
    </row>
    <row r="54740" spans="1:3" x14ac:dyDescent="0.2">
      <c r="A54740" t="s">
        <v>46951</v>
      </c>
      <c r="B54740">
        <v>1992</v>
      </c>
      <c r="C54740">
        <v>83</v>
      </c>
    </row>
    <row r="54741" spans="1:3" x14ac:dyDescent="0.2">
      <c r="A54741" t="s">
        <v>46952</v>
      </c>
      <c r="B54741">
        <v>2013</v>
      </c>
      <c r="C54741">
        <v>99</v>
      </c>
    </row>
    <row r="54742" spans="1:3" x14ac:dyDescent="0.2">
      <c r="A54742" t="s">
        <v>46953</v>
      </c>
      <c r="B54742">
        <v>1952</v>
      </c>
      <c r="C54742">
        <v>71</v>
      </c>
    </row>
    <row r="54743" spans="1:3" x14ac:dyDescent="0.2">
      <c r="A54743" t="s">
        <v>46954</v>
      </c>
      <c r="B54743">
        <v>2016</v>
      </c>
      <c r="C54743">
        <v>90</v>
      </c>
    </row>
    <row r="54744" spans="1:3" x14ac:dyDescent="0.2">
      <c r="A54744" t="s">
        <v>46955</v>
      </c>
      <c r="B54744">
        <v>1968</v>
      </c>
      <c r="C54744">
        <v>100</v>
      </c>
    </row>
    <row r="54745" spans="1:3" x14ac:dyDescent="0.2">
      <c r="A54745" t="s">
        <v>46955</v>
      </c>
      <c r="B54745">
        <v>1987</v>
      </c>
      <c r="C54745">
        <v>90</v>
      </c>
    </row>
    <row r="54746" spans="1:3" x14ac:dyDescent="0.2">
      <c r="A54746" t="s">
        <v>46956</v>
      </c>
      <c r="B54746">
        <v>1993</v>
      </c>
      <c r="C54746">
        <v>95</v>
      </c>
    </row>
    <row r="54747" spans="1:3" x14ac:dyDescent="0.2">
      <c r="A54747" t="s">
        <v>46956</v>
      </c>
      <c r="B54747">
        <v>1993</v>
      </c>
      <c r="C54747">
        <v>97</v>
      </c>
    </row>
    <row r="54748" spans="1:3" x14ac:dyDescent="0.2">
      <c r="A54748" t="s">
        <v>46957</v>
      </c>
      <c r="B54748">
        <v>1972</v>
      </c>
      <c r="C54748">
        <v>108</v>
      </c>
    </row>
    <row r="54749" spans="1:3" x14ac:dyDescent="0.2">
      <c r="A54749" t="s">
        <v>46958</v>
      </c>
      <c r="B54749">
        <v>1982</v>
      </c>
      <c r="C54749">
        <v>97</v>
      </c>
    </row>
    <row r="54750" spans="1:3" x14ac:dyDescent="0.2">
      <c r="A54750" t="s">
        <v>46959</v>
      </c>
      <c r="B54750">
        <v>1948</v>
      </c>
      <c r="C54750">
        <v>100</v>
      </c>
    </row>
    <row r="54751" spans="1:3" x14ac:dyDescent="0.2">
      <c r="A54751" t="s">
        <v>46959</v>
      </c>
      <c r="B54751">
        <v>1948</v>
      </c>
      <c r="C54751">
        <v>99</v>
      </c>
    </row>
    <row r="54752" spans="1:3" x14ac:dyDescent="0.2">
      <c r="A54752" t="s">
        <v>46959</v>
      </c>
      <c r="B54752">
        <v>1948</v>
      </c>
      <c r="C54752">
        <v>94</v>
      </c>
    </row>
    <row r="54753" spans="1:3" x14ac:dyDescent="0.2">
      <c r="A54753" t="s">
        <v>46960</v>
      </c>
      <c r="B54753">
        <v>2015</v>
      </c>
      <c r="C54753">
        <v>92</v>
      </c>
    </row>
    <row r="54754" spans="1:3" x14ac:dyDescent="0.2">
      <c r="A54754" t="s">
        <v>46961</v>
      </c>
      <c r="B54754">
        <v>2010</v>
      </c>
      <c r="C54754">
        <v>115</v>
      </c>
    </row>
    <row r="54755" spans="1:3" x14ac:dyDescent="0.2">
      <c r="A54755" t="s">
        <v>46962</v>
      </c>
      <c r="B54755">
        <v>2008</v>
      </c>
      <c r="C54755">
        <v>83</v>
      </c>
    </row>
    <row r="54756" spans="1:3" x14ac:dyDescent="0.2">
      <c r="A54756" t="s">
        <v>46963</v>
      </c>
      <c r="B54756">
        <v>1990</v>
      </c>
      <c r="C54756">
        <v>120</v>
      </c>
    </row>
    <row r="54757" spans="1:3" x14ac:dyDescent="0.2">
      <c r="A54757" t="s">
        <v>46964</v>
      </c>
      <c r="B54757">
        <v>2009</v>
      </c>
      <c r="C54757">
        <v>82</v>
      </c>
    </row>
    <row r="54758" spans="1:3" x14ac:dyDescent="0.2">
      <c r="A54758" t="s">
        <v>46965</v>
      </c>
      <c r="B54758">
        <v>1967</v>
      </c>
      <c r="C54758">
        <v>170</v>
      </c>
    </row>
    <row r="54759" spans="1:3" x14ac:dyDescent="0.2">
      <c r="A54759" t="s">
        <v>46966</v>
      </c>
      <c r="B54759">
        <v>1977</v>
      </c>
      <c r="C54759">
        <v>92</v>
      </c>
    </row>
    <row r="54760" spans="1:3" x14ac:dyDescent="0.2">
      <c r="A54760" t="s">
        <v>46967</v>
      </c>
      <c r="B54760">
        <v>1944</v>
      </c>
      <c r="C54760">
        <v>121</v>
      </c>
    </row>
    <row r="54761" spans="1:3" x14ac:dyDescent="0.2">
      <c r="A54761" t="s">
        <v>46968</v>
      </c>
      <c r="B54761">
        <v>2010</v>
      </c>
      <c r="C54761">
        <v>105</v>
      </c>
    </row>
    <row r="54762" spans="1:3" x14ac:dyDescent="0.2">
      <c r="A54762" t="s">
        <v>46969</v>
      </c>
      <c r="B54762">
        <v>1973</v>
      </c>
      <c r="C54762">
        <v>71</v>
      </c>
    </row>
    <row r="54763" spans="1:3" x14ac:dyDescent="0.2">
      <c r="A54763" t="s">
        <v>46970</v>
      </c>
      <c r="B54763">
        <v>1982</v>
      </c>
      <c r="C54763">
        <v>88</v>
      </c>
    </row>
    <row r="54764" spans="1:3" x14ac:dyDescent="0.2">
      <c r="A54764" t="s">
        <v>46971</v>
      </c>
      <c r="B54764">
        <v>1996</v>
      </c>
      <c r="C54764">
        <v>159</v>
      </c>
    </row>
    <row r="54765" spans="1:3" x14ac:dyDescent="0.2">
      <c r="A54765" t="s">
        <v>46972</v>
      </c>
      <c r="B54765">
        <v>2000</v>
      </c>
      <c r="C54765">
        <v>93</v>
      </c>
    </row>
    <row r="54766" spans="1:3" x14ac:dyDescent="0.2">
      <c r="A54766" t="s">
        <v>46973</v>
      </c>
      <c r="B54766">
        <v>2013</v>
      </c>
      <c r="C54766">
        <v>112</v>
      </c>
    </row>
    <row r="54767" spans="1:3" x14ac:dyDescent="0.2">
      <c r="A54767" t="s">
        <v>46974</v>
      </c>
      <c r="B54767">
        <v>2014</v>
      </c>
      <c r="C54767">
        <v>110</v>
      </c>
    </row>
    <row r="54768" spans="1:3" x14ac:dyDescent="0.2">
      <c r="A54768" t="s">
        <v>46975</v>
      </c>
      <c r="B54768">
        <v>1990</v>
      </c>
      <c r="C54768">
        <v>90</v>
      </c>
    </row>
    <row r="54769" spans="1:3" x14ac:dyDescent="0.2">
      <c r="A54769" t="s">
        <v>46976</v>
      </c>
      <c r="B54769">
        <v>1996</v>
      </c>
      <c r="C54769">
        <v>85</v>
      </c>
    </row>
    <row r="54770" spans="1:3" x14ac:dyDescent="0.2">
      <c r="A54770" t="s">
        <v>46977</v>
      </c>
      <c r="B54770">
        <v>2010</v>
      </c>
      <c r="C54770">
        <v>91</v>
      </c>
    </row>
    <row r="54771" spans="1:3" x14ac:dyDescent="0.2">
      <c r="A54771" t="s">
        <v>46978</v>
      </c>
      <c r="B54771">
        <v>1980</v>
      </c>
      <c r="C54771">
        <v>89</v>
      </c>
    </row>
    <row r="54772" spans="1:3" x14ac:dyDescent="0.2">
      <c r="A54772" t="s">
        <v>46979</v>
      </c>
      <c r="B54772">
        <v>1963</v>
      </c>
      <c r="C54772">
        <v>104</v>
      </c>
    </row>
    <row r="54773" spans="1:3" x14ac:dyDescent="0.2">
      <c r="A54773" t="s">
        <v>46980</v>
      </c>
      <c r="B54773">
        <v>1948</v>
      </c>
      <c r="C54773">
        <v>72</v>
      </c>
    </row>
    <row r="54774" spans="1:3" x14ac:dyDescent="0.2">
      <c r="A54774" t="s">
        <v>46981</v>
      </c>
      <c r="B54774">
        <v>2007</v>
      </c>
      <c r="C54774">
        <v>94</v>
      </c>
    </row>
    <row r="54775" spans="1:3" x14ac:dyDescent="0.2">
      <c r="A54775" t="s">
        <v>46982</v>
      </c>
      <c r="B54775">
        <v>1963</v>
      </c>
      <c r="C54775">
        <v>93</v>
      </c>
    </row>
    <row r="54776" spans="1:3" x14ac:dyDescent="0.2">
      <c r="A54776" t="s">
        <v>46983</v>
      </c>
      <c r="B54776">
        <v>1982</v>
      </c>
      <c r="C54776">
        <v>90</v>
      </c>
    </row>
    <row r="54777" spans="1:3" x14ac:dyDescent="0.2">
      <c r="A54777" t="s">
        <v>46984</v>
      </c>
      <c r="B54777">
        <v>1984</v>
      </c>
      <c r="C54777">
        <v>86</v>
      </c>
    </row>
    <row r="54778" spans="1:3" x14ac:dyDescent="0.2">
      <c r="A54778" t="s">
        <v>46985</v>
      </c>
      <c r="B54778">
        <v>1968</v>
      </c>
      <c r="C54778">
        <v>101</v>
      </c>
    </row>
    <row r="54779" spans="1:3" x14ac:dyDescent="0.2">
      <c r="A54779" t="s">
        <v>46986</v>
      </c>
      <c r="B54779">
        <v>1955</v>
      </c>
      <c r="C54779">
        <v>136</v>
      </c>
    </row>
    <row r="54780" spans="1:3" x14ac:dyDescent="0.2">
      <c r="A54780" t="s">
        <v>46987</v>
      </c>
      <c r="B54780">
        <v>2014</v>
      </c>
      <c r="C54780">
        <v>96</v>
      </c>
    </row>
    <row r="54781" spans="1:3" x14ac:dyDescent="0.2">
      <c r="A54781" t="s">
        <v>46988</v>
      </c>
      <c r="B54781">
        <v>1962</v>
      </c>
      <c r="C54781">
        <v>106</v>
      </c>
    </row>
    <row r="54782" spans="1:3" x14ac:dyDescent="0.2">
      <c r="A54782" t="s">
        <v>46989</v>
      </c>
      <c r="B54782">
        <v>2006</v>
      </c>
      <c r="C54782">
        <v>79</v>
      </c>
    </row>
    <row r="54783" spans="1:3" x14ac:dyDescent="0.2">
      <c r="A54783" t="s">
        <v>46990</v>
      </c>
      <c r="B54783">
        <v>2004</v>
      </c>
      <c r="C54783">
        <v>121</v>
      </c>
    </row>
    <row r="54784" spans="1:3" x14ac:dyDescent="0.2">
      <c r="A54784" t="s">
        <v>46991</v>
      </c>
      <c r="B54784">
        <v>2003</v>
      </c>
      <c r="C54784">
        <v>106</v>
      </c>
    </row>
    <row r="54785" spans="1:3" x14ac:dyDescent="0.2">
      <c r="A54785" t="s">
        <v>46992</v>
      </c>
      <c r="B54785">
        <v>2008</v>
      </c>
      <c r="C54785">
        <v>88</v>
      </c>
    </row>
    <row r="54786" spans="1:3" x14ac:dyDescent="0.2">
      <c r="A54786" t="s">
        <v>46993</v>
      </c>
      <c r="B54786">
        <v>1989</v>
      </c>
      <c r="C54786">
        <v>95</v>
      </c>
    </row>
    <row r="54787" spans="1:3" x14ac:dyDescent="0.2">
      <c r="A54787" t="s">
        <v>46994</v>
      </c>
      <c r="B54787">
        <v>1954</v>
      </c>
      <c r="C54787">
        <v>91</v>
      </c>
    </row>
    <row r="54788" spans="1:3" x14ac:dyDescent="0.2">
      <c r="A54788" t="s">
        <v>46995</v>
      </c>
      <c r="B54788">
        <v>1988</v>
      </c>
      <c r="C54788">
        <v>100</v>
      </c>
    </row>
    <row r="54789" spans="1:3" x14ac:dyDescent="0.2">
      <c r="A54789" t="s">
        <v>46996</v>
      </c>
      <c r="B54789">
        <v>2010</v>
      </c>
      <c r="C54789">
        <v>107</v>
      </c>
    </row>
    <row r="54790" spans="1:3" x14ac:dyDescent="0.2">
      <c r="A54790" t="s">
        <v>46997</v>
      </c>
      <c r="B54790">
        <v>1989</v>
      </c>
      <c r="C54790">
        <v>105</v>
      </c>
    </row>
    <row r="54791" spans="1:3" x14ac:dyDescent="0.2">
      <c r="A54791" t="s">
        <v>46998</v>
      </c>
      <c r="B54791">
        <v>1968</v>
      </c>
      <c r="C54791">
        <v>92</v>
      </c>
    </row>
    <row r="54792" spans="1:3" x14ac:dyDescent="0.2">
      <c r="A54792" t="s">
        <v>46999</v>
      </c>
      <c r="B54792">
        <v>1998</v>
      </c>
      <c r="C54792">
        <v>118</v>
      </c>
    </row>
    <row r="54793" spans="1:3" x14ac:dyDescent="0.2">
      <c r="A54793" t="s">
        <v>47000</v>
      </c>
      <c r="B54793">
        <v>1988</v>
      </c>
      <c r="C54793">
        <v>139</v>
      </c>
    </row>
    <row r="54794" spans="1:3" x14ac:dyDescent="0.2">
      <c r="A54794" t="s">
        <v>47001</v>
      </c>
      <c r="B54794">
        <v>2004</v>
      </c>
      <c r="C54794">
        <v>135</v>
      </c>
    </row>
    <row r="54795" spans="1:3" x14ac:dyDescent="0.2">
      <c r="A54795" t="s">
        <v>47001</v>
      </c>
      <c r="B54795">
        <v>2004</v>
      </c>
      <c r="C54795">
        <v>135</v>
      </c>
    </row>
    <row r="54796" spans="1:3" x14ac:dyDescent="0.2">
      <c r="A54796" t="s">
        <v>47002</v>
      </c>
      <c r="B54796">
        <v>2015</v>
      </c>
      <c r="C54796">
        <v>100</v>
      </c>
    </row>
    <row r="54797" spans="1:3" x14ac:dyDescent="0.2">
      <c r="A54797" t="s">
        <v>47003</v>
      </c>
      <c r="B54797">
        <v>1961</v>
      </c>
      <c r="C54797">
        <v>83</v>
      </c>
    </row>
    <row r="54798" spans="1:3" x14ac:dyDescent="0.2">
      <c r="A54798" t="s">
        <v>47004</v>
      </c>
      <c r="B54798">
        <v>1974</v>
      </c>
      <c r="C54798">
        <v>74</v>
      </c>
    </row>
    <row r="54799" spans="1:3" x14ac:dyDescent="0.2">
      <c r="A54799" t="s">
        <v>47004</v>
      </c>
      <c r="B54799">
        <v>2004</v>
      </c>
      <c r="C54799">
        <v>115</v>
      </c>
    </row>
    <row r="54800" spans="1:3" x14ac:dyDescent="0.2">
      <c r="A54800" t="s">
        <v>47004</v>
      </c>
      <c r="B54800">
        <v>2004</v>
      </c>
      <c r="C54800">
        <v>91</v>
      </c>
    </row>
    <row r="54801" spans="1:3" x14ac:dyDescent="0.2">
      <c r="A54801" t="s">
        <v>47005</v>
      </c>
      <c r="B54801">
        <v>2010</v>
      </c>
      <c r="C54801">
        <v>107</v>
      </c>
    </row>
    <row r="54802" spans="1:3" x14ac:dyDescent="0.2">
      <c r="A54802" t="s">
        <v>47006</v>
      </c>
      <c r="B54802">
        <v>2014</v>
      </c>
      <c r="C54802">
        <v>113</v>
      </c>
    </row>
    <row r="54803" spans="1:3" x14ac:dyDescent="0.2">
      <c r="A54803" t="s">
        <v>47006</v>
      </c>
      <c r="B54803">
        <v>2014</v>
      </c>
      <c r="C54803">
        <v>105</v>
      </c>
    </row>
    <row r="54804" spans="1:3" x14ac:dyDescent="0.2">
      <c r="A54804" t="s">
        <v>47007</v>
      </c>
      <c r="B54804">
        <v>1970</v>
      </c>
      <c r="C54804">
        <v>94</v>
      </c>
    </row>
    <row r="54805" spans="1:3" x14ac:dyDescent="0.2">
      <c r="A54805" t="s">
        <v>47008</v>
      </c>
      <c r="B54805">
        <v>1962</v>
      </c>
      <c r="C54805">
        <v>109</v>
      </c>
    </row>
    <row r="54806" spans="1:3" x14ac:dyDescent="0.2">
      <c r="A54806" t="s">
        <v>47009</v>
      </c>
      <c r="B54806">
        <v>1973</v>
      </c>
      <c r="C54806">
        <v>168</v>
      </c>
    </row>
    <row r="54807" spans="1:3" x14ac:dyDescent="0.2">
      <c r="A54807" t="s">
        <v>47010</v>
      </c>
      <c r="B54807">
        <v>1995</v>
      </c>
      <c r="C54807">
        <v>78</v>
      </c>
    </row>
    <row r="54808" spans="1:3" x14ac:dyDescent="0.2">
      <c r="A54808" t="s">
        <v>47011</v>
      </c>
      <c r="B54808">
        <v>2008</v>
      </c>
      <c r="C54808">
        <v>130</v>
      </c>
    </row>
    <row r="54809" spans="1:3" x14ac:dyDescent="0.2">
      <c r="A54809" t="s">
        <v>47011</v>
      </c>
      <c r="B54809">
        <v>2008</v>
      </c>
      <c r="C54809">
        <v>131</v>
      </c>
    </row>
    <row r="54810" spans="1:3" x14ac:dyDescent="0.2">
      <c r="A54810" t="s">
        <v>47012</v>
      </c>
      <c r="B54810">
        <v>2006</v>
      </c>
      <c r="C54810">
        <v>127</v>
      </c>
    </row>
    <row r="54811" spans="1:3" x14ac:dyDescent="0.2">
      <c r="A54811" t="s">
        <v>47013</v>
      </c>
      <c r="B54811">
        <v>1997</v>
      </c>
      <c r="C54811">
        <v>103</v>
      </c>
    </row>
    <row r="54812" spans="1:3" x14ac:dyDescent="0.2">
      <c r="A54812" t="s">
        <v>47014</v>
      </c>
      <c r="B54812">
        <v>1937</v>
      </c>
      <c r="C54812">
        <v>69</v>
      </c>
    </row>
    <row r="54813" spans="1:3" x14ac:dyDescent="0.2">
      <c r="A54813" t="s">
        <v>47015</v>
      </c>
      <c r="B54813">
        <v>2011</v>
      </c>
      <c r="C54813">
        <v>85</v>
      </c>
    </row>
    <row r="54814" spans="1:3" x14ac:dyDescent="0.2">
      <c r="A54814" t="s">
        <v>47016</v>
      </c>
      <c r="B54814">
        <v>2013</v>
      </c>
      <c r="C54814">
        <v>93</v>
      </c>
    </row>
    <row r="54815" spans="1:3" x14ac:dyDescent="0.2">
      <c r="A54815" t="s">
        <v>47017</v>
      </c>
      <c r="B54815">
        <v>2015</v>
      </c>
      <c r="C54815">
        <v>118</v>
      </c>
    </row>
    <row r="54816" spans="1:3" x14ac:dyDescent="0.2">
      <c r="A54816" t="s">
        <v>47018</v>
      </c>
      <c r="B54816">
        <v>2014</v>
      </c>
      <c r="C54816">
        <v>106</v>
      </c>
    </row>
    <row r="54817" spans="1:3" x14ac:dyDescent="0.2">
      <c r="A54817" t="s">
        <v>47019</v>
      </c>
      <c r="B54817">
        <v>2016</v>
      </c>
      <c r="C54817">
        <v>83</v>
      </c>
    </row>
    <row r="54818" spans="1:3" x14ac:dyDescent="0.2">
      <c r="A54818" t="s">
        <v>47020</v>
      </c>
      <c r="B54818">
        <v>1962</v>
      </c>
      <c r="C54818">
        <v>84</v>
      </c>
    </row>
    <row r="54819" spans="1:3" x14ac:dyDescent="0.2">
      <c r="A54819" t="s">
        <v>47021</v>
      </c>
      <c r="B54819">
        <v>1958</v>
      </c>
      <c r="C54819">
        <v>88</v>
      </c>
    </row>
    <row r="54820" spans="1:3" x14ac:dyDescent="0.2">
      <c r="A54820" t="s">
        <v>47022</v>
      </c>
      <c r="B54820">
        <v>1937</v>
      </c>
      <c r="C54820">
        <v>64</v>
      </c>
    </row>
    <row r="54821" spans="1:3" x14ac:dyDescent="0.2">
      <c r="A54821" t="s">
        <v>47023</v>
      </c>
      <c r="B54821">
        <v>2008</v>
      </c>
      <c r="C54821">
        <v>90</v>
      </c>
    </row>
    <row r="54822" spans="1:3" x14ac:dyDescent="0.2">
      <c r="A54822" t="s">
        <v>47024</v>
      </c>
      <c r="B54822">
        <v>2011</v>
      </c>
      <c r="C54822">
        <v>50</v>
      </c>
    </row>
    <row r="54823" spans="1:3" x14ac:dyDescent="0.2">
      <c r="A54823" t="s">
        <v>47025</v>
      </c>
      <c r="B54823">
        <v>1943</v>
      </c>
      <c r="C54823">
        <v>71</v>
      </c>
    </row>
    <row r="54824" spans="1:3" x14ac:dyDescent="0.2">
      <c r="A54824" t="s">
        <v>47026</v>
      </c>
      <c r="B54824">
        <v>1961</v>
      </c>
      <c r="C54824">
        <v>80</v>
      </c>
    </row>
    <row r="54825" spans="1:3" x14ac:dyDescent="0.2">
      <c r="A54825" t="s">
        <v>47027</v>
      </c>
      <c r="B54825">
        <v>2010</v>
      </c>
      <c r="C54825">
        <v>128</v>
      </c>
    </row>
    <row r="54826" spans="1:3" x14ac:dyDescent="0.2">
      <c r="A54826" t="s">
        <v>47028</v>
      </c>
      <c r="B54826">
        <v>2004</v>
      </c>
      <c r="C54826">
        <v>127</v>
      </c>
    </row>
    <row r="54827" spans="1:3" x14ac:dyDescent="0.2">
      <c r="A54827" t="s">
        <v>47029</v>
      </c>
      <c r="B54827">
        <v>2009</v>
      </c>
      <c r="C54827">
        <v>52</v>
      </c>
    </row>
    <row r="54828" spans="1:3" x14ac:dyDescent="0.2">
      <c r="A54828" t="s">
        <v>47030</v>
      </c>
      <c r="B54828">
        <v>2010</v>
      </c>
      <c r="C54828">
        <v>270</v>
      </c>
    </row>
    <row r="54829" spans="1:3" x14ac:dyDescent="0.2">
      <c r="A54829" t="s">
        <v>47031</v>
      </c>
      <c r="B54829">
        <v>2012</v>
      </c>
      <c r="C54829">
        <v>100</v>
      </c>
    </row>
    <row r="54830" spans="1:3" x14ac:dyDescent="0.2">
      <c r="A54830" t="s">
        <v>47032</v>
      </c>
      <c r="B54830">
        <v>1977</v>
      </c>
      <c r="C54830">
        <v>109</v>
      </c>
    </row>
    <row r="54831" spans="1:3" x14ac:dyDescent="0.2">
      <c r="A54831" t="s">
        <v>47033</v>
      </c>
      <c r="B54831">
        <v>2013</v>
      </c>
      <c r="C54831">
        <v>66</v>
      </c>
    </row>
    <row r="54832" spans="1:3" x14ac:dyDescent="0.2">
      <c r="A54832" t="s">
        <v>47034</v>
      </c>
      <c r="B54832">
        <v>1947</v>
      </c>
      <c r="C54832">
        <v>82</v>
      </c>
    </row>
    <row r="54833" spans="1:3" x14ac:dyDescent="0.2">
      <c r="A54833" t="s">
        <v>47035</v>
      </c>
      <c r="B54833">
        <v>1937</v>
      </c>
      <c r="C54833">
        <v>90</v>
      </c>
    </row>
    <row r="54834" spans="1:3" x14ac:dyDescent="0.2">
      <c r="A54834" t="s">
        <v>47036</v>
      </c>
      <c r="B54834">
        <v>1988</v>
      </c>
      <c r="C54834">
        <v>118</v>
      </c>
    </row>
    <row r="54835" spans="1:3" x14ac:dyDescent="0.2">
      <c r="A54835" t="s">
        <v>47037</v>
      </c>
      <c r="B54835">
        <v>2006</v>
      </c>
      <c r="C54835">
        <v>147</v>
      </c>
    </row>
    <row r="54836" spans="1:3" x14ac:dyDescent="0.2">
      <c r="A54836" t="s">
        <v>47038</v>
      </c>
      <c r="B54836">
        <v>2010</v>
      </c>
      <c r="C54836">
        <v>112</v>
      </c>
    </row>
    <row r="54837" spans="1:3" x14ac:dyDescent="0.2">
      <c r="A54837" t="s">
        <v>47039</v>
      </c>
      <c r="B54837">
        <v>2011</v>
      </c>
      <c r="C54837">
        <v>105</v>
      </c>
    </row>
    <row r="54838" spans="1:3" x14ac:dyDescent="0.2">
      <c r="A54838" t="s">
        <v>47040</v>
      </c>
      <c r="B54838">
        <v>2008</v>
      </c>
      <c r="C54838">
        <v>92</v>
      </c>
    </row>
    <row r="54839" spans="1:3" x14ac:dyDescent="0.2">
      <c r="A54839" t="s">
        <v>47041</v>
      </c>
      <c r="B54839">
        <v>1998</v>
      </c>
      <c r="C54839">
        <v>77</v>
      </c>
    </row>
    <row r="54840" spans="1:3" x14ac:dyDescent="0.2">
      <c r="A54840" t="s">
        <v>47042</v>
      </c>
      <c r="B54840">
        <v>2011</v>
      </c>
      <c r="C54840">
        <v>92</v>
      </c>
    </row>
    <row r="54841" spans="1:3" x14ac:dyDescent="0.2">
      <c r="A54841" t="s">
        <v>47043</v>
      </c>
      <c r="B54841">
        <v>1994</v>
      </c>
      <c r="C54841">
        <v>90</v>
      </c>
    </row>
    <row r="54842" spans="1:3" x14ac:dyDescent="0.2">
      <c r="A54842" t="s">
        <v>47044</v>
      </c>
      <c r="B54842">
        <v>1917</v>
      </c>
      <c r="C54842">
        <v>60</v>
      </c>
    </row>
    <row r="54843" spans="1:3" x14ac:dyDescent="0.2">
      <c r="A54843" t="s">
        <v>47045</v>
      </c>
      <c r="B54843">
        <v>1960</v>
      </c>
      <c r="C54843">
        <v>78</v>
      </c>
    </row>
    <row r="54844" spans="1:3" x14ac:dyDescent="0.2">
      <c r="A54844" t="s">
        <v>47046</v>
      </c>
      <c r="B54844">
        <v>1962</v>
      </c>
      <c r="C54844">
        <v>60</v>
      </c>
    </row>
    <row r="54845" spans="1:3" x14ac:dyDescent="0.2">
      <c r="A54845" t="s">
        <v>47047</v>
      </c>
      <c r="B54845">
        <v>2012</v>
      </c>
      <c r="C54845">
        <v>66</v>
      </c>
    </row>
    <row r="54846" spans="1:3" x14ac:dyDescent="0.2">
      <c r="A54846" t="s">
        <v>47048</v>
      </c>
      <c r="B54846">
        <v>2010</v>
      </c>
      <c r="C54846">
        <v>115</v>
      </c>
    </row>
    <row r="54847" spans="1:3" x14ac:dyDescent="0.2">
      <c r="A54847" t="s">
        <v>47049</v>
      </c>
      <c r="B54847">
        <v>2002</v>
      </c>
      <c r="C54847">
        <v>110</v>
      </c>
    </row>
    <row r="54848" spans="1:3" x14ac:dyDescent="0.2">
      <c r="A54848" t="s">
        <v>47050</v>
      </c>
      <c r="B54848">
        <v>1955</v>
      </c>
      <c r="C54848">
        <v>76</v>
      </c>
    </row>
    <row r="54849" spans="1:3" x14ac:dyDescent="0.2">
      <c r="A54849" t="s">
        <v>47051</v>
      </c>
      <c r="B54849">
        <v>2018</v>
      </c>
      <c r="C54849">
        <v>90</v>
      </c>
    </row>
    <row r="54850" spans="1:3" x14ac:dyDescent="0.2">
      <c r="A54850" t="s">
        <v>47052</v>
      </c>
      <c r="B54850">
        <v>1984</v>
      </c>
      <c r="C54850">
        <v>101</v>
      </c>
    </row>
    <row r="54851" spans="1:3" x14ac:dyDescent="0.2">
      <c r="A54851" t="s">
        <v>47053</v>
      </c>
      <c r="B54851">
        <v>1932</v>
      </c>
      <c r="C54851">
        <v>72</v>
      </c>
    </row>
    <row r="54852" spans="1:3" x14ac:dyDescent="0.2">
      <c r="A54852" t="s">
        <v>47053</v>
      </c>
      <c r="B54852">
        <v>1958</v>
      </c>
      <c r="C54852">
        <v>82</v>
      </c>
    </row>
    <row r="54853" spans="1:3" x14ac:dyDescent="0.2">
      <c r="A54853" t="s">
        <v>47053</v>
      </c>
      <c r="B54853">
        <v>1964</v>
      </c>
      <c r="C54853">
        <v>86</v>
      </c>
    </row>
    <row r="54854" spans="1:3" x14ac:dyDescent="0.2">
      <c r="A54854" t="s">
        <v>47053</v>
      </c>
      <c r="B54854">
        <v>1977</v>
      </c>
      <c r="C54854">
        <v>98</v>
      </c>
    </row>
    <row r="54855" spans="1:3" x14ac:dyDescent="0.2">
      <c r="A54855" t="s">
        <v>47054</v>
      </c>
      <c r="B54855">
        <v>2010</v>
      </c>
      <c r="C54855">
        <v>61</v>
      </c>
    </row>
    <row r="54856" spans="1:3" x14ac:dyDescent="0.2">
      <c r="A54856" t="s">
        <v>47055</v>
      </c>
      <c r="B54856">
        <v>2005</v>
      </c>
      <c r="C54856">
        <v>90</v>
      </c>
    </row>
    <row r="54857" spans="1:3" x14ac:dyDescent="0.2">
      <c r="A54857" t="s">
        <v>47056</v>
      </c>
      <c r="B54857">
        <v>2016</v>
      </c>
      <c r="C54857">
        <v>49</v>
      </c>
    </row>
    <row r="54858" spans="1:3" x14ac:dyDescent="0.2">
      <c r="A54858" t="s">
        <v>47057</v>
      </c>
      <c r="B54858">
        <v>2011</v>
      </c>
      <c r="C54858">
        <v>73</v>
      </c>
    </row>
    <row r="54859" spans="1:3" x14ac:dyDescent="0.2">
      <c r="A54859" t="s">
        <v>47058</v>
      </c>
      <c r="B54859">
        <v>1941</v>
      </c>
      <c r="C54859">
        <v>56</v>
      </c>
    </row>
    <row r="54860" spans="1:3" x14ac:dyDescent="0.2">
      <c r="A54860" t="s">
        <v>47059</v>
      </c>
      <c r="B54860">
        <v>1935</v>
      </c>
      <c r="C54860">
        <v>80</v>
      </c>
    </row>
    <row r="54861" spans="1:3" x14ac:dyDescent="0.2">
      <c r="A54861" t="s">
        <v>47060</v>
      </c>
      <c r="B54861">
        <v>1918</v>
      </c>
      <c r="C54861">
        <v>50</v>
      </c>
    </row>
    <row r="54862" spans="1:3" x14ac:dyDescent="0.2">
      <c r="A54862" t="s">
        <v>47061</v>
      </c>
      <c r="B54862">
        <v>2014</v>
      </c>
      <c r="C54862">
        <v>96</v>
      </c>
    </row>
    <row r="54863" spans="1:3" x14ac:dyDescent="0.2">
      <c r="A54863" t="s">
        <v>47062</v>
      </c>
      <c r="B54863">
        <v>1926</v>
      </c>
      <c r="C54863">
        <v>60</v>
      </c>
    </row>
    <row r="54864" spans="1:3" x14ac:dyDescent="0.2">
      <c r="A54864" t="s">
        <v>47063</v>
      </c>
      <c r="B54864">
        <v>1954</v>
      </c>
      <c r="C54864">
        <v>61</v>
      </c>
    </row>
    <row r="54865" spans="1:3" x14ac:dyDescent="0.2">
      <c r="A54865" t="s">
        <v>47064</v>
      </c>
      <c r="B54865">
        <v>2010</v>
      </c>
      <c r="C54865">
        <v>83</v>
      </c>
    </row>
    <row r="54866" spans="1:3" x14ac:dyDescent="0.2">
      <c r="A54866" t="s">
        <v>47065</v>
      </c>
      <c r="B54866">
        <v>2016</v>
      </c>
      <c r="C54866">
        <v>111</v>
      </c>
    </row>
    <row r="54867" spans="1:3" x14ac:dyDescent="0.2">
      <c r="A54867" t="s">
        <v>47066</v>
      </c>
      <c r="B54867">
        <v>1962</v>
      </c>
      <c r="C54867">
        <v>85</v>
      </c>
    </row>
    <row r="54868" spans="1:3" x14ac:dyDescent="0.2">
      <c r="A54868" t="s">
        <v>47067</v>
      </c>
      <c r="B54868">
        <v>1971</v>
      </c>
      <c r="C54868">
        <v>85</v>
      </c>
    </row>
    <row r="54869" spans="1:3" x14ac:dyDescent="0.2">
      <c r="A54869" t="s">
        <v>47068</v>
      </c>
      <c r="B54869">
        <v>2015</v>
      </c>
      <c r="C54869">
        <v>72</v>
      </c>
    </row>
    <row r="54870" spans="1:3" x14ac:dyDescent="0.2">
      <c r="A54870" t="s">
        <v>47069</v>
      </c>
      <c r="B54870">
        <v>2009</v>
      </c>
      <c r="C54870">
        <v>94</v>
      </c>
    </row>
    <row r="54871" spans="1:3" x14ac:dyDescent="0.2">
      <c r="A54871" t="s">
        <v>47070</v>
      </c>
      <c r="B54871">
        <v>2013</v>
      </c>
      <c r="C54871">
        <v>83</v>
      </c>
    </row>
    <row r="54872" spans="1:3" x14ac:dyDescent="0.2">
      <c r="A54872" t="s">
        <v>47071</v>
      </c>
      <c r="B54872">
        <v>1934</v>
      </c>
      <c r="C54872">
        <v>83</v>
      </c>
    </row>
    <row r="54873" spans="1:3" x14ac:dyDescent="0.2">
      <c r="A54873" t="s">
        <v>47072</v>
      </c>
      <c r="B54873">
        <v>2006</v>
      </c>
      <c r="C54873">
        <v>93</v>
      </c>
    </row>
    <row r="54874" spans="1:3" x14ac:dyDescent="0.2">
      <c r="A54874" t="s">
        <v>47073</v>
      </c>
      <c r="B54874">
        <v>2006</v>
      </c>
      <c r="C54874">
        <v>92</v>
      </c>
    </row>
    <row r="54875" spans="1:3" x14ac:dyDescent="0.2">
      <c r="A54875" t="s">
        <v>47074</v>
      </c>
      <c r="B54875">
        <v>1999</v>
      </c>
      <c r="C54875">
        <v>92</v>
      </c>
    </row>
    <row r="54876" spans="1:3" x14ac:dyDescent="0.2">
      <c r="A54876" t="s">
        <v>47075</v>
      </c>
      <c r="B54876">
        <v>2014</v>
      </c>
      <c r="C54876">
        <v>84</v>
      </c>
    </row>
    <row r="54877" spans="1:3" x14ac:dyDescent="0.2">
      <c r="A54877" t="s">
        <v>47076</v>
      </c>
      <c r="B54877">
        <v>2003</v>
      </c>
      <c r="C54877">
        <v>95</v>
      </c>
    </row>
    <row r="54878" spans="1:3" x14ac:dyDescent="0.2">
      <c r="A54878" t="s">
        <v>47077</v>
      </c>
      <c r="B54878">
        <v>1978</v>
      </c>
      <c r="C54878">
        <v>100</v>
      </c>
    </row>
    <row r="54879" spans="1:3" x14ac:dyDescent="0.2">
      <c r="A54879" t="s">
        <v>47078</v>
      </c>
      <c r="B54879">
        <v>1969</v>
      </c>
      <c r="C54879">
        <v>100</v>
      </c>
    </row>
    <row r="54880" spans="1:3" x14ac:dyDescent="0.2">
      <c r="A54880" t="s">
        <v>47079</v>
      </c>
      <c r="B54880">
        <v>2009</v>
      </c>
      <c r="C54880">
        <v>104</v>
      </c>
    </row>
    <row r="54881" spans="1:3" x14ac:dyDescent="0.2">
      <c r="A54881" t="s">
        <v>47080</v>
      </c>
      <c r="B54881">
        <v>1980</v>
      </c>
      <c r="C54881">
        <v>95</v>
      </c>
    </row>
    <row r="54882" spans="1:3" x14ac:dyDescent="0.2">
      <c r="A54882" t="s">
        <v>47081</v>
      </c>
      <c r="B54882">
        <v>1981</v>
      </c>
      <c r="C54882">
        <v>101</v>
      </c>
    </row>
    <row r="54883" spans="1:3" x14ac:dyDescent="0.2">
      <c r="A54883" t="s">
        <v>47082</v>
      </c>
      <c r="B54883">
        <v>1979</v>
      </c>
      <c r="C54883">
        <v>89</v>
      </c>
    </row>
    <row r="54884" spans="1:3" x14ac:dyDescent="0.2">
      <c r="A54884" t="s">
        <v>47083</v>
      </c>
      <c r="B54884">
        <v>2011</v>
      </c>
      <c r="C54884">
        <v>91</v>
      </c>
    </row>
    <row r="54885" spans="1:3" x14ac:dyDescent="0.2">
      <c r="A54885" t="s">
        <v>47084</v>
      </c>
      <c r="B54885">
        <v>1968</v>
      </c>
      <c r="C54885">
        <v>114</v>
      </c>
    </row>
    <row r="54886" spans="1:3" x14ac:dyDescent="0.2">
      <c r="A54886" t="s">
        <v>47085</v>
      </c>
      <c r="B54886">
        <v>1961</v>
      </c>
      <c r="C54886">
        <v>123</v>
      </c>
    </row>
    <row r="54887" spans="1:3" x14ac:dyDescent="0.2">
      <c r="A54887" t="s">
        <v>47086</v>
      </c>
      <c r="B54887">
        <v>2012</v>
      </c>
      <c r="C54887">
        <v>76</v>
      </c>
    </row>
    <row r="54888" spans="1:3" x14ac:dyDescent="0.2">
      <c r="A54888" t="s">
        <v>47087</v>
      </c>
      <c r="B54888">
        <v>2013</v>
      </c>
      <c r="C54888">
        <v>60</v>
      </c>
    </row>
    <row r="54889" spans="1:3" x14ac:dyDescent="0.2">
      <c r="A54889" t="s">
        <v>47088</v>
      </c>
      <c r="B54889">
        <v>1957</v>
      </c>
      <c r="C54889">
        <v>120</v>
      </c>
    </row>
    <row r="54890" spans="1:3" x14ac:dyDescent="0.2">
      <c r="A54890" t="s">
        <v>47089</v>
      </c>
      <c r="B54890">
        <v>1969</v>
      </c>
      <c r="C54890">
        <v>48</v>
      </c>
    </row>
    <row r="54891" spans="1:3" x14ac:dyDescent="0.2">
      <c r="A54891" t="s">
        <v>47090</v>
      </c>
      <c r="B54891">
        <v>1974</v>
      </c>
      <c r="C54891">
        <v>97</v>
      </c>
    </row>
    <row r="54892" spans="1:3" x14ac:dyDescent="0.2">
      <c r="A54892" t="s">
        <v>47091</v>
      </c>
      <c r="B54892">
        <v>2014</v>
      </c>
      <c r="C54892">
        <v>83</v>
      </c>
    </row>
    <row r="54893" spans="1:3" x14ac:dyDescent="0.2">
      <c r="A54893" t="s">
        <v>47092</v>
      </c>
      <c r="B54893">
        <v>1980</v>
      </c>
      <c r="C54893">
        <v>97</v>
      </c>
    </row>
    <row r="54894" spans="1:3" x14ac:dyDescent="0.2">
      <c r="A54894" t="s">
        <v>47093</v>
      </c>
      <c r="B54894">
        <v>1991</v>
      </c>
      <c r="C54894">
        <v>91</v>
      </c>
    </row>
    <row r="54895" spans="1:3" x14ac:dyDescent="0.2">
      <c r="A54895" t="s">
        <v>47094</v>
      </c>
      <c r="B54895">
        <v>1971</v>
      </c>
      <c r="C54895">
        <v>80</v>
      </c>
    </row>
    <row r="54896" spans="1:3" x14ac:dyDescent="0.2">
      <c r="A54896" t="s">
        <v>47095</v>
      </c>
      <c r="B54896">
        <v>1970</v>
      </c>
      <c r="C54896">
        <v>100</v>
      </c>
    </row>
    <row r="54897" spans="1:3" x14ac:dyDescent="0.2">
      <c r="A54897" t="s">
        <v>47096</v>
      </c>
      <c r="B54897">
        <v>2011</v>
      </c>
      <c r="C54897">
        <v>88</v>
      </c>
    </row>
    <row r="54898" spans="1:3" x14ac:dyDescent="0.2">
      <c r="A54898" t="s">
        <v>47096</v>
      </c>
      <c r="B54898">
        <v>2011</v>
      </c>
      <c r="C54898">
        <v>88</v>
      </c>
    </row>
    <row r="54899" spans="1:3" x14ac:dyDescent="0.2">
      <c r="A54899" t="s">
        <v>47097</v>
      </c>
      <c r="B54899">
        <v>1991</v>
      </c>
      <c r="C54899">
        <v>88</v>
      </c>
    </row>
    <row r="54900" spans="1:3" x14ac:dyDescent="0.2">
      <c r="A54900" t="s">
        <v>47098</v>
      </c>
      <c r="B54900">
        <v>1983</v>
      </c>
      <c r="C54900">
        <v>99</v>
      </c>
    </row>
    <row r="54901" spans="1:3" x14ac:dyDescent="0.2">
      <c r="A54901" t="s">
        <v>47098</v>
      </c>
      <c r="B54901">
        <v>1983</v>
      </c>
      <c r="C54901">
        <v>90</v>
      </c>
    </row>
    <row r="54902" spans="1:3" x14ac:dyDescent="0.2">
      <c r="A54902" t="s">
        <v>47099</v>
      </c>
      <c r="B54902">
        <v>2015</v>
      </c>
      <c r="C54902">
        <v>12</v>
      </c>
    </row>
    <row r="54903" spans="1:3" x14ac:dyDescent="0.2">
      <c r="A54903" t="s">
        <v>47100</v>
      </c>
      <c r="B54903">
        <v>2000</v>
      </c>
      <c r="C54903">
        <v>94</v>
      </c>
    </row>
    <row r="54904" spans="1:3" x14ac:dyDescent="0.2">
      <c r="A54904" t="s">
        <v>47101</v>
      </c>
      <c r="B54904">
        <v>1978</v>
      </c>
      <c r="C54904">
        <v>92</v>
      </c>
    </row>
    <row r="54905" spans="1:3" x14ac:dyDescent="0.2">
      <c r="A54905" t="s">
        <v>47102</v>
      </c>
      <c r="B54905">
        <v>2015</v>
      </c>
      <c r="C54905">
        <v>107</v>
      </c>
    </row>
    <row r="54906" spans="1:3" x14ac:dyDescent="0.2">
      <c r="A54906" t="s">
        <v>47103</v>
      </c>
      <c r="B54906">
        <v>2009</v>
      </c>
      <c r="C54906">
        <v>80</v>
      </c>
    </row>
    <row r="54907" spans="1:3" x14ac:dyDescent="0.2">
      <c r="A54907" t="s">
        <v>47104</v>
      </c>
      <c r="B54907">
        <v>2015</v>
      </c>
      <c r="C54907">
        <v>85</v>
      </c>
    </row>
    <row r="54908" spans="1:3" x14ac:dyDescent="0.2">
      <c r="A54908" t="s">
        <v>47105</v>
      </c>
      <c r="B54908">
        <v>2003</v>
      </c>
      <c r="C54908">
        <v>106</v>
      </c>
    </row>
    <row r="54909" spans="1:3" x14ac:dyDescent="0.2">
      <c r="A54909" t="s">
        <v>47106</v>
      </c>
      <c r="B54909">
        <v>2015</v>
      </c>
      <c r="C54909">
        <v>87</v>
      </c>
    </row>
    <row r="54910" spans="1:3" x14ac:dyDescent="0.2">
      <c r="A54910" t="s">
        <v>47107</v>
      </c>
      <c r="B54910">
        <v>1952</v>
      </c>
      <c r="C54910">
        <v>81</v>
      </c>
    </row>
    <row r="54911" spans="1:3" x14ac:dyDescent="0.2">
      <c r="A54911" t="s">
        <v>47108</v>
      </c>
      <c r="B54911">
        <v>2013</v>
      </c>
      <c r="C54911">
        <v>119</v>
      </c>
    </row>
    <row r="54912" spans="1:3" x14ac:dyDescent="0.2">
      <c r="A54912" t="s">
        <v>47109</v>
      </c>
      <c r="B54912">
        <v>1950</v>
      </c>
      <c r="C54912">
        <v>73</v>
      </c>
    </row>
    <row r="54913" spans="1:3" x14ac:dyDescent="0.2">
      <c r="A54913" t="s">
        <v>47110</v>
      </c>
      <c r="B54913">
        <v>1987</v>
      </c>
      <c r="C54913">
        <v>90</v>
      </c>
    </row>
    <row r="54914" spans="1:3" x14ac:dyDescent="0.2">
      <c r="A54914" t="s">
        <v>47111</v>
      </c>
      <c r="B54914">
        <v>1945</v>
      </c>
      <c r="C54914">
        <v>77</v>
      </c>
    </row>
    <row r="54915" spans="1:3" x14ac:dyDescent="0.2">
      <c r="A54915" t="s">
        <v>47111</v>
      </c>
      <c r="B54915">
        <v>2009</v>
      </c>
      <c r="C54915">
        <v>93</v>
      </c>
    </row>
    <row r="54916" spans="1:3" x14ac:dyDescent="0.2">
      <c r="A54916" t="s">
        <v>47112</v>
      </c>
      <c r="B54916">
        <v>2009</v>
      </c>
      <c r="C54916">
        <v>92</v>
      </c>
    </row>
    <row r="54917" spans="1:3" x14ac:dyDescent="0.2">
      <c r="A54917" t="s">
        <v>47113</v>
      </c>
      <c r="B54917">
        <v>1973</v>
      </c>
      <c r="C54917">
        <v>90</v>
      </c>
    </row>
    <row r="54918" spans="1:3" x14ac:dyDescent="0.2">
      <c r="A54918" t="s">
        <v>47114</v>
      </c>
      <c r="B54918">
        <v>2009</v>
      </c>
      <c r="C54918">
        <v>103</v>
      </c>
    </row>
    <row r="54919" spans="1:3" x14ac:dyDescent="0.2">
      <c r="A54919" t="s">
        <v>47115</v>
      </c>
      <c r="B54919">
        <v>1974</v>
      </c>
      <c r="C54919">
        <v>94</v>
      </c>
    </row>
    <row r="54920" spans="1:3" x14ac:dyDescent="0.2">
      <c r="A54920" t="s">
        <v>47116</v>
      </c>
      <c r="B54920">
        <v>2013</v>
      </c>
      <c r="C54920">
        <v>78</v>
      </c>
    </row>
    <row r="54921" spans="1:3" x14ac:dyDescent="0.2">
      <c r="A54921" t="s">
        <v>47117</v>
      </c>
      <c r="B54921">
        <v>2006</v>
      </c>
      <c r="C54921">
        <v>89</v>
      </c>
    </row>
    <row r="54922" spans="1:3" x14ac:dyDescent="0.2">
      <c r="A54922" t="s">
        <v>47118</v>
      </c>
      <c r="B54922">
        <v>1970</v>
      </c>
      <c r="C54922">
        <v>85</v>
      </c>
    </row>
    <row r="54923" spans="1:3" x14ac:dyDescent="0.2">
      <c r="A54923" t="s">
        <v>47119</v>
      </c>
      <c r="B54923">
        <v>1961</v>
      </c>
      <c r="C54923">
        <v>110</v>
      </c>
    </row>
    <row r="54924" spans="1:3" x14ac:dyDescent="0.2">
      <c r="A54924" t="s">
        <v>47120</v>
      </c>
      <c r="B54924">
        <v>2007</v>
      </c>
      <c r="C54924">
        <v>108</v>
      </c>
    </row>
    <row r="54925" spans="1:3" x14ac:dyDescent="0.2">
      <c r="A54925" t="s">
        <v>47121</v>
      </c>
      <c r="B54925">
        <v>2010</v>
      </c>
      <c r="C54925">
        <v>121</v>
      </c>
    </row>
    <row r="54926" spans="1:3" x14ac:dyDescent="0.2">
      <c r="A54926" t="s">
        <v>47122</v>
      </c>
      <c r="B54926">
        <v>1970</v>
      </c>
      <c r="C54926">
        <v>80</v>
      </c>
    </row>
    <row r="54927" spans="1:3" x14ac:dyDescent="0.2">
      <c r="A54927" t="s">
        <v>47123</v>
      </c>
      <c r="B54927">
        <v>1987</v>
      </c>
      <c r="C54927">
        <v>63</v>
      </c>
    </row>
    <row r="54928" spans="1:3" x14ac:dyDescent="0.2">
      <c r="A54928" t="s">
        <v>47124</v>
      </c>
      <c r="B54928">
        <v>2015</v>
      </c>
      <c r="C54928">
        <v>76</v>
      </c>
    </row>
    <row r="54929" spans="1:3" x14ac:dyDescent="0.2">
      <c r="A54929" t="s">
        <v>47125</v>
      </c>
      <c r="B54929">
        <v>2014</v>
      </c>
      <c r="C54929">
        <v>76</v>
      </c>
    </row>
    <row r="54930" spans="1:3" x14ac:dyDescent="0.2">
      <c r="A54930" t="s">
        <v>47126</v>
      </c>
      <c r="B54930">
        <v>2014</v>
      </c>
      <c r="C54930">
        <v>71</v>
      </c>
    </row>
    <row r="54931" spans="1:3" x14ac:dyDescent="0.2">
      <c r="A54931" t="s">
        <v>47127</v>
      </c>
      <c r="B54931">
        <v>2005</v>
      </c>
      <c r="C54931">
        <v>92</v>
      </c>
    </row>
    <row r="54932" spans="1:3" x14ac:dyDescent="0.2">
      <c r="A54932" t="s">
        <v>47128</v>
      </c>
      <c r="B54932">
        <v>1980</v>
      </c>
      <c r="C54932">
        <v>86</v>
      </c>
    </row>
    <row r="54933" spans="1:3" x14ac:dyDescent="0.2">
      <c r="A54933" t="s">
        <v>47129</v>
      </c>
      <c r="B54933">
        <v>2013</v>
      </c>
      <c r="C54933">
        <v>73</v>
      </c>
    </row>
    <row r="54934" spans="1:3" x14ac:dyDescent="0.2">
      <c r="A54934" t="s">
        <v>47130</v>
      </c>
      <c r="B54934">
        <v>2008</v>
      </c>
      <c r="C54934">
        <v>86</v>
      </c>
    </row>
    <row r="54935" spans="1:3" x14ac:dyDescent="0.2">
      <c r="A54935" t="s">
        <v>47131</v>
      </c>
      <c r="B54935">
        <v>2009</v>
      </c>
      <c r="C54935">
        <v>107</v>
      </c>
    </row>
    <row r="54936" spans="1:3" x14ac:dyDescent="0.2">
      <c r="A54936" t="s">
        <v>47132</v>
      </c>
      <c r="B54936">
        <v>1976</v>
      </c>
      <c r="C54936">
        <v>91</v>
      </c>
    </row>
    <row r="54937" spans="1:3" x14ac:dyDescent="0.2">
      <c r="A54937" t="s">
        <v>47133</v>
      </c>
      <c r="B54937">
        <v>2015</v>
      </c>
      <c r="C54937">
        <v>90</v>
      </c>
    </row>
    <row r="54938" spans="1:3" x14ac:dyDescent="0.2">
      <c r="A54938" t="s">
        <v>47134</v>
      </c>
      <c r="B54938">
        <v>1982</v>
      </c>
      <c r="C54938">
        <v>110</v>
      </c>
    </row>
    <row r="54939" spans="1:3" x14ac:dyDescent="0.2">
      <c r="A54939" t="s">
        <v>47135</v>
      </c>
      <c r="B54939">
        <v>1970</v>
      </c>
      <c r="C54939">
        <v>1970</v>
      </c>
    </row>
    <row r="54940" spans="1:3" x14ac:dyDescent="0.2">
      <c r="A54940" t="s">
        <v>47136</v>
      </c>
      <c r="B54940">
        <v>2011</v>
      </c>
      <c r="C54940">
        <v>111</v>
      </c>
    </row>
    <row r="54941" spans="1:3" x14ac:dyDescent="0.2">
      <c r="A54941" t="s">
        <v>47137</v>
      </c>
      <c r="B54941">
        <v>1951</v>
      </c>
      <c r="C54941">
        <v>106</v>
      </c>
    </row>
    <row r="54942" spans="1:3" x14ac:dyDescent="0.2">
      <c r="A54942" t="s">
        <v>47138</v>
      </c>
      <c r="B54942">
        <v>1984</v>
      </c>
      <c r="C54942">
        <v>83</v>
      </c>
    </row>
    <row r="54943" spans="1:3" x14ac:dyDescent="0.2">
      <c r="A54943" t="s">
        <v>47138</v>
      </c>
      <c r="B54943">
        <v>1984</v>
      </c>
      <c r="C54943">
        <v>84</v>
      </c>
    </row>
    <row r="54944" spans="1:3" x14ac:dyDescent="0.2">
      <c r="A54944" t="s">
        <v>47139</v>
      </c>
      <c r="B54944">
        <v>1983</v>
      </c>
      <c r="C54944">
        <v>111</v>
      </c>
    </row>
    <row r="54945" spans="1:3" x14ac:dyDescent="0.2">
      <c r="A54945" t="s">
        <v>47140</v>
      </c>
      <c r="B54945">
        <v>2010</v>
      </c>
      <c r="C54945">
        <v>92</v>
      </c>
    </row>
    <row r="54946" spans="1:3" x14ac:dyDescent="0.2">
      <c r="A54946" t="s">
        <v>47141</v>
      </c>
      <c r="B54946">
        <v>1988</v>
      </c>
      <c r="C54946">
        <v>148</v>
      </c>
    </row>
    <row r="54947" spans="1:3" x14ac:dyDescent="0.2">
      <c r="A54947" t="s">
        <v>47141</v>
      </c>
      <c r="B54947">
        <v>1988</v>
      </c>
      <c r="C54947">
        <v>148</v>
      </c>
    </row>
    <row r="54948" spans="1:3" x14ac:dyDescent="0.2">
      <c r="A54948" t="s">
        <v>47142</v>
      </c>
      <c r="B54948">
        <v>1997</v>
      </c>
      <c r="C54948">
        <v>118</v>
      </c>
    </row>
    <row r="54949" spans="1:3" x14ac:dyDescent="0.2">
      <c r="A54949" t="s">
        <v>47143</v>
      </c>
      <c r="B54949">
        <v>2012</v>
      </c>
      <c r="C54949">
        <v>113</v>
      </c>
    </row>
    <row r="54950" spans="1:3" x14ac:dyDescent="0.2">
      <c r="A54950" t="s">
        <v>47144</v>
      </c>
      <c r="B54950">
        <v>2009</v>
      </c>
      <c r="C54950">
        <v>86</v>
      </c>
    </row>
    <row r="54951" spans="1:3" x14ac:dyDescent="0.2">
      <c r="A54951" t="s">
        <v>47145</v>
      </c>
      <c r="B54951">
        <v>2012</v>
      </c>
      <c r="C54951">
        <v>93</v>
      </c>
    </row>
    <row r="54952" spans="1:3" x14ac:dyDescent="0.2">
      <c r="A54952" t="s">
        <v>47146</v>
      </c>
      <c r="B54952">
        <v>2002</v>
      </c>
      <c r="C54952">
        <v>78</v>
      </c>
    </row>
    <row r="54953" spans="1:3" x14ac:dyDescent="0.2">
      <c r="A54953" t="s">
        <v>47147</v>
      </c>
      <c r="B54953">
        <v>1953</v>
      </c>
      <c r="C54953">
        <v>75</v>
      </c>
    </row>
    <row r="54954" spans="1:3" x14ac:dyDescent="0.2">
      <c r="A54954" t="s">
        <v>47148</v>
      </c>
      <c r="B54954">
        <v>2009</v>
      </c>
      <c r="C54954">
        <v>102</v>
      </c>
    </row>
    <row r="54955" spans="1:3" x14ac:dyDescent="0.2">
      <c r="A54955" t="s">
        <v>47149</v>
      </c>
      <c r="B54955">
        <v>2007</v>
      </c>
      <c r="C54955">
        <v>83</v>
      </c>
    </row>
    <row r="54956" spans="1:3" x14ac:dyDescent="0.2">
      <c r="A54956" t="s">
        <v>47150</v>
      </c>
      <c r="B54956">
        <v>1986</v>
      </c>
      <c r="C54956">
        <v>103</v>
      </c>
    </row>
    <row r="54957" spans="1:3" x14ac:dyDescent="0.2">
      <c r="A54957" t="s">
        <v>47150</v>
      </c>
      <c r="B54957">
        <v>1986</v>
      </c>
      <c r="C54957">
        <v>106</v>
      </c>
    </row>
    <row r="54958" spans="1:3" x14ac:dyDescent="0.2">
      <c r="A54958" t="s">
        <v>47151</v>
      </c>
      <c r="B54958">
        <v>2011</v>
      </c>
      <c r="C54958">
        <v>73</v>
      </c>
    </row>
    <row r="54959" spans="1:3" x14ac:dyDescent="0.2">
      <c r="A54959" t="s">
        <v>47152</v>
      </c>
      <c r="B54959">
        <v>2003</v>
      </c>
      <c r="C54959">
        <v>100</v>
      </c>
    </row>
    <row r="54960" spans="1:3" x14ac:dyDescent="0.2">
      <c r="A54960" t="s">
        <v>47153</v>
      </c>
      <c r="B54960">
        <v>2013</v>
      </c>
      <c r="C54960">
        <v>100</v>
      </c>
    </row>
    <row r="54961" spans="1:3" x14ac:dyDescent="0.2">
      <c r="A54961" t="s">
        <v>47154</v>
      </c>
      <c r="B54961">
        <v>2016</v>
      </c>
      <c r="C54961">
        <v>120</v>
      </c>
    </row>
    <row r="54962" spans="1:3" x14ac:dyDescent="0.2">
      <c r="A54962" t="s">
        <v>47155</v>
      </c>
      <c r="B54962">
        <v>1968</v>
      </c>
      <c r="C54962">
        <v>161</v>
      </c>
    </row>
    <row r="54963" spans="1:3" x14ac:dyDescent="0.2">
      <c r="A54963" t="s">
        <v>47156</v>
      </c>
      <c r="B54963">
        <v>1922</v>
      </c>
      <c r="C54963">
        <v>105</v>
      </c>
    </row>
    <row r="54964" spans="1:3" x14ac:dyDescent="0.2">
      <c r="A54964" t="s">
        <v>47157</v>
      </c>
      <c r="B54964">
        <v>1952</v>
      </c>
      <c r="C54964">
        <v>103</v>
      </c>
    </row>
    <row r="54965" spans="1:3" x14ac:dyDescent="0.2">
      <c r="A54965" t="s">
        <v>47157</v>
      </c>
      <c r="B54965">
        <v>1952</v>
      </c>
      <c r="C54965">
        <v>90</v>
      </c>
    </row>
    <row r="54966" spans="1:3" x14ac:dyDescent="0.2">
      <c r="A54966" t="s">
        <v>47158</v>
      </c>
      <c r="B54966">
        <v>2010</v>
      </c>
      <c r="C54966">
        <v>85</v>
      </c>
    </row>
    <row r="54967" spans="1:3" x14ac:dyDescent="0.2">
      <c r="A54967" t="s">
        <v>47158</v>
      </c>
      <c r="B54967">
        <v>2010</v>
      </c>
      <c r="C54967">
        <v>85</v>
      </c>
    </row>
    <row r="54968" spans="1:3" x14ac:dyDescent="0.2">
      <c r="A54968" t="s">
        <v>47159</v>
      </c>
      <c r="B54968">
        <v>2012</v>
      </c>
      <c r="C54968">
        <v>95</v>
      </c>
    </row>
    <row r="54969" spans="1:3" x14ac:dyDescent="0.2">
      <c r="A54969" t="s">
        <v>47160</v>
      </c>
      <c r="B54969">
        <v>2013</v>
      </c>
      <c r="C54969">
        <v>87</v>
      </c>
    </row>
    <row r="54970" spans="1:3" x14ac:dyDescent="0.2">
      <c r="A54970" t="s">
        <v>47161</v>
      </c>
      <c r="B54970">
        <v>1997</v>
      </c>
      <c r="C54970">
        <v>75</v>
      </c>
    </row>
    <row r="54971" spans="1:3" x14ac:dyDescent="0.2">
      <c r="A54971" t="s">
        <v>47162</v>
      </c>
      <c r="B54971">
        <v>2001</v>
      </c>
      <c r="C54971">
        <v>131</v>
      </c>
    </row>
    <row r="54972" spans="1:3" x14ac:dyDescent="0.2">
      <c r="A54972" t="s">
        <v>47163</v>
      </c>
      <c r="B54972">
        <v>1969</v>
      </c>
      <c r="C54972">
        <v>102</v>
      </c>
    </row>
    <row r="54973" spans="1:3" x14ac:dyDescent="0.2">
      <c r="A54973" t="s">
        <v>47163</v>
      </c>
      <c r="B54973">
        <v>1969</v>
      </c>
      <c r="C54973">
        <v>101</v>
      </c>
    </row>
    <row r="54974" spans="1:3" x14ac:dyDescent="0.2">
      <c r="A54974" t="s">
        <v>47163</v>
      </c>
      <c r="B54974">
        <v>1969</v>
      </c>
      <c r="C54974">
        <v>101</v>
      </c>
    </row>
    <row r="54975" spans="1:3" x14ac:dyDescent="0.2">
      <c r="A54975" t="s">
        <v>47164</v>
      </c>
      <c r="B54975">
        <v>2007</v>
      </c>
      <c r="C54975">
        <v>121</v>
      </c>
    </row>
    <row r="54976" spans="1:3" x14ac:dyDescent="0.2">
      <c r="A54976" t="s">
        <v>47165</v>
      </c>
      <c r="B54976">
        <v>1971</v>
      </c>
      <c r="C54976">
        <v>85</v>
      </c>
    </row>
    <row r="54977" spans="1:3" x14ac:dyDescent="0.2">
      <c r="A54977" t="s">
        <v>47165</v>
      </c>
      <c r="B54977">
        <v>1971</v>
      </c>
      <c r="C54977">
        <v>85</v>
      </c>
    </row>
    <row r="54978" spans="1:3" x14ac:dyDescent="0.2">
      <c r="A54978" t="s">
        <v>47166</v>
      </c>
      <c r="B54978">
        <v>2007</v>
      </c>
      <c r="C54978">
        <v>117</v>
      </c>
    </row>
    <row r="54979" spans="1:3" x14ac:dyDescent="0.2">
      <c r="A54979" t="s">
        <v>47167</v>
      </c>
      <c r="B54979">
        <v>1971</v>
      </c>
      <c r="C54979">
        <v>90</v>
      </c>
    </row>
    <row r="54980" spans="1:3" x14ac:dyDescent="0.2">
      <c r="A54980" t="s">
        <v>47168</v>
      </c>
      <c r="B54980">
        <v>1956</v>
      </c>
      <c r="C54980">
        <v>91</v>
      </c>
    </row>
    <row r="54981" spans="1:3" x14ac:dyDescent="0.2">
      <c r="A54981" t="s">
        <v>47169</v>
      </c>
      <c r="B54981">
        <v>1981</v>
      </c>
      <c r="C54981">
        <v>93</v>
      </c>
    </row>
    <row r="54982" spans="1:3" x14ac:dyDescent="0.2">
      <c r="A54982" t="s">
        <v>47170</v>
      </c>
      <c r="B54982">
        <v>2002</v>
      </c>
      <c r="C54982">
        <v>127</v>
      </c>
    </row>
    <row r="54983" spans="1:3" x14ac:dyDescent="0.2">
      <c r="A54983" t="s">
        <v>47171</v>
      </c>
      <c r="B54983">
        <v>1979</v>
      </c>
      <c r="C54983">
        <v>109</v>
      </c>
    </row>
    <row r="54984" spans="1:3" x14ac:dyDescent="0.2">
      <c r="A54984" t="s">
        <v>47172</v>
      </c>
      <c r="B54984">
        <v>1959</v>
      </c>
      <c r="C54984">
        <v>97</v>
      </c>
    </row>
    <row r="54985" spans="1:3" x14ac:dyDescent="0.2">
      <c r="A54985" t="s">
        <v>47173</v>
      </c>
      <c r="B54985">
        <v>1954</v>
      </c>
      <c r="C54985">
        <v>115</v>
      </c>
    </row>
    <row r="54986" spans="1:3" x14ac:dyDescent="0.2">
      <c r="A54986" t="s">
        <v>47174</v>
      </c>
      <c r="B54986">
        <v>2006</v>
      </c>
      <c r="C54986">
        <v>104</v>
      </c>
    </row>
    <row r="54987" spans="1:3" x14ac:dyDescent="0.2">
      <c r="A54987" t="s">
        <v>47175</v>
      </c>
      <c r="B54987">
        <v>1952</v>
      </c>
      <c r="C54987">
        <v>112</v>
      </c>
    </row>
    <row r="54988" spans="1:3" x14ac:dyDescent="0.2">
      <c r="A54988" t="s">
        <v>47175</v>
      </c>
      <c r="B54988">
        <v>1952</v>
      </c>
      <c r="C54988">
        <v>105</v>
      </c>
    </row>
    <row r="54989" spans="1:3" x14ac:dyDescent="0.2">
      <c r="A54989" t="s">
        <v>47176</v>
      </c>
      <c r="B54989">
        <v>2014</v>
      </c>
      <c r="C54989">
        <v>100</v>
      </c>
    </row>
    <row r="54990" spans="1:3" x14ac:dyDescent="0.2">
      <c r="A54990" t="s">
        <v>47177</v>
      </c>
      <c r="B54990">
        <v>2013</v>
      </c>
      <c r="C54990">
        <v>92</v>
      </c>
    </row>
    <row r="54991" spans="1:3" x14ac:dyDescent="0.2">
      <c r="A54991" t="s">
        <v>47178</v>
      </c>
      <c r="B54991">
        <v>2013</v>
      </c>
      <c r="C54991">
        <v>92</v>
      </c>
    </row>
    <row r="54992" spans="1:3" x14ac:dyDescent="0.2">
      <c r="A54992" t="s">
        <v>47179</v>
      </c>
      <c r="B54992">
        <v>2012</v>
      </c>
      <c r="C54992">
        <v>108</v>
      </c>
    </row>
    <row r="54993" spans="1:3" x14ac:dyDescent="0.2">
      <c r="A54993" t="s">
        <v>47180</v>
      </c>
      <c r="B54993">
        <v>1958</v>
      </c>
      <c r="C54993">
        <v>68</v>
      </c>
    </row>
    <row r="54994" spans="1:3" x14ac:dyDescent="0.2">
      <c r="A54994" t="s">
        <v>47180</v>
      </c>
      <c r="B54994">
        <v>1961</v>
      </c>
      <c r="C54994">
        <v>94</v>
      </c>
    </row>
    <row r="54995" spans="1:3" x14ac:dyDescent="0.2">
      <c r="A54995" t="s">
        <v>47181</v>
      </c>
      <c r="B54995">
        <v>1943</v>
      </c>
      <c r="C54995">
        <v>99</v>
      </c>
    </row>
    <row r="54996" spans="1:3" x14ac:dyDescent="0.2">
      <c r="A54996" t="s">
        <v>47182</v>
      </c>
      <c r="B54996">
        <v>1999</v>
      </c>
      <c r="C54996">
        <v>92</v>
      </c>
    </row>
    <row r="54997" spans="1:3" x14ac:dyDescent="0.2">
      <c r="A54997" t="s">
        <v>47183</v>
      </c>
      <c r="B54997">
        <v>1999</v>
      </c>
      <c r="C54997">
        <v>105</v>
      </c>
    </row>
    <row r="54998" spans="1:3" x14ac:dyDescent="0.2">
      <c r="A54998" t="s">
        <v>47184</v>
      </c>
      <c r="B54998">
        <v>1933</v>
      </c>
      <c r="C54998">
        <v>95</v>
      </c>
    </row>
    <row r="54999" spans="1:3" x14ac:dyDescent="0.2">
      <c r="A54999" t="s">
        <v>47185</v>
      </c>
      <c r="B54999">
        <v>2017</v>
      </c>
      <c r="C54999">
        <v>150</v>
      </c>
    </row>
    <row r="55000" spans="1:3" x14ac:dyDescent="0.2">
      <c r="A55000" t="s">
        <v>47186</v>
      </c>
      <c r="B55000">
        <v>1991</v>
      </c>
      <c r="C55000">
        <v>50</v>
      </c>
    </row>
    <row r="55001" spans="1:3" x14ac:dyDescent="0.2">
      <c r="A55001" t="s">
        <v>47187</v>
      </c>
      <c r="B55001">
        <v>1961</v>
      </c>
      <c r="C55001">
        <v>87</v>
      </c>
    </row>
    <row r="55002" spans="1:3" x14ac:dyDescent="0.2">
      <c r="A55002" t="s">
        <v>47188</v>
      </c>
      <c r="B55002">
        <v>1930</v>
      </c>
      <c r="C55002">
        <v>100</v>
      </c>
    </row>
    <row r="55003" spans="1:3" x14ac:dyDescent="0.2">
      <c r="A55003" t="s">
        <v>47189</v>
      </c>
      <c r="B55003">
        <v>1949</v>
      </c>
      <c r="C55003">
        <v>76</v>
      </c>
    </row>
    <row r="55004" spans="1:3" x14ac:dyDescent="0.2">
      <c r="A55004" t="s">
        <v>47189</v>
      </c>
      <c r="B55004">
        <v>1949</v>
      </c>
      <c r="C55004">
        <v>95</v>
      </c>
    </row>
    <row r="55005" spans="1:3" x14ac:dyDescent="0.2">
      <c r="A55005" t="s">
        <v>47190</v>
      </c>
      <c r="B55005">
        <v>2001</v>
      </c>
      <c r="C55005">
        <v>96</v>
      </c>
    </row>
    <row r="55006" spans="1:3" x14ac:dyDescent="0.2">
      <c r="A55006" t="s">
        <v>47191</v>
      </c>
      <c r="B55006">
        <v>1946</v>
      </c>
      <c r="C55006">
        <v>89</v>
      </c>
    </row>
    <row r="55007" spans="1:3" x14ac:dyDescent="0.2">
      <c r="A55007" t="s">
        <v>47192</v>
      </c>
      <c r="B55007">
        <v>1952</v>
      </c>
      <c r="C55007">
        <v>95</v>
      </c>
    </row>
    <row r="55008" spans="1:3" x14ac:dyDescent="0.2">
      <c r="A55008" t="s">
        <v>47193</v>
      </c>
      <c r="B55008">
        <v>2012</v>
      </c>
      <c r="C55008">
        <v>88</v>
      </c>
    </row>
    <row r="55009" spans="1:3" x14ac:dyDescent="0.2">
      <c r="A55009" t="s">
        <v>47194</v>
      </c>
      <c r="B55009">
        <v>2002</v>
      </c>
      <c r="C55009">
        <v>89</v>
      </c>
    </row>
    <row r="55010" spans="1:3" x14ac:dyDescent="0.2">
      <c r="A55010" t="s">
        <v>47194</v>
      </c>
      <c r="B55010">
        <v>2006</v>
      </c>
      <c r="C55010">
        <v>51</v>
      </c>
    </row>
    <row r="55011" spans="1:3" x14ac:dyDescent="0.2">
      <c r="A55011" t="s">
        <v>47195</v>
      </c>
      <c r="B55011">
        <v>2013</v>
      </c>
      <c r="C55011">
        <v>86</v>
      </c>
    </row>
    <row r="55012" spans="1:3" x14ac:dyDescent="0.2">
      <c r="A55012" t="s">
        <v>47196</v>
      </c>
      <c r="B55012">
        <v>2013</v>
      </c>
      <c r="C55012">
        <v>83</v>
      </c>
    </row>
    <row r="55013" spans="1:3" x14ac:dyDescent="0.2">
      <c r="A55013" t="s">
        <v>47197</v>
      </c>
      <c r="B55013">
        <v>2013</v>
      </c>
      <c r="C55013">
        <v>88</v>
      </c>
    </row>
    <row r="55014" spans="1:3" x14ac:dyDescent="0.2">
      <c r="A55014" t="s">
        <v>47198</v>
      </c>
      <c r="B55014">
        <v>1954</v>
      </c>
      <c r="C55014">
        <v>72</v>
      </c>
    </row>
    <row r="55015" spans="1:3" x14ac:dyDescent="0.2">
      <c r="A55015" t="s">
        <v>47198</v>
      </c>
      <c r="B55015">
        <v>1987</v>
      </c>
      <c r="C55015">
        <v>84</v>
      </c>
    </row>
    <row r="55016" spans="1:3" x14ac:dyDescent="0.2">
      <c r="A55016" t="s">
        <v>47199</v>
      </c>
      <c r="B55016">
        <v>1990</v>
      </c>
      <c r="C55016">
        <v>87</v>
      </c>
    </row>
    <row r="55017" spans="1:3" x14ac:dyDescent="0.2">
      <c r="A55017" t="s">
        <v>47200</v>
      </c>
      <c r="B55017">
        <v>2015</v>
      </c>
      <c r="C55017">
        <v>86</v>
      </c>
    </row>
    <row r="55018" spans="1:3" x14ac:dyDescent="0.2">
      <c r="A55018" t="s">
        <v>47201</v>
      </c>
      <c r="B55018">
        <v>2009</v>
      </c>
      <c r="C55018">
        <v>106</v>
      </c>
    </row>
    <row r="55019" spans="1:3" x14ac:dyDescent="0.2">
      <c r="A55019" t="s">
        <v>47202</v>
      </c>
      <c r="B55019">
        <v>1971</v>
      </c>
      <c r="C55019">
        <v>70</v>
      </c>
    </row>
    <row r="55020" spans="1:3" x14ac:dyDescent="0.2">
      <c r="A55020" t="s">
        <v>47203</v>
      </c>
      <c r="B55020">
        <v>1962</v>
      </c>
      <c r="C55020">
        <v>122</v>
      </c>
    </row>
    <row r="55021" spans="1:3" x14ac:dyDescent="0.2">
      <c r="A55021" t="s">
        <v>47203</v>
      </c>
      <c r="B55021">
        <v>1962</v>
      </c>
      <c r="C55021">
        <v>90</v>
      </c>
    </row>
    <row r="55022" spans="1:3" x14ac:dyDescent="0.2">
      <c r="A55022" t="s">
        <v>47204</v>
      </c>
      <c r="B55022">
        <v>1997</v>
      </c>
      <c r="C55022">
        <v>80</v>
      </c>
    </row>
    <row r="55023" spans="1:3" x14ac:dyDescent="0.2">
      <c r="A55023" t="s">
        <v>47205</v>
      </c>
      <c r="B55023">
        <v>1966</v>
      </c>
      <c r="C55023">
        <v>90</v>
      </c>
    </row>
    <row r="55024" spans="1:3" x14ac:dyDescent="0.2">
      <c r="A55024" t="s">
        <v>47206</v>
      </c>
      <c r="B55024">
        <v>2007</v>
      </c>
      <c r="C55024">
        <v>95</v>
      </c>
    </row>
    <row r="55025" spans="1:3" x14ac:dyDescent="0.2">
      <c r="A55025" t="s">
        <v>47207</v>
      </c>
      <c r="B55025">
        <v>2012</v>
      </c>
      <c r="C55025">
        <v>97</v>
      </c>
    </row>
    <row r="55026" spans="1:3" x14ac:dyDescent="0.2">
      <c r="A55026" t="s">
        <v>47208</v>
      </c>
      <c r="B55026">
        <v>2011</v>
      </c>
      <c r="C55026">
        <v>90</v>
      </c>
    </row>
    <row r="55027" spans="1:3" x14ac:dyDescent="0.2">
      <c r="A55027" t="s">
        <v>47209</v>
      </c>
      <c r="B55027">
        <v>2012</v>
      </c>
      <c r="C55027">
        <v>96</v>
      </c>
    </row>
    <row r="55028" spans="1:3" x14ac:dyDescent="0.2">
      <c r="A55028" t="s">
        <v>47210</v>
      </c>
      <c r="B55028">
        <v>2010</v>
      </c>
      <c r="C55028">
        <v>100</v>
      </c>
    </row>
    <row r="55029" spans="1:3" x14ac:dyDescent="0.2">
      <c r="A55029" t="s">
        <v>47211</v>
      </c>
      <c r="B55029">
        <v>2008</v>
      </c>
      <c r="C55029">
        <v>90</v>
      </c>
    </row>
    <row r="55030" spans="1:3" x14ac:dyDescent="0.2">
      <c r="A55030" t="s">
        <v>47212</v>
      </c>
      <c r="B55030">
        <v>2009</v>
      </c>
      <c r="C55030">
        <v>100</v>
      </c>
    </row>
    <row r="55031" spans="1:3" x14ac:dyDescent="0.2">
      <c r="A55031" t="s">
        <v>47213</v>
      </c>
      <c r="B55031">
        <v>2012</v>
      </c>
      <c r="C55031">
        <v>78</v>
      </c>
    </row>
    <row r="55032" spans="1:3" x14ac:dyDescent="0.2">
      <c r="A55032" t="s">
        <v>47214</v>
      </c>
      <c r="B55032">
        <v>2008</v>
      </c>
      <c r="C55032">
        <v>90</v>
      </c>
    </row>
    <row r="55033" spans="1:3" x14ac:dyDescent="0.2">
      <c r="A55033" t="s">
        <v>47215</v>
      </c>
      <c r="B55033">
        <v>2013</v>
      </c>
      <c r="C55033">
        <v>95</v>
      </c>
    </row>
    <row r="55034" spans="1:3" x14ac:dyDescent="0.2">
      <c r="A55034" t="s">
        <v>47216</v>
      </c>
      <c r="B55034">
        <v>2008</v>
      </c>
      <c r="C55034">
        <v>80</v>
      </c>
    </row>
    <row r="55035" spans="1:3" x14ac:dyDescent="0.2">
      <c r="A55035" t="s">
        <v>47217</v>
      </c>
      <c r="B55035">
        <v>2009</v>
      </c>
      <c r="C55035">
        <v>87</v>
      </c>
    </row>
    <row r="55036" spans="1:3" x14ac:dyDescent="0.2">
      <c r="A55036" t="s">
        <v>47218</v>
      </c>
      <c r="B55036">
        <v>1988</v>
      </c>
      <c r="C55036">
        <v>106</v>
      </c>
    </row>
    <row r="55037" spans="1:3" x14ac:dyDescent="0.2">
      <c r="A55037" t="s">
        <v>47219</v>
      </c>
      <c r="B55037">
        <v>1998</v>
      </c>
      <c r="C55037">
        <v>84</v>
      </c>
    </row>
    <row r="55038" spans="1:3" x14ac:dyDescent="0.2">
      <c r="A55038" t="s">
        <v>47220</v>
      </c>
      <c r="B55038">
        <v>1974</v>
      </c>
      <c r="C55038">
        <v>120</v>
      </c>
    </row>
    <row r="55039" spans="1:3" x14ac:dyDescent="0.2">
      <c r="A55039" t="s">
        <v>47221</v>
      </c>
      <c r="B55039">
        <v>2008</v>
      </c>
      <c r="C55039">
        <v>98</v>
      </c>
    </row>
    <row r="55040" spans="1:3" x14ac:dyDescent="0.2">
      <c r="A55040" t="s">
        <v>47222</v>
      </c>
      <c r="B55040">
        <v>2008</v>
      </c>
      <c r="C55040">
        <v>98</v>
      </c>
    </row>
    <row r="55041" spans="1:3" x14ac:dyDescent="0.2">
      <c r="A55041" t="s">
        <v>47223</v>
      </c>
      <c r="B55041">
        <v>1955</v>
      </c>
      <c r="C55041">
        <v>95</v>
      </c>
    </row>
    <row r="55042" spans="1:3" x14ac:dyDescent="0.2">
      <c r="A55042" t="s">
        <v>47223</v>
      </c>
      <c r="B55042">
        <v>1988</v>
      </c>
      <c r="C55042">
        <v>140</v>
      </c>
    </row>
    <row r="55043" spans="1:3" x14ac:dyDescent="0.2">
      <c r="A55043" t="s">
        <v>47224</v>
      </c>
      <c r="B55043">
        <v>2014</v>
      </c>
      <c r="C55043">
        <v>85</v>
      </c>
    </row>
    <row r="55044" spans="1:3" x14ac:dyDescent="0.2">
      <c r="A55044" t="s">
        <v>47225</v>
      </c>
      <c r="B55044">
        <v>2012</v>
      </c>
      <c r="C55044">
        <v>84</v>
      </c>
    </row>
    <row r="55045" spans="1:3" x14ac:dyDescent="0.2">
      <c r="A55045" t="s">
        <v>47226</v>
      </c>
      <c r="B55045">
        <v>1976</v>
      </c>
      <c r="C55045">
        <v>98</v>
      </c>
    </row>
    <row r="55046" spans="1:3" x14ac:dyDescent="0.2">
      <c r="A55046" t="s">
        <v>47227</v>
      </c>
      <c r="B55046">
        <v>1970</v>
      </c>
      <c r="C55046">
        <v>100</v>
      </c>
    </row>
    <row r="55047" spans="1:3" x14ac:dyDescent="0.2">
      <c r="A55047" t="s">
        <v>47228</v>
      </c>
      <c r="B55047">
        <v>1987</v>
      </c>
      <c r="C55047">
        <v>105</v>
      </c>
    </row>
    <row r="55048" spans="1:3" x14ac:dyDescent="0.2">
      <c r="A55048" t="s">
        <v>47229</v>
      </c>
      <c r="B55048">
        <v>2010</v>
      </c>
      <c r="C55048">
        <v>106</v>
      </c>
    </row>
    <row r="55049" spans="1:3" x14ac:dyDescent="0.2">
      <c r="A55049" t="s">
        <v>47230</v>
      </c>
      <c r="B55049">
        <v>2012</v>
      </c>
      <c r="C55049">
        <v>116</v>
      </c>
    </row>
    <row r="55050" spans="1:3" x14ac:dyDescent="0.2">
      <c r="A55050" t="s">
        <v>47231</v>
      </c>
      <c r="B55050">
        <v>1975</v>
      </c>
      <c r="C55050">
        <v>77</v>
      </c>
    </row>
    <row r="55051" spans="1:3" x14ac:dyDescent="0.2">
      <c r="A55051" t="s">
        <v>47232</v>
      </c>
      <c r="B55051">
        <v>2006</v>
      </c>
      <c r="C55051">
        <v>88</v>
      </c>
    </row>
    <row r="55052" spans="1:3" x14ac:dyDescent="0.2">
      <c r="A55052" t="s">
        <v>47233</v>
      </c>
      <c r="B55052">
        <v>2004</v>
      </c>
      <c r="C55052">
        <v>100</v>
      </c>
    </row>
    <row r="55053" spans="1:3" x14ac:dyDescent="0.2">
      <c r="A55053" t="s">
        <v>47234</v>
      </c>
      <c r="B55053">
        <v>2005</v>
      </c>
      <c r="C55053">
        <v>78</v>
      </c>
    </row>
    <row r="55054" spans="1:3" x14ac:dyDescent="0.2">
      <c r="A55054" t="s">
        <v>47234</v>
      </c>
      <c r="B55054">
        <v>2005</v>
      </c>
      <c r="C55054">
        <v>84</v>
      </c>
    </row>
    <row r="55055" spans="1:3" x14ac:dyDescent="0.2">
      <c r="A55055" t="s">
        <v>47235</v>
      </c>
      <c r="B55055">
        <v>1973</v>
      </c>
      <c r="C55055">
        <v>90</v>
      </c>
    </row>
    <row r="55056" spans="1:3" x14ac:dyDescent="0.2">
      <c r="A55056" t="s">
        <v>47236</v>
      </c>
      <c r="B55056">
        <v>2008</v>
      </c>
      <c r="C55056">
        <v>108</v>
      </c>
    </row>
    <row r="55057" spans="1:3" x14ac:dyDescent="0.2">
      <c r="A55057" t="s">
        <v>47237</v>
      </c>
      <c r="B55057">
        <v>1991</v>
      </c>
      <c r="C55057">
        <v>97</v>
      </c>
    </row>
    <row r="55058" spans="1:3" x14ac:dyDescent="0.2">
      <c r="A55058" t="s">
        <v>47238</v>
      </c>
      <c r="B55058">
        <v>1995</v>
      </c>
      <c r="C55058">
        <v>108</v>
      </c>
    </row>
    <row r="55059" spans="1:3" x14ac:dyDescent="0.2">
      <c r="A55059" t="s">
        <v>47239</v>
      </c>
      <c r="B55059">
        <v>2006</v>
      </c>
      <c r="C55059">
        <v>93</v>
      </c>
    </row>
    <row r="55060" spans="1:3" x14ac:dyDescent="0.2">
      <c r="A55060" t="s">
        <v>47239</v>
      </c>
      <c r="B55060">
        <v>2006</v>
      </c>
      <c r="C55060">
        <v>100</v>
      </c>
    </row>
    <row r="55061" spans="1:3" x14ac:dyDescent="0.2">
      <c r="A55061" t="s">
        <v>47240</v>
      </c>
      <c r="B55061">
        <v>1997</v>
      </c>
      <c r="C55061">
        <v>101</v>
      </c>
    </row>
    <row r="55062" spans="1:3" x14ac:dyDescent="0.2">
      <c r="A55062" t="s">
        <v>47241</v>
      </c>
      <c r="B55062">
        <v>1962</v>
      </c>
      <c r="C55062">
        <v>102</v>
      </c>
    </row>
    <row r="55063" spans="1:3" x14ac:dyDescent="0.2">
      <c r="A55063" t="s">
        <v>47242</v>
      </c>
      <c r="B55063">
        <v>1979</v>
      </c>
      <c r="C55063">
        <v>106</v>
      </c>
    </row>
    <row r="55064" spans="1:3" x14ac:dyDescent="0.2">
      <c r="A55064" t="s">
        <v>47243</v>
      </c>
      <c r="B55064">
        <v>1986</v>
      </c>
      <c r="C55064">
        <v>86</v>
      </c>
    </row>
    <row r="55065" spans="1:3" x14ac:dyDescent="0.2">
      <c r="A55065" t="s">
        <v>47244</v>
      </c>
      <c r="B55065">
        <v>1979</v>
      </c>
      <c r="C55065">
        <v>87</v>
      </c>
    </row>
    <row r="55066" spans="1:3" x14ac:dyDescent="0.2">
      <c r="A55066" t="s">
        <v>47245</v>
      </c>
      <c r="B55066">
        <v>1989</v>
      </c>
      <c r="C55066">
        <v>108</v>
      </c>
    </row>
    <row r="55067" spans="1:3" x14ac:dyDescent="0.2">
      <c r="A55067" t="s">
        <v>47245</v>
      </c>
      <c r="B55067">
        <v>1989</v>
      </c>
      <c r="C55067">
        <v>90</v>
      </c>
    </row>
    <row r="55068" spans="1:3" x14ac:dyDescent="0.2">
      <c r="A55068" t="s">
        <v>47246</v>
      </c>
      <c r="B55068">
        <v>2012</v>
      </c>
      <c r="C55068">
        <v>122</v>
      </c>
    </row>
    <row r="55069" spans="1:3" x14ac:dyDescent="0.2">
      <c r="A55069" t="s">
        <v>47247</v>
      </c>
      <c r="B55069">
        <v>1989</v>
      </c>
      <c r="C55069">
        <v>100</v>
      </c>
    </row>
    <row r="55070" spans="1:3" x14ac:dyDescent="0.2">
      <c r="A55070" t="s">
        <v>47248</v>
      </c>
      <c r="B55070">
        <v>2000</v>
      </c>
      <c r="C55070">
        <v>114</v>
      </c>
    </row>
    <row r="55071" spans="1:3" x14ac:dyDescent="0.2">
      <c r="A55071" t="s">
        <v>47248</v>
      </c>
      <c r="B55071">
        <v>2000</v>
      </c>
      <c r="C55071">
        <v>107</v>
      </c>
    </row>
    <row r="55072" spans="1:3" x14ac:dyDescent="0.2">
      <c r="A55072" t="s">
        <v>47249</v>
      </c>
      <c r="B55072">
        <v>1982</v>
      </c>
      <c r="C55072">
        <v>120</v>
      </c>
    </row>
    <row r="55073" spans="1:3" x14ac:dyDescent="0.2">
      <c r="A55073" t="s">
        <v>47250</v>
      </c>
      <c r="B55073">
        <v>1983</v>
      </c>
      <c r="C55073">
        <v>88</v>
      </c>
    </row>
    <row r="55074" spans="1:3" x14ac:dyDescent="0.2">
      <c r="A55074" t="s">
        <v>47251</v>
      </c>
      <c r="B55074">
        <v>2014</v>
      </c>
      <c r="C55074">
        <v>82</v>
      </c>
    </row>
    <row r="55075" spans="1:3" x14ac:dyDescent="0.2">
      <c r="A55075" t="s">
        <v>47252</v>
      </c>
      <c r="B55075">
        <v>2010</v>
      </c>
      <c r="C55075">
        <v>135</v>
      </c>
    </row>
    <row r="55076" spans="1:3" x14ac:dyDescent="0.2">
      <c r="A55076" t="s">
        <v>47253</v>
      </c>
      <c r="B55076">
        <v>1943</v>
      </c>
      <c r="C55076">
        <v>87</v>
      </c>
    </row>
    <row r="55077" spans="1:3" x14ac:dyDescent="0.2">
      <c r="A55077" t="s">
        <v>47254</v>
      </c>
      <c r="B55077">
        <v>2010</v>
      </c>
      <c r="C55077">
        <v>76</v>
      </c>
    </row>
    <row r="55078" spans="1:3" x14ac:dyDescent="0.2">
      <c r="A55078" t="s">
        <v>47255</v>
      </c>
      <c r="B55078">
        <v>2004</v>
      </c>
      <c r="C55078">
        <v>88</v>
      </c>
    </row>
    <row r="55079" spans="1:3" x14ac:dyDescent="0.2">
      <c r="A55079" t="s">
        <v>47256</v>
      </c>
      <c r="B55079">
        <v>1990</v>
      </c>
      <c r="C55079">
        <v>75</v>
      </c>
    </row>
    <row r="55080" spans="1:3" x14ac:dyDescent="0.2">
      <c r="A55080" t="s">
        <v>47257</v>
      </c>
      <c r="B55080">
        <v>2016</v>
      </c>
      <c r="C55080">
        <v>112</v>
      </c>
    </row>
    <row r="55081" spans="1:3" x14ac:dyDescent="0.2">
      <c r="A55081" t="s">
        <v>47258</v>
      </c>
      <c r="B55081">
        <v>2006</v>
      </c>
      <c r="C55081">
        <v>75</v>
      </c>
    </row>
    <row r="55082" spans="1:3" x14ac:dyDescent="0.2">
      <c r="A55082" t="s">
        <v>47258</v>
      </c>
      <c r="B55082">
        <v>2006</v>
      </c>
      <c r="C55082">
        <v>87</v>
      </c>
    </row>
    <row r="55083" spans="1:3" x14ac:dyDescent="0.2">
      <c r="A55083" t="s">
        <v>47258</v>
      </c>
      <c r="B55083">
        <v>2006</v>
      </c>
      <c r="C55083">
        <v>66</v>
      </c>
    </row>
    <row r="55084" spans="1:3" x14ac:dyDescent="0.2">
      <c r="A55084" t="s">
        <v>47259</v>
      </c>
      <c r="B55084">
        <v>2009</v>
      </c>
      <c r="C55084">
        <v>75</v>
      </c>
    </row>
    <row r="55085" spans="1:3" x14ac:dyDescent="0.2">
      <c r="A55085" t="s">
        <v>47259</v>
      </c>
      <c r="B55085">
        <v>2009</v>
      </c>
      <c r="C55085">
        <v>75</v>
      </c>
    </row>
    <row r="55086" spans="1:3" x14ac:dyDescent="0.2">
      <c r="A55086" t="s">
        <v>47260</v>
      </c>
      <c r="B55086">
        <v>2012</v>
      </c>
      <c r="C55086">
        <v>78</v>
      </c>
    </row>
    <row r="55087" spans="1:3" x14ac:dyDescent="0.2">
      <c r="A55087" t="s">
        <v>47261</v>
      </c>
      <c r="B55087">
        <v>1917</v>
      </c>
      <c r="C55087">
        <v>50</v>
      </c>
    </row>
    <row r="55088" spans="1:3" x14ac:dyDescent="0.2">
      <c r="A55088" t="s">
        <v>47261</v>
      </c>
      <c r="B55088">
        <v>1924</v>
      </c>
      <c r="C55088">
        <v>76</v>
      </c>
    </row>
    <row r="55089" spans="1:3" x14ac:dyDescent="0.2">
      <c r="A55089" t="s">
        <v>47261</v>
      </c>
      <c r="B55089">
        <v>1998</v>
      </c>
      <c r="C55089">
        <v>134</v>
      </c>
    </row>
    <row r="55090" spans="1:3" x14ac:dyDescent="0.2">
      <c r="A55090" t="s">
        <v>47262</v>
      </c>
      <c r="B55090">
        <v>2016</v>
      </c>
      <c r="C55090">
        <v>73</v>
      </c>
    </row>
    <row r="55091" spans="1:3" x14ac:dyDescent="0.2">
      <c r="A55091" t="s">
        <v>47263</v>
      </c>
      <c r="B55091">
        <v>1928</v>
      </c>
      <c r="C55091">
        <v>80</v>
      </c>
    </row>
    <row r="55092" spans="1:3" x14ac:dyDescent="0.2">
      <c r="A55092" t="s">
        <v>47263</v>
      </c>
      <c r="B55092">
        <v>1934</v>
      </c>
      <c r="C55092">
        <v>86</v>
      </c>
    </row>
    <row r="55093" spans="1:3" x14ac:dyDescent="0.2">
      <c r="A55093" t="s">
        <v>47264</v>
      </c>
      <c r="B55093">
        <v>1935</v>
      </c>
      <c r="C55093">
        <v>69</v>
      </c>
    </row>
    <row r="55094" spans="1:3" x14ac:dyDescent="0.2">
      <c r="A55094" t="s">
        <v>47265</v>
      </c>
      <c r="B55094">
        <v>2001</v>
      </c>
      <c r="C55094">
        <v>95</v>
      </c>
    </row>
    <row r="55095" spans="1:3" x14ac:dyDescent="0.2">
      <c r="A55095" t="s">
        <v>47266</v>
      </c>
      <c r="B55095">
        <v>1975</v>
      </c>
      <c r="C55095">
        <v>67</v>
      </c>
    </row>
    <row r="55096" spans="1:3" x14ac:dyDescent="0.2">
      <c r="A55096" t="s">
        <v>47267</v>
      </c>
      <c r="B55096">
        <v>2010</v>
      </c>
      <c r="C55096">
        <v>88</v>
      </c>
    </row>
    <row r="55097" spans="1:3" x14ac:dyDescent="0.2">
      <c r="A55097" t="s">
        <v>47268</v>
      </c>
      <c r="B55097">
        <v>1919</v>
      </c>
      <c r="C55097">
        <v>50</v>
      </c>
    </row>
    <row r="55098" spans="1:3" x14ac:dyDescent="0.2">
      <c r="A55098" t="s">
        <v>47269</v>
      </c>
      <c r="B55098">
        <v>2012</v>
      </c>
      <c r="C55098">
        <v>70</v>
      </c>
    </row>
    <row r="55099" spans="1:3" x14ac:dyDescent="0.2">
      <c r="A55099" t="s">
        <v>47270</v>
      </c>
      <c r="B55099">
        <v>1933</v>
      </c>
      <c r="C55099">
        <v>80</v>
      </c>
    </row>
    <row r="55100" spans="1:3" x14ac:dyDescent="0.2">
      <c r="A55100" t="s">
        <v>47270</v>
      </c>
      <c r="B55100">
        <v>2006</v>
      </c>
      <c r="C55100">
        <v>152</v>
      </c>
    </row>
    <row r="55101" spans="1:3" x14ac:dyDescent="0.2">
      <c r="A55101" t="s">
        <v>47270</v>
      </c>
      <c r="B55101">
        <v>2015</v>
      </c>
      <c r="C55101">
        <v>100</v>
      </c>
    </row>
    <row r="55102" spans="1:3" x14ac:dyDescent="0.2">
      <c r="A55102" t="s">
        <v>47270</v>
      </c>
      <c r="B55102">
        <v>2015</v>
      </c>
      <c r="C55102">
        <v>72</v>
      </c>
    </row>
    <row r="55103" spans="1:3" x14ac:dyDescent="0.2">
      <c r="A55103" t="s">
        <v>47270</v>
      </c>
      <c r="B55103">
        <v>2015</v>
      </c>
      <c r="C55103">
        <v>97</v>
      </c>
    </row>
    <row r="55104" spans="1:3" x14ac:dyDescent="0.2">
      <c r="A55104" t="s">
        <v>47271</v>
      </c>
      <c r="B55104">
        <v>2015</v>
      </c>
      <c r="C55104">
        <v>100</v>
      </c>
    </row>
    <row r="55105" spans="1:3" x14ac:dyDescent="0.2">
      <c r="A55105" t="s">
        <v>47272</v>
      </c>
      <c r="B55105">
        <v>2000</v>
      </c>
      <c r="C55105">
        <v>110</v>
      </c>
    </row>
    <row r="55106" spans="1:3" x14ac:dyDescent="0.2">
      <c r="A55106" t="s">
        <v>47273</v>
      </c>
      <c r="B55106">
        <v>1959</v>
      </c>
      <c r="C55106">
        <v>83</v>
      </c>
    </row>
    <row r="55107" spans="1:3" x14ac:dyDescent="0.2">
      <c r="A55107" t="s">
        <v>47274</v>
      </c>
      <c r="B55107">
        <v>2009</v>
      </c>
      <c r="C55107">
        <v>77</v>
      </c>
    </row>
    <row r="55108" spans="1:3" x14ac:dyDescent="0.2">
      <c r="A55108" t="s">
        <v>47275</v>
      </c>
      <c r="B55108">
        <v>2011</v>
      </c>
      <c r="C55108">
        <v>92</v>
      </c>
    </row>
    <row r="55109" spans="1:3" x14ac:dyDescent="0.2">
      <c r="A55109" t="s">
        <v>47276</v>
      </c>
      <c r="B55109">
        <v>2014</v>
      </c>
      <c r="C55109">
        <v>85</v>
      </c>
    </row>
    <row r="55110" spans="1:3" x14ac:dyDescent="0.2">
      <c r="A55110" t="s">
        <v>47277</v>
      </c>
      <c r="B55110">
        <v>2016</v>
      </c>
      <c r="C55110">
        <v>126</v>
      </c>
    </row>
    <row r="55111" spans="1:3" x14ac:dyDescent="0.2">
      <c r="A55111" t="s">
        <v>47278</v>
      </c>
      <c r="B55111">
        <v>2002</v>
      </c>
      <c r="C55111">
        <v>95</v>
      </c>
    </row>
    <row r="55112" spans="1:3" x14ac:dyDescent="0.2">
      <c r="A55112" t="s">
        <v>47279</v>
      </c>
      <c r="B55112">
        <v>2008</v>
      </c>
      <c r="C55112">
        <v>117</v>
      </c>
    </row>
    <row r="55113" spans="1:3" x14ac:dyDescent="0.2">
      <c r="A55113" t="s">
        <v>47280</v>
      </c>
      <c r="B55113">
        <v>2011</v>
      </c>
      <c r="C55113">
        <v>91</v>
      </c>
    </row>
    <row r="55114" spans="1:3" x14ac:dyDescent="0.2">
      <c r="A55114" t="s">
        <v>47281</v>
      </c>
      <c r="B55114">
        <v>2016</v>
      </c>
      <c r="C55114">
        <v>150</v>
      </c>
    </row>
    <row r="55115" spans="1:3" x14ac:dyDescent="0.2">
      <c r="A55115" t="s">
        <v>47282</v>
      </c>
      <c r="B55115">
        <v>2010</v>
      </c>
      <c r="C55115">
        <v>78</v>
      </c>
    </row>
    <row r="55116" spans="1:3" x14ac:dyDescent="0.2">
      <c r="A55116" t="s">
        <v>47283</v>
      </c>
      <c r="B55116">
        <v>2012</v>
      </c>
      <c r="C55116">
        <v>90</v>
      </c>
    </row>
    <row r="55117" spans="1:3" x14ac:dyDescent="0.2">
      <c r="A55117" t="s">
        <v>47284</v>
      </c>
      <c r="B55117">
        <v>1981</v>
      </c>
      <c r="C55117">
        <v>110</v>
      </c>
    </row>
    <row r="55118" spans="1:3" x14ac:dyDescent="0.2">
      <c r="A55118" t="s">
        <v>47285</v>
      </c>
      <c r="B55118">
        <v>1980</v>
      </c>
      <c r="C55118">
        <v>107</v>
      </c>
    </row>
    <row r="55119" spans="1:3" x14ac:dyDescent="0.2">
      <c r="A55119" t="s">
        <v>47286</v>
      </c>
      <c r="B55119">
        <v>2008</v>
      </c>
      <c r="C55119">
        <v>80</v>
      </c>
    </row>
    <row r="55120" spans="1:3" x14ac:dyDescent="0.2">
      <c r="A55120" t="s">
        <v>47287</v>
      </c>
      <c r="B55120">
        <v>1971</v>
      </c>
      <c r="C55120">
        <v>105</v>
      </c>
    </row>
    <row r="55121" spans="1:3" x14ac:dyDescent="0.2">
      <c r="A55121" t="s">
        <v>47288</v>
      </c>
      <c r="B55121">
        <v>2017</v>
      </c>
      <c r="C55121">
        <v>90</v>
      </c>
    </row>
    <row r="55122" spans="1:3" x14ac:dyDescent="0.2">
      <c r="A55122" t="s">
        <v>47289</v>
      </c>
      <c r="B55122">
        <v>2014</v>
      </c>
      <c r="C55122">
        <v>75</v>
      </c>
    </row>
    <row r="55123" spans="1:3" x14ac:dyDescent="0.2">
      <c r="A55123" t="s">
        <v>47290</v>
      </c>
      <c r="B55123">
        <v>2001</v>
      </c>
      <c r="C55123">
        <v>94</v>
      </c>
    </row>
    <row r="55124" spans="1:3" x14ac:dyDescent="0.2">
      <c r="A55124" t="s">
        <v>47291</v>
      </c>
      <c r="B55124">
        <v>2012</v>
      </c>
      <c r="C55124">
        <v>60</v>
      </c>
    </row>
    <row r="55125" spans="1:3" x14ac:dyDescent="0.2">
      <c r="A55125" t="s">
        <v>47292</v>
      </c>
      <c r="B55125">
        <v>2014</v>
      </c>
      <c r="C55125">
        <v>82</v>
      </c>
    </row>
    <row r="55126" spans="1:3" x14ac:dyDescent="0.2">
      <c r="A55126" t="s">
        <v>47293</v>
      </c>
      <c r="B55126">
        <v>1976</v>
      </c>
      <c r="C55126">
        <v>100</v>
      </c>
    </row>
    <row r="55127" spans="1:3" x14ac:dyDescent="0.2">
      <c r="A55127" t="s">
        <v>47294</v>
      </c>
      <c r="B55127">
        <v>1929</v>
      </c>
      <c r="C55127">
        <v>80</v>
      </c>
    </row>
    <row r="55128" spans="1:3" x14ac:dyDescent="0.2">
      <c r="A55128" t="s">
        <v>47294</v>
      </c>
      <c r="B55128">
        <v>2007</v>
      </c>
      <c r="C55128">
        <v>153</v>
      </c>
    </row>
    <row r="55129" spans="1:3" x14ac:dyDescent="0.2">
      <c r="A55129" t="s">
        <v>47295</v>
      </c>
      <c r="B55129">
        <v>1936</v>
      </c>
      <c r="C55129">
        <v>87</v>
      </c>
    </row>
    <row r="55130" spans="1:3" x14ac:dyDescent="0.2">
      <c r="A55130" t="s">
        <v>47296</v>
      </c>
      <c r="B55130">
        <v>2013</v>
      </c>
      <c r="C55130">
        <v>96</v>
      </c>
    </row>
    <row r="55131" spans="1:3" x14ac:dyDescent="0.2">
      <c r="A55131" t="s">
        <v>47297</v>
      </c>
      <c r="B55131">
        <v>1968</v>
      </c>
      <c r="C55131">
        <v>89</v>
      </c>
    </row>
    <row r="55132" spans="1:3" x14ac:dyDescent="0.2">
      <c r="A55132" t="s">
        <v>47298</v>
      </c>
      <c r="B55132">
        <v>1967</v>
      </c>
      <c r="C55132">
        <v>71</v>
      </c>
    </row>
    <row r="55133" spans="1:3" x14ac:dyDescent="0.2">
      <c r="A55133" t="s">
        <v>47298</v>
      </c>
      <c r="B55133">
        <v>2006</v>
      </c>
      <c r="C55133">
        <v>122</v>
      </c>
    </row>
    <row r="55134" spans="1:3" x14ac:dyDescent="0.2">
      <c r="A55134" t="s">
        <v>47298</v>
      </c>
      <c r="B55134">
        <v>2009</v>
      </c>
      <c r="C55134">
        <v>90</v>
      </c>
    </row>
    <row r="55135" spans="1:3" x14ac:dyDescent="0.2">
      <c r="A55135" t="s">
        <v>47298</v>
      </c>
      <c r="B55135">
        <v>2011</v>
      </c>
      <c r="C55135">
        <v>97</v>
      </c>
    </row>
    <row r="55136" spans="1:3" x14ac:dyDescent="0.2">
      <c r="A55136" t="s">
        <v>47298</v>
      </c>
      <c r="B55136">
        <v>2015</v>
      </c>
      <c r="C55136">
        <v>6</v>
      </c>
    </row>
    <row r="55137" spans="1:3" x14ac:dyDescent="0.2">
      <c r="A55137" t="s">
        <v>47299</v>
      </c>
      <c r="B55137">
        <v>1966</v>
      </c>
      <c r="C55137">
        <v>94</v>
      </c>
    </row>
    <row r="55138" spans="1:3" x14ac:dyDescent="0.2">
      <c r="A55138" t="s">
        <v>47300</v>
      </c>
      <c r="B55138">
        <v>2005</v>
      </c>
      <c r="C55138">
        <v>102</v>
      </c>
    </row>
    <row r="55139" spans="1:3" x14ac:dyDescent="0.2">
      <c r="A55139" t="s">
        <v>47301</v>
      </c>
      <c r="B55139">
        <v>2014</v>
      </c>
      <c r="C55139">
        <v>86</v>
      </c>
    </row>
    <row r="55140" spans="1:3" x14ac:dyDescent="0.2">
      <c r="A55140" t="s">
        <v>47302</v>
      </c>
      <c r="B55140">
        <v>2014</v>
      </c>
      <c r="C55140">
        <v>135</v>
      </c>
    </row>
    <row r="55141" spans="1:3" x14ac:dyDescent="0.2">
      <c r="A55141" t="s">
        <v>47303</v>
      </c>
      <c r="B55141">
        <v>2005</v>
      </c>
      <c r="C55141">
        <v>128</v>
      </c>
    </row>
    <row r="55142" spans="1:3" x14ac:dyDescent="0.2">
      <c r="A55142" t="s">
        <v>47304</v>
      </c>
      <c r="B55142">
        <v>2014</v>
      </c>
      <c r="C55142">
        <v>90</v>
      </c>
    </row>
    <row r="55143" spans="1:3" x14ac:dyDescent="0.2">
      <c r="A55143" t="s">
        <v>47305</v>
      </c>
      <c r="B55143">
        <v>1932</v>
      </c>
      <c r="C55143">
        <v>86</v>
      </c>
    </row>
    <row r="55144" spans="1:3" x14ac:dyDescent="0.2">
      <c r="A55144" t="s">
        <v>47305</v>
      </c>
      <c r="B55144">
        <v>1954</v>
      </c>
      <c r="C55144">
        <v>88</v>
      </c>
    </row>
    <row r="55145" spans="1:3" x14ac:dyDescent="0.2">
      <c r="A55145" t="s">
        <v>47305</v>
      </c>
      <c r="B55145">
        <v>2016</v>
      </c>
      <c r="C55145">
        <v>90</v>
      </c>
    </row>
    <row r="55146" spans="1:3" x14ac:dyDescent="0.2">
      <c r="A55146" t="s">
        <v>47306</v>
      </c>
      <c r="B55146">
        <v>2009</v>
      </c>
      <c r="C55146">
        <v>101</v>
      </c>
    </row>
    <row r="55147" spans="1:3" x14ac:dyDescent="0.2">
      <c r="A55147" t="s">
        <v>47307</v>
      </c>
      <c r="B55147">
        <v>2016</v>
      </c>
      <c r="C55147">
        <v>13</v>
      </c>
    </row>
    <row r="55148" spans="1:3" x14ac:dyDescent="0.2">
      <c r="A55148" t="s">
        <v>47308</v>
      </c>
      <c r="B55148">
        <v>2010</v>
      </c>
      <c r="C55148">
        <v>90</v>
      </c>
    </row>
    <row r="55149" spans="1:3" x14ac:dyDescent="0.2">
      <c r="A55149" t="s">
        <v>47309</v>
      </c>
      <c r="B55149">
        <v>2013</v>
      </c>
      <c r="C55149">
        <v>140</v>
      </c>
    </row>
    <row r="55150" spans="1:3" x14ac:dyDescent="0.2">
      <c r="A55150" t="s">
        <v>47310</v>
      </c>
      <c r="B55150">
        <v>2006</v>
      </c>
      <c r="C55150">
        <v>108</v>
      </c>
    </row>
    <row r="55151" spans="1:3" x14ac:dyDescent="0.2">
      <c r="A55151" t="s">
        <v>47311</v>
      </c>
      <c r="B55151">
        <v>2011</v>
      </c>
      <c r="C55151">
        <v>100</v>
      </c>
    </row>
    <row r="55152" spans="1:3" x14ac:dyDescent="0.2">
      <c r="A55152" t="s">
        <v>47312</v>
      </c>
      <c r="B55152">
        <v>2010</v>
      </c>
      <c r="C55152">
        <v>103</v>
      </c>
    </row>
    <row r="55153" spans="1:3" x14ac:dyDescent="0.2">
      <c r="A55153" t="s">
        <v>47313</v>
      </c>
      <c r="B55153">
        <v>2008</v>
      </c>
      <c r="C55153">
        <v>103</v>
      </c>
    </row>
    <row r="55154" spans="1:3" x14ac:dyDescent="0.2">
      <c r="A55154" t="s">
        <v>47314</v>
      </c>
      <c r="B55154">
        <v>1996</v>
      </c>
      <c r="C55154">
        <v>92</v>
      </c>
    </row>
    <row r="55155" spans="1:3" x14ac:dyDescent="0.2">
      <c r="A55155" t="s">
        <v>47315</v>
      </c>
      <c r="B55155">
        <v>1951</v>
      </c>
      <c r="C55155">
        <v>97</v>
      </c>
    </row>
    <row r="55156" spans="1:3" x14ac:dyDescent="0.2">
      <c r="A55156" t="s">
        <v>47316</v>
      </c>
      <c r="B55156">
        <v>1936</v>
      </c>
      <c r="C55156">
        <v>69</v>
      </c>
    </row>
    <row r="55157" spans="1:3" x14ac:dyDescent="0.2">
      <c r="A55157" t="s">
        <v>47316</v>
      </c>
      <c r="B55157">
        <v>1943</v>
      </c>
      <c r="C55157">
        <v>81</v>
      </c>
    </row>
    <row r="55158" spans="1:3" x14ac:dyDescent="0.2">
      <c r="A55158" t="s">
        <v>47316</v>
      </c>
      <c r="B55158">
        <v>2014</v>
      </c>
      <c r="C55158">
        <v>129</v>
      </c>
    </row>
    <row r="55159" spans="1:3" x14ac:dyDescent="0.2">
      <c r="A55159" t="s">
        <v>47317</v>
      </c>
      <c r="B55159">
        <v>2007</v>
      </c>
      <c r="C55159">
        <v>97</v>
      </c>
    </row>
    <row r="55160" spans="1:3" x14ac:dyDescent="0.2">
      <c r="A55160" t="s">
        <v>47318</v>
      </c>
      <c r="B55160">
        <v>1992</v>
      </c>
      <c r="C55160">
        <v>84</v>
      </c>
    </row>
    <row r="55161" spans="1:3" x14ac:dyDescent="0.2">
      <c r="A55161" t="s">
        <v>47318</v>
      </c>
      <c r="B55161">
        <v>1992</v>
      </c>
      <c r="C55161">
        <v>87</v>
      </c>
    </row>
    <row r="55162" spans="1:3" x14ac:dyDescent="0.2">
      <c r="A55162" t="s">
        <v>47319</v>
      </c>
      <c r="B55162">
        <v>2002</v>
      </c>
      <c r="C55162">
        <v>89</v>
      </c>
    </row>
    <row r="55163" spans="1:3" x14ac:dyDescent="0.2">
      <c r="A55163" t="s">
        <v>47320</v>
      </c>
      <c r="B55163">
        <v>2011</v>
      </c>
      <c r="C55163">
        <v>92</v>
      </c>
    </row>
    <row r="55164" spans="1:3" x14ac:dyDescent="0.2">
      <c r="A55164" t="s">
        <v>47321</v>
      </c>
      <c r="B55164">
        <v>2007</v>
      </c>
      <c r="C55164">
        <v>72</v>
      </c>
    </row>
    <row r="55165" spans="1:3" x14ac:dyDescent="0.2">
      <c r="A55165" t="s">
        <v>47321</v>
      </c>
      <c r="B55165">
        <v>2008</v>
      </c>
      <c r="C55165">
        <v>103</v>
      </c>
    </row>
    <row r="55166" spans="1:3" x14ac:dyDescent="0.2">
      <c r="A55166" t="s">
        <v>47322</v>
      </c>
      <c r="B55166">
        <v>1986</v>
      </c>
      <c r="C55166">
        <v>88</v>
      </c>
    </row>
    <row r="55167" spans="1:3" x14ac:dyDescent="0.2">
      <c r="A55167" t="s">
        <v>47322</v>
      </c>
      <c r="B55167">
        <v>2004</v>
      </c>
      <c r="C55167">
        <v>90</v>
      </c>
    </row>
    <row r="55168" spans="1:3" x14ac:dyDescent="0.2">
      <c r="A55168" t="s">
        <v>47323</v>
      </c>
      <c r="B55168">
        <v>2009</v>
      </c>
      <c r="C55168">
        <v>59</v>
      </c>
    </row>
    <row r="55169" spans="1:3" x14ac:dyDescent="0.2">
      <c r="A55169" t="s">
        <v>47322</v>
      </c>
      <c r="B55169">
        <v>2011</v>
      </c>
      <c r="C55169">
        <v>83</v>
      </c>
    </row>
    <row r="55170" spans="1:3" x14ac:dyDescent="0.2">
      <c r="A55170" t="s">
        <v>47322</v>
      </c>
      <c r="B55170">
        <v>2015</v>
      </c>
      <c r="C55170">
        <v>95</v>
      </c>
    </row>
    <row r="55171" spans="1:3" x14ac:dyDescent="0.2">
      <c r="A55171" t="s">
        <v>47324</v>
      </c>
      <c r="B55171">
        <v>2013</v>
      </c>
      <c r="C55171">
        <v>72</v>
      </c>
    </row>
    <row r="55172" spans="1:3" x14ac:dyDescent="0.2">
      <c r="A55172" t="s">
        <v>47325</v>
      </c>
      <c r="B55172">
        <v>2010</v>
      </c>
      <c r="C55172">
        <v>162</v>
      </c>
    </row>
    <row r="55173" spans="1:3" x14ac:dyDescent="0.2">
      <c r="A55173" t="s">
        <v>47326</v>
      </c>
      <c r="B55173">
        <v>2005</v>
      </c>
      <c r="C55173">
        <v>88</v>
      </c>
    </row>
    <row r="55174" spans="1:3" x14ac:dyDescent="0.2">
      <c r="A55174" t="s">
        <v>47327</v>
      </c>
      <c r="B55174">
        <v>1958</v>
      </c>
      <c r="C55174">
        <v>84</v>
      </c>
    </row>
    <row r="55175" spans="1:3" x14ac:dyDescent="0.2">
      <c r="A55175" t="s">
        <v>47328</v>
      </c>
      <c r="B55175">
        <v>2014</v>
      </c>
      <c r="C55175">
        <v>130</v>
      </c>
    </row>
    <row r="55176" spans="1:3" x14ac:dyDescent="0.2">
      <c r="A55176" t="s">
        <v>47329</v>
      </c>
      <c r="B55176">
        <v>1943</v>
      </c>
      <c r="C55176">
        <v>73</v>
      </c>
    </row>
    <row r="55177" spans="1:3" x14ac:dyDescent="0.2">
      <c r="A55177" t="s">
        <v>47330</v>
      </c>
      <c r="B55177">
        <v>1934</v>
      </c>
      <c r="C55177">
        <v>63</v>
      </c>
    </row>
    <row r="55178" spans="1:3" x14ac:dyDescent="0.2">
      <c r="A55178" t="s">
        <v>47330</v>
      </c>
      <c r="B55178">
        <v>1938</v>
      </c>
      <c r="C55178">
        <v>102</v>
      </c>
    </row>
    <row r="55179" spans="1:3" x14ac:dyDescent="0.2">
      <c r="A55179" t="s">
        <v>47331</v>
      </c>
      <c r="B55179">
        <v>2011</v>
      </c>
      <c r="C55179">
        <v>73</v>
      </c>
    </row>
    <row r="55180" spans="1:3" x14ac:dyDescent="0.2">
      <c r="A55180" t="s">
        <v>47332</v>
      </c>
      <c r="B55180">
        <v>2016</v>
      </c>
      <c r="C55180">
        <v>98</v>
      </c>
    </row>
    <row r="55181" spans="1:3" x14ac:dyDescent="0.2">
      <c r="A55181" t="s">
        <v>47333</v>
      </c>
      <c r="B55181">
        <v>1973</v>
      </c>
      <c r="C55181">
        <v>90</v>
      </c>
    </row>
    <row r="55182" spans="1:3" x14ac:dyDescent="0.2">
      <c r="A55182" t="s">
        <v>47334</v>
      </c>
      <c r="B55182">
        <v>1987</v>
      </c>
      <c r="C55182">
        <v>85</v>
      </c>
    </row>
    <row r="55183" spans="1:3" x14ac:dyDescent="0.2">
      <c r="A55183" t="s">
        <v>47335</v>
      </c>
      <c r="B55183">
        <v>2011</v>
      </c>
      <c r="C55183">
        <v>104</v>
      </c>
    </row>
    <row r="55184" spans="1:3" x14ac:dyDescent="0.2">
      <c r="A55184" t="s">
        <v>47334</v>
      </c>
      <c r="B55184">
        <v>2014</v>
      </c>
      <c r="C55184">
        <v>180</v>
      </c>
    </row>
    <row r="55185" spans="1:3" x14ac:dyDescent="0.2">
      <c r="A55185" t="s">
        <v>47336</v>
      </c>
      <c r="B55185">
        <v>2015</v>
      </c>
      <c r="C55185">
        <v>95</v>
      </c>
    </row>
    <row r="55186" spans="1:3" x14ac:dyDescent="0.2">
      <c r="A55186" t="s">
        <v>47337</v>
      </c>
      <c r="B55186">
        <v>2001</v>
      </c>
      <c r="C55186">
        <v>97</v>
      </c>
    </row>
    <row r="55187" spans="1:3" x14ac:dyDescent="0.2">
      <c r="A55187" t="s">
        <v>47338</v>
      </c>
      <c r="B55187">
        <v>1997</v>
      </c>
      <c r="C55187">
        <v>94</v>
      </c>
    </row>
    <row r="55188" spans="1:3" x14ac:dyDescent="0.2">
      <c r="A55188" t="s">
        <v>47339</v>
      </c>
      <c r="B55188">
        <v>2013</v>
      </c>
      <c r="C55188">
        <v>75</v>
      </c>
    </row>
    <row r="55189" spans="1:3" x14ac:dyDescent="0.2">
      <c r="A55189" t="s">
        <v>47340</v>
      </c>
      <c r="B55189">
        <v>2009</v>
      </c>
      <c r="C55189">
        <v>92</v>
      </c>
    </row>
    <row r="55190" spans="1:3" x14ac:dyDescent="0.2">
      <c r="A55190" t="s">
        <v>47341</v>
      </c>
      <c r="B55190">
        <v>2013</v>
      </c>
      <c r="C55190">
        <v>96</v>
      </c>
    </row>
    <row r="55191" spans="1:3" x14ac:dyDescent="0.2">
      <c r="A55191" t="s">
        <v>47342</v>
      </c>
      <c r="B55191">
        <v>1989</v>
      </c>
      <c r="C55191">
        <v>102</v>
      </c>
    </row>
    <row r="55192" spans="1:3" x14ac:dyDescent="0.2">
      <c r="A55192" t="s">
        <v>47342</v>
      </c>
      <c r="B55192">
        <v>2008</v>
      </c>
      <c r="C55192">
        <v>95</v>
      </c>
    </row>
    <row r="55193" spans="1:3" x14ac:dyDescent="0.2">
      <c r="A55193" t="s">
        <v>47343</v>
      </c>
      <c r="B55193">
        <v>2016</v>
      </c>
      <c r="C55193">
        <v>97</v>
      </c>
    </row>
    <row r="55194" spans="1:3" x14ac:dyDescent="0.2">
      <c r="A55194" t="s">
        <v>47344</v>
      </c>
      <c r="B55194">
        <v>2006</v>
      </c>
      <c r="C55194">
        <v>74</v>
      </c>
    </row>
    <row r="55195" spans="1:3" x14ac:dyDescent="0.2">
      <c r="A55195" t="s">
        <v>47345</v>
      </c>
      <c r="B55195">
        <v>2006</v>
      </c>
      <c r="C55195">
        <v>74</v>
      </c>
    </row>
    <row r="55196" spans="1:3" x14ac:dyDescent="0.2">
      <c r="A55196" t="s">
        <v>47346</v>
      </c>
      <c r="B55196">
        <v>2007</v>
      </c>
      <c r="C55196">
        <v>85</v>
      </c>
    </row>
    <row r="55197" spans="1:3" x14ac:dyDescent="0.2">
      <c r="A55197" t="s">
        <v>47347</v>
      </c>
      <c r="B55197">
        <v>2007</v>
      </c>
      <c r="C55197">
        <v>79</v>
      </c>
    </row>
    <row r="55198" spans="1:3" x14ac:dyDescent="0.2">
      <c r="A55198" t="s">
        <v>47348</v>
      </c>
      <c r="B55198">
        <v>2015</v>
      </c>
      <c r="C55198">
        <v>77</v>
      </c>
    </row>
    <row r="55199" spans="1:3" x14ac:dyDescent="0.2">
      <c r="A55199" t="s">
        <v>47348</v>
      </c>
      <c r="B55199">
        <v>2016</v>
      </c>
      <c r="C55199">
        <v>128</v>
      </c>
    </row>
    <row r="55200" spans="1:3" x14ac:dyDescent="0.2">
      <c r="A55200" t="s">
        <v>47349</v>
      </c>
      <c r="B55200">
        <v>2016</v>
      </c>
      <c r="C55200">
        <v>83</v>
      </c>
    </row>
    <row r="55201" spans="1:3" x14ac:dyDescent="0.2">
      <c r="A55201" t="s">
        <v>47350</v>
      </c>
      <c r="B55201">
        <v>1973</v>
      </c>
      <c r="C55201">
        <v>105</v>
      </c>
    </row>
    <row r="55202" spans="1:3" x14ac:dyDescent="0.2">
      <c r="A55202" t="s">
        <v>47351</v>
      </c>
      <c r="B55202">
        <v>2009</v>
      </c>
      <c r="C55202">
        <v>91</v>
      </c>
    </row>
    <row r="55203" spans="1:3" x14ac:dyDescent="0.2">
      <c r="A55203" t="s">
        <v>47352</v>
      </c>
      <c r="B55203">
        <v>2015</v>
      </c>
      <c r="C55203">
        <v>92</v>
      </c>
    </row>
    <row r="55204" spans="1:3" x14ac:dyDescent="0.2">
      <c r="A55204" t="s">
        <v>47353</v>
      </c>
      <c r="B55204">
        <v>2009</v>
      </c>
      <c r="C55204">
        <v>72</v>
      </c>
    </row>
    <row r="55205" spans="1:3" x14ac:dyDescent="0.2">
      <c r="A55205" t="s">
        <v>47354</v>
      </c>
      <c r="B55205">
        <v>2012</v>
      </c>
      <c r="C55205">
        <v>85</v>
      </c>
    </row>
    <row r="55206" spans="1:3" x14ac:dyDescent="0.2">
      <c r="A55206" t="s">
        <v>47355</v>
      </c>
      <c r="B55206">
        <v>1999</v>
      </c>
      <c r="C55206">
        <v>98</v>
      </c>
    </row>
    <row r="55207" spans="1:3" x14ac:dyDescent="0.2">
      <c r="A55207" t="s">
        <v>47356</v>
      </c>
      <c r="B55207">
        <v>2008</v>
      </c>
      <c r="C55207">
        <v>118</v>
      </c>
    </row>
    <row r="55208" spans="1:3" x14ac:dyDescent="0.2">
      <c r="A55208" t="s">
        <v>47357</v>
      </c>
      <c r="B55208">
        <v>2009</v>
      </c>
      <c r="C55208">
        <v>93</v>
      </c>
    </row>
    <row r="55209" spans="1:3" x14ac:dyDescent="0.2">
      <c r="A55209" t="s">
        <v>47358</v>
      </c>
      <c r="B55209">
        <v>2009</v>
      </c>
      <c r="C55209">
        <v>45</v>
      </c>
    </row>
    <row r="55210" spans="1:3" x14ac:dyDescent="0.2">
      <c r="A55210" t="s">
        <v>47359</v>
      </c>
      <c r="B55210">
        <v>2010</v>
      </c>
      <c r="C55210">
        <v>100</v>
      </c>
    </row>
    <row r="55211" spans="1:3" x14ac:dyDescent="0.2">
      <c r="A55211" t="s">
        <v>47360</v>
      </c>
      <c r="B55211">
        <v>1976</v>
      </c>
      <c r="C55211">
        <v>105</v>
      </c>
    </row>
    <row r="55212" spans="1:3" x14ac:dyDescent="0.2">
      <c r="A55212" t="s">
        <v>47361</v>
      </c>
      <c r="B55212">
        <v>1964</v>
      </c>
      <c r="C55212">
        <v>184</v>
      </c>
    </row>
    <row r="55213" spans="1:3" x14ac:dyDescent="0.2">
      <c r="A55213" t="s">
        <v>47361</v>
      </c>
      <c r="B55213">
        <v>1995</v>
      </c>
      <c r="C55213">
        <v>166</v>
      </c>
    </row>
    <row r="55214" spans="1:3" x14ac:dyDescent="0.2">
      <c r="A55214" t="s">
        <v>47362</v>
      </c>
      <c r="B55214">
        <v>2000</v>
      </c>
      <c r="C55214">
        <v>173</v>
      </c>
    </row>
    <row r="55215" spans="1:3" x14ac:dyDescent="0.2">
      <c r="A55215" t="s">
        <v>47363</v>
      </c>
      <c r="B55215">
        <v>2015</v>
      </c>
      <c r="C55215">
        <v>113</v>
      </c>
    </row>
    <row r="55216" spans="1:3" x14ac:dyDescent="0.2">
      <c r="A55216" t="s">
        <v>47364</v>
      </c>
      <c r="B55216">
        <v>1979</v>
      </c>
      <c r="C55216">
        <v>135</v>
      </c>
    </row>
    <row r="55217" spans="1:3" x14ac:dyDescent="0.2">
      <c r="A55217" t="s">
        <v>47365</v>
      </c>
      <c r="B55217">
        <v>1950</v>
      </c>
      <c r="C55217">
        <v>137</v>
      </c>
    </row>
    <row r="55218" spans="1:3" x14ac:dyDescent="0.2">
      <c r="A55218" t="s">
        <v>47366</v>
      </c>
      <c r="B55218">
        <v>2009</v>
      </c>
      <c r="C55218">
        <v>98</v>
      </c>
    </row>
    <row r="55219" spans="1:3" x14ac:dyDescent="0.2">
      <c r="A55219" t="s">
        <v>47367</v>
      </c>
      <c r="B55219">
        <v>1981</v>
      </c>
      <c r="C55219">
        <v>91</v>
      </c>
    </row>
    <row r="55220" spans="1:3" x14ac:dyDescent="0.2">
      <c r="A55220" t="s">
        <v>47368</v>
      </c>
      <c r="B55220">
        <v>2016</v>
      </c>
      <c r="C55220">
        <v>81</v>
      </c>
    </row>
    <row r="55221" spans="1:3" x14ac:dyDescent="0.2">
      <c r="A55221" t="s">
        <v>47369</v>
      </c>
      <c r="B55221">
        <v>2011</v>
      </c>
      <c r="C55221">
        <v>109</v>
      </c>
    </row>
    <row r="55222" spans="1:3" x14ac:dyDescent="0.2">
      <c r="A55222" t="s">
        <v>47370</v>
      </c>
      <c r="B55222">
        <v>2015</v>
      </c>
      <c r="C55222">
        <v>90</v>
      </c>
    </row>
    <row r="55223" spans="1:3" x14ac:dyDescent="0.2">
      <c r="A55223" t="s">
        <v>47371</v>
      </c>
      <c r="B55223">
        <v>1990</v>
      </c>
      <c r="C55223">
        <v>102</v>
      </c>
    </row>
    <row r="55224" spans="1:3" x14ac:dyDescent="0.2">
      <c r="A55224" t="s">
        <v>47372</v>
      </c>
      <c r="B55224">
        <v>1984</v>
      </c>
      <c r="C55224">
        <v>84</v>
      </c>
    </row>
    <row r="55225" spans="1:3" x14ac:dyDescent="0.2">
      <c r="A55225" t="s">
        <v>47373</v>
      </c>
      <c r="B55225">
        <v>2012</v>
      </c>
      <c r="C55225">
        <v>77</v>
      </c>
    </row>
    <row r="55226" spans="1:3" x14ac:dyDescent="0.2">
      <c r="A55226" t="s">
        <v>47374</v>
      </c>
      <c r="B55226">
        <v>1968</v>
      </c>
      <c r="C55226">
        <v>72</v>
      </c>
    </row>
    <row r="55227" spans="1:3" x14ac:dyDescent="0.2">
      <c r="A55227" t="s">
        <v>47375</v>
      </c>
      <c r="B55227">
        <v>2015</v>
      </c>
      <c r="C55227">
        <v>90</v>
      </c>
    </row>
    <row r="55228" spans="1:3" x14ac:dyDescent="0.2">
      <c r="A55228" t="s">
        <v>47376</v>
      </c>
      <c r="B55228">
        <v>1919</v>
      </c>
      <c r="C55228">
        <v>80</v>
      </c>
    </row>
    <row r="55229" spans="1:3" x14ac:dyDescent="0.2">
      <c r="A55229" t="s">
        <v>47376</v>
      </c>
      <c r="B55229">
        <v>1919</v>
      </c>
      <c r="C55229">
        <v>108</v>
      </c>
    </row>
    <row r="55230" spans="1:3" x14ac:dyDescent="0.2">
      <c r="A55230" t="s">
        <v>47377</v>
      </c>
      <c r="B55230">
        <v>2011</v>
      </c>
      <c r="C55230">
        <v>112</v>
      </c>
    </row>
    <row r="55231" spans="1:3" x14ac:dyDescent="0.2">
      <c r="A55231" t="s">
        <v>47378</v>
      </c>
      <c r="B55231">
        <v>1985</v>
      </c>
      <c r="C55231">
        <v>96</v>
      </c>
    </row>
    <row r="55232" spans="1:3" x14ac:dyDescent="0.2">
      <c r="A55232" t="s">
        <v>47379</v>
      </c>
      <c r="B55232">
        <v>1997</v>
      </c>
      <c r="C55232">
        <v>88</v>
      </c>
    </row>
    <row r="55233" spans="1:3" x14ac:dyDescent="0.2">
      <c r="A55233" t="s">
        <v>47380</v>
      </c>
      <c r="B55233">
        <v>1946</v>
      </c>
      <c r="C55233">
        <v>74</v>
      </c>
    </row>
    <row r="55234" spans="1:3" x14ac:dyDescent="0.2">
      <c r="A55234" t="s">
        <v>47381</v>
      </c>
      <c r="B55234">
        <v>1983</v>
      </c>
      <c r="C55234">
        <v>83</v>
      </c>
    </row>
    <row r="55235" spans="1:3" x14ac:dyDescent="0.2">
      <c r="A55235" t="s">
        <v>47381</v>
      </c>
      <c r="B55235">
        <v>2014</v>
      </c>
      <c r="C55235">
        <v>90</v>
      </c>
    </row>
    <row r="55236" spans="1:3" x14ac:dyDescent="0.2">
      <c r="A55236" t="s">
        <v>47382</v>
      </c>
      <c r="B55236">
        <v>2003</v>
      </c>
      <c r="C55236">
        <v>105</v>
      </c>
    </row>
    <row r="55237" spans="1:3" x14ac:dyDescent="0.2">
      <c r="A55237" t="s">
        <v>47383</v>
      </c>
      <c r="B55237">
        <v>1957</v>
      </c>
      <c r="C55237">
        <v>162</v>
      </c>
    </row>
    <row r="55238" spans="1:3" x14ac:dyDescent="0.2">
      <c r="A55238" t="s">
        <v>47384</v>
      </c>
      <c r="B55238">
        <v>1989</v>
      </c>
      <c r="C55238">
        <v>106</v>
      </c>
    </row>
    <row r="55239" spans="1:3" x14ac:dyDescent="0.2">
      <c r="A55239" t="s">
        <v>47385</v>
      </c>
      <c r="B55239">
        <v>2005</v>
      </c>
      <c r="C55239">
        <v>110</v>
      </c>
    </row>
    <row r="55240" spans="1:3" x14ac:dyDescent="0.2">
      <c r="A55240" t="s">
        <v>47386</v>
      </c>
      <c r="B55240">
        <v>1996</v>
      </c>
      <c r="C55240">
        <v>90</v>
      </c>
    </row>
    <row r="55241" spans="1:3" x14ac:dyDescent="0.2">
      <c r="A55241" t="s">
        <v>47386</v>
      </c>
      <c r="B55241">
        <v>2015</v>
      </c>
      <c r="C55241">
        <v>84</v>
      </c>
    </row>
    <row r="55242" spans="1:3" x14ac:dyDescent="0.2">
      <c r="A55242" t="s">
        <v>47387</v>
      </c>
      <c r="B55242">
        <v>2015</v>
      </c>
      <c r="C55242">
        <v>82</v>
      </c>
    </row>
    <row r="55243" spans="1:3" x14ac:dyDescent="0.2">
      <c r="A55243" t="s">
        <v>47388</v>
      </c>
      <c r="B55243">
        <v>1963</v>
      </c>
      <c r="C55243">
        <v>68</v>
      </c>
    </row>
    <row r="55244" spans="1:3" x14ac:dyDescent="0.2">
      <c r="A55244" t="s">
        <v>47389</v>
      </c>
      <c r="B55244">
        <v>1950</v>
      </c>
      <c r="C55244">
        <v>60</v>
      </c>
    </row>
    <row r="55245" spans="1:3" x14ac:dyDescent="0.2">
      <c r="A55245" t="s">
        <v>47390</v>
      </c>
      <c r="B55245">
        <v>1990</v>
      </c>
      <c r="C55245">
        <v>99</v>
      </c>
    </row>
    <row r="55246" spans="1:3" x14ac:dyDescent="0.2">
      <c r="A55246" t="s">
        <v>47391</v>
      </c>
      <c r="B55246">
        <v>2014</v>
      </c>
      <c r="C55246">
        <v>95</v>
      </c>
    </row>
    <row r="55247" spans="1:3" x14ac:dyDescent="0.2">
      <c r="A55247" t="s">
        <v>47391</v>
      </c>
      <c r="B55247">
        <v>2014</v>
      </c>
      <c r="C55247">
        <v>98</v>
      </c>
    </row>
    <row r="55248" spans="1:3" x14ac:dyDescent="0.2">
      <c r="A55248" t="s">
        <v>47392</v>
      </c>
      <c r="B55248">
        <v>1980</v>
      </c>
      <c r="C55248">
        <v>200</v>
      </c>
    </row>
    <row r="55249" spans="1:3" x14ac:dyDescent="0.2">
      <c r="A55249" t="s">
        <v>47393</v>
      </c>
      <c r="B55249">
        <v>2016</v>
      </c>
      <c r="C55249">
        <v>94</v>
      </c>
    </row>
    <row r="55250" spans="1:3" x14ac:dyDescent="0.2">
      <c r="A55250" t="s">
        <v>47394</v>
      </c>
      <c r="B55250">
        <v>2016</v>
      </c>
      <c r="C55250">
        <v>71</v>
      </c>
    </row>
    <row r="55251" spans="1:3" x14ac:dyDescent="0.2">
      <c r="A55251" t="s">
        <v>47395</v>
      </c>
      <c r="B55251">
        <v>1998</v>
      </c>
      <c r="C55251">
        <v>102</v>
      </c>
    </row>
    <row r="55252" spans="1:3" x14ac:dyDescent="0.2">
      <c r="A55252" t="s">
        <v>47396</v>
      </c>
      <c r="B55252">
        <v>2001</v>
      </c>
      <c r="C55252">
        <v>106</v>
      </c>
    </row>
    <row r="55253" spans="1:3" x14ac:dyDescent="0.2">
      <c r="A55253" t="s">
        <v>47396</v>
      </c>
      <c r="B55253">
        <v>2001</v>
      </c>
      <c r="C55253">
        <v>109</v>
      </c>
    </row>
    <row r="55254" spans="1:3" x14ac:dyDescent="0.2">
      <c r="A55254" t="s">
        <v>47397</v>
      </c>
      <c r="B55254">
        <v>1926</v>
      </c>
      <c r="C55254">
        <v>60</v>
      </c>
    </row>
    <row r="55255" spans="1:3" x14ac:dyDescent="0.2">
      <c r="A55255" t="s">
        <v>47398</v>
      </c>
      <c r="B55255">
        <v>1947</v>
      </c>
      <c r="C55255">
        <v>63</v>
      </c>
    </row>
    <row r="55256" spans="1:3" x14ac:dyDescent="0.2">
      <c r="A55256" t="s">
        <v>47399</v>
      </c>
      <c r="B55256">
        <v>2012</v>
      </c>
      <c r="C55256">
        <v>84</v>
      </c>
    </row>
    <row r="55257" spans="1:3" x14ac:dyDescent="0.2">
      <c r="A55257" t="s">
        <v>47400</v>
      </c>
      <c r="B55257">
        <v>1995</v>
      </c>
      <c r="C55257">
        <v>88</v>
      </c>
    </row>
    <row r="55258" spans="1:3" x14ac:dyDescent="0.2">
      <c r="A55258" t="s">
        <v>47401</v>
      </c>
      <c r="B55258">
        <v>2010</v>
      </c>
      <c r="C55258">
        <v>99</v>
      </c>
    </row>
    <row r="55259" spans="1:3" x14ac:dyDescent="0.2">
      <c r="A55259" t="s">
        <v>47402</v>
      </c>
      <c r="B55259">
        <v>2005</v>
      </c>
      <c r="C55259">
        <v>104</v>
      </c>
    </row>
    <row r="55260" spans="1:3" x14ac:dyDescent="0.2">
      <c r="A55260" t="s">
        <v>47403</v>
      </c>
      <c r="B55260">
        <v>2002</v>
      </c>
      <c r="C55260">
        <v>116</v>
      </c>
    </row>
    <row r="55261" spans="1:3" x14ac:dyDescent="0.2">
      <c r="A55261" t="s">
        <v>47404</v>
      </c>
      <c r="B55261">
        <v>1985</v>
      </c>
      <c r="C55261">
        <v>90</v>
      </c>
    </row>
    <row r="55262" spans="1:3" x14ac:dyDescent="0.2">
      <c r="A55262" t="s">
        <v>47405</v>
      </c>
      <c r="B55262">
        <v>1969</v>
      </c>
      <c r="C55262">
        <v>106</v>
      </c>
    </row>
    <row r="55263" spans="1:3" x14ac:dyDescent="0.2">
      <c r="A55263" t="s">
        <v>47406</v>
      </c>
      <c r="B55263">
        <v>1996</v>
      </c>
      <c r="C55263">
        <v>92</v>
      </c>
    </row>
    <row r="55264" spans="1:3" x14ac:dyDescent="0.2">
      <c r="A55264" t="s">
        <v>47407</v>
      </c>
      <c r="B55264">
        <v>2010</v>
      </c>
      <c r="C55264">
        <v>85</v>
      </c>
    </row>
    <row r="55265" spans="1:3" x14ac:dyDescent="0.2">
      <c r="A55265" t="s">
        <v>47408</v>
      </c>
      <c r="B55265">
        <v>2014</v>
      </c>
      <c r="C55265">
        <v>65</v>
      </c>
    </row>
    <row r="55266" spans="1:3" x14ac:dyDescent="0.2">
      <c r="A55266" t="s">
        <v>47409</v>
      </c>
      <c r="B55266">
        <v>1981</v>
      </c>
      <c r="C55266">
        <v>104</v>
      </c>
    </row>
    <row r="55267" spans="1:3" x14ac:dyDescent="0.2">
      <c r="A55267" t="s">
        <v>47410</v>
      </c>
      <c r="B55267">
        <v>1994</v>
      </c>
      <c r="C55267">
        <v>92</v>
      </c>
    </row>
    <row r="55268" spans="1:3" x14ac:dyDescent="0.2">
      <c r="A55268" t="s">
        <v>47410</v>
      </c>
      <c r="B55268">
        <v>2014</v>
      </c>
      <c r="C55268">
        <v>90</v>
      </c>
    </row>
    <row r="55269" spans="1:3" x14ac:dyDescent="0.2">
      <c r="A55269" t="s">
        <v>47411</v>
      </c>
      <c r="B55269">
        <v>1995</v>
      </c>
      <c r="C55269">
        <v>100</v>
      </c>
    </row>
    <row r="55270" spans="1:3" x14ac:dyDescent="0.2">
      <c r="A55270" t="s">
        <v>47412</v>
      </c>
      <c r="B55270">
        <v>1982</v>
      </c>
      <c r="C55270">
        <v>105</v>
      </c>
    </row>
    <row r="55271" spans="1:3" x14ac:dyDescent="0.2">
      <c r="A55271" t="s">
        <v>47413</v>
      </c>
      <c r="B55271">
        <v>2007</v>
      </c>
      <c r="C55271">
        <v>82</v>
      </c>
    </row>
    <row r="55272" spans="1:3" x14ac:dyDescent="0.2">
      <c r="A55272" t="s">
        <v>47414</v>
      </c>
      <c r="B55272">
        <v>1941</v>
      </c>
      <c r="C55272">
        <v>67</v>
      </c>
    </row>
    <row r="55273" spans="1:3" x14ac:dyDescent="0.2">
      <c r="A55273" t="s">
        <v>47415</v>
      </c>
      <c r="B55273">
        <v>2008</v>
      </c>
      <c r="C55273">
        <v>98</v>
      </c>
    </row>
    <row r="55274" spans="1:3" x14ac:dyDescent="0.2">
      <c r="A55274" t="s">
        <v>47416</v>
      </c>
      <c r="B55274">
        <v>1993</v>
      </c>
      <c r="C55274">
        <v>93</v>
      </c>
    </row>
    <row r="55275" spans="1:3" x14ac:dyDescent="0.2">
      <c r="A55275" t="s">
        <v>47416</v>
      </c>
      <c r="B55275">
        <v>1993</v>
      </c>
      <c r="C55275">
        <v>97</v>
      </c>
    </row>
    <row r="55276" spans="1:3" x14ac:dyDescent="0.2">
      <c r="A55276" t="s">
        <v>47417</v>
      </c>
      <c r="B55276">
        <v>1988</v>
      </c>
      <c r="C55276">
        <v>90</v>
      </c>
    </row>
    <row r="55277" spans="1:3" x14ac:dyDescent="0.2">
      <c r="A55277" t="s">
        <v>47418</v>
      </c>
      <c r="B55277">
        <v>1979</v>
      </c>
      <c r="C55277">
        <v>77</v>
      </c>
    </row>
    <row r="55278" spans="1:3" x14ac:dyDescent="0.2">
      <c r="A55278" t="s">
        <v>47418</v>
      </c>
      <c r="B55278">
        <v>1980</v>
      </c>
      <c r="C55278">
        <v>85</v>
      </c>
    </row>
    <row r="55279" spans="1:3" x14ac:dyDescent="0.2">
      <c r="A55279" t="s">
        <v>47419</v>
      </c>
      <c r="B55279">
        <v>1975</v>
      </c>
      <c r="C55279">
        <v>93</v>
      </c>
    </row>
    <row r="55280" spans="1:3" x14ac:dyDescent="0.2">
      <c r="A55280" t="s">
        <v>47419</v>
      </c>
      <c r="B55280">
        <v>2011</v>
      </c>
      <c r="C55280">
        <v>48</v>
      </c>
    </row>
    <row r="55281" spans="1:3" x14ac:dyDescent="0.2">
      <c r="A55281" t="s">
        <v>47420</v>
      </c>
      <c r="B55281">
        <v>2003</v>
      </c>
      <c r="C55281">
        <v>79</v>
      </c>
    </row>
    <row r="55282" spans="1:3" x14ac:dyDescent="0.2">
      <c r="A55282" t="s">
        <v>47420</v>
      </c>
      <c r="B55282">
        <v>2003</v>
      </c>
      <c r="C55282">
        <v>79</v>
      </c>
    </row>
    <row r="55283" spans="1:3" x14ac:dyDescent="0.2">
      <c r="A55283" t="s">
        <v>47421</v>
      </c>
      <c r="B55283">
        <v>1996</v>
      </c>
      <c r="C55283">
        <v>86</v>
      </c>
    </row>
    <row r="55284" spans="1:3" x14ac:dyDescent="0.2">
      <c r="A55284" t="s">
        <v>47422</v>
      </c>
      <c r="B55284">
        <v>2014</v>
      </c>
      <c r="C55284">
        <v>92</v>
      </c>
    </row>
    <row r="55285" spans="1:3" x14ac:dyDescent="0.2">
      <c r="A55285" t="s">
        <v>47423</v>
      </c>
      <c r="B55285">
        <v>2005</v>
      </c>
      <c r="C55285">
        <v>94</v>
      </c>
    </row>
    <row r="55286" spans="1:3" x14ac:dyDescent="0.2">
      <c r="A55286" t="s">
        <v>47424</v>
      </c>
      <c r="B55286">
        <v>2016</v>
      </c>
      <c r="C55286">
        <v>93</v>
      </c>
    </row>
    <row r="55287" spans="1:3" x14ac:dyDescent="0.2">
      <c r="A55287" t="s">
        <v>47425</v>
      </c>
      <c r="B55287">
        <v>1991</v>
      </c>
      <c r="C55287">
        <v>95</v>
      </c>
    </row>
    <row r="55288" spans="1:3" x14ac:dyDescent="0.2">
      <c r="A55288" t="s">
        <v>47426</v>
      </c>
      <c r="B55288">
        <v>1998</v>
      </c>
      <c r="C55288">
        <v>97</v>
      </c>
    </row>
    <row r="55289" spans="1:3" x14ac:dyDescent="0.2">
      <c r="A55289" t="s">
        <v>47427</v>
      </c>
      <c r="B55289">
        <v>1988</v>
      </c>
      <c r="C55289">
        <v>86</v>
      </c>
    </row>
    <row r="55290" spans="1:3" x14ac:dyDescent="0.2">
      <c r="A55290" t="s">
        <v>47428</v>
      </c>
      <c r="B55290">
        <v>1935</v>
      </c>
      <c r="C55290">
        <v>60</v>
      </c>
    </row>
    <row r="55291" spans="1:3" x14ac:dyDescent="0.2">
      <c r="A55291" t="s">
        <v>47429</v>
      </c>
      <c r="B55291">
        <v>1988</v>
      </c>
      <c r="C55291">
        <v>87</v>
      </c>
    </row>
    <row r="55292" spans="1:3" x14ac:dyDescent="0.2">
      <c r="A55292" t="s">
        <v>47430</v>
      </c>
      <c r="B55292">
        <v>1985</v>
      </c>
      <c r="C55292">
        <v>98</v>
      </c>
    </row>
    <row r="55293" spans="1:3" x14ac:dyDescent="0.2">
      <c r="A55293" t="s">
        <v>47431</v>
      </c>
      <c r="B55293">
        <v>2006</v>
      </c>
      <c r="C55293">
        <v>90</v>
      </c>
    </row>
    <row r="55294" spans="1:3" x14ac:dyDescent="0.2">
      <c r="A55294" t="s">
        <v>47432</v>
      </c>
      <c r="B55294">
        <v>2012</v>
      </c>
      <c r="C55294">
        <v>82</v>
      </c>
    </row>
    <row r="55295" spans="1:3" x14ac:dyDescent="0.2">
      <c r="A55295" t="s">
        <v>47433</v>
      </c>
      <c r="B55295">
        <v>1942</v>
      </c>
      <c r="C55295">
        <v>86</v>
      </c>
    </row>
    <row r="55296" spans="1:3" x14ac:dyDescent="0.2">
      <c r="A55296" t="s">
        <v>47434</v>
      </c>
      <c r="B55296">
        <v>2012</v>
      </c>
      <c r="C55296">
        <v>100</v>
      </c>
    </row>
    <row r="55297" spans="1:3" x14ac:dyDescent="0.2">
      <c r="A55297" t="s">
        <v>47435</v>
      </c>
      <c r="B55297">
        <v>2014</v>
      </c>
      <c r="C55297">
        <v>95</v>
      </c>
    </row>
    <row r="55298" spans="1:3" x14ac:dyDescent="0.2">
      <c r="A55298" t="s">
        <v>47436</v>
      </c>
      <c r="B55298">
        <v>1993</v>
      </c>
      <c r="C55298">
        <v>97</v>
      </c>
    </row>
    <row r="55299" spans="1:3" x14ac:dyDescent="0.2">
      <c r="A55299" t="s">
        <v>47437</v>
      </c>
      <c r="B55299">
        <v>1987</v>
      </c>
      <c r="C55299">
        <v>96</v>
      </c>
    </row>
    <row r="55300" spans="1:3" x14ac:dyDescent="0.2">
      <c r="A55300" t="s">
        <v>47438</v>
      </c>
      <c r="B55300">
        <v>2015</v>
      </c>
      <c r="C55300">
        <v>90</v>
      </c>
    </row>
    <row r="55301" spans="1:3" x14ac:dyDescent="0.2">
      <c r="A55301" t="s">
        <v>47438</v>
      </c>
      <c r="B55301">
        <v>2015</v>
      </c>
      <c r="C55301">
        <v>80</v>
      </c>
    </row>
    <row r="55302" spans="1:3" x14ac:dyDescent="0.2">
      <c r="A55302" t="s">
        <v>47439</v>
      </c>
      <c r="B55302">
        <v>1996</v>
      </c>
      <c r="C55302">
        <v>91</v>
      </c>
    </row>
    <row r="55303" spans="1:3" x14ac:dyDescent="0.2">
      <c r="A55303" t="s">
        <v>47440</v>
      </c>
      <c r="B55303">
        <v>2015</v>
      </c>
      <c r="C55303">
        <v>90</v>
      </c>
    </row>
    <row r="55304" spans="1:3" x14ac:dyDescent="0.2">
      <c r="A55304" t="s">
        <v>47441</v>
      </c>
      <c r="B55304">
        <v>1991</v>
      </c>
      <c r="C55304">
        <v>90</v>
      </c>
    </row>
    <row r="55305" spans="1:3" x14ac:dyDescent="0.2">
      <c r="A55305" t="s">
        <v>47442</v>
      </c>
      <c r="B55305">
        <v>1975</v>
      </c>
      <c r="C55305">
        <v>93</v>
      </c>
    </row>
    <row r="55306" spans="1:3" x14ac:dyDescent="0.2">
      <c r="A55306" t="s">
        <v>47443</v>
      </c>
      <c r="B55306">
        <v>1986</v>
      </c>
      <c r="C55306">
        <v>99</v>
      </c>
    </row>
    <row r="55307" spans="1:3" x14ac:dyDescent="0.2">
      <c r="A55307" t="s">
        <v>47444</v>
      </c>
      <c r="B55307">
        <v>1994</v>
      </c>
      <c r="C55307">
        <v>86</v>
      </c>
    </row>
    <row r="55308" spans="1:3" x14ac:dyDescent="0.2">
      <c r="A55308" t="s">
        <v>47445</v>
      </c>
      <c r="B55308">
        <v>1986</v>
      </c>
      <c r="C55308">
        <v>109</v>
      </c>
    </row>
    <row r="55309" spans="1:3" x14ac:dyDescent="0.2">
      <c r="A55309" t="s">
        <v>47446</v>
      </c>
      <c r="B55309">
        <v>1988</v>
      </c>
      <c r="C55309">
        <v>66</v>
      </c>
    </row>
    <row r="55310" spans="1:3" x14ac:dyDescent="0.2">
      <c r="A55310" t="s">
        <v>47447</v>
      </c>
      <c r="B55310">
        <v>1980</v>
      </c>
      <c r="C55310">
        <v>71</v>
      </c>
    </row>
    <row r="55311" spans="1:3" x14ac:dyDescent="0.2">
      <c r="A55311" t="s">
        <v>47448</v>
      </c>
      <c r="B55311">
        <v>2014</v>
      </c>
      <c r="C55311">
        <v>81</v>
      </c>
    </row>
    <row r="55312" spans="1:3" x14ac:dyDescent="0.2">
      <c r="A55312" t="s">
        <v>47449</v>
      </c>
      <c r="B55312">
        <v>1990</v>
      </c>
      <c r="C55312">
        <v>77</v>
      </c>
    </row>
    <row r="55313" spans="1:3" x14ac:dyDescent="0.2">
      <c r="A55313" t="s">
        <v>47450</v>
      </c>
      <c r="B55313">
        <v>2009</v>
      </c>
      <c r="C55313">
        <v>90</v>
      </c>
    </row>
    <row r="55314" spans="1:3" x14ac:dyDescent="0.2">
      <c r="A55314" t="s">
        <v>47451</v>
      </c>
      <c r="B55314">
        <v>1929</v>
      </c>
      <c r="C55314">
        <v>80</v>
      </c>
    </row>
    <row r="55315" spans="1:3" x14ac:dyDescent="0.2">
      <c r="A55315" t="s">
        <v>47451</v>
      </c>
      <c r="B55315">
        <v>1938</v>
      </c>
      <c r="C55315">
        <v>82</v>
      </c>
    </row>
    <row r="55316" spans="1:3" x14ac:dyDescent="0.2">
      <c r="A55316" t="s">
        <v>47452</v>
      </c>
      <c r="B55316">
        <v>1933</v>
      </c>
      <c r="C55316">
        <v>78</v>
      </c>
    </row>
    <row r="55317" spans="1:3" x14ac:dyDescent="0.2">
      <c r="A55317" t="s">
        <v>47453</v>
      </c>
      <c r="B55317">
        <v>1984</v>
      </c>
      <c r="C55317">
        <v>93</v>
      </c>
    </row>
    <row r="55318" spans="1:3" x14ac:dyDescent="0.2">
      <c r="A55318" t="s">
        <v>47454</v>
      </c>
      <c r="B55318">
        <v>1990</v>
      </c>
      <c r="C55318">
        <v>96</v>
      </c>
    </row>
    <row r="55319" spans="1:3" x14ac:dyDescent="0.2">
      <c r="A55319" t="s">
        <v>47455</v>
      </c>
      <c r="B55319">
        <v>2016</v>
      </c>
      <c r="C55319">
        <v>94</v>
      </c>
    </row>
    <row r="55320" spans="1:3" x14ac:dyDescent="0.2">
      <c r="A55320" t="s">
        <v>47456</v>
      </c>
      <c r="B55320">
        <v>1951</v>
      </c>
      <c r="C55320">
        <v>78</v>
      </c>
    </row>
    <row r="55321" spans="1:3" x14ac:dyDescent="0.2">
      <c r="A55321" t="s">
        <v>47457</v>
      </c>
      <c r="B55321">
        <v>1927</v>
      </c>
      <c r="C55321">
        <v>80</v>
      </c>
    </row>
    <row r="55322" spans="1:3" x14ac:dyDescent="0.2">
      <c r="A55322" t="s">
        <v>47458</v>
      </c>
      <c r="B55322">
        <v>2008</v>
      </c>
      <c r="C55322">
        <v>86</v>
      </c>
    </row>
    <row r="55323" spans="1:3" x14ac:dyDescent="0.2">
      <c r="A55323" t="s">
        <v>47459</v>
      </c>
      <c r="B55323">
        <v>1984</v>
      </c>
      <c r="C55323">
        <v>88</v>
      </c>
    </row>
    <row r="55324" spans="1:3" x14ac:dyDescent="0.2">
      <c r="A55324" t="s">
        <v>47460</v>
      </c>
      <c r="B55324">
        <v>1986</v>
      </c>
      <c r="C55324">
        <v>88</v>
      </c>
    </row>
    <row r="55325" spans="1:3" x14ac:dyDescent="0.2">
      <c r="A55325" t="s">
        <v>47461</v>
      </c>
      <c r="B55325">
        <v>1977</v>
      </c>
      <c r="C55325">
        <v>80</v>
      </c>
    </row>
    <row r="55326" spans="1:3" x14ac:dyDescent="0.2">
      <c r="A55326" t="s">
        <v>47461</v>
      </c>
      <c r="B55326">
        <v>1979</v>
      </c>
      <c r="C55326">
        <v>109</v>
      </c>
    </row>
    <row r="55327" spans="1:3" x14ac:dyDescent="0.2">
      <c r="A55327" t="s">
        <v>47461</v>
      </c>
      <c r="B55327">
        <v>2004</v>
      </c>
      <c r="C55327">
        <v>96</v>
      </c>
    </row>
    <row r="55328" spans="1:3" x14ac:dyDescent="0.2">
      <c r="A55328" t="s">
        <v>47462</v>
      </c>
      <c r="B55328">
        <v>2011</v>
      </c>
      <c r="C55328">
        <v>95</v>
      </c>
    </row>
    <row r="55329" spans="1:3" x14ac:dyDescent="0.2">
      <c r="A55329" t="s">
        <v>47463</v>
      </c>
      <c r="B55329">
        <v>2015</v>
      </c>
      <c r="C55329">
        <v>96</v>
      </c>
    </row>
    <row r="55330" spans="1:3" x14ac:dyDescent="0.2">
      <c r="A55330" t="s">
        <v>47464</v>
      </c>
      <c r="B55330">
        <v>2000</v>
      </c>
      <c r="C55330">
        <v>87</v>
      </c>
    </row>
    <row r="55331" spans="1:3" x14ac:dyDescent="0.2">
      <c r="A55331" t="s">
        <v>47465</v>
      </c>
      <c r="B55331">
        <v>2016</v>
      </c>
      <c r="C55331">
        <v>80</v>
      </c>
    </row>
    <row r="55332" spans="1:3" x14ac:dyDescent="0.2">
      <c r="A55332" t="s">
        <v>47466</v>
      </c>
      <c r="B55332">
        <v>2005</v>
      </c>
      <c r="C55332">
        <v>95</v>
      </c>
    </row>
    <row r="55333" spans="1:3" x14ac:dyDescent="0.2">
      <c r="A55333" t="s">
        <v>47466</v>
      </c>
      <c r="B55333">
        <v>2005</v>
      </c>
      <c r="C55333">
        <v>98</v>
      </c>
    </row>
    <row r="55334" spans="1:3" x14ac:dyDescent="0.2">
      <c r="A55334" t="s">
        <v>47467</v>
      </c>
      <c r="B55334">
        <v>2008</v>
      </c>
      <c r="C55334">
        <v>88</v>
      </c>
    </row>
    <row r="55335" spans="1:3" x14ac:dyDescent="0.2">
      <c r="A55335" t="s">
        <v>47468</v>
      </c>
      <c r="B55335">
        <v>2012</v>
      </c>
      <c r="C55335">
        <v>82</v>
      </c>
    </row>
    <row r="55336" spans="1:3" x14ac:dyDescent="0.2">
      <c r="A55336" t="s">
        <v>47469</v>
      </c>
      <c r="B55336">
        <v>2005</v>
      </c>
      <c r="C55336">
        <v>103</v>
      </c>
    </row>
    <row r="55337" spans="1:3" x14ac:dyDescent="0.2">
      <c r="A55337" t="s">
        <v>47470</v>
      </c>
      <c r="B55337">
        <v>2012</v>
      </c>
      <c r="C55337">
        <v>112</v>
      </c>
    </row>
    <row r="55338" spans="1:3" x14ac:dyDescent="0.2">
      <c r="A55338" t="s">
        <v>47471</v>
      </c>
      <c r="B55338">
        <v>1964</v>
      </c>
      <c r="C55338">
        <v>92</v>
      </c>
    </row>
    <row r="55339" spans="1:3" x14ac:dyDescent="0.2">
      <c r="A55339" t="s">
        <v>47472</v>
      </c>
      <c r="B55339">
        <v>1931</v>
      </c>
      <c r="C55339">
        <v>93</v>
      </c>
    </row>
    <row r="55340" spans="1:3" x14ac:dyDescent="0.2">
      <c r="A55340" t="s">
        <v>47473</v>
      </c>
      <c r="B55340">
        <v>2014</v>
      </c>
      <c r="C55340">
        <v>85</v>
      </c>
    </row>
    <row r="55341" spans="1:3" x14ac:dyDescent="0.2">
      <c r="A55341" t="s">
        <v>47474</v>
      </c>
      <c r="B55341">
        <v>2014</v>
      </c>
      <c r="C55341">
        <v>6</v>
      </c>
    </row>
    <row r="55342" spans="1:3" x14ac:dyDescent="0.2">
      <c r="A55342" t="s">
        <v>47475</v>
      </c>
      <c r="B55342">
        <v>2009</v>
      </c>
      <c r="C55342">
        <v>92</v>
      </c>
    </row>
    <row r="55343" spans="1:3" x14ac:dyDescent="0.2">
      <c r="A55343" t="s">
        <v>47476</v>
      </c>
      <c r="B55343">
        <v>2015</v>
      </c>
      <c r="C55343">
        <v>101</v>
      </c>
    </row>
    <row r="55344" spans="1:3" x14ac:dyDescent="0.2">
      <c r="A55344" t="s">
        <v>47477</v>
      </c>
      <c r="B55344">
        <v>1997</v>
      </c>
      <c r="C55344">
        <v>78</v>
      </c>
    </row>
    <row r="55345" spans="1:3" x14ac:dyDescent="0.2">
      <c r="A55345" t="s">
        <v>47478</v>
      </c>
      <c r="B55345">
        <v>2015</v>
      </c>
      <c r="C55345">
        <v>84</v>
      </c>
    </row>
    <row r="55346" spans="1:3" x14ac:dyDescent="0.2">
      <c r="A55346" t="s">
        <v>47479</v>
      </c>
      <c r="B55346">
        <v>1980</v>
      </c>
      <c r="C55346">
        <v>91</v>
      </c>
    </row>
    <row r="55347" spans="1:3" x14ac:dyDescent="0.2">
      <c r="A55347" t="s">
        <v>47480</v>
      </c>
      <c r="B55347">
        <v>2009</v>
      </c>
      <c r="C55347">
        <v>116</v>
      </c>
    </row>
    <row r="55348" spans="1:3" x14ac:dyDescent="0.2">
      <c r="A55348" t="s">
        <v>47481</v>
      </c>
      <c r="B55348">
        <v>1990</v>
      </c>
      <c r="C55348">
        <v>94</v>
      </c>
    </row>
    <row r="55349" spans="1:3" x14ac:dyDescent="0.2">
      <c r="A55349" t="s">
        <v>47482</v>
      </c>
      <c r="B55349">
        <v>2009</v>
      </c>
      <c r="C55349">
        <v>94</v>
      </c>
    </row>
    <row r="55350" spans="1:3" x14ac:dyDescent="0.2">
      <c r="A55350" t="s">
        <v>47483</v>
      </c>
      <c r="B55350">
        <v>1967</v>
      </c>
      <c r="C55350">
        <v>165</v>
      </c>
    </row>
    <row r="55351" spans="1:3" x14ac:dyDescent="0.2">
      <c r="A55351" t="s">
        <v>47484</v>
      </c>
      <c r="B55351">
        <v>2008</v>
      </c>
      <c r="C55351">
        <v>134</v>
      </c>
    </row>
    <row r="55352" spans="1:3" x14ac:dyDescent="0.2">
      <c r="A55352" t="s">
        <v>47485</v>
      </c>
      <c r="B55352">
        <v>1988</v>
      </c>
      <c r="C55352">
        <v>74</v>
      </c>
    </row>
    <row r="55353" spans="1:3" x14ac:dyDescent="0.2">
      <c r="A55353" t="s">
        <v>47486</v>
      </c>
      <c r="B55353">
        <v>1984</v>
      </c>
      <c r="C55353">
        <v>98</v>
      </c>
    </row>
    <row r="55354" spans="1:3" x14ac:dyDescent="0.2">
      <c r="A55354" t="s">
        <v>47487</v>
      </c>
      <c r="B55354">
        <v>2007</v>
      </c>
      <c r="C55354">
        <v>121</v>
      </c>
    </row>
    <row r="55355" spans="1:3" x14ac:dyDescent="0.2">
      <c r="A55355" t="s">
        <v>47488</v>
      </c>
      <c r="B55355">
        <v>1961</v>
      </c>
      <c r="C55355">
        <v>84</v>
      </c>
    </row>
    <row r="55356" spans="1:3" x14ac:dyDescent="0.2">
      <c r="A55356" t="s">
        <v>47489</v>
      </c>
      <c r="B55356">
        <v>1985</v>
      </c>
      <c r="C55356">
        <v>113</v>
      </c>
    </row>
    <row r="55357" spans="1:3" x14ac:dyDescent="0.2">
      <c r="A55357" t="s">
        <v>47489</v>
      </c>
      <c r="B55357">
        <v>1985</v>
      </c>
      <c r="C55357">
        <v>97</v>
      </c>
    </row>
    <row r="55358" spans="1:3" x14ac:dyDescent="0.2">
      <c r="A55358" t="s">
        <v>47490</v>
      </c>
      <c r="B55358">
        <v>1952</v>
      </c>
      <c r="C55358">
        <v>70</v>
      </c>
    </row>
    <row r="55359" spans="1:3" x14ac:dyDescent="0.2">
      <c r="A55359" t="s">
        <v>47491</v>
      </c>
      <c r="B55359">
        <v>1999</v>
      </c>
      <c r="C55359">
        <v>110</v>
      </c>
    </row>
    <row r="55360" spans="1:3" x14ac:dyDescent="0.2">
      <c r="A55360" t="s">
        <v>47491</v>
      </c>
      <c r="B55360">
        <v>1999</v>
      </c>
      <c r="C55360">
        <v>106</v>
      </c>
    </row>
    <row r="55361" spans="1:3" x14ac:dyDescent="0.2">
      <c r="A55361" t="s">
        <v>47491</v>
      </c>
      <c r="B55361">
        <v>1999</v>
      </c>
      <c r="C55361">
        <v>110</v>
      </c>
    </row>
    <row r="55362" spans="1:3" x14ac:dyDescent="0.2">
      <c r="A55362" t="s">
        <v>47491</v>
      </c>
      <c r="B55362">
        <v>1999</v>
      </c>
      <c r="C55362">
        <v>125</v>
      </c>
    </row>
    <row r="55363" spans="1:3" x14ac:dyDescent="0.2">
      <c r="A55363" t="s">
        <v>47492</v>
      </c>
      <c r="B55363">
        <v>1970</v>
      </c>
      <c r="C55363">
        <v>83</v>
      </c>
    </row>
    <row r="55364" spans="1:3" x14ac:dyDescent="0.2">
      <c r="A55364" t="s">
        <v>47493</v>
      </c>
      <c r="B55364">
        <v>1970</v>
      </c>
      <c r="C55364">
        <v>85</v>
      </c>
    </row>
    <row r="55365" spans="1:3" x14ac:dyDescent="0.2">
      <c r="A55365" t="s">
        <v>47494</v>
      </c>
      <c r="B55365">
        <v>1972</v>
      </c>
      <c r="C55365">
        <v>69</v>
      </c>
    </row>
    <row r="55366" spans="1:3" x14ac:dyDescent="0.2">
      <c r="A55366" t="s">
        <v>47495</v>
      </c>
      <c r="B55366">
        <v>2000</v>
      </c>
      <c r="C55366">
        <v>167</v>
      </c>
    </row>
    <row r="55367" spans="1:3" x14ac:dyDescent="0.2">
      <c r="A55367" t="s">
        <v>47496</v>
      </c>
      <c r="B55367">
        <v>2013</v>
      </c>
      <c r="C55367">
        <v>122</v>
      </c>
    </row>
    <row r="55368" spans="1:3" x14ac:dyDescent="0.2">
      <c r="A55368" t="s">
        <v>47496</v>
      </c>
      <c r="B55368">
        <v>2013</v>
      </c>
      <c r="C55368">
        <v>90</v>
      </c>
    </row>
    <row r="55369" spans="1:3" x14ac:dyDescent="0.2">
      <c r="A55369" t="s">
        <v>47497</v>
      </c>
      <c r="B55369">
        <v>2004</v>
      </c>
      <c r="C55369">
        <v>108</v>
      </c>
    </row>
    <row r="55370" spans="1:3" x14ac:dyDescent="0.2">
      <c r="A55370" t="s">
        <v>47498</v>
      </c>
      <c r="B55370">
        <v>2008</v>
      </c>
      <c r="C55370">
        <v>90</v>
      </c>
    </row>
    <row r="55371" spans="1:3" x14ac:dyDescent="0.2">
      <c r="A55371" t="s">
        <v>47499</v>
      </c>
      <c r="B55371">
        <v>2014</v>
      </c>
      <c r="C55371">
        <v>91</v>
      </c>
    </row>
    <row r="55372" spans="1:3" x14ac:dyDescent="0.2">
      <c r="A55372" t="s">
        <v>47500</v>
      </c>
      <c r="B55372">
        <v>2005</v>
      </c>
      <c r="C55372">
        <v>104</v>
      </c>
    </row>
    <row r="55373" spans="1:3" x14ac:dyDescent="0.2">
      <c r="A55373" t="s">
        <v>47501</v>
      </c>
      <c r="B55373">
        <v>2002</v>
      </c>
      <c r="C55373">
        <v>120</v>
      </c>
    </row>
    <row r="55374" spans="1:3" x14ac:dyDescent="0.2">
      <c r="A55374" t="s">
        <v>47502</v>
      </c>
      <c r="B55374">
        <v>1987</v>
      </c>
      <c r="C55374">
        <v>150</v>
      </c>
    </row>
    <row r="55375" spans="1:3" x14ac:dyDescent="0.2">
      <c r="A55375" t="s">
        <v>47503</v>
      </c>
      <c r="B55375">
        <v>2000</v>
      </c>
      <c r="C55375">
        <v>134</v>
      </c>
    </row>
    <row r="55376" spans="1:3" x14ac:dyDescent="0.2">
      <c r="A55376" t="s">
        <v>47504</v>
      </c>
      <c r="B55376">
        <v>2013</v>
      </c>
      <c r="C55376">
        <v>146</v>
      </c>
    </row>
    <row r="55377" spans="1:3" x14ac:dyDescent="0.2">
      <c r="A55377" t="s">
        <v>47505</v>
      </c>
      <c r="B55377">
        <v>2008</v>
      </c>
      <c r="C55377">
        <v>85</v>
      </c>
    </row>
    <row r="55378" spans="1:3" x14ac:dyDescent="0.2">
      <c r="A55378" t="s">
        <v>47506</v>
      </c>
      <c r="B55378">
        <v>1958</v>
      </c>
      <c r="C55378">
        <v>116</v>
      </c>
    </row>
    <row r="55379" spans="1:3" x14ac:dyDescent="0.2">
      <c r="A55379" t="s">
        <v>47506</v>
      </c>
      <c r="B55379">
        <v>2001</v>
      </c>
      <c r="C55379">
        <v>79</v>
      </c>
    </row>
    <row r="55380" spans="1:3" x14ac:dyDescent="0.2">
      <c r="A55380" t="s">
        <v>47507</v>
      </c>
      <c r="B55380">
        <v>2011</v>
      </c>
      <c r="C55380">
        <v>63</v>
      </c>
    </row>
    <row r="55381" spans="1:3" x14ac:dyDescent="0.2">
      <c r="A55381" t="s">
        <v>47508</v>
      </c>
      <c r="B55381">
        <v>2009</v>
      </c>
      <c r="C55381">
        <v>95</v>
      </c>
    </row>
    <row r="55382" spans="1:3" x14ac:dyDescent="0.2">
      <c r="A55382" t="s">
        <v>47509</v>
      </c>
      <c r="B55382">
        <v>2005</v>
      </c>
      <c r="C55382">
        <v>117</v>
      </c>
    </row>
    <row r="55383" spans="1:3" x14ac:dyDescent="0.2">
      <c r="A55383" t="s">
        <v>47510</v>
      </c>
      <c r="B55383">
        <v>1953</v>
      </c>
      <c r="C55383">
        <v>97</v>
      </c>
    </row>
    <row r="55384" spans="1:3" x14ac:dyDescent="0.2">
      <c r="A55384" t="s">
        <v>47511</v>
      </c>
      <c r="B55384">
        <v>1985</v>
      </c>
      <c r="C55384">
        <v>89</v>
      </c>
    </row>
    <row r="55385" spans="1:3" x14ac:dyDescent="0.2">
      <c r="A55385" t="s">
        <v>47511</v>
      </c>
      <c r="B55385">
        <v>1985</v>
      </c>
      <c r="C55385">
        <v>74</v>
      </c>
    </row>
    <row r="55386" spans="1:3" x14ac:dyDescent="0.2">
      <c r="A55386" t="s">
        <v>47512</v>
      </c>
      <c r="B55386">
        <v>2009</v>
      </c>
      <c r="C55386">
        <v>96</v>
      </c>
    </row>
    <row r="55387" spans="1:3" x14ac:dyDescent="0.2">
      <c r="A55387" t="s">
        <v>47513</v>
      </c>
      <c r="B55387">
        <v>2010</v>
      </c>
      <c r="C55387">
        <v>83</v>
      </c>
    </row>
    <row r="55388" spans="1:3" x14ac:dyDescent="0.2">
      <c r="A55388" t="s">
        <v>47514</v>
      </c>
      <c r="B55388">
        <v>2013</v>
      </c>
      <c r="C55388">
        <v>84</v>
      </c>
    </row>
    <row r="55389" spans="1:3" x14ac:dyDescent="0.2">
      <c r="A55389" t="s">
        <v>47515</v>
      </c>
      <c r="B55389">
        <v>1962</v>
      </c>
      <c r="C55389">
        <v>160</v>
      </c>
    </row>
    <row r="55390" spans="1:3" x14ac:dyDescent="0.2">
      <c r="A55390" t="s">
        <v>47516</v>
      </c>
      <c r="B55390">
        <v>2006</v>
      </c>
      <c r="C55390">
        <v>99</v>
      </c>
    </row>
    <row r="55391" spans="1:3" x14ac:dyDescent="0.2">
      <c r="A55391" t="s">
        <v>47517</v>
      </c>
      <c r="B55391">
        <v>2008</v>
      </c>
      <c r="C55391">
        <v>85</v>
      </c>
    </row>
    <row r="55392" spans="1:3" x14ac:dyDescent="0.2">
      <c r="A55392" t="s">
        <v>47518</v>
      </c>
      <c r="B55392">
        <v>1999</v>
      </c>
      <c r="C55392">
        <v>100</v>
      </c>
    </row>
    <row r="55393" spans="1:3" x14ac:dyDescent="0.2">
      <c r="A55393" t="s">
        <v>47519</v>
      </c>
      <c r="B55393">
        <v>1950</v>
      </c>
      <c r="C55393">
        <v>49</v>
      </c>
    </row>
    <row r="55394" spans="1:3" x14ac:dyDescent="0.2">
      <c r="A55394" t="s">
        <v>47520</v>
      </c>
      <c r="B55394">
        <v>2010</v>
      </c>
      <c r="C55394">
        <v>81</v>
      </c>
    </row>
    <row r="55395" spans="1:3" x14ac:dyDescent="0.2">
      <c r="A55395" t="s">
        <v>47521</v>
      </c>
      <c r="B55395">
        <v>1932</v>
      </c>
      <c r="C55395">
        <v>69</v>
      </c>
    </row>
    <row r="55396" spans="1:3" x14ac:dyDescent="0.2">
      <c r="A55396" t="s">
        <v>47522</v>
      </c>
      <c r="B55396">
        <v>1989</v>
      </c>
      <c r="C55396">
        <v>116</v>
      </c>
    </row>
    <row r="55397" spans="1:3" x14ac:dyDescent="0.2">
      <c r="A55397" t="s">
        <v>47523</v>
      </c>
      <c r="B55397">
        <v>1939</v>
      </c>
      <c r="C55397">
        <v>56</v>
      </c>
    </row>
    <row r="55398" spans="1:3" x14ac:dyDescent="0.2">
      <c r="A55398" t="s">
        <v>47524</v>
      </c>
      <c r="B55398">
        <v>1937</v>
      </c>
      <c r="C55398">
        <v>57</v>
      </c>
    </row>
    <row r="55399" spans="1:3" x14ac:dyDescent="0.2">
      <c r="A55399" t="s">
        <v>47525</v>
      </c>
      <c r="B55399">
        <v>2003</v>
      </c>
      <c r="C55399">
        <v>95</v>
      </c>
    </row>
    <row r="55400" spans="1:3" x14ac:dyDescent="0.2">
      <c r="A55400" t="s">
        <v>47526</v>
      </c>
      <c r="B55400">
        <v>2010</v>
      </c>
      <c r="C55400">
        <v>90</v>
      </c>
    </row>
    <row r="55401" spans="1:3" x14ac:dyDescent="0.2">
      <c r="A55401" t="s">
        <v>47527</v>
      </c>
      <c r="B55401">
        <v>1980</v>
      </c>
      <c r="C55401">
        <v>95</v>
      </c>
    </row>
    <row r="55402" spans="1:3" x14ac:dyDescent="0.2">
      <c r="A55402" t="s">
        <v>47528</v>
      </c>
      <c r="B55402">
        <v>1991</v>
      </c>
      <c r="C55402">
        <v>98</v>
      </c>
    </row>
    <row r="55403" spans="1:3" x14ac:dyDescent="0.2">
      <c r="A55403" t="s">
        <v>47529</v>
      </c>
      <c r="B55403">
        <v>1972</v>
      </c>
      <c r="C55403">
        <v>105</v>
      </c>
    </row>
    <row r="55404" spans="1:3" x14ac:dyDescent="0.2">
      <c r="A55404" t="s">
        <v>47530</v>
      </c>
      <c r="B55404">
        <v>1965</v>
      </c>
      <c r="C55404">
        <v>70</v>
      </c>
    </row>
    <row r="55405" spans="1:3" x14ac:dyDescent="0.2">
      <c r="A55405" t="s">
        <v>47531</v>
      </c>
      <c r="B55405">
        <v>1965</v>
      </c>
      <c r="C55405">
        <v>125</v>
      </c>
    </row>
    <row r="55406" spans="1:3" x14ac:dyDescent="0.2">
      <c r="A55406" t="s">
        <v>47532</v>
      </c>
      <c r="B55406">
        <v>1965</v>
      </c>
      <c r="C55406">
        <v>109</v>
      </c>
    </row>
    <row r="55407" spans="1:3" x14ac:dyDescent="0.2">
      <c r="A55407" t="s">
        <v>47533</v>
      </c>
      <c r="B55407">
        <v>2010</v>
      </c>
      <c r="C55407">
        <v>82</v>
      </c>
    </row>
    <row r="55408" spans="1:3" x14ac:dyDescent="0.2">
      <c r="A55408" t="s">
        <v>47534</v>
      </c>
      <c r="B55408">
        <v>2003</v>
      </c>
      <c r="C55408">
        <v>100</v>
      </c>
    </row>
    <row r="55409" spans="1:3" x14ac:dyDescent="0.2">
      <c r="A55409" t="s">
        <v>47535</v>
      </c>
      <c r="B55409">
        <v>1983</v>
      </c>
      <c r="C55409">
        <v>135</v>
      </c>
    </row>
    <row r="55410" spans="1:3" x14ac:dyDescent="0.2">
      <c r="A55410" t="s">
        <v>47535</v>
      </c>
      <c r="B55410">
        <v>1983</v>
      </c>
      <c r="C55410">
        <v>131</v>
      </c>
    </row>
    <row r="55411" spans="1:3" x14ac:dyDescent="0.2">
      <c r="A55411" t="s">
        <v>47536</v>
      </c>
      <c r="B55411">
        <v>2014</v>
      </c>
      <c r="C55411">
        <v>75</v>
      </c>
    </row>
    <row r="55412" spans="1:3" x14ac:dyDescent="0.2">
      <c r="A55412" t="s">
        <v>47537</v>
      </c>
      <c r="B55412">
        <v>2009</v>
      </c>
      <c r="C55412">
        <v>70</v>
      </c>
    </row>
    <row r="55413" spans="1:3" x14ac:dyDescent="0.2">
      <c r="A55413" t="s">
        <v>47538</v>
      </c>
      <c r="B55413">
        <v>1941</v>
      </c>
      <c r="C55413">
        <v>65</v>
      </c>
    </row>
    <row r="55414" spans="1:3" x14ac:dyDescent="0.2">
      <c r="A55414" t="s">
        <v>47539</v>
      </c>
      <c r="B55414">
        <v>2015</v>
      </c>
      <c r="C55414">
        <v>97</v>
      </c>
    </row>
    <row r="55415" spans="1:3" x14ac:dyDescent="0.2">
      <c r="A55415" t="s">
        <v>47540</v>
      </c>
      <c r="B55415">
        <v>1992</v>
      </c>
      <c r="C55415">
        <v>104</v>
      </c>
    </row>
    <row r="55416" spans="1:3" x14ac:dyDescent="0.2">
      <c r="A55416" t="s">
        <v>47541</v>
      </c>
      <c r="B55416">
        <v>2011</v>
      </c>
      <c r="C55416">
        <v>49</v>
      </c>
    </row>
    <row r="55417" spans="1:3" x14ac:dyDescent="0.2">
      <c r="A55417" t="s">
        <v>47542</v>
      </c>
      <c r="B55417">
        <v>1930</v>
      </c>
      <c r="C55417">
        <v>61</v>
      </c>
    </row>
    <row r="55418" spans="1:3" x14ac:dyDescent="0.2">
      <c r="A55418" t="s">
        <v>47543</v>
      </c>
      <c r="B55418">
        <v>1935</v>
      </c>
      <c r="C55418">
        <v>89</v>
      </c>
    </row>
    <row r="55419" spans="1:3" x14ac:dyDescent="0.2">
      <c r="A55419" t="s">
        <v>47544</v>
      </c>
      <c r="B55419">
        <v>1933</v>
      </c>
      <c r="C55419">
        <v>78</v>
      </c>
    </row>
    <row r="55420" spans="1:3" x14ac:dyDescent="0.2">
      <c r="A55420" t="s">
        <v>47545</v>
      </c>
      <c r="B55420">
        <v>1944</v>
      </c>
      <c r="C55420">
        <v>57</v>
      </c>
    </row>
    <row r="55421" spans="1:3" x14ac:dyDescent="0.2">
      <c r="A55421" t="s">
        <v>47546</v>
      </c>
      <c r="B55421">
        <v>2009</v>
      </c>
      <c r="C55421">
        <v>75</v>
      </c>
    </row>
    <row r="55422" spans="1:3" x14ac:dyDescent="0.2">
      <c r="A55422" t="s">
        <v>47547</v>
      </c>
      <c r="B55422">
        <v>1930</v>
      </c>
      <c r="C55422">
        <v>69</v>
      </c>
    </row>
    <row r="55423" spans="1:3" x14ac:dyDescent="0.2">
      <c r="A55423" t="s">
        <v>47548</v>
      </c>
      <c r="B55423">
        <v>2010</v>
      </c>
      <c r="C55423">
        <v>110</v>
      </c>
    </row>
    <row r="55424" spans="1:3" x14ac:dyDescent="0.2">
      <c r="A55424" t="s">
        <v>47548</v>
      </c>
      <c r="B55424">
        <v>2010</v>
      </c>
      <c r="C55424">
        <v>90</v>
      </c>
    </row>
    <row r="55425" spans="1:3" x14ac:dyDescent="0.2">
      <c r="A55425" t="s">
        <v>47549</v>
      </c>
      <c r="B55425">
        <v>2013</v>
      </c>
      <c r="C55425">
        <v>102</v>
      </c>
    </row>
    <row r="55426" spans="1:3" x14ac:dyDescent="0.2">
      <c r="A55426" t="s">
        <v>47550</v>
      </c>
      <c r="B55426">
        <v>1978</v>
      </c>
      <c r="C55426">
        <v>100</v>
      </c>
    </row>
    <row r="55427" spans="1:3" x14ac:dyDescent="0.2">
      <c r="A55427" t="s">
        <v>47551</v>
      </c>
      <c r="B55427">
        <v>1991</v>
      </c>
      <c r="C55427">
        <v>91</v>
      </c>
    </row>
    <row r="55428" spans="1:3" x14ac:dyDescent="0.2">
      <c r="A55428" t="s">
        <v>47552</v>
      </c>
      <c r="B55428">
        <v>2012</v>
      </c>
      <c r="C55428">
        <v>90</v>
      </c>
    </row>
    <row r="55429" spans="1:3" x14ac:dyDescent="0.2">
      <c r="A55429" t="s">
        <v>47553</v>
      </c>
      <c r="B55429">
        <v>2008</v>
      </c>
      <c r="C55429">
        <v>104</v>
      </c>
    </row>
    <row r="55430" spans="1:3" x14ac:dyDescent="0.2">
      <c r="A55430" t="s">
        <v>47554</v>
      </c>
      <c r="B55430">
        <v>2004</v>
      </c>
      <c r="C55430">
        <v>88</v>
      </c>
    </row>
    <row r="55431" spans="1:3" x14ac:dyDescent="0.2">
      <c r="A55431" t="s">
        <v>47555</v>
      </c>
      <c r="B55431">
        <v>2008</v>
      </c>
      <c r="C55431">
        <v>90</v>
      </c>
    </row>
    <row r="55432" spans="1:3" x14ac:dyDescent="0.2">
      <c r="A55432" t="s">
        <v>47556</v>
      </c>
      <c r="B55432">
        <v>1951</v>
      </c>
      <c r="C55432">
        <v>60</v>
      </c>
    </row>
    <row r="55433" spans="1:3" x14ac:dyDescent="0.2">
      <c r="A55433" t="s">
        <v>47557</v>
      </c>
      <c r="B55433">
        <v>1928</v>
      </c>
      <c r="C55433">
        <v>80</v>
      </c>
    </row>
    <row r="55434" spans="1:3" x14ac:dyDescent="0.2">
      <c r="A55434" t="s">
        <v>47557</v>
      </c>
      <c r="B55434">
        <v>1934</v>
      </c>
      <c r="C55434">
        <v>66</v>
      </c>
    </row>
    <row r="55435" spans="1:3" x14ac:dyDescent="0.2">
      <c r="A55435" t="s">
        <v>47558</v>
      </c>
      <c r="B55435">
        <v>1971</v>
      </c>
      <c r="C55435">
        <v>91</v>
      </c>
    </row>
    <row r="55436" spans="1:3" x14ac:dyDescent="0.2">
      <c r="A55436" t="s">
        <v>47559</v>
      </c>
      <c r="B55436">
        <v>1994</v>
      </c>
      <c r="C55436">
        <v>83</v>
      </c>
    </row>
    <row r="55437" spans="1:3" x14ac:dyDescent="0.2">
      <c r="A55437" t="s">
        <v>47560</v>
      </c>
      <c r="B55437">
        <v>2011</v>
      </c>
      <c r="C55437">
        <v>77</v>
      </c>
    </row>
    <row r="55438" spans="1:3" x14ac:dyDescent="0.2">
      <c r="A55438" t="s">
        <v>47561</v>
      </c>
      <c r="B55438">
        <v>1954</v>
      </c>
      <c r="C55438">
        <v>91</v>
      </c>
    </row>
    <row r="55439" spans="1:3" x14ac:dyDescent="0.2">
      <c r="A55439" t="s">
        <v>47562</v>
      </c>
      <c r="B55439">
        <v>1958</v>
      </c>
      <c r="C55439">
        <v>97</v>
      </c>
    </row>
    <row r="55440" spans="1:3" x14ac:dyDescent="0.2">
      <c r="A55440" t="s">
        <v>47563</v>
      </c>
      <c r="B55440">
        <v>1971</v>
      </c>
      <c r="C55440">
        <v>94</v>
      </c>
    </row>
    <row r="55441" spans="1:3" x14ac:dyDescent="0.2">
      <c r="A55441" t="s">
        <v>47564</v>
      </c>
      <c r="B55441">
        <v>1966</v>
      </c>
      <c r="C55441">
        <v>121</v>
      </c>
    </row>
    <row r="55442" spans="1:3" x14ac:dyDescent="0.2">
      <c r="A55442" t="s">
        <v>47565</v>
      </c>
      <c r="B55442">
        <v>1978</v>
      </c>
      <c r="C55442">
        <v>93</v>
      </c>
    </row>
    <row r="55443" spans="1:3" x14ac:dyDescent="0.2">
      <c r="A55443" t="s">
        <v>47566</v>
      </c>
      <c r="B55443">
        <v>1948</v>
      </c>
      <c r="C55443">
        <v>83</v>
      </c>
    </row>
    <row r="55444" spans="1:3" x14ac:dyDescent="0.2">
      <c r="A55444" t="s">
        <v>47567</v>
      </c>
      <c r="B55444">
        <v>2000</v>
      </c>
      <c r="C55444">
        <v>90</v>
      </c>
    </row>
    <row r="55445" spans="1:3" x14ac:dyDescent="0.2">
      <c r="A55445" t="s">
        <v>47568</v>
      </c>
      <c r="B55445">
        <v>1974</v>
      </c>
      <c r="C55445">
        <v>103</v>
      </c>
    </row>
    <row r="55446" spans="1:3" x14ac:dyDescent="0.2">
      <c r="A55446" t="s">
        <v>47569</v>
      </c>
      <c r="B55446">
        <v>2013</v>
      </c>
      <c r="C55446">
        <v>110</v>
      </c>
    </row>
    <row r="55447" spans="1:3" x14ac:dyDescent="0.2">
      <c r="A55447" t="s">
        <v>47570</v>
      </c>
      <c r="B55447">
        <v>2009</v>
      </c>
      <c r="C55447">
        <v>95</v>
      </c>
    </row>
    <row r="55448" spans="1:3" x14ac:dyDescent="0.2">
      <c r="A55448" t="s">
        <v>47570</v>
      </c>
      <c r="B55448">
        <v>2009</v>
      </c>
      <c r="C55448">
        <v>95</v>
      </c>
    </row>
    <row r="55449" spans="1:3" x14ac:dyDescent="0.2">
      <c r="A55449" t="s">
        <v>47571</v>
      </c>
      <c r="B55449">
        <v>1950</v>
      </c>
      <c r="C55449">
        <v>94</v>
      </c>
    </row>
    <row r="55450" spans="1:3" x14ac:dyDescent="0.2">
      <c r="A55450" t="s">
        <v>47572</v>
      </c>
      <c r="B55450">
        <v>1920</v>
      </c>
      <c r="C55450">
        <v>60</v>
      </c>
    </row>
    <row r="55451" spans="1:3" x14ac:dyDescent="0.2">
      <c r="A55451" t="s">
        <v>47573</v>
      </c>
      <c r="B55451">
        <v>1996</v>
      </c>
      <c r="C55451">
        <v>100</v>
      </c>
    </row>
    <row r="55452" spans="1:3" x14ac:dyDescent="0.2">
      <c r="A55452" t="s">
        <v>47574</v>
      </c>
      <c r="B55452">
        <v>2014</v>
      </c>
      <c r="C55452">
        <v>62</v>
      </c>
    </row>
    <row r="55453" spans="1:3" x14ac:dyDescent="0.2">
      <c r="A55453" t="s">
        <v>47575</v>
      </c>
      <c r="B55453">
        <v>2013</v>
      </c>
      <c r="C55453">
        <v>97</v>
      </c>
    </row>
    <row r="55454" spans="1:3" x14ac:dyDescent="0.2">
      <c r="A55454" t="s">
        <v>47576</v>
      </c>
      <c r="B55454">
        <v>2000</v>
      </c>
      <c r="C55454">
        <v>98</v>
      </c>
    </row>
    <row r="55455" spans="1:3" x14ac:dyDescent="0.2">
      <c r="A55455" t="s">
        <v>47577</v>
      </c>
      <c r="B55455">
        <v>2003</v>
      </c>
      <c r="C55455">
        <v>68</v>
      </c>
    </row>
    <row r="55456" spans="1:3" x14ac:dyDescent="0.2">
      <c r="A55456" t="s">
        <v>47578</v>
      </c>
      <c r="B55456">
        <v>2000</v>
      </c>
      <c r="C55456">
        <v>130</v>
      </c>
    </row>
    <row r="55457" spans="1:3" x14ac:dyDescent="0.2">
      <c r="A55457" t="s">
        <v>47578</v>
      </c>
      <c r="B55457">
        <v>2000</v>
      </c>
      <c r="C55457">
        <v>121</v>
      </c>
    </row>
    <row r="55458" spans="1:3" x14ac:dyDescent="0.2">
      <c r="A55458" t="s">
        <v>47579</v>
      </c>
      <c r="B55458">
        <v>2014</v>
      </c>
      <c r="C55458">
        <v>77</v>
      </c>
    </row>
    <row r="55459" spans="1:3" x14ac:dyDescent="0.2">
      <c r="A55459" t="s">
        <v>47580</v>
      </c>
      <c r="B55459">
        <v>2017</v>
      </c>
      <c r="C55459">
        <v>95</v>
      </c>
    </row>
    <row r="55460" spans="1:3" x14ac:dyDescent="0.2">
      <c r="A55460" t="s">
        <v>47581</v>
      </c>
      <c r="B55460">
        <v>1984</v>
      </c>
      <c r="C55460">
        <v>120</v>
      </c>
    </row>
    <row r="55461" spans="1:3" x14ac:dyDescent="0.2">
      <c r="A55461" t="s">
        <v>47582</v>
      </c>
      <c r="B55461">
        <v>1958</v>
      </c>
      <c r="C55461">
        <v>107</v>
      </c>
    </row>
    <row r="55462" spans="1:3" x14ac:dyDescent="0.2">
      <c r="A55462" t="s">
        <v>47583</v>
      </c>
      <c r="B55462">
        <v>2009</v>
      </c>
      <c r="C55462">
        <v>103</v>
      </c>
    </row>
    <row r="55463" spans="1:3" x14ac:dyDescent="0.2">
      <c r="A55463" t="s">
        <v>47584</v>
      </c>
      <c r="B55463">
        <v>2008</v>
      </c>
      <c r="C55463">
        <v>87</v>
      </c>
    </row>
    <row r="55464" spans="1:3" x14ac:dyDescent="0.2">
      <c r="A55464" t="s">
        <v>47585</v>
      </c>
      <c r="B55464">
        <v>2015</v>
      </c>
      <c r="C55464">
        <v>15</v>
      </c>
    </row>
    <row r="55465" spans="1:3" x14ac:dyDescent="0.2">
      <c r="A55465" t="s">
        <v>47586</v>
      </c>
      <c r="B55465">
        <v>2004</v>
      </c>
      <c r="C55465">
        <v>106</v>
      </c>
    </row>
    <row r="55466" spans="1:3" x14ac:dyDescent="0.2">
      <c r="A55466" t="s">
        <v>47587</v>
      </c>
      <c r="B55466">
        <v>1969</v>
      </c>
      <c r="C55466">
        <v>101</v>
      </c>
    </row>
    <row r="55467" spans="1:3" x14ac:dyDescent="0.2">
      <c r="A55467" t="s">
        <v>47588</v>
      </c>
      <c r="B55467">
        <v>2016</v>
      </c>
      <c r="C55467">
        <v>4</v>
      </c>
    </row>
    <row r="55468" spans="1:3" x14ac:dyDescent="0.2">
      <c r="A55468" t="s">
        <v>47589</v>
      </c>
      <c r="B55468">
        <v>2002</v>
      </c>
      <c r="C55468">
        <v>161</v>
      </c>
    </row>
    <row r="55469" spans="1:3" x14ac:dyDescent="0.2">
      <c r="A55469" t="s">
        <v>47589</v>
      </c>
      <c r="B55469">
        <v>2002</v>
      </c>
      <c r="C55469">
        <v>150</v>
      </c>
    </row>
    <row r="55470" spans="1:3" x14ac:dyDescent="0.2">
      <c r="A55470" t="s">
        <v>47590</v>
      </c>
      <c r="B55470">
        <v>2010</v>
      </c>
      <c r="C55470">
        <v>146</v>
      </c>
    </row>
    <row r="55471" spans="1:3" x14ac:dyDescent="0.2">
      <c r="A55471" t="s">
        <v>47591</v>
      </c>
      <c r="B55471">
        <v>2011</v>
      </c>
      <c r="C55471">
        <v>130</v>
      </c>
    </row>
    <row r="55472" spans="1:3" x14ac:dyDescent="0.2">
      <c r="A55472" t="s">
        <v>47592</v>
      </c>
      <c r="B55472">
        <v>2005</v>
      </c>
      <c r="C55472">
        <v>157</v>
      </c>
    </row>
    <row r="55473" spans="1:3" x14ac:dyDescent="0.2">
      <c r="A55473" t="s">
        <v>47593</v>
      </c>
      <c r="B55473">
        <v>2009</v>
      </c>
      <c r="C55473">
        <v>153</v>
      </c>
    </row>
    <row r="55474" spans="1:3" x14ac:dyDescent="0.2">
      <c r="A55474" t="s">
        <v>47594</v>
      </c>
      <c r="B55474">
        <v>2007</v>
      </c>
      <c r="C55474">
        <v>138</v>
      </c>
    </row>
    <row r="55475" spans="1:3" x14ac:dyDescent="0.2">
      <c r="A55475" t="s">
        <v>47595</v>
      </c>
      <c r="B55475">
        <v>2004</v>
      </c>
      <c r="C55475">
        <v>142</v>
      </c>
    </row>
    <row r="55476" spans="1:3" x14ac:dyDescent="0.2">
      <c r="A55476" t="s">
        <v>47596</v>
      </c>
      <c r="B55476">
        <v>2001</v>
      </c>
      <c r="C55476">
        <v>152</v>
      </c>
    </row>
    <row r="55477" spans="1:3" x14ac:dyDescent="0.2">
      <c r="A55477" t="s">
        <v>47597</v>
      </c>
      <c r="B55477">
        <v>1982</v>
      </c>
      <c r="C55477">
        <v>107</v>
      </c>
    </row>
    <row r="55478" spans="1:3" x14ac:dyDescent="0.2">
      <c r="A55478" t="s">
        <v>47598</v>
      </c>
      <c r="B55478">
        <v>1974</v>
      </c>
      <c r="C55478">
        <v>115</v>
      </c>
    </row>
    <row r="55479" spans="1:3" x14ac:dyDescent="0.2">
      <c r="A55479" t="s">
        <v>47598</v>
      </c>
      <c r="B55479">
        <v>1974</v>
      </c>
      <c r="C55479">
        <v>115</v>
      </c>
    </row>
    <row r="55480" spans="1:3" x14ac:dyDescent="0.2">
      <c r="A55480" t="s">
        <v>47598</v>
      </c>
      <c r="B55480">
        <v>1974</v>
      </c>
      <c r="C55480">
        <v>115</v>
      </c>
    </row>
    <row r="55481" spans="1:3" x14ac:dyDescent="0.2">
      <c r="A55481" t="s">
        <v>47599</v>
      </c>
      <c r="B55481">
        <v>1976</v>
      </c>
      <c r="C55481">
        <v>115</v>
      </c>
    </row>
    <row r="55482" spans="1:3" x14ac:dyDescent="0.2">
      <c r="A55482" t="s">
        <v>47599</v>
      </c>
      <c r="B55482">
        <v>1976</v>
      </c>
      <c r="C55482">
        <v>120</v>
      </c>
    </row>
    <row r="55483" spans="1:3" x14ac:dyDescent="0.2">
      <c r="A55483" t="s">
        <v>47600</v>
      </c>
      <c r="B55483">
        <v>1987</v>
      </c>
      <c r="C55483">
        <v>110</v>
      </c>
    </row>
    <row r="55484" spans="1:3" x14ac:dyDescent="0.2">
      <c r="A55484" t="s">
        <v>47601</v>
      </c>
      <c r="B55484">
        <v>1973</v>
      </c>
      <c r="C55484">
        <v>103</v>
      </c>
    </row>
    <row r="55485" spans="1:3" x14ac:dyDescent="0.2">
      <c r="A55485" t="s">
        <v>47601</v>
      </c>
      <c r="B55485">
        <v>1973</v>
      </c>
      <c r="C55485">
        <v>103</v>
      </c>
    </row>
    <row r="55486" spans="1:3" x14ac:dyDescent="0.2">
      <c r="A55486" t="s">
        <v>47602</v>
      </c>
      <c r="B55486">
        <v>1961</v>
      </c>
      <c r="C55486">
        <v>105</v>
      </c>
    </row>
    <row r="55487" spans="1:3" x14ac:dyDescent="0.2">
      <c r="A55487" t="s">
        <v>47603</v>
      </c>
      <c r="B55487">
        <v>2015</v>
      </c>
      <c r="C55487">
        <v>52</v>
      </c>
    </row>
    <row r="55488" spans="1:3" x14ac:dyDescent="0.2">
      <c r="A55488" t="s">
        <v>47604</v>
      </c>
      <c r="B55488">
        <v>2009</v>
      </c>
      <c r="C55488">
        <v>69</v>
      </c>
    </row>
    <row r="55489" spans="1:3" x14ac:dyDescent="0.2">
      <c r="A55489" t="s">
        <v>47605</v>
      </c>
      <c r="B55489">
        <v>2013</v>
      </c>
      <c r="C55489">
        <v>64</v>
      </c>
    </row>
    <row r="55490" spans="1:3" x14ac:dyDescent="0.2">
      <c r="A55490" t="s">
        <v>47606</v>
      </c>
      <c r="B55490">
        <v>1981</v>
      </c>
      <c r="C55490">
        <v>98</v>
      </c>
    </row>
    <row r="55491" spans="1:3" x14ac:dyDescent="0.2">
      <c r="A55491" t="s">
        <v>47607</v>
      </c>
      <c r="B55491">
        <v>2013</v>
      </c>
      <c r="C55491">
        <v>99</v>
      </c>
    </row>
    <row r="55492" spans="1:3" x14ac:dyDescent="0.2">
      <c r="A55492" t="s">
        <v>47608</v>
      </c>
      <c r="B55492">
        <v>2000</v>
      </c>
      <c r="C55492">
        <v>117</v>
      </c>
    </row>
    <row r="55493" spans="1:3" x14ac:dyDescent="0.2">
      <c r="A55493" t="s">
        <v>47609</v>
      </c>
      <c r="B55493">
        <v>2010</v>
      </c>
      <c r="C55493">
        <v>75</v>
      </c>
    </row>
    <row r="55494" spans="1:3" x14ac:dyDescent="0.2">
      <c r="A55494" t="s">
        <v>47610</v>
      </c>
      <c r="B55494">
        <v>2005</v>
      </c>
      <c r="C55494">
        <v>103</v>
      </c>
    </row>
    <row r="55495" spans="1:3" x14ac:dyDescent="0.2">
      <c r="A55495" t="s">
        <v>47610</v>
      </c>
      <c r="B55495">
        <v>2005</v>
      </c>
      <c r="C55495">
        <v>116</v>
      </c>
    </row>
    <row r="55496" spans="1:3" x14ac:dyDescent="0.2">
      <c r="A55496" t="s">
        <v>47611</v>
      </c>
      <c r="B55496">
        <v>1970</v>
      </c>
      <c r="C55496">
        <v>99</v>
      </c>
    </row>
    <row r="55497" spans="1:3" x14ac:dyDescent="0.2">
      <c r="A55497" t="s">
        <v>47612</v>
      </c>
      <c r="B55497">
        <v>2002</v>
      </c>
      <c r="C55497">
        <v>125</v>
      </c>
    </row>
    <row r="55498" spans="1:3" x14ac:dyDescent="0.2">
      <c r="A55498" t="s">
        <v>47613</v>
      </c>
      <c r="B55498">
        <v>1949</v>
      </c>
      <c r="C55498">
        <v>75</v>
      </c>
    </row>
    <row r="55499" spans="1:3" x14ac:dyDescent="0.2">
      <c r="A55499" t="s">
        <v>47614</v>
      </c>
      <c r="B55499">
        <v>2000</v>
      </c>
      <c r="C55499">
        <v>95</v>
      </c>
    </row>
    <row r="55500" spans="1:3" x14ac:dyDescent="0.2">
      <c r="A55500" t="s">
        <v>47614</v>
      </c>
      <c r="B55500">
        <v>2000</v>
      </c>
      <c r="C55500">
        <v>83</v>
      </c>
    </row>
    <row r="55501" spans="1:3" x14ac:dyDescent="0.2">
      <c r="A55501" t="s">
        <v>47615</v>
      </c>
      <c r="B55501">
        <v>2010</v>
      </c>
      <c r="C55501">
        <v>56</v>
      </c>
    </row>
    <row r="55502" spans="1:3" x14ac:dyDescent="0.2">
      <c r="A55502" t="s">
        <v>47616</v>
      </c>
      <c r="B55502">
        <v>2014</v>
      </c>
      <c r="C55502">
        <v>90</v>
      </c>
    </row>
    <row r="55503" spans="1:3" x14ac:dyDescent="0.2">
      <c r="A55503" t="s">
        <v>47617</v>
      </c>
      <c r="B55503">
        <v>2013</v>
      </c>
      <c r="C55503">
        <v>95</v>
      </c>
    </row>
    <row r="55504" spans="1:3" x14ac:dyDescent="0.2">
      <c r="A55504" t="s">
        <v>47618</v>
      </c>
      <c r="B55504">
        <v>1993</v>
      </c>
      <c r="C55504">
        <v>85</v>
      </c>
    </row>
    <row r="55505" spans="1:3" x14ac:dyDescent="0.2">
      <c r="A55505" t="s">
        <v>47619</v>
      </c>
      <c r="B55505">
        <v>2001</v>
      </c>
      <c r="C55505">
        <v>112</v>
      </c>
    </row>
    <row r="55506" spans="1:3" x14ac:dyDescent="0.2">
      <c r="A55506" t="s">
        <v>47619</v>
      </c>
      <c r="B55506">
        <v>2013</v>
      </c>
      <c r="C55506">
        <v>60</v>
      </c>
    </row>
    <row r="55507" spans="1:3" x14ac:dyDescent="0.2">
      <c r="A55507" t="s">
        <v>47619</v>
      </c>
      <c r="B55507">
        <v>2014</v>
      </c>
      <c r="C55507">
        <v>95</v>
      </c>
    </row>
    <row r="55508" spans="1:3" x14ac:dyDescent="0.2">
      <c r="A55508" t="s">
        <v>47620</v>
      </c>
      <c r="B55508">
        <v>2007</v>
      </c>
      <c r="C55508">
        <v>90</v>
      </c>
    </row>
    <row r="55509" spans="1:3" x14ac:dyDescent="0.2">
      <c r="A55509" t="s">
        <v>47621</v>
      </c>
      <c r="B55509">
        <v>1989</v>
      </c>
      <c r="C55509">
        <v>137</v>
      </c>
    </row>
    <row r="55510" spans="1:3" x14ac:dyDescent="0.2">
      <c r="A55510" t="s">
        <v>47621</v>
      </c>
      <c r="B55510">
        <v>1989</v>
      </c>
      <c r="C55510">
        <v>137</v>
      </c>
    </row>
    <row r="55511" spans="1:3" x14ac:dyDescent="0.2">
      <c r="A55511" t="s">
        <v>47622</v>
      </c>
      <c r="B55511">
        <v>2006</v>
      </c>
      <c r="C55511">
        <v>95</v>
      </c>
    </row>
    <row r="55512" spans="1:3" x14ac:dyDescent="0.2">
      <c r="A55512" t="s">
        <v>47623</v>
      </c>
      <c r="B55512">
        <v>1985</v>
      </c>
      <c r="C55512">
        <v>128</v>
      </c>
    </row>
    <row r="55513" spans="1:3" x14ac:dyDescent="0.2">
      <c r="A55513" t="s">
        <v>47624</v>
      </c>
      <c r="B55513">
        <v>1947</v>
      </c>
      <c r="C55513">
        <v>89</v>
      </c>
    </row>
    <row r="55514" spans="1:3" x14ac:dyDescent="0.2">
      <c r="A55514" t="s">
        <v>47625</v>
      </c>
      <c r="B55514">
        <v>2005</v>
      </c>
      <c r="C55514">
        <v>150</v>
      </c>
    </row>
    <row r="55515" spans="1:3" x14ac:dyDescent="0.2">
      <c r="A55515" t="s">
        <v>47626</v>
      </c>
      <c r="B55515">
        <v>1960</v>
      </c>
      <c r="C55515">
        <v>103</v>
      </c>
    </row>
    <row r="55516" spans="1:3" x14ac:dyDescent="0.2">
      <c r="A55516" t="s">
        <v>47627</v>
      </c>
      <c r="B55516">
        <v>2010</v>
      </c>
      <c r="C55516">
        <v>134</v>
      </c>
    </row>
    <row r="55517" spans="1:3" x14ac:dyDescent="0.2">
      <c r="A55517" t="s">
        <v>47628</v>
      </c>
      <c r="B55517">
        <v>2016</v>
      </c>
      <c r="C55517">
        <v>93</v>
      </c>
    </row>
    <row r="55518" spans="1:3" x14ac:dyDescent="0.2">
      <c r="A55518" t="s">
        <v>47629</v>
      </c>
      <c r="B55518">
        <v>2008</v>
      </c>
      <c r="C55518">
        <v>108</v>
      </c>
    </row>
    <row r="55519" spans="1:3" x14ac:dyDescent="0.2">
      <c r="A55519" t="s">
        <v>47630</v>
      </c>
      <c r="B55519">
        <v>2010</v>
      </c>
      <c r="C55519">
        <v>96</v>
      </c>
    </row>
    <row r="55520" spans="1:3" x14ac:dyDescent="0.2">
      <c r="A55520" t="s">
        <v>47631</v>
      </c>
      <c r="B55520">
        <v>2009</v>
      </c>
      <c r="C55520">
        <v>85</v>
      </c>
    </row>
    <row r="55521" spans="1:3" x14ac:dyDescent="0.2">
      <c r="A55521" t="s">
        <v>47632</v>
      </c>
      <c r="B55521">
        <v>1980</v>
      </c>
      <c r="C55521">
        <v>95</v>
      </c>
    </row>
    <row r="55522" spans="1:3" x14ac:dyDescent="0.2">
      <c r="A55522" t="s">
        <v>47633</v>
      </c>
      <c r="B55522">
        <v>1995</v>
      </c>
      <c r="C55522">
        <v>101</v>
      </c>
    </row>
    <row r="55523" spans="1:3" x14ac:dyDescent="0.2">
      <c r="A55523" t="s">
        <v>47634</v>
      </c>
      <c r="B55523">
        <v>1950</v>
      </c>
      <c r="C55523">
        <v>96</v>
      </c>
    </row>
    <row r="55524" spans="1:3" x14ac:dyDescent="0.2">
      <c r="A55524" t="s">
        <v>47635</v>
      </c>
      <c r="B55524">
        <v>2012</v>
      </c>
      <c r="C55524">
        <v>62</v>
      </c>
    </row>
    <row r="55525" spans="1:3" x14ac:dyDescent="0.2">
      <c r="A55525" t="s">
        <v>47636</v>
      </c>
      <c r="B55525">
        <v>1965</v>
      </c>
      <c r="C55525">
        <v>95</v>
      </c>
    </row>
    <row r="55526" spans="1:3" x14ac:dyDescent="0.2">
      <c r="A55526" t="s">
        <v>47637</v>
      </c>
      <c r="B55526">
        <v>2009</v>
      </c>
      <c r="C55526">
        <v>73</v>
      </c>
    </row>
    <row r="55527" spans="1:3" x14ac:dyDescent="0.2">
      <c r="A55527" t="s">
        <v>47638</v>
      </c>
      <c r="B55527">
        <v>1968</v>
      </c>
      <c r="C55527">
        <v>103</v>
      </c>
    </row>
    <row r="55528" spans="1:3" x14ac:dyDescent="0.2">
      <c r="A55528" t="s">
        <v>47639</v>
      </c>
      <c r="B55528">
        <v>1933</v>
      </c>
      <c r="C55528">
        <v>61</v>
      </c>
    </row>
    <row r="55529" spans="1:3" x14ac:dyDescent="0.2">
      <c r="A55529" t="s">
        <v>47640</v>
      </c>
      <c r="B55529">
        <v>2001</v>
      </c>
      <c r="C55529">
        <v>99</v>
      </c>
    </row>
    <row r="55530" spans="1:3" x14ac:dyDescent="0.2">
      <c r="A55530" t="s">
        <v>47641</v>
      </c>
      <c r="B55530">
        <v>1941</v>
      </c>
      <c r="C55530">
        <v>64</v>
      </c>
    </row>
    <row r="55531" spans="1:3" x14ac:dyDescent="0.2">
      <c r="A55531" t="s">
        <v>47642</v>
      </c>
      <c r="B55531">
        <v>1998</v>
      </c>
      <c r="C55531">
        <v>96</v>
      </c>
    </row>
    <row r="55532" spans="1:3" x14ac:dyDescent="0.2">
      <c r="A55532" t="s">
        <v>47642</v>
      </c>
      <c r="B55532">
        <v>2008</v>
      </c>
      <c r="C55532">
        <v>73</v>
      </c>
    </row>
    <row r="55533" spans="1:3" x14ac:dyDescent="0.2">
      <c r="A55533" t="s">
        <v>47642</v>
      </c>
      <c r="B55533">
        <v>2010</v>
      </c>
      <c r="C55533">
        <v>102</v>
      </c>
    </row>
    <row r="55534" spans="1:3" x14ac:dyDescent="0.2">
      <c r="A55534" t="s">
        <v>47642</v>
      </c>
      <c r="B55534">
        <v>2014</v>
      </c>
      <c r="C55534">
        <v>133</v>
      </c>
    </row>
    <row r="55535" spans="1:3" x14ac:dyDescent="0.2">
      <c r="A55535" t="s">
        <v>47643</v>
      </c>
      <c r="B55535">
        <v>1945</v>
      </c>
      <c r="C55535">
        <v>55</v>
      </c>
    </row>
    <row r="55536" spans="1:3" x14ac:dyDescent="0.2">
      <c r="A55536" t="s">
        <v>47644</v>
      </c>
      <c r="B55536">
        <v>2016</v>
      </c>
      <c r="C55536">
        <v>78</v>
      </c>
    </row>
    <row r="55537" spans="1:3" x14ac:dyDescent="0.2">
      <c r="A55537" t="s">
        <v>47645</v>
      </c>
      <c r="B55537">
        <v>1943</v>
      </c>
      <c r="C55537">
        <v>70</v>
      </c>
    </row>
    <row r="55538" spans="1:3" x14ac:dyDescent="0.2">
      <c r="A55538" t="s">
        <v>47646</v>
      </c>
      <c r="B55538">
        <v>2002</v>
      </c>
      <c r="C55538">
        <v>90</v>
      </c>
    </row>
    <row r="55539" spans="1:3" x14ac:dyDescent="0.2">
      <c r="A55539" t="s">
        <v>47646</v>
      </c>
      <c r="B55539">
        <v>2007</v>
      </c>
      <c r="C55539">
        <v>75</v>
      </c>
    </row>
    <row r="55540" spans="1:3" x14ac:dyDescent="0.2">
      <c r="A55540" t="s">
        <v>47646</v>
      </c>
      <c r="B55540">
        <v>2013</v>
      </c>
      <c r="C55540">
        <v>97</v>
      </c>
    </row>
    <row r="55541" spans="1:3" x14ac:dyDescent="0.2">
      <c r="A55541" t="s">
        <v>47647</v>
      </c>
      <c r="B55541">
        <v>2004</v>
      </c>
      <c r="C55541">
        <v>88</v>
      </c>
    </row>
    <row r="55542" spans="1:3" x14ac:dyDescent="0.2">
      <c r="A55542" t="s">
        <v>47647</v>
      </c>
      <c r="B55542">
        <v>2004</v>
      </c>
      <c r="C55542">
        <v>95</v>
      </c>
    </row>
    <row r="55543" spans="1:3" x14ac:dyDescent="0.2">
      <c r="A55543" t="s">
        <v>47648</v>
      </c>
      <c r="B55543">
        <v>2007</v>
      </c>
      <c r="C55543">
        <v>95</v>
      </c>
    </row>
    <row r="55544" spans="1:3" x14ac:dyDescent="0.2">
      <c r="A55544" t="s">
        <v>47649</v>
      </c>
      <c r="B55544">
        <v>1950</v>
      </c>
      <c r="C55544">
        <v>104</v>
      </c>
    </row>
    <row r="55545" spans="1:3" x14ac:dyDescent="0.2">
      <c r="A55545" t="s">
        <v>47650</v>
      </c>
      <c r="B55545">
        <v>1965</v>
      </c>
      <c r="C55545">
        <v>76</v>
      </c>
    </row>
    <row r="55546" spans="1:3" x14ac:dyDescent="0.2">
      <c r="A55546" t="s">
        <v>47651</v>
      </c>
      <c r="B55546">
        <v>2010</v>
      </c>
      <c r="C55546">
        <v>100</v>
      </c>
    </row>
    <row r="55547" spans="1:3" x14ac:dyDescent="0.2">
      <c r="A55547" t="s">
        <v>47652</v>
      </c>
      <c r="B55547">
        <v>1970</v>
      </c>
      <c r="C55547">
        <v>74</v>
      </c>
    </row>
    <row r="55548" spans="1:3" x14ac:dyDescent="0.2">
      <c r="A55548" t="s">
        <v>47653</v>
      </c>
      <c r="B55548">
        <v>2004</v>
      </c>
      <c r="C55548">
        <v>105</v>
      </c>
    </row>
    <row r="55549" spans="1:3" x14ac:dyDescent="0.2">
      <c r="A55549" t="s">
        <v>47654</v>
      </c>
      <c r="B55549">
        <v>1952</v>
      </c>
      <c r="C55549">
        <v>88</v>
      </c>
    </row>
    <row r="55550" spans="1:3" x14ac:dyDescent="0.2">
      <c r="A55550" t="s">
        <v>47654</v>
      </c>
      <c r="B55550">
        <v>1952</v>
      </c>
      <c r="C55550">
        <v>93</v>
      </c>
    </row>
    <row r="55551" spans="1:3" x14ac:dyDescent="0.2">
      <c r="A55551" t="s">
        <v>47655</v>
      </c>
      <c r="B55551">
        <v>2008</v>
      </c>
      <c r="C55551">
        <v>99</v>
      </c>
    </row>
    <row r="55552" spans="1:3" x14ac:dyDescent="0.2">
      <c r="A55552" t="s">
        <v>47656</v>
      </c>
      <c r="B55552">
        <v>1975</v>
      </c>
      <c r="C55552">
        <v>90</v>
      </c>
    </row>
    <row r="55553" spans="1:3" x14ac:dyDescent="0.2">
      <c r="A55553" t="s">
        <v>47657</v>
      </c>
      <c r="B55553">
        <v>1971</v>
      </c>
      <c r="C55553">
        <v>90</v>
      </c>
    </row>
    <row r="55554" spans="1:3" x14ac:dyDescent="0.2">
      <c r="A55554" t="s">
        <v>47658</v>
      </c>
      <c r="B55554">
        <v>1985</v>
      </c>
      <c r="C55554">
        <v>88</v>
      </c>
    </row>
    <row r="55555" spans="1:3" x14ac:dyDescent="0.2">
      <c r="A55555" t="s">
        <v>47659</v>
      </c>
      <c r="B55555">
        <v>2012</v>
      </c>
      <c r="C55555">
        <v>112</v>
      </c>
    </row>
    <row r="55556" spans="1:3" x14ac:dyDescent="0.2">
      <c r="A55556" t="s">
        <v>47659</v>
      </c>
      <c r="B55556">
        <v>2012</v>
      </c>
      <c r="C55556">
        <v>112</v>
      </c>
    </row>
    <row r="55557" spans="1:3" x14ac:dyDescent="0.2">
      <c r="A55557" t="s">
        <v>47660</v>
      </c>
      <c r="B55557">
        <v>2005</v>
      </c>
      <c r="C55557">
        <v>124</v>
      </c>
    </row>
    <row r="55558" spans="1:3" x14ac:dyDescent="0.2">
      <c r="A55558" t="s">
        <v>47661</v>
      </c>
      <c r="B55558">
        <v>1970</v>
      </c>
      <c r="C55558">
        <v>100</v>
      </c>
    </row>
    <row r="55559" spans="1:3" x14ac:dyDescent="0.2">
      <c r="A55559" t="s">
        <v>47662</v>
      </c>
      <c r="B55559">
        <v>2016</v>
      </c>
      <c r="C55559">
        <v>90</v>
      </c>
    </row>
    <row r="55560" spans="1:3" x14ac:dyDescent="0.2">
      <c r="A55560" t="s">
        <v>47663</v>
      </c>
      <c r="B55560">
        <v>1967</v>
      </c>
      <c r="C55560">
        <v>81</v>
      </c>
    </row>
    <row r="55561" spans="1:3" x14ac:dyDescent="0.2">
      <c r="A55561" t="s">
        <v>47664</v>
      </c>
      <c r="B55561">
        <v>1990</v>
      </c>
      <c r="C55561">
        <v>89</v>
      </c>
    </row>
    <row r="55562" spans="1:3" x14ac:dyDescent="0.2">
      <c r="A55562" t="s">
        <v>47665</v>
      </c>
      <c r="B55562">
        <v>1932</v>
      </c>
      <c r="C55562">
        <v>65</v>
      </c>
    </row>
    <row r="55563" spans="1:3" x14ac:dyDescent="0.2">
      <c r="A55563" t="s">
        <v>47666</v>
      </c>
      <c r="B55563">
        <v>1997</v>
      </c>
      <c r="C55563">
        <v>144</v>
      </c>
    </row>
    <row r="55564" spans="1:3" x14ac:dyDescent="0.2">
      <c r="A55564" t="s">
        <v>47667</v>
      </c>
      <c r="B55564">
        <v>2013</v>
      </c>
      <c r="C55564">
        <v>99</v>
      </c>
    </row>
    <row r="55565" spans="1:3" x14ac:dyDescent="0.2">
      <c r="A55565" t="s">
        <v>47668</v>
      </c>
      <c r="B55565">
        <v>2014</v>
      </c>
      <c r="C55565">
        <v>141</v>
      </c>
    </row>
    <row r="55566" spans="1:3" x14ac:dyDescent="0.2">
      <c r="A55566" t="s">
        <v>47668</v>
      </c>
      <c r="B55566">
        <v>2014</v>
      </c>
      <c r="C55566">
        <v>140</v>
      </c>
    </row>
    <row r="55567" spans="1:3" x14ac:dyDescent="0.2">
      <c r="A55567" t="s">
        <v>47669</v>
      </c>
      <c r="B55567">
        <v>2004</v>
      </c>
      <c r="C55567">
        <v>90</v>
      </c>
    </row>
    <row r="55568" spans="1:3" x14ac:dyDescent="0.2">
      <c r="A55568" t="s">
        <v>47670</v>
      </c>
      <c r="B55568">
        <v>1999</v>
      </c>
      <c r="C55568">
        <v>147</v>
      </c>
    </row>
    <row r="55569" spans="1:3" x14ac:dyDescent="0.2">
      <c r="A55569" t="s">
        <v>47671</v>
      </c>
      <c r="B55569">
        <v>1968</v>
      </c>
      <c r="C55569">
        <v>165</v>
      </c>
    </row>
    <row r="55570" spans="1:3" x14ac:dyDescent="0.2">
      <c r="A55570" t="s">
        <v>47672</v>
      </c>
      <c r="B55570">
        <v>1949</v>
      </c>
      <c r="C55570">
        <v>61</v>
      </c>
    </row>
    <row r="55571" spans="1:3" x14ac:dyDescent="0.2">
      <c r="A55571" t="s">
        <v>47673</v>
      </c>
      <c r="B55571">
        <v>1988</v>
      </c>
      <c r="C55571">
        <v>78</v>
      </c>
    </row>
    <row r="55572" spans="1:3" x14ac:dyDescent="0.2">
      <c r="A55572" t="s">
        <v>47674</v>
      </c>
      <c r="B55572">
        <v>1994</v>
      </c>
      <c r="C55572">
        <v>105</v>
      </c>
    </row>
    <row r="55573" spans="1:3" x14ac:dyDescent="0.2">
      <c r="A55573" t="s">
        <v>47674</v>
      </c>
      <c r="B55573">
        <v>1994</v>
      </c>
      <c r="C55573">
        <v>102</v>
      </c>
    </row>
    <row r="55574" spans="1:3" x14ac:dyDescent="0.2">
      <c r="A55574" t="s">
        <v>47675</v>
      </c>
      <c r="B55574">
        <v>2008</v>
      </c>
      <c r="C55574">
        <v>176</v>
      </c>
    </row>
    <row r="55575" spans="1:3" x14ac:dyDescent="0.2">
      <c r="A55575" t="s">
        <v>47676</v>
      </c>
      <c r="B55575">
        <v>1975</v>
      </c>
      <c r="C55575">
        <v>85</v>
      </c>
    </row>
    <row r="55576" spans="1:3" x14ac:dyDescent="0.2">
      <c r="A55576" t="s">
        <v>47677</v>
      </c>
      <c r="B55576">
        <v>2009</v>
      </c>
      <c r="C55576">
        <v>111</v>
      </c>
    </row>
    <row r="55577" spans="1:3" x14ac:dyDescent="0.2">
      <c r="A55577" t="s">
        <v>47678</v>
      </c>
      <c r="B55577">
        <v>1970</v>
      </c>
      <c r="C55577">
        <v>140</v>
      </c>
    </row>
    <row r="55578" spans="1:3" x14ac:dyDescent="0.2">
      <c r="A55578" t="s">
        <v>47679</v>
      </c>
      <c r="B55578">
        <v>1917</v>
      </c>
      <c r="C55578">
        <v>50</v>
      </c>
    </row>
    <row r="55579" spans="1:3" x14ac:dyDescent="0.2">
      <c r="A55579" t="s">
        <v>47680</v>
      </c>
      <c r="B55579">
        <v>1992</v>
      </c>
      <c r="C55579">
        <v>107</v>
      </c>
    </row>
    <row r="55580" spans="1:3" x14ac:dyDescent="0.2">
      <c r="A55580" t="s">
        <v>47681</v>
      </c>
      <c r="B55580">
        <v>1990</v>
      </c>
      <c r="C55580">
        <v>83</v>
      </c>
    </row>
    <row r="55581" spans="1:3" x14ac:dyDescent="0.2">
      <c r="A55581" t="s">
        <v>47682</v>
      </c>
      <c r="B55581">
        <v>2016</v>
      </c>
      <c r="C55581">
        <v>6</v>
      </c>
    </row>
    <row r="55582" spans="1:3" x14ac:dyDescent="0.2">
      <c r="A55582" t="s">
        <v>47683</v>
      </c>
      <c r="B55582">
        <v>1976</v>
      </c>
      <c r="C55582">
        <v>83</v>
      </c>
    </row>
    <row r="55583" spans="1:3" x14ac:dyDescent="0.2">
      <c r="A55583" t="s">
        <v>47684</v>
      </c>
      <c r="B55583">
        <v>1954</v>
      </c>
      <c r="C55583">
        <v>89</v>
      </c>
    </row>
    <row r="55584" spans="1:3" x14ac:dyDescent="0.2">
      <c r="A55584" t="s">
        <v>47685</v>
      </c>
      <c r="B55584">
        <v>1968</v>
      </c>
      <c r="C55584">
        <v>80</v>
      </c>
    </row>
    <row r="55585" spans="1:3" x14ac:dyDescent="0.2">
      <c r="A55585" t="s">
        <v>47686</v>
      </c>
      <c r="B55585">
        <v>2002</v>
      </c>
      <c r="C55585">
        <v>176</v>
      </c>
    </row>
    <row r="55586" spans="1:3" x14ac:dyDescent="0.2">
      <c r="A55586" t="s">
        <v>47687</v>
      </c>
      <c r="B55586">
        <v>1974</v>
      </c>
      <c r="C55586">
        <v>89</v>
      </c>
    </row>
    <row r="55587" spans="1:3" x14ac:dyDescent="0.2">
      <c r="A55587" t="s">
        <v>47688</v>
      </c>
      <c r="B55587">
        <v>1982</v>
      </c>
      <c r="C55587">
        <v>85</v>
      </c>
    </row>
    <row r="55588" spans="1:3" x14ac:dyDescent="0.2">
      <c r="A55588" t="s">
        <v>47689</v>
      </c>
      <c r="B55588">
        <v>1982</v>
      </c>
      <c r="C55588">
        <v>110</v>
      </c>
    </row>
    <row r="55589" spans="1:3" x14ac:dyDescent="0.2">
      <c r="A55589" t="s">
        <v>47690</v>
      </c>
      <c r="B55589">
        <v>1967</v>
      </c>
      <c r="C55589">
        <v>90</v>
      </c>
    </row>
    <row r="55590" spans="1:3" x14ac:dyDescent="0.2">
      <c r="A55590" t="s">
        <v>47691</v>
      </c>
      <c r="B55590">
        <v>1959</v>
      </c>
      <c r="C55590">
        <v>84</v>
      </c>
    </row>
    <row r="55591" spans="1:3" x14ac:dyDescent="0.2">
      <c r="A55591" t="s">
        <v>47692</v>
      </c>
      <c r="B55591">
        <v>2008</v>
      </c>
      <c r="C55591">
        <v>112</v>
      </c>
    </row>
    <row r="55592" spans="1:3" x14ac:dyDescent="0.2">
      <c r="A55592" t="s">
        <v>47693</v>
      </c>
      <c r="B55592">
        <v>2012</v>
      </c>
      <c r="C55592">
        <v>74</v>
      </c>
    </row>
    <row r="55593" spans="1:3" x14ac:dyDescent="0.2">
      <c r="A55593" t="s">
        <v>47694</v>
      </c>
      <c r="B55593">
        <v>2008</v>
      </c>
      <c r="C55593">
        <v>120</v>
      </c>
    </row>
    <row r="55594" spans="1:3" x14ac:dyDescent="0.2">
      <c r="A55594" t="s">
        <v>47695</v>
      </c>
      <c r="B55594">
        <v>1983</v>
      </c>
      <c r="C55594">
        <v>68</v>
      </c>
    </row>
    <row r="55595" spans="1:3" x14ac:dyDescent="0.2">
      <c r="A55595" t="s">
        <v>47696</v>
      </c>
      <c r="B55595">
        <v>1995</v>
      </c>
      <c r="C55595">
        <v>90</v>
      </c>
    </row>
    <row r="55596" spans="1:3" x14ac:dyDescent="0.2">
      <c r="A55596" t="s">
        <v>47697</v>
      </c>
      <c r="B55596">
        <v>1968</v>
      </c>
      <c r="C55596">
        <v>88</v>
      </c>
    </row>
    <row r="55597" spans="1:3" x14ac:dyDescent="0.2">
      <c r="A55597" t="s">
        <v>47698</v>
      </c>
      <c r="B55597">
        <v>2011</v>
      </c>
      <c r="C55597">
        <v>115</v>
      </c>
    </row>
    <row r="55598" spans="1:3" x14ac:dyDescent="0.2">
      <c r="A55598" t="s">
        <v>47699</v>
      </c>
      <c r="B55598">
        <v>1997</v>
      </c>
      <c r="C55598">
        <v>95</v>
      </c>
    </row>
    <row r="55599" spans="1:3" x14ac:dyDescent="0.2">
      <c r="A55599" t="s">
        <v>47699</v>
      </c>
      <c r="B55599">
        <v>1997</v>
      </c>
      <c r="C55599">
        <v>100</v>
      </c>
    </row>
    <row r="55600" spans="1:3" x14ac:dyDescent="0.2">
      <c r="A55600" t="s">
        <v>47700</v>
      </c>
      <c r="B55600">
        <v>1994</v>
      </c>
      <c r="C55600">
        <v>90</v>
      </c>
    </row>
    <row r="55601" spans="1:3" x14ac:dyDescent="0.2">
      <c r="A55601" t="s">
        <v>47701</v>
      </c>
      <c r="B55601">
        <v>1977</v>
      </c>
      <c r="C55601">
        <v>95</v>
      </c>
    </row>
    <row r="55602" spans="1:3" x14ac:dyDescent="0.2">
      <c r="A55602" t="s">
        <v>47702</v>
      </c>
      <c r="B55602">
        <v>1995</v>
      </c>
      <c r="C55602">
        <v>90</v>
      </c>
    </row>
    <row r="55603" spans="1:3" x14ac:dyDescent="0.2">
      <c r="A55603" t="s">
        <v>47703</v>
      </c>
      <c r="B55603">
        <v>1989</v>
      </c>
      <c r="C55603">
        <v>90</v>
      </c>
    </row>
    <row r="55604" spans="1:3" x14ac:dyDescent="0.2">
      <c r="A55604" t="s">
        <v>47704</v>
      </c>
      <c r="B55604">
        <v>1995</v>
      </c>
      <c r="C55604">
        <v>84</v>
      </c>
    </row>
    <row r="55605" spans="1:3" x14ac:dyDescent="0.2">
      <c r="A55605" t="s">
        <v>47705</v>
      </c>
      <c r="B55605">
        <v>1998</v>
      </c>
      <c r="C55605">
        <v>140</v>
      </c>
    </row>
    <row r="55606" spans="1:3" x14ac:dyDescent="0.2">
      <c r="A55606" t="s">
        <v>47706</v>
      </c>
      <c r="B55606">
        <v>2008</v>
      </c>
      <c r="C55606">
        <v>120</v>
      </c>
    </row>
    <row r="55607" spans="1:3" x14ac:dyDescent="0.2">
      <c r="A55607" t="s">
        <v>47707</v>
      </c>
      <c r="B55607">
        <v>1955</v>
      </c>
      <c r="C55607">
        <v>80</v>
      </c>
    </row>
    <row r="55608" spans="1:3" x14ac:dyDescent="0.2">
      <c r="A55608" t="s">
        <v>47708</v>
      </c>
      <c r="B55608">
        <v>1973</v>
      </c>
      <c r="C55608">
        <v>87</v>
      </c>
    </row>
    <row r="55609" spans="1:3" x14ac:dyDescent="0.2">
      <c r="A55609" t="s">
        <v>47709</v>
      </c>
      <c r="B55609">
        <v>1966</v>
      </c>
      <c r="C55609">
        <v>104</v>
      </c>
    </row>
    <row r="55610" spans="1:3" x14ac:dyDescent="0.2">
      <c r="A55610" t="s">
        <v>47710</v>
      </c>
      <c r="B55610">
        <v>1932</v>
      </c>
      <c r="C55610">
        <v>64</v>
      </c>
    </row>
    <row r="55611" spans="1:3" x14ac:dyDescent="0.2">
      <c r="A55611" t="s">
        <v>47711</v>
      </c>
      <c r="B55611">
        <v>1944</v>
      </c>
      <c r="C55611">
        <v>68</v>
      </c>
    </row>
    <row r="55612" spans="1:3" x14ac:dyDescent="0.2">
      <c r="A55612" t="s">
        <v>47712</v>
      </c>
      <c r="B55612">
        <v>2005</v>
      </c>
      <c r="C55612">
        <v>82</v>
      </c>
    </row>
    <row r="55613" spans="1:3" x14ac:dyDescent="0.2">
      <c r="A55613" t="s">
        <v>47713</v>
      </c>
      <c r="B55613">
        <v>1934</v>
      </c>
      <c r="C55613">
        <v>65</v>
      </c>
    </row>
    <row r="55614" spans="1:3" x14ac:dyDescent="0.2">
      <c r="A55614" t="s">
        <v>47714</v>
      </c>
      <c r="B55614">
        <v>1984</v>
      </c>
      <c r="C55614">
        <v>115</v>
      </c>
    </row>
    <row r="55615" spans="1:3" x14ac:dyDescent="0.2">
      <c r="A55615" t="s">
        <v>47715</v>
      </c>
      <c r="B55615">
        <v>1993</v>
      </c>
      <c r="C55615">
        <v>114</v>
      </c>
    </row>
    <row r="55616" spans="1:3" x14ac:dyDescent="0.2">
      <c r="A55616" t="s">
        <v>47716</v>
      </c>
      <c r="B55616">
        <v>1973</v>
      </c>
      <c r="C55616">
        <v>89</v>
      </c>
    </row>
    <row r="55617" spans="1:3" x14ac:dyDescent="0.2">
      <c r="A55617" t="s">
        <v>47717</v>
      </c>
      <c r="B55617">
        <v>1961</v>
      </c>
      <c r="C55617">
        <v>81</v>
      </c>
    </row>
    <row r="55618" spans="1:3" x14ac:dyDescent="0.2">
      <c r="A55618" t="s">
        <v>47718</v>
      </c>
      <c r="B55618">
        <v>1958</v>
      </c>
      <c r="C55618">
        <v>108</v>
      </c>
    </row>
    <row r="55619" spans="1:3" x14ac:dyDescent="0.2">
      <c r="A55619" t="s">
        <v>47719</v>
      </c>
      <c r="B55619">
        <v>1957</v>
      </c>
      <c r="C55619">
        <v>94</v>
      </c>
    </row>
    <row r="55620" spans="1:3" x14ac:dyDescent="0.2">
      <c r="A55620" t="s">
        <v>47720</v>
      </c>
      <c r="B55620">
        <v>1966</v>
      </c>
      <c r="C55620">
        <v>90</v>
      </c>
    </row>
    <row r="55621" spans="1:3" x14ac:dyDescent="0.2">
      <c r="A55621" t="s">
        <v>47721</v>
      </c>
      <c r="B55621">
        <v>1939</v>
      </c>
      <c r="C55621">
        <v>65</v>
      </c>
    </row>
    <row r="55622" spans="1:3" x14ac:dyDescent="0.2">
      <c r="A55622" t="s">
        <v>47722</v>
      </c>
      <c r="B55622">
        <v>1962</v>
      </c>
      <c r="C55622">
        <v>157</v>
      </c>
    </row>
    <row r="55623" spans="1:3" x14ac:dyDescent="0.2">
      <c r="A55623" t="s">
        <v>47723</v>
      </c>
      <c r="B55623">
        <v>1977</v>
      </c>
      <c r="C55623">
        <v>82</v>
      </c>
    </row>
    <row r="55624" spans="1:3" x14ac:dyDescent="0.2">
      <c r="A55624" t="s">
        <v>47724</v>
      </c>
      <c r="B55624">
        <v>2010</v>
      </c>
      <c r="C55624">
        <v>107</v>
      </c>
    </row>
    <row r="55625" spans="1:3" x14ac:dyDescent="0.2">
      <c r="A55625" t="s">
        <v>47725</v>
      </c>
      <c r="B55625">
        <v>2006</v>
      </c>
      <c r="C55625">
        <v>85</v>
      </c>
    </row>
    <row r="55626" spans="1:3" x14ac:dyDescent="0.2">
      <c r="A55626" t="s">
        <v>47726</v>
      </c>
      <c r="B55626">
        <v>2012</v>
      </c>
      <c r="C55626">
        <v>87</v>
      </c>
    </row>
    <row r="55627" spans="1:3" x14ac:dyDescent="0.2">
      <c r="A55627" t="s">
        <v>47727</v>
      </c>
      <c r="B55627">
        <v>2010</v>
      </c>
      <c r="C55627">
        <v>85</v>
      </c>
    </row>
    <row r="55628" spans="1:3" x14ac:dyDescent="0.2">
      <c r="A55628" t="s">
        <v>47728</v>
      </c>
      <c r="B55628">
        <v>2013</v>
      </c>
      <c r="C55628">
        <v>81</v>
      </c>
    </row>
    <row r="55629" spans="1:3" x14ac:dyDescent="0.2">
      <c r="A55629" t="s">
        <v>47729</v>
      </c>
      <c r="B55629">
        <v>2005</v>
      </c>
      <c r="C55629">
        <v>104</v>
      </c>
    </row>
    <row r="55630" spans="1:3" x14ac:dyDescent="0.2">
      <c r="A55630" t="s">
        <v>47729</v>
      </c>
      <c r="B55630">
        <v>2005</v>
      </c>
      <c r="C55630">
        <v>103</v>
      </c>
    </row>
    <row r="55631" spans="1:3" x14ac:dyDescent="0.2">
      <c r="A55631" t="s">
        <v>47729</v>
      </c>
      <c r="B55631">
        <v>2012</v>
      </c>
      <c r="C55631">
        <v>73</v>
      </c>
    </row>
    <row r="55632" spans="1:3" x14ac:dyDescent="0.2">
      <c r="A55632" t="s">
        <v>47729</v>
      </c>
      <c r="B55632">
        <v>2016</v>
      </c>
      <c r="C55632">
        <v>90</v>
      </c>
    </row>
    <row r="55633" spans="1:3" x14ac:dyDescent="0.2">
      <c r="A55633" t="s">
        <v>47730</v>
      </c>
      <c r="B55633">
        <v>2012</v>
      </c>
      <c r="C55633">
        <v>140</v>
      </c>
    </row>
    <row r="55634" spans="1:3" x14ac:dyDescent="0.2">
      <c r="A55634" t="s">
        <v>47731</v>
      </c>
      <c r="B55634">
        <v>2014</v>
      </c>
      <c r="C55634">
        <v>130</v>
      </c>
    </row>
    <row r="55635" spans="1:3" x14ac:dyDescent="0.2">
      <c r="A55635" t="s">
        <v>47732</v>
      </c>
      <c r="B55635">
        <v>2015</v>
      </c>
      <c r="C55635">
        <v>126</v>
      </c>
    </row>
    <row r="55636" spans="1:3" x14ac:dyDescent="0.2">
      <c r="A55636" t="s">
        <v>47733</v>
      </c>
      <c r="B55636">
        <v>2011</v>
      </c>
      <c r="C55636">
        <v>79</v>
      </c>
    </row>
    <row r="55637" spans="1:3" x14ac:dyDescent="0.2">
      <c r="A55637" t="s">
        <v>47734</v>
      </c>
      <c r="B55637">
        <v>2012</v>
      </c>
      <c r="C55637">
        <v>91</v>
      </c>
    </row>
    <row r="55638" spans="1:3" x14ac:dyDescent="0.2">
      <c r="A55638" t="s">
        <v>47735</v>
      </c>
      <c r="B55638">
        <v>1987</v>
      </c>
      <c r="C55638">
        <v>95</v>
      </c>
    </row>
    <row r="55639" spans="1:3" x14ac:dyDescent="0.2">
      <c r="A55639" t="s">
        <v>47736</v>
      </c>
      <c r="B55639">
        <v>1999</v>
      </c>
      <c r="C55639">
        <v>65</v>
      </c>
    </row>
    <row r="55640" spans="1:3" x14ac:dyDescent="0.2">
      <c r="A55640" t="s">
        <v>47737</v>
      </c>
      <c r="B55640">
        <v>1949</v>
      </c>
      <c r="C55640">
        <v>91</v>
      </c>
    </row>
    <row r="55641" spans="1:3" x14ac:dyDescent="0.2">
      <c r="A55641" t="s">
        <v>47738</v>
      </c>
      <c r="B55641">
        <v>2013</v>
      </c>
      <c r="C55641">
        <v>104</v>
      </c>
    </row>
    <row r="55642" spans="1:3" x14ac:dyDescent="0.2">
      <c r="A55642" t="s">
        <v>47738</v>
      </c>
      <c r="B55642">
        <v>2013</v>
      </c>
      <c r="C55642">
        <v>102</v>
      </c>
    </row>
    <row r="55643" spans="1:3" x14ac:dyDescent="0.2">
      <c r="A55643" t="s">
        <v>47739</v>
      </c>
      <c r="B55643">
        <v>1967</v>
      </c>
      <c r="C55643">
        <v>133</v>
      </c>
    </row>
    <row r="55644" spans="1:3" x14ac:dyDescent="0.2">
      <c r="A55644" t="s">
        <v>47740</v>
      </c>
      <c r="B55644">
        <v>2012</v>
      </c>
      <c r="C55644">
        <v>82</v>
      </c>
    </row>
    <row r="55645" spans="1:3" x14ac:dyDescent="0.2">
      <c r="A55645" t="s">
        <v>47741</v>
      </c>
      <c r="B55645">
        <v>2014</v>
      </c>
      <c r="C55645">
        <v>115</v>
      </c>
    </row>
    <row r="55646" spans="1:3" x14ac:dyDescent="0.2">
      <c r="A55646" t="s">
        <v>47742</v>
      </c>
      <c r="B55646">
        <v>1967</v>
      </c>
      <c r="C55646">
        <v>123</v>
      </c>
    </row>
    <row r="55647" spans="1:3" x14ac:dyDescent="0.2">
      <c r="A55647" t="s">
        <v>47743</v>
      </c>
      <c r="B55647">
        <v>2000</v>
      </c>
      <c r="C55647">
        <v>97</v>
      </c>
    </row>
    <row r="55648" spans="1:3" x14ac:dyDescent="0.2">
      <c r="A55648" t="s">
        <v>47744</v>
      </c>
      <c r="B55648">
        <v>1989</v>
      </c>
      <c r="C55648">
        <v>186</v>
      </c>
    </row>
    <row r="55649" spans="1:3" x14ac:dyDescent="0.2">
      <c r="A55649" t="s">
        <v>47745</v>
      </c>
      <c r="B55649">
        <v>2011</v>
      </c>
      <c r="C55649">
        <v>100</v>
      </c>
    </row>
    <row r="55650" spans="1:3" x14ac:dyDescent="0.2">
      <c r="A55650" t="s">
        <v>47746</v>
      </c>
      <c r="B55650">
        <v>1960</v>
      </c>
      <c r="C55650">
        <v>85</v>
      </c>
    </row>
    <row r="55651" spans="1:3" x14ac:dyDescent="0.2">
      <c r="A55651" t="s">
        <v>47747</v>
      </c>
      <c r="B55651">
        <v>1973</v>
      </c>
      <c r="C55651">
        <v>88</v>
      </c>
    </row>
    <row r="55652" spans="1:3" x14ac:dyDescent="0.2">
      <c r="A55652" t="s">
        <v>47748</v>
      </c>
      <c r="B55652">
        <v>2005</v>
      </c>
      <c r="C55652">
        <v>100</v>
      </c>
    </row>
    <row r="55653" spans="1:3" x14ac:dyDescent="0.2">
      <c r="A55653" t="s">
        <v>47749</v>
      </c>
      <c r="B55653">
        <v>1988</v>
      </c>
      <c r="C55653">
        <v>73</v>
      </c>
    </row>
    <row r="55654" spans="1:3" x14ac:dyDescent="0.2">
      <c r="A55654" t="s">
        <v>47750</v>
      </c>
      <c r="B55654">
        <v>2003</v>
      </c>
      <c r="C55654">
        <v>90</v>
      </c>
    </row>
    <row r="55655" spans="1:3" x14ac:dyDescent="0.2">
      <c r="A55655" t="s">
        <v>47751</v>
      </c>
      <c r="B55655">
        <v>1967</v>
      </c>
      <c r="C55655">
        <v>80</v>
      </c>
    </row>
    <row r="55656" spans="1:3" x14ac:dyDescent="0.2">
      <c r="A55656" t="s">
        <v>47752</v>
      </c>
      <c r="B55656">
        <v>2006</v>
      </c>
      <c r="C55656">
        <v>86</v>
      </c>
    </row>
    <row r="55657" spans="1:3" x14ac:dyDescent="0.2">
      <c r="A55657" t="s">
        <v>47753</v>
      </c>
      <c r="B55657">
        <v>2002</v>
      </c>
      <c r="C55657">
        <v>83</v>
      </c>
    </row>
    <row r="55658" spans="1:3" x14ac:dyDescent="0.2">
      <c r="A55658" t="s">
        <v>47754</v>
      </c>
      <c r="B55658">
        <v>1936</v>
      </c>
      <c r="C55658">
        <v>66</v>
      </c>
    </row>
    <row r="55659" spans="1:3" x14ac:dyDescent="0.2">
      <c r="A55659" t="s">
        <v>47755</v>
      </c>
      <c r="B55659">
        <v>1987</v>
      </c>
      <c r="C55659">
        <v>95</v>
      </c>
    </row>
    <row r="55660" spans="1:3" x14ac:dyDescent="0.2">
      <c r="A55660" t="s">
        <v>47756</v>
      </c>
      <c r="B55660">
        <v>2007</v>
      </c>
      <c r="C55660">
        <v>96</v>
      </c>
    </row>
    <row r="55661" spans="1:3" x14ac:dyDescent="0.2">
      <c r="A55661" t="s">
        <v>47757</v>
      </c>
      <c r="B55661">
        <v>1959</v>
      </c>
      <c r="C55661">
        <v>85</v>
      </c>
    </row>
    <row r="55662" spans="1:3" x14ac:dyDescent="0.2">
      <c r="A55662" t="s">
        <v>47758</v>
      </c>
      <c r="B55662">
        <v>1975</v>
      </c>
      <c r="C55662">
        <v>86</v>
      </c>
    </row>
    <row r="55663" spans="1:3" x14ac:dyDescent="0.2">
      <c r="A55663" t="s">
        <v>47758</v>
      </c>
      <c r="B55663">
        <v>1975</v>
      </c>
      <c r="C55663">
        <v>86</v>
      </c>
    </row>
    <row r="55664" spans="1:3" x14ac:dyDescent="0.2">
      <c r="A55664" t="s">
        <v>47758</v>
      </c>
      <c r="B55664">
        <v>2000</v>
      </c>
      <c r="C55664">
        <v>113</v>
      </c>
    </row>
    <row r="55665" spans="1:3" x14ac:dyDescent="0.2">
      <c r="A55665" t="s">
        <v>47758</v>
      </c>
      <c r="B55665">
        <v>2003</v>
      </c>
      <c r="C55665">
        <v>98</v>
      </c>
    </row>
    <row r="55666" spans="1:3" x14ac:dyDescent="0.2">
      <c r="A55666" t="s">
        <v>47758</v>
      </c>
      <c r="B55666">
        <v>2006</v>
      </c>
      <c r="C55666">
        <v>114</v>
      </c>
    </row>
    <row r="55667" spans="1:3" x14ac:dyDescent="0.2">
      <c r="A55667" t="s">
        <v>47758</v>
      </c>
      <c r="B55667">
        <v>2013</v>
      </c>
      <c r="C55667">
        <v>82</v>
      </c>
    </row>
    <row r="55668" spans="1:3" x14ac:dyDescent="0.2">
      <c r="A55668" t="s">
        <v>47759</v>
      </c>
      <c r="B55668">
        <v>1968</v>
      </c>
      <c r="C55668">
        <v>89</v>
      </c>
    </row>
    <row r="55669" spans="1:3" x14ac:dyDescent="0.2">
      <c r="A55669" t="s">
        <v>47760</v>
      </c>
      <c r="B55669">
        <v>1968</v>
      </c>
      <c r="C55669">
        <v>108</v>
      </c>
    </row>
    <row r="55670" spans="1:3" x14ac:dyDescent="0.2">
      <c r="A55670" t="s">
        <v>47760</v>
      </c>
      <c r="B55670">
        <v>1968</v>
      </c>
      <c r="C55670">
        <v>87</v>
      </c>
    </row>
    <row r="55671" spans="1:3" x14ac:dyDescent="0.2">
      <c r="A55671" t="s">
        <v>47760</v>
      </c>
      <c r="B55671">
        <v>1968</v>
      </c>
      <c r="C55671">
        <v>108</v>
      </c>
    </row>
    <row r="55672" spans="1:3" x14ac:dyDescent="0.2">
      <c r="A55672" t="s">
        <v>47761</v>
      </c>
      <c r="B55672">
        <v>1954</v>
      </c>
      <c r="C55672">
        <v>88</v>
      </c>
    </row>
    <row r="55673" spans="1:3" x14ac:dyDescent="0.2">
      <c r="A55673" t="s">
        <v>47762</v>
      </c>
      <c r="B55673">
        <v>1955</v>
      </c>
      <c r="C55673">
        <v>77</v>
      </c>
    </row>
    <row r="55674" spans="1:3" x14ac:dyDescent="0.2">
      <c r="A55674" t="s">
        <v>47763</v>
      </c>
      <c r="B55674">
        <v>2007</v>
      </c>
      <c r="C55674">
        <v>102</v>
      </c>
    </row>
    <row r="55675" spans="1:3" x14ac:dyDescent="0.2">
      <c r="A55675" t="s">
        <v>47764</v>
      </c>
      <c r="B55675">
        <v>1994</v>
      </c>
      <c r="C55675">
        <v>74</v>
      </c>
    </row>
    <row r="55676" spans="1:3" x14ac:dyDescent="0.2">
      <c r="A55676" t="s">
        <v>47765</v>
      </c>
      <c r="B55676">
        <v>1947</v>
      </c>
      <c r="C55676">
        <v>80</v>
      </c>
    </row>
    <row r="55677" spans="1:3" x14ac:dyDescent="0.2">
      <c r="A55677" t="s">
        <v>47766</v>
      </c>
      <c r="B55677">
        <v>1942</v>
      </c>
      <c r="C55677">
        <v>102</v>
      </c>
    </row>
    <row r="55678" spans="1:3" x14ac:dyDescent="0.2">
      <c r="A55678" t="s">
        <v>47767</v>
      </c>
      <c r="B55678">
        <v>2016</v>
      </c>
      <c r="C55678">
        <v>87</v>
      </c>
    </row>
    <row r="55679" spans="1:3" x14ac:dyDescent="0.2">
      <c r="A55679" t="s">
        <v>47768</v>
      </c>
      <c r="B55679">
        <v>2007</v>
      </c>
      <c r="C55679">
        <v>110</v>
      </c>
    </row>
    <row r="55680" spans="1:3" x14ac:dyDescent="0.2">
      <c r="A55680" t="s">
        <v>47768</v>
      </c>
      <c r="B55680">
        <v>2012</v>
      </c>
      <c r="C55680">
        <v>104</v>
      </c>
    </row>
    <row r="55681" spans="1:3" x14ac:dyDescent="0.2">
      <c r="A55681" t="s">
        <v>47769</v>
      </c>
      <c r="B55681">
        <v>2013</v>
      </c>
      <c r="C55681">
        <v>100</v>
      </c>
    </row>
    <row r="55682" spans="1:3" x14ac:dyDescent="0.2">
      <c r="A55682" t="s">
        <v>47770</v>
      </c>
      <c r="B55682">
        <v>2015</v>
      </c>
      <c r="C55682">
        <v>82</v>
      </c>
    </row>
    <row r="55683" spans="1:3" x14ac:dyDescent="0.2">
      <c r="A55683" t="s">
        <v>47771</v>
      </c>
      <c r="B55683">
        <v>2001</v>
      </c>
      <c r="C55683">
        <v>102</v>
      </c>
    </row>
    <row r="55684" spans="1:3" x14ac:dyDescent="0.2">
      <c r="A55684" t="s">
        <v>47772</v>
      </c>
      <c r="B55684">
        <v>1972</v>
      </c>
      <c r="C55684">
        <v>100</v>
      </c>
    </row>
    <row r="55685" spans="1:3" x14ac:dyDescent="0.2">
      <c r="A55685" t="s">
        <v>47773</v>
      </c>
      <c r="B55685">
        <v>2011</v>
      </c>
      <c r="C55685">
        <v>76</v>
      </c>
    </row>
    <row r="55686" spans="1:3" x14ac:dyDescent="0.2">
      <c r="A55686" t="s">
        <v>47774</v>
      </c>
      <c r="B55686">
        <v>1977</v>
      </c>
      <c r="C55686">
        <v>90</v>
      </c>
    </row>
    <row r="55687" spans="1:3" x14ac:dyDescent="0.2">
      <c r="A55687" t="s">
        <v>47775</v>
      </c>
      <c r="B55687">
        <v>2002</v>
      </c>
      <c r="C55687">
        <v>100</v>
      </c>
    </row>
    <row r="55688" spans="1:3" x14ac:dyDescent="0.2">
      <c r="A55688" t="s">
        <v>47775</v>
      </c>
      <c r="B55688">
        <v>2002</v>
      </c>
      <c r="C55688">
        <v>97</v>
      </c>
    </row>
    <row r="55689" spans="1:3" x14ac:dyDescent="0.2">
      <c r="A55689" t="s">
        <v>47776</v>
      </c>
      <c r="B55689">
        <v>2005</v>
      </c>
      <c r="C55689">
        <v>93</v>
      </c>
    </row>
    <row r="55690" spans="1:3" x14ac:dyDescent="0.2">
      <c r="A55690" t="s">
        <v>47777</v>
      </c>
      <c r="B55690">
        <v>1974</v>
      </c>
      <c r="C55690">
        <v>82</v>
      </c>
    </row>
    <row r="55691" spans="1:3" x14ac:dyDescent="0.2">
      <c r="A55691" t="s">
        <v>47778</v>
      </c>
      <c r="B55691">
        <v>2007</v>
      </c>
      <c r="C55691">
        <v>85</v>
      </c>
    </row>
    <row r="55692" spans="1:3" x14ac:dyDescent="0.2">
      <c r="A55692" t="s">
        <v>47778</v>
      </c>
      <c r="B55692">
        <v>2007</v>
      </c>
      <c r="C55692">
        <v>89</v>
      </c>
    </row>
    <row r="55693" spans="1:3" x14ac:dyDescent="0.2">
      <c r="A55693" t="s">
        <v>47779</v>
      </c>
      <c r="B55693">
        <v>2015</v>
      </c>
      <c r="C55693">
        <v>54</v>
      </c>
    </row>
    <row r="55694" spans="1:3" x14ac:dyDescent="0.2">
      <c r="A55694" t="s">
        <v>47780</v>
      </c>
      <c r="B55694">
        <v>2014</v>
      </c>
      <c r="C55694">
        <v>86</v>
      </c>
    </row>
    <row r="55695" spans="1:3" x14ac:dyDescent="0.2">
      <c r="A55695" t="s">
        <v>47781</v>
      </c>
      <c r="B55695">
        <v>1977</v>
      </c>
      <c r="C55695">
        <v>82</v>
      </c>
    </row>
    <row r="55696" spans="1:3" x14ac:dyDescent="0.2">
      <c r="A55696" t="s">
        <v>47781</v>
      </c>
      <c r="B55696">
        <v>1993</v>
      </c>
      <c r="C55696">
        <v>86</v>
      </c>
    </row>
    <row r="55697" spans="1:3" x14ac:dyDescent="0.2">
      <c r="A55697" t="s">
        <v>47781</v>
      </c>
      <c r="B55697">
        <v>1995</v>
      </c>
      <c r="C55697">
        <v>108</v>
      </c>
    </row>
    <row r="55698" spans="1:3" x14ac:dyDescent="0.2">
      <c r="A55698" t="s">
        <v>47781</v>
      </c>
      <c r="B55698">
        <v>1998</v>
      </c>
      <c r="C55698">
        <v>83</v>
      </c>
    </row>
    <row r="55699" spans="1:3" x14ac:dyDescent="0.2">
      <c r="A55699" t="s">
        <v>47782</v>
      </c>
      <c r="B55699">
        <v>2013</v>
      </c>
      <c r="C55699">
        <v>90</v>
      </c>
    </row>
    <row r="55700" spans="1:3" x14ac:dyDescent="0.2">
      <c r="A55700" t="s">
        <v>47783</v>
      </c>
      <c r="B55700">
        <v>2014</v>
      </c>
      <c r="C55700">
        <v>102</v>
      </c>
    </row>
    <row r="55701" spans="1:3" x14ac:dyDescent="0.2">
      <c r="A55701" t="s">
        <v>47784</v>
      </c>
      <c r="B55701">
        <v>2011</v>
      </c>
      <c r="C55701">
        <v>143</v>
      </c>
    </row>
    <row r="55702" spans="1:3" x14ac:dyDescent="0.2">
      <c r="A55702" t="s">
        <v>47785</v>
      </c>
      <c r="B55702">
        <v>2009</v>
      </c>
      <c r="C55702">
        <v>90</v>
      </c>
    </row>
    <row r="55703" spans="1:3" x14ac:dyDescent="0.2">
      <c r="A55703" t="s">
        <v>47786</v>
      </c>
      <c r="B55703">
        <v>1931</v>
      </c>
      <c r="C55703">
        <v>62</v>
      </c>
    </row>
    <row r="55704" spans="1:3" x14ac:dyDescent="0.2">
      <c r="A55704" t="s">
        <v>47787</v>
      </c>
      <c r="B55704">
        <v>2005</v>
      </c>
      <c r="C55704">
        <v>97</v>
      </c>
    </row>
    <row r="55705" spans="1:3" x14ac:dyDescent="0.2">
      <c r="A55705" t="s">
        <v>47788</v>
      </c>
      <c r="B55705">
        <v>2010</v>
      </c>
      <c r="C55705">
        <v>79</v>
      </c>
    </row>
    <row r="55706" spans="1:3" x14ac:dyDescent="0.2">
      <c r="A55706" t="s">
        <v>47788</v>
      </c>
      <c r="B55706">
        <v>2010</v>
      </c>
      <c r="C55706">
        <v>81</v>
      </c>
    </row>
    <row r="55707" spans="1:3" x14ac:dyDescent="0.2">
      <c r="A55707" t="s">
        <v>47789</v>
      </c>
      <c r="B55707">
        <v>2007</v>
      </c>
      <c r="C55707">
        <v>81</v>
      </c>
    </row>
    <row r="55708" spans="1:3" x14ac:dyDescent="0.2">
      <c r="A55708" t="s">
        <v>47790</v>
      </c>
      <c r="B55708">
        <v>1932</v>
      </c>
      <c r="C55708">
        <v>58</v>
      </c>
    </row>
    <row r="55709" spans="1:3" x14ac:dyDescent="0.2">
      <c r="A55709" t="s">
        <v>47791</v>
      </c>
      <c r="B55709">
        <v>2004</v>
      </c>
      <c r="C55709">
        <v>94</v>
      </c>
    </row>
    <row r="55710" spans="1:3" x14ac:dyDescent="0.2">
      <c r="A55710" t="s">
        <v>47792</v>
      </c>
      <c r="B55710">
        <v>2008</v>
      </c>
      <c r="C55710">
        <v>94</v>
      </c>
    </row>
    <row r="55711" spans="1:3" x14ac:dyDescent="0.2">
      <c r="A55711" t="s">
        <v>47793</v>
      </c>
      <c r="B55711">
        <v>1986</v>
      </c>
      <c r="C55711">
        <v>82</v>
      </c>
    </row>
    <row r="55712" spans="1:3" x14ac:dyDescent="0.2">
      <c r="A55712" t="s">
        <v>47794</v>
      </c>
      <c r="B55712">
        <v>1940</v>
      </c>
      <c r="C55712">
        <v>70</v>
      </c>
    </row>
    <row r="55713" spans="1:3" x14ac:dyDescent="0.2">
      <c r="A55713" t="s">
        <v>47795</v>
      </c>
      <c r="B55713">
        <v>2014</v>
      </c>
      <c r="C55713">
        <v>81</v>
      </c>
    </row>
    <row r="55714" spans="1:3" x14ac:dyDescent="0.2">
      <c r="A55714" t="s">
        <v>47796</v>
      </c>
      <c r="B55714">
        <v>2013</v>
      </c>
      <c r="C55714">
        <v>80</v>
      </c>
    </row>
    <row r="55715" spans="1:3" x14ac:dyDescent="0.2">
      <c r="A55715" t="s">
        <v>47797</v>
      </c>
      <c r="B55715">
        <v>2014</v>
      </c>
      <c r="C55715">
        <v>90</v>
      </c>
    </row>
    <row r="55716" spans="1:3" x14ac:dyDescent="0.2">
      <c r="A55716" t="s">
        <v>47798</v>
      </c>
      <c r="B55716">
        <v>2015</v>
      </c>
      <c r="C55716">
        <v>110</v>
      </c>
    </row>
    <row r="55717" spans="1:3" x14ac:dyDescent="0.2">
      <c r="A55717" t="s">
        <v>47799</v>
      </c>
      <c r="B55717">
        <v>2013</v>
      </c>
      <c r="C55717">
        <v>88</v>
      </c>
    </row>
    <row r="55718" spans="1:3" x14ac:dyDescent="0.2">
      <c r="A55718" t="s">
        <v>47799</v>
      </c>
      <c r="B55718">
        <v>2013</v>
      </c>
      <c r="C55718">
        <v>100</v>
      </c>
    </row>
    <row r="55719" spans="1:3" x14ac:dyDescent="0.2">
      <c r="A55719" t="s">
        <v>47800</v>
      </c>
      <c r="B55719">
        <v>1943</v>
      </c>
      <c r="C55719">
        <v>57</v>
      </c>
    </row>
    <row r="55720" spans="1:3" x14ac:dyDescent="0.2">
      <c r="A55720" t="s">
        <v>47801</v>
      </c>
      <c r="B55720">
        <v>1988</v>
      </c>
      <c r="C55720">
        <v>106</v>
      </c>
    </row>
    <row r="55721" spans="1:3" x14ac:dyDescent="0.2">
      <c r="A55721" t="s">
        <v>47802</v>
      </c>
      <c r="B55721">
        <v>1949</v>
      </c>
      <c r="C55721">
        <v>58</v>
      </c>
    </row>
    <row r="55722" spans="1:3" x14ac:dyDescent="0.2">
      <c r="A55722" t="s">
        <v>47803</v>
      </c>
      <c r="B55722">
        <v>1991</v>
      </c>
      <c r="C55722">
        <v>88</v>
      </c>
    </row>
    <row r="55723" spans="1:3" x14ac:dyDescent="0.2">
      <c r="A55723" t="s">
        <v>47804</v>
      </c>
      <c r="B55723">
        <v>2013</v>
      </c>
      <c r="C55723">
        <v>97</v>
      </c>
    </row>
    <row r="55724" spans="1:3" x14ac:dyDescent="0.2">
      <c r="A55724" t="s">
        <v>47805</v>
      </c>
      <c r="B55724">
        <v>1984</v>
      </c>
      <c r="C55724">
        <v>61</v>
      </c>
    </row>
    <row r="55725" spans="1:3" x14ac:dyDescent="0.2">
      <c r="A55725" t="s">
        <v>47806</v>
      </c>
      <c r="B55725">
        <v>2010</v>
      </c>
      <c r="C55725">
        <v>51</v>
      </c>
    </row>
    <row r="55726" spans="1:3" x14ac:dyDescent="0.2">
      <c r="A55726" t="s">
        <v>47807</v>
      </c>
      <c r="B55726">
        <v>2010</v>
      </c>
      <c r="C55726">
        <v>49</v>
      </c>
    </row>
    <row r="55727" spans="1:3" x14ac:dyDescent="0.2">
      <c r="A55727" t="s">
        <v>47808</v>
      </c>
      <c r="B55727">
        <v>2006</v>
      </c>
      <c r="C55727">
        <v>156</v>
      </c>
    </row>
    <row r="55728" spans="1:3" x14ac:dyDescent="0.2">
      <c r="A55728" t="s">
        <v>47808</v>
      </c>
      <c r="B55728">
        <v>2006</v>
      </c>
      <c r="C55728">
        <v>145</v>
      </c>
    </row>
    <row r="55729" spans="1:3" x14ac:dyDescent="0.2">
      <c r="A55729" t="s">
        <v>47809</v>
      </c>
      <c r="B55729">
        <v>2016</v>
      </c>
      <c r="C55729">
        <v>95</v>
      </c>
    </row>
    <row r="55730" spans="1:3" x14ac:dyDescent="0.2">
      <c r="A55730" t="s">
        <v>47810</v>
      </c>
      <c r="B55730">
        <v>1977</v>
      </c>
      <c r="C55730">
        <v>97</v>
      </c>
    </row>
    <row r="55731" spans="1:3" x14ac:dyDescent="0.2">
      <c r="A55731" t="s">
        <v>47811</v>
      </c>
      <c r="B55731">
        <v>1960</v>
      </c>
      <c r="C55731">
        <v>84</v>
      </c>
    </row>
    <row r="55732" spans="1:3" x14ac:dyDescent="0.2">
      <c r="A55732" t="s">
        <v>47812</v>
      </c>
      <c r="B55732">
        <v>1972</v>
      </c>
      <c r="C55732">
        <v>103</v>
      </c>
    </row>
    <row r="55733" spans="1:3" x14ac:dyDescent="0.2">
      <c r="A55733" t="s">
        <v>47813</v>
      </c>
      <c r="B55733">
        <v>2004</v>
      </c>
      <c r="C55733">
        <v>119</v>
      </c>
    </row>
    <row r="55734" spans="1:3" x14ac:dyDescent="0.2">
      <c r="A55734" t="s">
        <v>47814</v>
      </c>
      <c r="B55734">
        <v>1952</v>
      </c>
      <c r="C55734">
        <v>104</v>
      </c>
    </row>
    <row r="55735" spans="1:3" x14ac:dyDescent="0.2">
      <c r="A55735" t="s">
        <v>47815</v>
      </c>
      <c r="B55735">
        <v>1977</v>
      </c>
      <c r="C55735">
        <v>91</v>
      </c>
    </row>
    <row r="55736" spans="1:3" x14ac:dyDescent="0.2">
      <c r="A55736" t="s">
        <v>47816</v>
      </c>
      <c r="B55736">
        <v>1971</v>
      </c>
      <c r="C55736">
        <v>81</v>
      </c>
    </row>
    <row r="55737" spans="1:3" x14ac:dyDescent="0.2">
      <c r="A55737" t="s">
        <v>47817</v>
      </c>
      <c r="B55737">
        <v>1971</v>
      </c>
      <c r="C55737">
        <v>73</v>
      </c>
    </row>
    <row r="55738" spans="1:3" x14ac:dyDescent="0.2">
      <c r="A55738" t="s">
        <v>47817</v>
      </c>
      <c r="B55738">
        <v>1971</v>
      </c>
      <c r="C55738">
        <v>76</v>
      </c>
    </row>
    <row r="55739" spans="1:3" x14ac:dyDescent="0.2">
      <c r="A55739" t="s">
        <v>47818</v>
      </c>
      <c r="B55739">
        <v>1973</v>
      </c>
      <c r="C55739">
        <v>84</v>
      </c>
    </row>
    <row r="55740" spans="1:3" x14ac:dyDescent="0.2">
      <c r="A55740" t="s">
        <v>47818</v>
      </c>
      <c r="B55740">
        <v>1973</v>
      </c>
      <c r="C55740">
        <v>87</v>
      </c>
    </row>
    <row r="55741" spans="1:3" x14ac:dyDescent="0.2">
      <c r="A55741" t="s">
        <v>47819</v>
      </c>
      <c r="B55741">
        <v>2010</v>
      </c>
      <c r="C55741">
        <v>71</v>
      </c>
    </row>
    <row r="55742" spans="1:3" x14ac:dyDescent="0.2">
      <c r="A55742" t="s">
        <v>47820</v>
      </c>
      <c r="B55742">
        <v>1977</v>
      </c>
      <c r="C55742">
        <v>88</v>
      </c>
    </row>
    <row r="55743" spans="1:3" x14ac:dyDescent="0.2">
      <c r="A55743" t="s">
        <v>47821</v>
      </c>
      <c r="B55743">
        <v>1995</v>
      </c>
      <c r="C55743">
        <v>169</v>
      </c>
    </row>
    <row r="55744" spans="1:3" x14ac:dyDescent="0.2">
      <c r="A55744" t="s">
        <v>47822</v>
      </c>
      <c r="B55744">
        <v>1999</v>
      </c>
      <c r="C55744">
        <v>110</v>
      </c>
    </row>
    <row r="55745" spans="1:3" x14ac:dyDescent="0.2">
      <c r="A55745" t="s">
        <v>47823</v>
      </c>
      <c r="B55745">
        <v>2003</v>
      </c>
      <c r="C55745">
        <v>91</v>
      </c>
    </row>
    <row r="55746" spans="1:3" x14ac:dyDescent="0.2">
      <c r="A55746" t="s">
        <v>47824</v>
      </c>
      <c r="B55746">
        <v>1997</v>
      </c>
      <c r="C55746">
        <v>92</v>
      </c>
    </row>
    <row r="55747" spans="1:3" x14ac:dyDescent="0.2">
      <c r="A55747" t="s">
        <v>47825</v>
      </c>
      <c r="B55747">
        <v>2004</v>
      </c>
      <c r="C55747">
        <v>92</v>
      </c>
    </row>
    <row r="55748" spans="1:3" x14ac:dyDescent="0.2">
      <c r="A55748" t="s">
        <v>47825</v>
      </c>
      <c r="B55748">
        <v>2004</v>
      </c>
      <c r="C55748">
        <v>93</v>
      </c>
    </row>
    <row r="55749" spans="1:3" x14ac:dyDescent="0.2">
      <c r="A55749" t="s">
        <v>47826</v>
      </c>
      <c r="B55749">
        <v>1996</v>
      </c>
      <c r="C55749">
        <v>75</v>
      </c>
    </row>
    <row r="55750" spans="1:3" x14ac:dyDescent="0.2">
      <c r="A55750" t="s">
        <v>47827</v>
      </c>
      <c r="B55750">
        <v>2011</v>
      </c>
      <c r="C55750">
        <v>101</v>
      </c>
    </row>
    <row r="55751" spans="1:3" x14ac:dyDescent="0.2">
      <c r="A55751" t="s">
        <v>47828</v>
      </c>
      <c r="B55751">
        <v>1990</v>
      </c>
      <c r="C55751">
        <v>144</v>
      </c>
    </row>
    <row r="55752" spans="1:3" x14ac:dyDescent="0.2">
      <c r="A55752" t="s">
        <v>47829</v>
      </c>
      <c r="B55752">
        <v>2012</v>
      </c>
      <c r="C55752">
        <v>99</v>
      </c>
    </row>
    <row r="55753" spans="1:3" x14ac:dyDescent="0.2">
      <c r="A55753" t="s">
        <v>47830</v>
      </c>
      <c r="B55753">
        <v>1951</v>
      </c>
      <c r="C55753">
        <v>77</v>
      </c>
    </row>
    <row r="55754" spans="1:3" x14ac:dyDescent="0.2">
      <c r="A55754" t="s">
        <v>47831</v>
      </c>
      <c r="B55754">
        <v>1933</v>
      </c>
      <c r="C55754">
        <v>62</v>
      </c>
    </row>
    <row r="55755" spans="1:3" x14ac:dyDescent="0.2">
      <c r="A55755" t="s">
        <v>47832</v>
      </c>
      <c r="B55755">
        <v>2007</v>
      </c>
      <c r="C55755">
        <v>65</v>
      </c>
    </row>
    <row r="55756" spans="1:3" x14ac:dyDescent="0.2">
      <c r="A55756" t="s">
        <v>47833</v>
      </c>
      <c r="B55756">
        <v>2009</v>
      </c>
      <c r="C55756">
        <v>74</v>
      </c>
    </row>
    <row r="55757" spans="1:3" x14ac:dyDescent="0.2">
      <c r="A55757" t="s">
        <v>47834</v>
      </c>
      <c r="B55757">
        <v>1963</v>
      </c>
      <c r="C55757">
        <v>75</v>
      </c>
    </row>
    <row r="55758" spans="1:3" x14ac:dyDescent="0.2">
      <c r="A55758" t="s">
        <v>47835</v>
      </c>
      <c r="B55758">
        <v>1959</v>
      </c>
      <c r="C55758">
        <v>76</v>
      </c>
    </row>
    <row r="55759" spans="1:3" x14ac:dyDescent="0.2">
      <c r="A55759" t="s">
        <v>47836</v>
      </c>
      <c r="B55759">
        <v>2011</v>
      </c>
      <c r="C55759">
        <v>90</v>
      </c>
    </row>
    <row r="55760" spans="1:3" x14ac:dyDescent="0.2">
      <c r="A55760" t="s">
        <v>47837</v>
      </c>
      <c r="B55760">
        <v>2009</v>
      </c>
      <c r="C55760">
        <v>73</v>
      </c>
    </row>
    <row r="55761" spans="1:3" x14ac:dyDescent="0.2">
      <c r="A55761" t="s">
        <v>47838</v>
      </c>
      <c r="B55761">
        <v>2014</v>
      </c>
      <c r="C55761">
        <v>68</v>
      </c>
    </row>
    <row r="55762" spans="1:3" x14ac:dyDescent="0.2">
      <c r="A55762" t="s">
        <v>47839</v>
      </c>
      <c r="B55762">
        <v>2010</v>
      </c>
      <c r="C55762">
        <v>123</v>
      </c>
    </row>
    <row r="55763" spans="1:3" x14ac:dyDescent="0.2">
      <c r="A55763" t="s">
        <v>47840</v>
      </c>
      <c r="B55763">
        <v>2015</v>
      </c>
      <c r="C55763">
        <v>64</v>
      </c>
    </row>
    <row r="55764" spans="1:3" x14ac:dyDescent="0.2">
      <c r="A55764" t="s">
        <v>47841</v>
      </c>
      <c r="B55764">
        <v>1934</v>
      </c>
      <c r="C55764">
        <v>80</v>
      </c>
    </row>
    <row r="55765" spans="1:3" x14ac:dyDescent="0.2">
      <c r="A55765" t="s">
        <v>47842</v>
      </c>
      <c r="B55765">
        <v>1975</v>
      </c>
      <c r="C55765">
        <v>82</v>
      </c>
    </row>
    <row r="55766" spans="1:3" x14ac:dyDescent="0.2">
      <c r="A55766" t="s">
        <v>47843</v>
      </c>
      <c r="B55766">
        <v>2015</v>
      </c>
      <c r="C55766">
        <v>7</v>
      </c>
    </row>
    <row r="55767" spans="1:3" x14ac:dyDescent="0.2">
      <c r="A55767" t="s">
        <v>47844</v>
      </c>
      <c r="B55767">
        <v>2004</v>
      </c>
      <c r="C55767">
        <v>115</v>
      </c>
    </row>
    <row r="55768" spans="1:3" x14ac:dyDescent="0.2">
      <c r="A55768" t="s">
        <v>47845</v>
      </c>
      <c r="B55768">
        <v>2016</v>
      </c>
      <c r="C55768">
        <v>80</v>
      </c>
    </row>
    <row r="55769" spans="1:3" x14ac:dyDescent="0.2">
      <c r="A55769" t="s">
        <v>47846</v>
      </c>
      <c r="B55769">
        <v>1937</v>
      </c>
      <c r="C55769">
        <v>84</v>
      </c>
    </row>
    <row r="55770" spans="1:3" x14ac:dyDescent="0.2">
      <c r="A55770" t="s">
        <v>47847</v>
      </c>
      <c r="B55770">
        <v>1990</v>
      </c>
      <c r="C55770">
        <v>88</v>
      </c>
    </row>
    <row r="55771" spans="1:3" x14ac:dyDescent="0.2">
      <c r="A55771" t="s">
        <v>47848</v>
      </c>
      <c r="B55771">
        <v>1949</v>
      </c>
      <c r="C55771">
        <v>80</v>
      </c>
    </row>
    <row r="55772" spans="1:3" x14ac:dyDescent="0.2">
      <c r="A55772" t="s">
        <v>47849</v>
      </c>
      <c r="B55772">
        <v>1936</v>
      </c>
      <c r="C55772">
        <v>91</v>
      </c>
    </row>
    <row r="55773" spans="1:3" x14ac:dyDescent="0.2">
      <c r="A55773" t="s">
        <v>47850</v>
      </c>
      <c r="B55773">
        <v>1987</v>
      </c>
      <c r="C55773">
        <v>99</v>
      </c>
    </row>
    <row r="55774" spans="1:3" x14ac:dyDescent="0.2">
      <c r="A55774" t="s">
        <v>47851</v>
      </c>
      <c r="B55774">
        <v>2014</v>
      </c>
      <c r="C55774">
        <v>66</v>
      </c>
    </row>
    <row r="55775" spans="1:3" x14ac:dyDescent="0.2">
      <c r="A55775" t="s">
        <v>47852</v>
      </c>
      <c r="B55775">
        <v>2009</v>
      </c>
      <c r="C55775">
        <v>115</v>
      </c>
    </row>
    <row r="55776" spans="1:3" x14ac:dyDescent="0.2">
      <c r="A55776" t="s">
        <v>47853</v>
      </c>
      <c r="B55776">
        <v>1945</v>
      </c>
      <c r="C55776">
        <v>70</v>
      </c>
    </row>
    <row r="55777" spans="1:3" x14ac:dyDescent="0.2">
      <c r="A55777" t="s">
        <v>47854</v>
      </c>
      <c r="B55777">
        <v>1938</v>
      </c>
      <c r="C55777">
        <v>70</v>
      </c>
    </row>
    <row r="55778" spans="1:3" x14ac:dyDescent="0.2">
      <c r="A55778" t="s">
        <v>47855</v>
      </c>
      <c r="B55778">
        <v>2013</v>
      </c>
      <c r="C55778">
        <v>92</v>
      </c>
    </row>
    <row r="55779" spans="1:3" x14ac:dyDescent="0.2">
      <c r="A55779" t="s">
        <v>47856</v>
      </c>
      <c r="B55779">
        <v>1985</v>
      </c>
      <c r="C55779">
        <v>90</v>
      </c>
    </row>
    <row r="55780" spans="1:3" x14ac:dyDescent="0.2">
      <c r="A55780" t="s">
        <v>47857</v>
      </c>
      <c r="B55780">
        <v>2005</v>
      </c>
      <c r="C55780">
        <v>85</v>
      </c>
    </row>
    <row r="55781" spans="1:3" x14ac:dyDescent="0.2">
      <c r="A55781" t="s">
        <v>47858</v>
      </c>
      <c r="B55781">
        <v>1962</v>
      </c>
      <c r="C55781">
        <v>90</v>
      </c>
    </row>
    <row r="55782" spans="1:3" x14ac:dyDescent="0.2">
      <c r="A55782" t="s">
        <v>47859</v>
      </c>
      <c r="B55782">
        <v>1986</v>
      </c>
      <c r="C55782">
        <v>90</v>
      </c>
    </row>
    <row r="55783" spans="1:3" x14ac:dyDescent="0.2">
      <c r="A55783" t="s">
        <v>47860</v>
      </c>
      <c r="B55783">
        <v>1964</v>
      </c>
      <c r="C55783">
        <v>90</v>
      </c>
    </row>
    <row r="55784" spans="1:3" x14ac:dyDescent="0.2">
      <c r="A55784" t="s">
        <v>47861</v>
      </c>
      <c r="B55784">
        <v>2009</v>
      </c>
      <c r="C55784">
        <v>110</v>
      </c>
    </row>
    <row r="55785" spans="1:3" x14ac:dyDescent="0.2">
      <c r="A55785" t="s">
        <v>47862</v>
      </c>
      <c r="B55785">
        <v>1962</v>
      </c>
      <c r="C55785">
        <v>80</v>
      </c>
    </row>
    <row r="55786" spans="1:3" x14ac:dyDescent="0.2">
      <c r="A55786" t="s">
        <v>47863</v>
      </c>
      <c r="B55786">
        <v>2010</v>
      </c>
      <c r="C55786">
        <v>75</v>
      </c>
    </row>
    <row r="55787" spans="1:3" x14ac:dyDescent="0.2">
      <c r="A55787" t="s">
        <v>47864</v>
      </c>
      <c r="B55787">
        <v>2003</v>
      </c>
      <c r="C55787">
        <v>129</v>
      </c>
    </row>
    <row r="55788" spans="1:3" x14ac:dyDescent="0.2">
      <c r="A55788" t="s">
        <v>47865</v>
      </c>
      <c r="B55788">
        <v>2013</v>
      </c>
      <c r="C55788">
        <v>136</v>
      </c>
    </row>
    <row r="55789" spans="1:3" x14ac:dyDescent="0.2">
      <c r="A55789" t="s">
        <v>47866</v>
      </c>
      <c r="B55789">
        <v>2014</v>
      </c>
      <c r="C55789">
        <v>120</v>
      </c>
    </row>
    <row r="55790" spans="1:3" x14ac:dyDescent="0.2">
      <c r="A55790" t="s">
        <v>47867</v>
      </c>
      <c r="B55790">
        <v>1968</v>
      </c>
      <c r="C55790">
        <v>130</v>
      </c>
    </row>
    <row r="55791" spans="1:3" x14ac:dyDescent="0.2">
      <c r="A55791" t="s">
        <v>47868</v>
      </c>
      <c r="B55791">
        <v>1968</v>
      </c>
      <c r="C55791">
        <v>105</v>
      </c>
    </row>
    <row r="55792" spans="1:3" x14ac:dyDescent="0.2">
      <c r="A55792" t="s">
        <v>47869</v>
      </c>
      <c r="B55792">
        <v>1954</v>
      </c>
      <c r="C55792">
        <v>88</v>
      </c>
    </row>
    <row r="55793" spans="1:3" x14ac:dyDescent="0.2">
      <c r="A55793" t="s">
        <v>47870</v>
      </c>
      <c r="B55793">
        <v>1953</v>
      </c>
      <c r="C55793">
        <v>91</v>
      </c>
    </row>
    <row r="55794" spans="1:3" x14ac:dyDescent="0.2">
      <c r="A55794" t="s">
        <v>47871</v>
      </c>
      <c r="B55794">
        <v>1966</v>
      </c>
      <c r="C55794">
        <v>189</v>
      </c>
    </row>
    <row r="55795" spans="1:3" x14ac:dyDescent="0.2">
      <c r="A55795" t="s">
        <v>47871</v>
      </c>
      <c r="B55795">
        <v>2013</v>
      </c>
      <c r="C55795">
        <v>102</v>
      </c>
    </row>
    <row r="55796" spans="1:3" x14ac:dyDescent="0.2">
      <c r="A55796" t="s">
        <v>47872</v>
      </c>
      <c r="B55796">
        <v>1938</v>
      </c>
      <c r="C55796">
        <v>91</v>
      </c>
    </row>
    <row r="55797" spans="1:3" x14ac:dyDescent="0.2">
      <c r="A55797" t="s">
        <v>47873</v>
      </c>
      <c r="B55797">
        <v>2004</v>
      </c>
      <c r="C55797">
        <v>125</v>
      </c>
    </row>
    <row r="55798" spans="1:3" x14ac:dyDescent="0.2">
      <c r="A55798" t="s">
        <v>47874</v>
      </c>
      <c r="B55798">
        <v>1938</v>
      </c>
      <c r="C55798">
        <v>58</v>
      </c>
    </row>
    <row r="55799" spans="1:3" x14ac:dyDescent="0.2">
      <c r="A55799" t="s">
        <v>47875</v>
      </c>
      <c r="B55799">
        <v>1987</v>
      </c>
      <c r="C55799">
        <v>111</v>
      </c>
    </row>
    <row r="55800" spans="1:3" x14ac:dyDescent="0.2">
      <c r="A55800" t="s">
        <v>47876</v>
      </c>
      <c r="B55800">
        <v>1939</v>
      </c>
      <c r="C55800">
        <v>65</v>
      </c>
    </row>
    <row r="55801" spans="1:3" x14ac:dyDescent="0.2">
      <c r="A55801" t="s">
        <v>47877</v>
      </c>
      <c r="B55801">
        <v>2013</v>
      </c>
      <c r="C55801">
        <v>68</v>
      </c>
    </row>
    <row r="55802" spans="1:3" x14ac:dyDescent="0.2">
      <c r="A55802" t="s">
        <v>47878</v>
      </c>
      <c r="B55802">
        <v>2012</v>
      </c>
      <c r="C55802">
        <v>80</v>
      </c>
    </row>
    <row r="55803" spans="1:3" x14ac:dyDescent="0.2">
      <c r="A55803" t="s">
        <v>47879</v>
      </c>
      <c r="B55803">
        <v>1965</v>
      </c>
      <c r="C55803">
        <v>65</v>
      </c>
    </row>
    <row r="55804" spans="1:3" x14ac:dyDescent="0.2">
      <c r="A55804" t="s">
        <v>47880</v>
      </c>
      <c r="B55804">
        <v>2015</v>
      </c>
      <c r="C55804">
        <v>148</v>
      </c>
    </row>
    <row r="55805" spans="1:3" x14ac:dyDescent="0.2">
      <c r="A55805" t="s">
        <v>47881</v>
      </c>
      <c r="B55805">
        <v>2004</v>
      </c>
      <c r="C55805">
        <v>123</v>
      </c>
    </row>
    <row r="55806" spans="1:3" x14ac:dyDescent="0.2">
      <c r="A55806" t="s">
        <v>47882</v>
      </c>
      <c r="B55806">
        <v>1983</v>
      </c>
      <c r="C55806">
        <v>83</v>
      </c>
    </row>
    <row r="55807" spans="1:3" x14ac:dyDescent="0.2">
      <c r="A55807" t="s">
        <v>47883</v>
      </c>
      <c r="B55807">
        <v>2003</v>
      </c>
      <c r="C55807">
        <v>176</v>
      </c>
    </row>
    <row r="55808" spans="1:3" x14ac:dyDescent="0.2">
      <c r="A55808" t="s">
        <v>47884</v>
      </c>
      <c r="B55808">
        <v>2010</v>
      </c>
      <c r="C55808">
        <v>112</v>
      </c>
    </row>
    <row r="55809" spans="1:3" x14ac:dyDescent="0.2">
      <c r="A55809" t="s">
        <v>47885</v>
      </c>
      <c r="B55809">
        <v>1929</v>
      </c>
      <c r="C55809">
        <v>58</v>
      </c>
    </row>
    <row r="55810" spans="1:3" x14ac:dyDescent="0.2">
      <c r="A55810" t="s">
        <v>47886</v>
      </c>
      <c r="B55810">
        <v>1980</v>
      </c>
      <c r="C55810">
        <v>90</v>
      </c>
    </row>
    <row r="55811" spans="1:3" x14ac:dyDescent="0.2">
      <c r="A55811" t="s">
        <v>47887</v>
      </c>
      <c r="B55811">
        <v>2012</v>
      </c>
      <c r="C55811">
        <v>99</v>
      </c>
    </row>
    <row r="55812" spans="1:3" x14ac:dyDescent="0.2">
      <c r="A55812" t="s">
        <v>47888</v>
      </c>
      <c r="B55812">
        <v>1987</v>
      </c>
      <c r="C55812">
        <v>89</v>
      </c>
    </row>
    <row r="55813" spans="1:3" x14ac:dyDescent="0.2">
      <c r="A55813" t="s">
        <v>47889</v>
      </c>
      <c r="B55813">
        <v>1988</v>
      </c>
      <c r="C55813">
        <v>90</v>
      </c>
    </row>
    <row r="55814" spans="1:3" x14ac:dyDescent="0.2">
      <c r="A55814" t="s">
        <v>47890</v>
      </c>
      <c r="B55814">
        <v>2007</v>
      </c>
      <c r="C55814">
        <v>80</v>
      </c>
    </row>
    <row r="55815" spans="1:3" x14ac:dyDescent="0.2">
      <c r="A55815" t="s">
        <v>47891</v>
      </c>
      <c r="B55815">
        <v>1988</v>
      </c>
      <c r="C55815">
        <v>105</v>
      </c>
    </row>
    <row r="55816" spans="1:3" x14ac:dyDescent="0.2">
      <c r="A55816" t="s">
        <v>47891</v>
      </c>
      <c r="B55816">
        <v>1988</v>
      </c>
      <c r="C55816">
        <v>107</v>
      </c>
    </row>
    <row r="55817" spans="1:3" x14ac:dyDescent="0.2">
      <c r="A55817" t="s">
        <v>47892</v>
      </c>
      <c r="B55817">
        <v>1984</v>
      </c>
      <c r="C55817">
        <v>60</v>
      </c>
    </row>
    <row r="55818" spans="1:3" x14ac:dyDescent="0.2">
      <c r="A55818" t="s">
        <v>47893</v>
      </c>
      <c r="B55818">
        <v>2012</v>
      </c>
      <c r="C55818">
        <v>81</v>
      </c>
    </row>
    <row r="55819" spans="1:3" x14ac:dyDescent="0.2">
      <c r="A55819" t="s">
        <v>47894</v>
      </c>
      <c r="B55819">
        <v>1933</v>
      </c>
      <c r="C55819">
        <v>67</v>
      </c>
    </row>
    <row r="55820" spans="1:3" x14ac:dyDescent="0.2">
      <c r="A55820" t="s">
        <v>47895</v>
      </c>
      <c r="B55820">
        <v>1976</v>
      </c>
      <c r="C55820">
        <v>113</v>
      </c>
    </row>
    <row r="55821" spans="1:3" x14ac:dyDescent="0.2">
      <c r="A55821" t="s">
        <v>47896</v>
      </c>
      <c r="B55821">
        <v>2007</v>
      </c>
      <c r="C55821">
        <v>92</v>
      </c>
    </row>
    <row r="55822" spans="1:3" x14ac:dyDescent="0.2">
      <c r="A55822" t="s">
        <v>47897</v>
      </c>
      <c r="B55822">
        <v>1919</v>
      </c>
      <c r="C55822">
        <v>57</v>
      </c>
    </row>
    <row r="55823" spans="1:3" x14ac:dyDescent="0.2">
      <c r="A55823" t="s">
        <v>47898</v>
      </c>
      <c r="B55823">
        <v>2014</v>
      </c>
      <c r="C55823">
        <v>95</v>
      </c>
    </row>
    <row r="55824" spans="1:3" x14ac:dyDescent="0.2">
      <c r="A55824" t="s">
        <v>47899</v>
      </c>
      <c r="B55824">
        <v>1942</v>
      </c>
      <c r="C55824">
        <v>48</v>
      </c>
    </row>
    <row r="55825" spans="1:3" x14ac:dyDescent="0.2">
      <c r="A55825" t="s">
        <v>47900</v>
      </c>
      <c r="B55825">
        <v>1919</v>
      </c>
      <c r="C55825">
        <v>50</v>
      </c>
    </row>
    <row r="55826" spans="1:3" x14ac:dyDescent="0.2">
      <c r="A55826" t="s">
        <v>47901</v>
      </c>
      <c r="B55826">
        <v>1949</v>
      </c>
      <c r="C55826">
        <v>118</v>
      </c>
    </row>
    <row r="55827" spans="1:3" x14ac:dyDescent="0.2">
      <c r="A55827" t="s">
        <v>47902</v>
      </c>
      <c r="B55827">
        <v>1992</v>
      </c>
      <c r="C55827">
        <v>93</v>
      </c>
    </row>
    <row r="55828" spans="1:3" x14ac:dyDescent="0.2">
      <c r="A55828" t="s">
        <v>47903</v>
      </c>
      <c r="B55828">
        <v>1941</v>
      </c>
      <c r="C55828">
        <v>78</v>
      </c>
    </row>
    <row r="55829" spans="1:3" x14ac:dyDescent="0.2">
      <c r="A55829" t="s">
        <v>47904</v>
      </c>
      <c r="B55829">
        <v>1974</v>
      </c>
      <c r="C55829">
        <v>97</v>
      </c>
    </row>
    <row r="55830" spans="1:3" x14ac:dyDescent="0.2">
      <c r="A55830" t="s">
        <v>47904</v>
      </c>
      <c r="B55830">
        <v>1974</v>
      </c>
      <c r="C55830">
        <v>90</v>
      </c>
    </row>
    <row r="55831" spans="1:3" x14ac:dyDescent="0.2">
      <c r="A55831" t="s">
        <v>47905</v>
      </c>
      <c r="B55831">
        <v>1977</v>
      </c>
      <c r="C55831">
        <v>90</v>
      </c>
    </row>
    <row r="55832" spans="1:3" x14ac:dyDescent="0.2">
      <c r="A55832" t="s">
        <v>47905</v>
      </c>
      <c r="B55832">
        <v>1977</v>
      </c>
      <c r="C55832">
        <v>90</v>
      </c>
    </row>
    <row r="55833" spans="1:3" x14ac:dyDescent="0.2">
      <c r="A55833" t="s">
        <v>47906</v>
      </c>
      <c r="B55833">
        <v>1974</v>
      </c>
      <c r="C55833">
        <v>90</v>
      </c>
    </row>
    <row r="55834" spans="1:3" x14ac:dyDescent="0.2">
      <c r="A55834" t="s">
        <v>47907</v>
      </c>
      <c r="B55834">
        <v>1953</v>
      </c>
      <c r="C55834">
        <v>96</v>
      </c>
    </row>
    <row r="55835" spans="1:3" x14ac:dyDescent="0.2">
      <c r="A55835" t="s">
        <v>47908</v>
      </c>
      <c r="B55835">
        <v>1985</v>
      </c>
      <c r="C55835">
        <v>92</v>
      </c>
    </row>
    <row r="55836" spans="1:3" x14ac:dyDescent="0.2">
      <c r="A55836" t="s">
        <v>47908</v>
      </c>
      <c r="B55836">
        <v>1985</v>
      </c>
      <c r="C55836">
        <v>92</v>
      </c>
    </row>
    <row r="55837" spans="1:3" x14ac:dyDescent="0.2">
      <c r="A55837" t="s">
        <v>47909</v>
      </c>
      <c r="B55837">
        <v>2003</v>
      </c>
      <c r="C55837">
        <v>102</v>
      </c>
    </row>
    <row r="55838" spans="1:3" x14ac:dyDescent="0.2">
      <c r="A55838" t="s">
        <v>47909</v>
      </c>
      <c r="B55838">
        <v>2003</v>
      </c>
      <c r="C55838">
        <v>102</v>
      </c>
    </row>
    <row r="55839" spans="1:3" x14ac:dyDescent="0.2">
      <c r="A55839" t="s">
        <v>47910</v>
      </c>
      <c r="B55839">
        <v>2016</v>
      </c>
      <c r="C55839">
        <v>80</v>
      </c>
    </row>
    <row r="55840" spans="1:3" x14ac:dyDescent="0.2">
      <c r="A55840" t="s">
        <v>47911</v>
      </c>
      <c r="B55840">
        <v>1984</v>
      </c>
      <c r="C55840">
        <v>86</v>
      </c>
    </row>
    <row r="55841" spans="1:3" x14ac:dyDescent="0.2">
      <c r="A55841" t="s">
        <v>47912</v>
      </c>
      <c r="B55841">
        <v>2015</v>
      </c>
      <c r="C55841">
        <v>98</v>
      </c>
    </row>
    <row r="55842" spans="1:3" x14ac:dyDescent="0.2">
      <c r="A55842" t="s">
        <v>47913</v>
      </c>
      <c r="B55842">
        <v>1987</v>
      </c>
      <c r="C55842">
        <v>100</v>
      </c>
    </row>
    <row r="55843" spans="1:3" x14ac:dyDescent="0.2">
      <c r="A55843" t="s">
        <v>47914</v>
      </c>
      <c r="B55843">
        <v>1992</v>
      </c>
      <c r="C55843">
        <v>122</v>
      </c>
    </row>
    <row r="55844" spans="1:3" x14ac:dyDescent="0.2">
      <c r="A55844" t="s">
        <v>47914</v>
      </c>
      <c r="B55844">
        <v>1992</v>
      </c>
      <c r="C55844">
        <v>124</v>
      </c>
    </row>
    <row r="55845" spans="1:3" x14ac:dyDescent="0.2">
      <c r="A55845" t="s">
        <v>47915</v>
      </c>
      <c r="B55845">
        <v>1974</v>
      </c>
      <c r="C55845">
        <v>89</v>
      </c>
    </row>
    <row r="55846" spans="1:3" x14ac:dyDescent="0.2">
      <c r="A55846" t="s">
        <v>47916</v>
      </c>
      <c r="B55846">
        <v>1974</v>
      </c>
      <c r="C55846">
        <v>103</v>
      </c>
    </row>
    <row r="55847" spans="1:3" x14ac:dyDescent="0.2">
      <c r="A55847" t="s">
        <v>47917</v>
      </c>
      <c r="B55847">
        <v>2002</v>
      </c>
      <c r="C55847">
        <v>95</v>
      </c>
    </row>
    <row r="55848" spans="1:3" x14ac:dyDescent="0.2">
      <c r="A55848" t="s">
        <v>47918</v>
      </c>
      <c r="B55848">
        <v>2016</v>
      </c>
      <c r="C55848">
        <v>90</v>
      </c>
    </row>
    <row r="55849" spans="1:3" x14ac:dyDescent="0.2">
      <c r="A55849" t="s">
        <v>47919</v>
      </c>
      <c r="B55849">
        <v>1986</v>
      </c>
      <c r="C55849">
        <v>81</v>
      </c>
    </row>
    <row r="55850" spans="1:3" x14ac:dyDescent="0.2">
      <c r="A55850" t="s">
        <v>47920</v>
      </c>
      <c r="B55850">
        <v>2008</v>
      </c>
      <c r="C55850">
        <v>121</v>
      </c>
    </row>
    <row r="55851" spans="1:3" x14ac:dyDescent="0.2">
      <c r="A55851" t="s">
        <v>47921</v>
      </c>
      <c r="B55851">
        <v>1973</v>
      </c>
      <c r="C55851">
        <v>94</v>
      </c>
    </row>
    <row r="55852" spans="1:3" x14ac:dyDescent="0.2">
      <c r="A55852" t="s">
        <v>47922</v>
      </c>
      <c r="B55852">
        <v>1986</v>
      </c>
      <c r="C55852">
        <v>92</v>
      </c>
    </row>
    <row r="55853" spans="1:3" x14ac:dyDescent="0.2">
      <c r="A55853" t="s">
        <v>47923</v>
      </c>
      <c r="B55853">
        <v>1972</v>
      </c>
      <c r="C55853">
        <v>91</v>
      </c>
    </row>
    <row r="55854" spans="1:3" x14ac:dyDescent="0.2">
      <c r="A55854" t="s">
        <v>47924</v>
      </c>
      <c r="B55854">
        <v>2015</v>
      </c>
      <c r="C55854">
        <v>98</v>
      </c>
    </row>
    <row r="55855" spans="1:3" x14ac:dyDescent="0.2">
      <c r="A55855" t="s">
        <v>47925</v>
      </c>
      <c r="B55855">
        <v>1971</v>
      </c>
      <c r="C55855">
        <v>85</v>
      </c>
    </row>
    <row r="55856" spans="1:3" x14ac:dyDescent="0.2">
      <c r="A55856" t="s">
        <v>47926</v>
      </c>
      <c r="B55856">
        <v>1955</v>
      </c>
      <c r="C55856">
        <v>96</v>
      </c>
    </row>
    <row r="55857" spans="1:3" x14ac:dyDescent="0.2">
      <c r="A55857" t="s">
        <v>47927</v>
      </c>
      <c r="B55857">
        <v>1969</v>
      </c>
      <c r="C55857">
        <v>87</v>
      </c>
    </row>
    <row r="55858" spans="1:3" x14ac:dyDescent="0.2">
      <c r="A55858" t="s">
        <v>47928</v>
      </c>
      <c r="B55858">
        <v>2006</v>
      </c>
      <c r="C55858">
        <v>105</v>
      </c>
    </row>
    <row r="55859" spans="1:3" x14ac:dyDescent="0.2">
      <c r="A55859" t="s">
        <v>47929</v>
      </c>
      <c r="B55859">
        <v>1979</v>
      </c>
      <c r="C55859">
        <v>69</v>
      </c>
    </row>
    <row r="55860" spans="1:3" x14ac:dyDescent="0.2">
      <c r="A55860" t="s">
        <v>47930</v>
      </c>
      <c r="B55860">
        <v>2010</v>
      </c>
      <c r="C55860">
        <v>120</v>
      </c>
    </row>
    <row r="55861" spans="1:3" x14ac:dyDescent="0.2">
      <c r="A55861" t="s">
        <v>47931</v>
      </c>
      <c r="B55861">
        <v>1958</v>
      </c>
      <c r="C55861">
        <v>98</v>
      </c>
    </row>
    <row r="55862" spans="1:3" x14ac:dyDescent="0.2">
      <c r="A55862" t="s">
        <v>47932</v>
      </c>
      <c r="B55862">
        <v>1967</v>
      </c>
      <c r="C55862">
        <v>100</v>
      </c>
    </row>
    <row r="55863" spans="1:3" x14ac:dyDescent="0.2">
      <c r="A55863" t="s">
        <v>47933</v>
      </c>
      <c r="B55863">
        <v>1956</v>
      </c>
      <c r="C55863">
        <v>96</v>
      </c>
    </row>
    <row r="55864" spans="1:3" x14ac:dyDescent="0.2">
      <c r="A55864" t="s">
        <v>47934</v>
      </c>
      <c r="B55864">
        <v>2008</v>
      </c>
      <c r="C55864">
        <v>77</v>
      </c>
    </row>
    <row r="55865" spans="1:3" x14ac:dyDescent="0.2">
      <c r="A55865" t="s">
        <v>47935</v>
      </c>
      <c r="B55865">
        <v>2007</v>
      </c>
      <c r="C55865">
        <v>77</v>
      </c>
    </row>
    <row r="55866" spans="1:3" x14ac:dyDescent="0.2">
      <c r="A55866" t="s">
        <v>47936</v>
      </c>
      <c r="B55866">
        <v>2012</v>
      </c>
      <c r="C55866">
        <v>78</v>
      </c>
    </row>
    <row r="55867" spans="1:3" x14ac:dyDescent="0.2">
      <c r="A55867" t="s">
        <v>47937</v>
      </c>
      <c r="B55867">
        <v>1983</v>
      </c>
      <c r="C55867">
        <v>86</v>
      </c>
    </row>
    <row r="55868" spans="1:3" x14ac:dyDescent="0.2">
      <c r="A55868" t="s">
        <v>47938</v>
      </c>
      <c r="B55868">
        <v>2015</v>
      </c>
      <c r="C55868">
        <v>105</v>
      </c>
    </row>
    <row r="55869" spans="1:3" x14ac:dyDescent="0.2">
      <c r="A55869" t="s">
        <v>47939</v>
      </c>
      <c r="B55869">
        <v>2012</v>
      </c>
      <c r="C55869">
        <v>93</v>
      </c>
    </row>
    <row r="55870" spans="1:3" x14ac:dyDescent="0.2">
      <c r="A55870" t="s">
        <v>47940</v>
      </c>
      <c r="B55870">
        <v>2015</v>
      </c>
      <c r="C55870">
        <v>92</v>
      </c>
    </row>
    <row r="55871" spans="1:3" x14ac:dyDescent="0.2">
      <c r="A55871" t="s">
        <v>47941</v>
      </c>
      <c r="B55871">
        <v>2014</v>
      </c>
      <c r="C55871">
        <v>83</v>
      </c>
    </row>
    <row r="55872" spans="1:3" x14ac:dyDescent="0.2">
      <c r="A55872" t="s">
        <v>47942</v>
      </c>
      <c r="B55872">
        <v>1973</v>
      </c>
      <c r="C55872">
        <v>76</v>
      </c>
    </row>
    <row r="55873" spans="1:3" x14ac:dyDescent="0.2">
      <c r="A55873" t="s">
        <v>47943</v>
      </c>
      <c r="B55873">
        <v>1986</v>
      </c>
      <c r="C55873">
        <v>73</v>
      </c>
    </row>
    <row r="55874" spans="1:3" x14ac:dyDescent="0.2">
      <c r="A55874" t="s">
        <v>47944</v>
      </c>
      <c r="B55874">
        <v>1997</v>
      </c>
      <c r="C55874">
        <v>93</v>
      </c>
    </row>
    <row r="55875" spans="1:3" x14ac:dyDescent="0.2">
      <c r="A55875" t="s">
        <v>47945</v>
      </c>
      <c r="B55875">
        <v>2011</v>
      </c>
      <c r="C55875">
        <v>76</v>
      </c>
    </row>
    <row r="55876" spans="1:3" x14ac:dyDescent="0.2">
      <c r="A55876" t="s">
        <v>47946</v>
      </c>
      <c r="B55876">
        <v>1971</v>
      </c>
      <c r="C55876">
        <v>75</v>
      </c>
    </row>
    <row r="55877" spans="1:3" x14ac:dyDescent="0.2">
      <c r="A55877" t="s">
        <v>47947</v>
      </c>
      <c r="B55877">
        <v>2012</v>
      </c>
      <c r="C55877">
        <v>90</v>
      </c>
    </row>
    <row r="55878" spans="1:3" x14ac:dyDescent="0.2">
      <c r="A55878" t="s">
        <v>47948</v>
      </c>
      <c r="B55878">
        <v>2011</v>
      </c>
      <c r="C55878">
        <v>93</v>
      </c>
    </row>
    <row r="55879" spans="1:3" x14ac:dyDescent="0.2">
      <c r="A55879" t="s">
        <v>47949</v>
      </c>
      <c r="B55879">
        <v>2003</v>
      </c>
      <c r="C55879">
        <v>98</v>
      </c>
    </row>
    <row r="55880" spans="1:3" x14ac:dyDescent="0.2">
      <c r="A55880" t="s">
        <v>47950</v>
      </c>
      <c r="B55880">
        <v>2014</v>
      </c>
      <c r="C55880">
        <v>89</v>
      </c>
    </row>
    <row r="55881" spans="1:3" x14ac:dyDescent="0.2">
      <c r="A55881" t="s">
        <v>47951</v>
      </c>
      <c r="B55881">
        <v>1976</v>
      </c>
      <c r="C55881">
        <v>99</v>
      </c>
    </row>
    <row r="55882" spans="1:3" x14ac:dyDescent="0.2">
      <c r="A55882" t="s">
        <v>47952</v>
      </c>
      <c r="B55882">
        <v>2013</v>
      </c>
      <c r="C55882">
        <v>80</v>
      </c>
    </row>
    <row r="55883" spans="1:3" x14ac:dyDescent="0.2">
      <c r="A55883" t="s">
        <v>47953</v>
      </c>
      <c r="B55883">
        <v>1998</v>
      </c>
      <c r="C55883">
        <v>186</v>
      </c>
    </row>
    <row r="55884" spans="1:3" x14ac:dyDescent="0.2">
      <c r="A55884" t="s">
        <v>47954</v>
      </c>
      <c r="B55884">
        <v>2003</v>
      </c>
      <c r="C55884">
        <v>120</v>
      </c>
    </row>
    <row r="55885" spans="1:3" x14ac:dyDescent="0.2">
      <c r="A55885" t="s">
        <v>47955</v>
      </c>
      <c r="B55885">
        <v>1979</v>
      </c>
      <c r="C55885">
        <v>90</v>
      </c>
    </row>
    <row r="55886" spans="1:3" x14ac:dyDescent="0.2">
      <c r="A55886" t="s">
        <v>47956</v>
      </c>
      <c r="B55886">
        <v>2008</v>
      </c>
      <c r="C55886">
        <v>113</v>
      </c>
    </row>
    <row r="55887" spans="1:3" x14ac:dyDescent="0.2">
      <c r="A55887" t="s">
        <v>47957</v>
      </c>
      <c r="B55887">
        <v>1948</v>
      </c>
      <c r="C55887">
        <v>95</v>
      </c>
    </row>
    <row r="55888" spans="1:3" x14ac:dyDescent="0.2">
      <c r="A55888" t="s">
        <v>47957</v>
      </c>
      <c r="B55888">
        <v>2005</v>
      </c>
      <c r="C55888">
        <v>103</v>
      </c>
    </row>
    <row r="55889" spans="1:3" x14ac:dyDescent="0.2">
      <c r="A55889" t="s">
        <v>47958</v>
      </c>
      <c r="B55889">
        <v>2014</v>
      </c>
      <c r="C55889">
        <v>82</v>
      </c>
    </row>
    <row r="55890" spans="1:3" x14ac:dyDescent="0.2">
      <c r="A55890" t="s">
        <v>47959</v>
      </c>
      <c r="B55890">
        <v>1976</v>
      </c>
      <c r="C55890">
        <v>100</v>
      </c>
    </row>
    <row r="55891" spans="1:3" x14ac:dyDescent="0.2">
      <c r="A55891" t="s">
        <v>47960</v>
      </c>
      <c r="B55891">
        <v>2005</v>
      </c>
      <c r="C55891">
        <v>49</v>
      </c>
    </row>
    <row r="55892" spans="1:3" x14ac:dyDescent="0.2">
      <c r="A55892" t="s">
        <v>47960</v>
      </c>
      <c r="B55892">
        <v>2016</v>
      </c>
      <c r="C55892">
        <v>106</v>
      </c>
    </row>
    <row r="55893" spans="1:3" x14ac:dyDescent="0.2">
      <c r="A55893" t="s">
        <v>47961</v>
      </c>
      <c r="B55893">
        <v>1916</v>
      </c>
      <c r="C55893">
        <v>50</v>
      </c>
    </row>
    <row r="55894" spans="1:3" x14ac:dyDescent="0.2">
      <c r="A55894" t="s">
        <v>47962</v>
      </c>
      <c r="B55894">
        <v>1973</v>
      </c>
      <c r="C55894">
        <v>87</v>
      </c>
    </row>
    <row r="55895" spans="1:3" x14ac:dyDescent="0.2">
      <c r="A55895" t="s">
        <v>47963</v>
      </c>
      <c r="B55895">
        <v>1973</v>
      </c>
      <c r="C55895">
        <v>92</v>
      </c>
    </row>
    <row r="55896" spans="1:3" x14ac:dyDescent="0.2">
      <c r="A55896" t="s">
        <v>47964</v>
      </c>
      <c r="B55896">
        <v>2012</v>
      </c>
      <c r="C55896">
        <v>102</v>
      </c>
    </row>
    <row r="55897" spans="1:3" x14ac:dyDescent="0.2">
      <c r="A55897" t="s">
        <v>47965</v>
      </c>
      <c r="B55897">
        <v>2009</v>
      </c>
      <c r="C55897">
        <v>70</v>
      </c>
    </row>
    <row r="55898" spans="1:3" x14ac:dyDescent="0.2">
      <c r="A55898" t="s">
        <v>47965</v>
      </c>
      <c r="B55898">
        <v>2012</v>
      </c>
      <c r="C55898">
        <v>122</v>
      </c>
    </row>
    <row r="55899" spans="1:3" x14ac:dyDescent="0.2">
      <c r="A55899" t="s">
        <v>47966</v>
      </c>
      <c r="B55899">
        <v>2013</v>
      </c>
      <c r="C55899">
        <v>110</v>
      </c>
    </row>
    <row r="55900" spans="1:3" x14ac:dyDescent="0.2">
      <c r="A55900" t="s">
        <v>47967</v>
      </c>
      <c r="B55900">
        <v>1938</v>
      </c>
      <c r="C55900">
        <v>57</v>
      </c>
    </row>
    <row r="55901" spans="1:3" x14ac:dyDescent="0.2">
      <c r="A55901" t="s">
        <v>47968</v>
      </c>
      <c r="B55901">
        <v>1933</v>
      </c>
      <c r="C55901">
        <v>65</v>
      </c>
    </row>
    <row r="55902" spans="1:3" x14ac:dyDescent="0.2">
      <c r="A55902" t="s">
        <v>47969</v>
      </c>
      <c r="B55902">
        <v>2001</v>
      </c>
      <c r="C55902">
        <v>107</v>
      </c>
    </row>
    <row r="55903" spans="1:3" x14ac:dyDescent="0.2">
      <c r="A55903" t="s">
        <v>47970</v>
      </c>
      <c r="B55903">
        <v>1970</v>
      </c>
      <c r="C55903">
        <v>97</v>
      </c>
    </row>
    <row r="55904" spans="1:3" x14ac:dyDescent="0.2">
      <c r="A55904" t="s">
        <v>47971</v>
      </c>
      <c r="B55904">
        <v>1916</v>
      </c>
      <c r="C55904">
        <v>50</v>
      </c>
    </row>
    <row r="55905" spans="1:3" x14ac:dyDescent="0.2">
      <c r="A55905" t="s">
        <v>47972</v>
      </c>
      <c r="B55905">
        <v>1941</v>
      </c>
      <c r="C55905">
        <v>89</v>
      </c>
    </row>
    <row r="55906" spans="1:3" x14ac:dyDescent="0.2">
      <c r="A55906" t="s">
        <v>47973</v>
      </c>
      <c r="B55906">
        <v>2013</v>
      </c>
      <c r="C55906">
        <v>97</v>
      </c>
    </row>
    <row r="55907" spans="1:3" x14ac:dyDescent="0.2">
      <c r="A55907" t="s">
        <v>47974</v>
      </c>
      <c r="B55907">
        <v>1998</v>
      </c>
      <c r="C55907">
        <v>136</v>
      </c>
    </row>
    <row r="55908" spans="1:3" x14ac:dyDescent="0.2">
      <c r="A55908" t="s">
        <v>47975</v>
      </c>
      <c r="B55908">
        <v>2015</v>
      </c>
      <c r="C55908">
        <v>80</v>
      </c>
    </row>
    <row r="55909" spans="1:3" x14ac:dyDescent="0.2">
      <c r="A55909" t="s">
        <v>47976</v>
      </c>
      <c r="B55909">
        <v>2011</v>
      </c>
      <c r="C55909">
        <v>101</v>
      </c>
    </row>
    <row r="55910" spans="1:3" x14ac:dyDescent="0.2">
      <c r="A55910" t="s">
        <v>47977</v>
      </c>
      <c r="B55910">
        <v>1943</v>
      </c>
      <c r="C55910">
        <v>72</v>
      </c>
    </row>
    <row r="55911" spans="1:3" x14ac:dyDescent="0.2">
      <c r="A55911" t="s">
        <v>47978</v>
      </c>
      <c r="B55911">
        <v>1975</v>
      </c>
      <c r="C55911">
        <v>90</v>
      </c>
    </row>
    <row r="55912" spans="1:3" x14ac:dyDescent="0.2">
      <c r="A55912" t="s">
        <v>47979</v>
      </c>
      <c r="B55912">
        <v>1930</v>
      </c>
      <c r="C55912">
        <v>70</v>
      </c>
    </row>
    <row r="55913" spans="1:3" x14ac:dyDescent="0.2">
      <c r="A55913" t="s">
        <v>47980</v>
      </c>
      <c r="B55913">
        <v>1980</v>
      </c>
      <c r="C55913">
        <v>94</v>
      </c>
    </row>
    <row r="55914" spans="1:3" x14ac:dyDescent="0.2">
      <c r="A55914" t="s">
        <v>47981</v>
      </c>
      <c r="B55914">
        <v>1978</v>
      </c>
      <c r="C55914">
        <v>90</v>
      </c>
    </row>
    <row r="55915" spans="1:3" x14ac:dyDescent="0.2">
      <c r="A55915" t="s">
        <v>47982</v>
      </c>
      <c r="B55915">
        <v>1956</v>
      </c>
      <c r="C55915">
        <v>74</v>
      </c>
    </row>
    <row r="55916" spans="1:3" x14ac:dyDescent="0.2">
      <c r="A55916" t="s">
        <v>47982</v>
      </c>
      <c r="B55916">
        <v>1956</v>
      </c>
      <c r="C55916">
        <v>77</v>
      </c>
    </row>
    <row r="55917" spans="1:3" x14ac:dyDescent="0.2">
      <c r="A55917" t="s">
        <v>47983</v>
      </c>
      <c r="B55917">
        <v>1933</v>
      </c>
      <c r="C55917">
        <v>68</v>
      </c>
    </row>
    <row r="55918" spans="1:3" x14ac:dyDescent="0.2">
      <c r="A55918" t="s">
        <v>47984</v>
      </c>
      <c r="B55918">
        <v>1940</v>
      </c>
      <c r="C55918">
        <v>83</v>
      </c>
    </row>
    <row r="55919" spans="1:3" x14ac:dyDescent="0.2">
      <c r="A55919" t="s">
        <v>47985</v>
      </c>
      <c r="B55919">
        <v>2015</v>
      </c>
      <c r="C55919">
        <v>99</v>
      </c>
    </row>
    <row r="55920" spans="1:3" x14ac:dyDescent="0.2">
      <c r="A55920" t="s">
        <v>47986</v>
      </c>
      <c r="B55920">
        <v>1951</v>
      </c>
      <c r="C55920">
        <v>77</v>
      </c>
    </row>
    <row r="55921" spans="1:3" x14ac:dyDescent="0.2">
      <c r="A55921" t="s">
        <v>47987</v>
      </c>
      <c r="B55921">
        <v>1964</v>
      </c>
      <c r="C55921">
        <v>84</v>
      </c>
    </row>
    <row r="55922" spans="1:3" x14ac:dyDescent="0.2">
      <c r="A55922" t="s">
        <v>47988</v>
      </c>
      <c r="B55922">
        <v>1991</v>
      </c>
      <c r="C55922">
        <v>115</v>
      </c>
    </row>
    <row r="55923" spans="1:3" x14ac:dyDescent="0.2">
      <c r="A55923" t="s">
        <v>47989</v>
      </c>
      <c r="B55923">
        <v>1945</v>
      </c>
      <c r="C55923">
        <v>103</v>
      </c>
    </row>
    <row r="55924" spans="1:3" x14ac:dyDescent="0.2">
      <c r="A55924" t="s">
        <v>47990</v>
      </c>
      <c r="B55924">
        <v>1940</v>
      </c>
      <c r="C55924">
        <v>89</v>
      </c>
    </row>
    <row r="55925" spans="1:3" x14ac:dyDescent="0.2">
      <c r="A55925" t="s">
        <v>47991</v>
      </c>
      <c r="B55925">
        <v>1948</v>
      </c>
      <c r="C55925">
        <v>79</v>
      </c>
    </row>
    <row r="55926" spans="1:3" x14ac:dyDescent="0.2">
      <c r="A55926" t="s">
        <v>47992</v>
      </c>
      <c r="B55926">
        <v>1934</v>
      </c>
      <c r="C55926">
        <v>70</v>
      </c>
    </row>
    <row r="55927" spans="1:3" x14ac:dyDescent="0.2">
      <c r="A55927" t="s">
        <v>47993</v>
      </c>
      <c r="B55927">
        <v>2007</v>
      </c>
      <c r="C55927">
        <v>95</v>
      </c>
    </row>
    <row r="55928" spans="1:3" x14ac:dyDescent="0.2">
      <c r="A55928" t="s">
        <v>47994</v>
      </c>
      <c r="B55928">
        <v>2009</v>
      </c>
      <c r="C55928">
        <v>52</v>
      </c>
    </row>
    <row r="55929" spans="1:3" x14ac:dyDescent="0.2">
      <c r="A55929" t="s">
        <v>47995</v>
      </c>
      <c r="B55929">
        <v>2014</v>
      </c>
      <c r="C55929">
        <v>82</v>
      </c>
    </row>
    <row r="55930" spans="1:3" x14ac:dyDescent="0.2">
      <c r="A55930" t="s">
        <v>47996</v>
      </c>
      <c r="B55930">
        <v>2014</v>
      </c>
      <c r="C55930">
        <v>87</v>
      </c>
    </row>
    <row r="55931" spans="1:3" x14ac:dyDescent="0.2">
      <c r="A55931" t="s">
        <v>47997</v>
      </c>
      <c r="B55931">
        <v>1924</v>
      </c>
      <c r="C55931">
        <v>95</v>
      </c>
    </row>
    <row r="55932" spans="1:3" x14ac:dyDescent="0.2">
      <c r="A55932" t="s">
        <v>47998</v>
      </c>
      <c r="B55932">
        <v>2004</v>
      </c>
      <c r="C55932">
        <v>89</v>
      </c>
    </row>
    <row r="55933" spans="1:3" x14ac:dyDescent="0.2">
      <c r="A55933" t="s">
        <v>47999</v>
      </c>
      <c r="B55933">
        <v>1965</v>
      </c>
      <c r="C55933">
        <v>103</v>
      </c>
    </row>
    <row r="55934" spans="1:3" x14ac:dyDescent="0.2">
      <c r="A55934" t="s">
        <v>48000</v>
      </c>
      <c r="B55934">
        <v>2012</v>
      </c>
      <c r="C55934">
        <v>102</v>
      </c>
    </row>
    <row r="55935" spans="1:3" x14ac:dyDescent="0.2">
      <c r="A55935" t="s">
        <v>48001</v>
      </c>
      <c r="B55935">
        <v>1981</v>
      </c>
      <c r="C55935">
        <v>99</v>
      </c>
    </row>
    <row r="55936" spans="1:3" x14ac:dyDescent="0.2">
      <c r="A55936" t="s">
        <v>48002</v>
      </c>
      <c r="B55936">
        <v>1997</v>
      </c>
      <c r="C55936">
        <v>115</v>
      </c>
    </row>
    <row r="55937" spans="1:3" x14ac:dyDescent="0.2">
      <c r="A55937" t="s">
        <v>48002</v>
      </c>
      <c r="B55937">
        <v>1997</v>
      </c>
      <c r="C55937">
        <v>116</v>
      </c>
    </row>
    <row r="55938" spans="1:3" x14ac:dyDescent="0.2">
      <c r="A55938" t="s">
        <v>48003</v>
      </c>
      <c r="B55938">
        <v>1964</v>
      </c>
      <c r="C55938">
        <v>87</v>
      </c>
    </row>
    <row r="55939" spans="1:3" x14ac:dyDescent="0.2">
      <c r="A55939" t="s">
        <v>48004</v>
      </c>
      <c r="B55939">
        <v>1959</v>
      </c>
      <c r="C55939">
        <v>110</v>
      </c>
    </row>
    <row r="55940" spans="1:3" x14ac:dyDescent="0.2">
      <c r="A55940" t="s">
        <v>48005</v>
      </c>
      <c r="B55940">
        <v>1972</v>
      </c>
      <c r="C55940">
        <v>82</v>
      </c>
    </row>
    <row r="55941" spans="1:3" x14ac:dyDescent="0.2">
      <c r="A55941" t="s">
        <v>48006</v>
      </c>
      <c r="B55941">
        <v>1981</v>
      </c>
      <c r="C55941">
        <v>90</v>
      </c>
    </row>
    <row r="55942" spans="1:3" x14ac:dyDescent="0.2">
      <c r="A55942" t="s">
        <v>48007</v>
      </c>
      <c r="B55942">
        <v>2002</v>
      </c>
      <c r="C55942">
        <v>116</v>
      </c>
    </row>
    <row r="55943" spans="1:3" x14ac:dyDescent="0.2">
      <c r="A55943" t="s">
        <v>48007</v>
      </c>
      <c r="B55943">
        <v>2002</v>
      </c>
      <c r="C55943">
        <v>117</v>
      </c>
    </row>
    <row r="55944" spans="1:3" x14ac:dyDescent="0.2">
      <c r="A55944" t="s">
        <v>48008</v>
      </c>
      <c r="B55944">
        <v>2014</v>
      </c>
      <c r="C55944">
        <v>102</v>
      </c>
    </row>
    <row r="55945" spans="1:3" x14ac:dyDescent="0.2">
      <c r="A55945" t="s">
        <v>48009</v>
      </c>
      <c r="B55945">
        <v>1995</v>
      </c>
      <c r="C55945">
        <v>89</v>
      </c>
    </row>
    <row r="55946" spans="1:3" x14ac:dyDescent="0.2">
      <c r="A55946" t="s">
        <v>48010</v>
      </c>
      <c r="B55946">
        <v>1972</v>
      </c>
      <c r="C55946">
        <v>97</v>
      </c>
    </row>
    <row r="55947" spans="1:3" x14ac:dyDescent="0.2">
      <c r="A55947" t="s">
        <v>48011</v>
      </c>
      <c r="B55947">
        <v>1979</v>
      </c>
      <c r="C55947">
        <v>85</v>
      </c>
    </row>
    <row r="55948" spans="1:3" x14ac:dyDescent="0.2">
      <c r="A55948" t="s">
        <v>48012</v>
      </c>
      <c r="B55948">
        <v>1991</v>
      </c>
      <c r="C55948">
        <v>126</v>
      </c>
    </row>
    <row r="55949" spans="1:3" x14ac:dyDescent="0.2">
      <c r="A55949" t="s">
        <v>48013</v>
      </c>
      <c r="B55949">
        <v>1961</v>
      </c>
      <c r="C55949">
        <v>125</v>
      </c>
    </row>
    <row r="55950" spans="1:3" x14ac:dyDescent="0.2">
      <c r="A55950" t="s">
        <v>48014</v>
      </c>
      <c r="B55950">
        <v>1998</v>
      </c>
      <c r="C55950">
        <v>85</v>
      </c>
    </row>
    <row r="55951" spans="1:3" x14ac:dyDescent="0.2">
      <c r="A55951" t="s">
        <v>48015</v>
      </c>
      <c r="B55951">
        <v>1979</v>
      </c>
      <c r="C55951">
        <v>86</v>
      </c>
    </row>
    <row r="55952" spans="1:3" x14ac:dyDescent="0.2">
      <c r="A55952" t="s">
        <v>48016</v>
      </c>
      <c r="B55952">
        <v>2015</v>
      </c>
      <c r="C55952">
        <v>107</v>
      </c>
    </row>
    <row r="55953" spans="1:3" x14ac:dyDescent="0.2">
      <c r="A55953" t="s">
        <v>48017</v>
      </c>
      <c r="B55953">
        <v>2009</v>
      </c>
      <c r="C55953">
        <v>129</v>
      </c>
    </row>
    <row r="55954" spans="1:3" x14ac:dyDescent="0.2">
      <c r="A55954" t="s">
        <v>48018</v>
      </c>
      <c r="B55954">
        <v>2011</v>
      </c>
      <c r="C55954">
        <v>104</v>
      </c>
    </row>
    <row r="55955" spans="1:3" x14ac:dyDescent="0.2">
      <c r="A55955" t="s">
        <v>48019</v>
      </c>
      <c r="B55955">
        <v>1987</v>
      </c>
      <c r="C55955">
        <v>84</v>
      </c>
    </row>
    <row r="55956" spans="1:3" x14ac:dyDescent="0.2">
      <c r="A55956" t="s">
        <v>48019</v>
      </c>
      <c r="B55956">
        <v>1987</v>
      </c>
      <c r="C55956">
        <v>104</v>
      </c>
    </row>
    <row r="55957" spans="1:3" x14ac:dyDescent="0.2">
      <c r="A55957" t="s">
        <v>48020</v>
      </c>
      <c r="B55957">
        <v>1943</v>
      </c>
      <c r="C55957">
        <v>92</v>
      </c>
    </row>
    <row r="55958" spans="1:3" x14ac:dyDescent="0.2">
      <c r="A55958" t="s">
        <v>48021</v>
      </c>
      <c r="B55958">
        <v>2009</v>
      </c>
      <c r="C55958">
        <v>83</v>
      </c>
    </row>
    <row r="55959" spans="1:3" x14ac:dyDescent="0.2">
      <c r="A55959" t="s">
        <v>48022</v>
      </c>
      <c r="B55959">
        <v>2013</v>
      </c>
      <c r="C55959">
        <v>96</v>
      </c>
    </row>
    <row r="55960" spans="1:3" x14ac:dyDescent="0.2">
      <c r="A55960" t="s">
        <v>48023</v>
      </c>
      <c r="B55960">
        <v>1950</v>
      </c>
      <c r="C55960">
        <v>76</v>
      </c>
    </row>
    <row r="55961" spans="1:3" x14ac:dyDescent="0.2">
      <c r="A55961" t="s">
        <v>48024</v>
      </c>
      <c r="B55961">
        <v>2009</v>
      </c>
      <c r="C55961">
        <v>119</v>
      </c>
    </row>
    <row r="55962" spans="1:3" x14ac:dyDescent="0.2">
      <c r="A55962" t="s">
        <v>48025</v>
      </c>
      <c r="B55962">
        <v>2005</v>
      </c>
      <c r="C55962">
        <v>82</v>
      </c>
    </row>
    <row r="55963" spans="1:3" x14ac:dyDescent="0.2">
      <c r="A55963" t="s">
        <v>48026</v>
      </c>
      <c r="B55963">
        <v>1995</v>
      </c>
      <c r="C55963">
        <v>102</v>
      </c>
    </row>
    <row r="55964" spans="1:3" x14ac:dyDescent="0.2">
      <c r="A55964" t="s">
        <v>48027</v>
      </c>
      <c r="B55964">
        <v>2011</v>
      </c>
      <c r="C55964">
        <v>105</v>
      </c>
    </row>
    <row r="55965" spans="1:3" x14ac:dyDescent="0.2">
      <c r="A55965" t="s">
        <v>48028</v>
      </c>
      <c r="B55965">
        <v>1968</v>
      </c>
      <c r="C55965">
        <v>86</v>
      </c>
    </row>
    <row r="55966" spans="1:3" x14ac:dyDescent="0.2">
      <c r="A55966" t="s">
        <v>48028</v>
      </c>
      <c r="B55966">
        <v>1968</v>
      </c>
      <c r="C55966">
        <v>86</v>
      </c>
    </row>
    <row r="55967" spans="1:3" x14ac:dyDescent="0.2">
      <c r="A55967" t="s">
        <v>48028</v>
      </c>
      <c r="B55967">
        <v>2015</v>
      </c>
      <c r="C55967">
        <v>61</v>
      </c>
    </row>
    <row r="55968" spans="1:3" x14ac:dyDescent="0.2">
      <c r="A55968" t="s">
        <v>48029</v>
      </c>
      <c r="B55968">
        <v>1996</v>
      </c>
      <c r="C55968">
        <v>92</v>
      </c>
    </row>
    <row r="55969" spans="1:3" x14ac:dyDescent="0.2">
      <c r="A55969" t="s">
        <v>48030</v>
      </c>
      <c r="B55969">
        <v>2013</v>
      </c>
      <c r="C55969">
        <v>110</v>
      </c>
    </row>
    <row r="55970" spans="1:3" x14ac:dyDescent="0.2">
      <c r="A55970" t="s">
        <v>48031</v>
      </c>
      <c r="B55970">
        <v>2000</v>
      </c>
      <c r="C55970">
        <v>80</v>
      </c>
    </row>
    <row r="55971" spans="1:3" x14ac:dyDescent="0.2">
      <c r="A55971" t="s">
        <v>48032</v>
      </c>
      <c r="B55971">
        <v>2001</v>
      </c>
      <c r="C55971">
        <v>90</v>
      </c>
    </row>
    <row r="55972" spans="1:3" x14ac:dyDescent="0.2">
      <c r="A55972" t="s">
        <v>48032</v>
      </c>
      <c r="B55972">
        <v>2016</v>
      </c>
      <c r="C55972">
        <v>11</v>
      </c>
    </row>
    <row r="55973" spans="1:3" x14ac:dyDescent="0.2">
      <c r="A55973" t="s">
        <v>48033</v>
      </c>
      <c r="B55973">
        <v>1936</v>
      </c>
      <c r="C55973">
        <v>90</v>
      </c>
    </row>
    <row r="55974" spans="1:3" x14ac:dyDescent="0.2">
      <c r="A55974" t="s">
        <v>48033</v>
      </c>
      <c r="B55974">
        <v>1985</v>
      </c>
      <c r="C55974">
        <v>90</v>
      </c>
    </row>
    <row r="55975" spans="1:3" x14ac:dyDescent="0.2">
      <c r="A55975" t="s">
        <v>48034</v>
      </c>
      <c r="B55975">
        <v>1971</v>
      </c>
      <c r="C55975">
        <v>91</v>
      </c>
    </row>
    <row r="55976" spans="1:3" x14ac:dyDescent="0.2">
      <c r="A55976" t="s">
        <v>48034</v>
      </c>
      <c r="B55976">
        <v>1980</v>
      </c>
      <c r="C55976">
        <v>86</v>
      </c>
    </row>
    <row r="55977" spans="1:3" x14ac:dyDescent="0.2">
      <c r="A55977" t="s">
        <v>48034</v>
      </c>
      <c r="B55977">
        <v>1998</v>
      </c>
      <c r="C55977">
        <v>104</v>
      </c>
    </row>
    <row r="55978" spans="1:3" x14ac:dyDescent="0.2">
      <c r="A55978" t="s">
        <v>48035</v>
      </c>
      <c r="B55978">
        <v>1922</v>
      </c>
      <c r="C55978">
        <v>50</v>
      </c>
    </row>
    <row r="55979" spans="1:3" x14ac:dyDescent="0.2">
      <c r="A55979" t="s">
        <v>48035</v>
      </c>
      <c r="B55979">
        <v>1937</v>
      </c>
      <c r="C55979">
        <v>84</v>
      </c>
    </row>
    <row r="55980" spans="1:3" x14ac:dyDescent="0.2">
      <c r="A55980" t="s">
        <v>48035</v>
      </c>
      <c r="B55980">
        <v>1979</v>
      </c>
      <c r="C55980">
        <v>92</v>
      </c>
    </row>
    <row r="55981" spans="1:3" x14ac:dyDescent="0.2">
      <c r="A55981" t="s">
        <v>48035</v>
      </c>
      <c r="B55981">
        <v>2001</v>
      </c>
      <c r="C55981">
        <v>86</v>
      </c>
    </row>
    <row r="55982" spans="1:3" x14ac:dyDescent="0.2">
      <c r="A55982" t="s">
        <v>48036</v>
      </c>
      <c r="B55982">
        <v>2011</v>
      </c>
      <c r="C55982">
        <v>95</v>
      </c>
    </row>
    <row r="55983" spans="1:3" x14ac:dyDescent="0.2">
      <c r="A55983" t="s">
        <v>48037</v>
      </c>
      <c r="B55983">
        <v>2014</v>
      </c>
      <c r="C55983">
        <v>89</v>
      </c>
    </row>
    <row r="55984" spans="1:3" x14ac:dyDescent="0.2">
      <c r="A55984" t="s">
        <v>48038</v>
      </c>
      <c r="B55984">
        <v>2006</v>
      </c>
      <c r="C55984">
        <v>80</v>
      </c>
    </row>
    <row r="55985" spans="1:3" x14ac:dyDescent="0.2">
      <c r="A55985" t="s">
        <v>48039</v>
      </c>
      <c r="B55985">
        <v>2006</v>
      </c>
      <c r="C55985">
        <v>84</v>
      </c>
    </row>
    <row r="55986" spans="1:3" x14ac:dyDescent="0.2">
      <c r="A55986" t="s">
        <v>48040</v>
      </c>
      <c r="B55986">
        <v>1925</v>
      </c>
      <c r="C55986">
        <v>52</v>
      </c>
    </row>
    <row r="55987" spans="1:3" x14ac:dyDescent="0.2">
      <c r="A55987" t="s">
        <v>48041</v>
      </c>
      <c r="B55987">
        <v>2004</v>
      </c>
      <c r="C55987">
        <v>132</v>
      </c>
    </row>
    <row r="55988" spans="1:3" x14ac:dyDescent="0.2">
      <c r="A55988" t="s">
        <v>48042</v>
      </c>
      <c r="B55988">
        <v>2003</v>
      </c>
      <c r="C55988">
        <v>95</v>
      </c>
    </row>
    <row r="55989" spans="1:3" x14ac:dyDescent="0.2">
      <c r="A55989" t="s">
        <v>48043</v>
      </c>
      <c r="B55989">
        <v>1933</v>
      </c>
      <c r="C55989">
        <v>66</v>
      </c>
    </row>
    <row r="55990" spans="1:3" x14ac:dyDescent="0.2">
      <c r="A55990" t="s">
        <v>48043</v>
      </c>
      <c r="B55990">
        <v>1996</v>
      </c>
      <c r="C55990">
        <v>82</v>
      </c>
    </row>
    <row r="55991" spans="1:3" x14ac:dyDescent="0.2">
      <c r="A55991" t="s">
        <v>48043</v>
      </c>
      <c r="B55991">
        <v>1996</v>
      </c>
      <c r="C55991">
        <v>79</v>
      </c>
    </row>
    <row r="55992" spans="1:3" x14ac:dyDescent="0.2">
      <c r="A55992" t="s">
        <v>48044</v>
      </c>
      <c r="B55992">
        <v>2013</v>
      </c>
      <c r="C55992">
        <v>88</v>
      </c>
    </row>
    <row r="55993" spans="1:3" x14ac:dyDescent="0.2">
      <c r="A55993" t="s">
        <v>48045</v>
      </c>
      <c r="B55993">
        <v>1999</v>
      </c>
      <c r="C55993">
        <v>74</v>
      </c>
    </row>
    <row r="55994" spans="1:3" x14ac:dyDescent="0.2">
      <c r="A55994" t="s">
        <v>48046</v>
      </c>
      <c r="B55994">
        <v>2013</v>
      </c>
      <c r="C55994">
        <v>64</v>
      </c>
    </row>
    <row r="55995" spans="1:3" x14ac:dyDescent="0.2">
      <c r="A55995" t="s">
        <v>48047</v>
      </c>
      <c r="B55995">
        <v>2006</v>
      </c>
      <c r="C55995">
        <v>89</v>
      </c>
    </row>
    <row r="55996" spans="1:3" x14ac:dyDescent="0.2">
      <c r="A55996" t="s">
        <v>48047</v>
      </c>
      <c r="B55996">
        <v>2006</v>
      </c>
      <c r="C55996">
        <v>89</v>
      </c>
    </row>
    <row r="55997" spans="1:3" x14ac:dyDescent="0.2">
      <c r="A55997" t="s">
        <v>48048</v>
      </c>
      <c r="B55997">
        <v>1969</v>
      </c>
      <c r="C55997">
        <v>63</v>
      </c>
    </row>
    <row r="55998" spans="1:3" x14ac:dyDescent="0.2">
      <c r="A55998" t="s">
        <v>48049</v>
      </c>
      <c r="B55998">
        <v>1988</v>
      </c>
      <c r="C55998">
        <v>92</v>
      </c>
    </row>
    <row r="55999" spans="1:3" x14ac:dyDescent="0.2">
      <c r="A55999" t="s">
        <v>48049</v>
      </c>
      <c r="B55999">
        <v>1988</v>
      </c>
      <c r="C55999">
        <v>88</v>
      </c>
    </row>
    <row r="56000" spans="1:3" x14ac:dyDescent="0.2">
      <c r="A56000" t="s">
        <v>48049</v>
      </c>
      <c r="B56000">
        <v>2005</v>
      </c>
      <c r="C56000">
        <v>90</v>
      </c>
    </row>
    <row r="56001" spans="1:3" x14ac:dyDescent="0.2">
      <c r="A56001" t="s">
        <v>48049</v>
      </c>
      <c r="B56001">
        <v>2009</v>
      </c>
      <c r="C56001">
        <v>108</v>
      </c>
    </row>
    <row r="56002" spans="1:3" x14ac:dyDescent="0.2">
      <c r="A56002" t="s">
        <v>48050</v>
      </c>
      <c r="B56002">
        <v>2010</v>
      </c>
      <c r="C56002">
        <v>93</v>
      </c>
    </row>
    <row r="56003" spans="1:3" x14ac:dyDescent="0.2">
      <c r="A56003" t="s">
        <v>48051</v>
      </c>
      <c r="B56003">
        <v>1937</v>
      </c>
      <c r="C56003">
        <v>67</v>
      </c>
    </row>
    <row r="56004" spans="1:3" x14ac:dyDescent="0.2">
      <c r="A56004" t="s">
        <v>48052</v>
      </c>
      <c r="B56004">
        <v>1920</v>
      </c>
      <c r="C56004">
        <v>71</v>
      </c>
    </row>
    <row r="56005" spans="1:3" x14ac:dyDescent="0.2">
      <c r="A56005" t="s">
        <v>48053</v>
      </c>
      <c r="B56005">
        <v>1930</v>
      </c>
      <c r="C56005">
        <v>60</v>
      </c>
    </row>
    <row r="56006" spans="1:3" x14ac:dyDescent="0.2">
      <c r="A56006" t="s">
        <v>48054</v>
      </c>
      <c r="B56006">
        <v>1918</v>
      </c>
      <c r="C56006">
        <v>50</v>
      </c>
    </row>
    <row r="56007" spans="1:3" x14ac:dyDescent="0.2">
      <c r="A56007" t="s">
        <v>48055</v>
      </c>
      <c r="B56007">
        <v>1922</v>
      </c>
      <c r="C56007">
        <v>50</v>
      </c>
    </row>
    <row r="56008" spans="1:3" x14ac:dyDescent="0.2">
      <c r="A56008" t="s">
        <v>48056</v>
      </c>
      <c r="B56008">
        <v>1980</v>
      </c>
      <c r="C56008">
        <v>89</v>
      </c>
    </row>
    <row r="56009" spans="1:3" x14ac:dyDescent="0.2">
      <c r="A56009" t="s">
        <v>48057</v>
      </c>
      <c r="B56009">
        <v>1943</v>
      </c>
      <c r="C56009">
        <v>78</v>
      </c>
    </row>
    <row r="56010" spans="1:3" x14ac:dyDescent="0.2">
      <c r="A56010" t="s">
        <v>48058</v>
      </c>
      <c r="B56010">
        <v>1931</v>
      </c>
      <c r="C56010">
        <v>60</v>
      </c>
    </row>
    <row r="56011" spans="1:3" x14ac:dyDescent="0.2">
      <c r="A56011" t="s">
        <v>48059</v>
      </c>
      <c r="B56011">
        <v>1936</v>
      </c>
      <c r="C56011">
        <v>60</v>
      </c>
    </row>
    <row r="56012" spans="1:3" x14ac:dyDescent="0.2">
      <c r="A56012" t="s">
        <v>48060</v>
      </c>
      <c r="B56012">
        <v>2014</v>
      </c>
      <c r="C56012">
        <v>89</v>
      </c>
    </row>
    <row r="56013" spans="1:3" x14ac:dyDescent="0.2">
      <c r="A56013" t="s">
        <v>48061</v>
      </c>
      <c r="B56013">
        <v>1995</v>
      </c>
      <c r="C56013">
        <v>88</v>
      </c>
    </row>
    <row r="56014" spans="1:3" x14ac:dyDescent="0.2">
      <c r="A56014" t="s">
        <v>48062</v>
      </c>
      <c r="B56014">
        <v>1946</v>
      </c>
      <c r="C56014">
        <v>54</v>
      </c>
    </row>
    <row r="56015" spans="1:3" x14ac:dyDescent="0.2">
      <c r="A56015" t="s">
        <v>48063</v>
      </c>
      <c r="B56015">
        <v>1947</v>
      </c>
      <c r="C56015">
        <v>65</v>
      </c>
    </row>
    <row r="56016" spans="1:3" x14ac:dyDescent="0.2">
      <c r="A56016" t="s">
        <v>48064</v>
      </c>
      <c r="B56016">
        <v>1997</v>
      </c>
      <c r="C56016">
        <v>75</v>
      </c>
    </row>
    <row r="56017" spans="1:3" x14ac:dyDescent="0.2">
      <c r="A56017" t="s">
        <v>48064</v>
      </c>
      <c r="B56017">
        <v>2014</v>
      </c>
      <c r="C56017">
        <v>71</v>
      </c>
    </row>
    <row r="56018" spans="1:3" x14ac:dyDescent="0.2">
      <c r="A56018" t="s">
        <v>48064</v>
      </c>
      <c r="B56018">
        <v>2015</v>
      </c>
      <c r="C56018">
        <v>85</v>
      </c>
    </row>
    <row r="56019" spans="1:3" x14ac:dyDescent="0.2">
      <c r="A56019" t="s">
        <v>48065</v>
      </c>
      <c r="B56019">
        <v>2015</v>
      </c>
      <c r="C56019">
        <v>12</v>
      </c>
    </row>
    <row r="56020" spans="1:3" x14ac:dyDescent="0.2">
      <c r="A56020" t="s">
        <v>48065</v>
      </c>
      <c r="B56020">
        <v>2015</v>
      </c>
      <c r="C56020">
        <v>83</v>
      </c>
    </row>
    <row r="56021" spans="1:3" x14ac:dyDescent="0.2">
      <c r="A56021" t="s">
        <v>48066</v>
      </c>
      <c r="B56021">
        <v>2004</v>
      </c>
      <c r="C56021">
        <v>70</v>
      </c>
    </row>
    <row r="56022" spans="1:3" x14ac:dyDescent="0.2">
      <c r="A56022" t="s">
        <v>48067</v>
      </c>
      <c r="B56022">
        <v>1995</v>
      </c>
      <c r="C56022">
        <v>110</v>
      </c>
    </row>
    <row r="56023" spans="1:3" x14ac:dyDescent="0.2">
      <c r="A56023" t="s">
        <v>48068</v>
      </c>
      <c r="B56023">
        <v>2007</v>
      </c>
      <c r="C56023">
        <v>87</v>
      </c>
    </row>
    <row r="56024" spans="1:3" x14ac:dyDescent="0.2">
      <c r="A56024" t="s">
        <v>48069</v>
      </c>
      <c r="B56024">
        <v>1943</v>
      </c>
      <c r="C56024">
        <v>75</v>
      </c>
    </row>
    <row r="56025" spans="1:3" x14ac:dyDescent="0.2">
      <c r="A56025" t="s">
        <v>48070</v>
      </c>
      <c r="B56025">
        <v>1937</v>
      </c>
      <c r="C56025">
        <v>58</v>
      </c>
    </row>
    <row r="56026" spans="1:3" x14ac:dyDescent="0.2">
      <c r="A56026" t="s">
        <v>48071</v>
      </c>
      <c r="B56026">
        <v>1955</v>
      </c>
      <c r="C56026">
        <v>70</v>
      </c>
    </row>
    <row r="56027" spans="1:3" x14ac:dyDescent="0.2">
      <c r="A56027" t="s">
        <v>48071</v>
      </c>
      <c r="B56027">
        <v>1968</v>
      </c>
      <c r="C56027">
        <v>60</v>
      </c>
    </row>
    <row r="56028" spans="1:3" x14ac:dyDescent="0.2">
      <c r="A56028" t="s">
        <v>48072</v>
      </c>
      <c r="B56028">
        <v>1933</v>
      </c>
      <c r="C56028">
        <v>61</v>
      </c>
    </row>
    <row r="56029" spans="1:3" x14ac:dyDescent="0.2">
      <c r="A56029" t="s">
        <v>48073</v>
      </c>
      <c r="B56029">
        <v>2006</v>
      </c>
      <c r="C56029">
        <v>50</v>
      </c>
    </row>
    <row r="56030" spans="1:3" x14ac:dyDescent="0.2">
      <c r="A56030" t="s">
        <v>48074</v>
      </c>
      <c r="B56030">
        <v>1994</v>
      </c>
      <c r="C56030">
        <v>95</v>
      </c>
    </row>
    <row r="56031" spans="1:3" x14ac:dyDescent="0.2">
      <c r="A56031" t="s">
        <v>48075</v>
      </c>
      <c r="B56031">
        <v>2003</v>
      </c>
      <c r="C56031">
        <v>85</v>
      </c>
    </row>
    <row r="56032" spans="1:3" x14ac:dyDescent="0.2">
      <c r="A56032" t="s">
        <v>48076</v>
      </c>
      <c r="B56032">
        <v>2005</v>
      </c>
      <c r="C56032">
        <v>91</v>
      </c>
    </row>
    <row r="56033" spans="1:3" x14ac:dyDescent="0.2">
      <c r="A56033" t="s">
        <v>48077</v>
      </c>
      <c r="B56033">
        <v>1925</v>
      </c>
      <c r="C56033">
        <v>60</v>
      </c>
    </row>
    <row r="56034" spans="1:3" x14ac:dyDescent="0.2">
      <c r="A56034" t="s">
        <v>48077</v>
      </c>
      <c r="B56034">
        <v>1930</v>
      </c>
      <c r="C56034">
        <v>76</v>
      </c>
    </row>
    <row r="56035" spans="1:3" x14ac:dyDescent="0.2">
      <c r="A56035" t="s">
        <v>48078</v>
      </c>
      <c r="B56035">
        <v>1933</v>
      </c>
      <c r="C56035">
        <v>86</v>
      </c>
    </row>
    <row r="56036" spans="1:3" x14ac:dyDescent="0.2">
      <c r="A56036" t="s">
        <v>48079</v>
      </c>
      <c r="B56036">
        <v>2009</v>
      </c>
      <c r="C56036">
        <v>50</v>
      </c>
    </row>
    <row r="56037" spans="1:3" x14ac:dyDescent="0.2">
      <c r="A56037" t="s">
        <v>48079</v>
      </c>
      <c r="B56037">
        <v>2014</v>
      </c>
      <c r="C56037">
        <v>58</v>
      </c>
    </row>
    <row r="56038" spans="1:3" x14ac:dyDescent="0.2">
      <c r="A56038" t="s">
        <v>48080</v>
      </c>
      <c r="B56038">
        <v>2005</v>
      </c>
      <c r="C56038">
        <v>84</v>
      </c>
    </row>
    <row r="56039" spans="1:3" x14ac:dyDescent="0.2">
      <c r="A56039" t="s">
        <v>48081</v>
      </c>
      <c r="B56039">
        <v>2011</v>
      </c>
      <c r="C56039">
        <v>105</v>
      </c>
    </row>
    <row r="56040" spans="1:3" x14ac:dyDescent="0.2">
      <c r="A56040" t="s">
        <v>48081</v>
      </c>
      <c r="B56040">
        <v>2016</v>
      </c>
      <c r="C56040">
        <v>117</v>
      </c>
    </row>
    <row r="56041" spans="1:3" x14ac:dyDescent="0.2">
      <c r="A56041" t="s">
        <v>48082</v>
      </c>
      <c r="B56041">
        <v>2010</v>
      </c>
      <c r="C56041">
        <v>92</v>
      </c>
    </row>
    <row r="56042" spans="1:3" x14ac:dyDescent="0.2">
      <c r="A56042" t="s">
        <v>48083</v>
      </c>
      <c r="B56042">
        <v>2013</v>
      </c>
      <c r="C56042">
        <v>82</v>
      </c>
    </row>
    <row r="56043" spans="1:3" x14ac:dyDescent="0.2">
      <c r="A56043" t="s">
        <v>48084</v>
      </c>
      <c r="B56043">
        <v>2005</v>
      </c>
      <c r="C56043">
        <v>89</v>
      </c>
    </row>
    <row r="56044" spans="1:3" x14ac:dyDescent="0.2">
      <c r="A56044" t="s">
        <v>48085</v>
      </c>
      <c r="B56044">
        <v>2014</v>
      </c>
      <c r="C56044">
        <v>94</v>
      </c>
    </row>
    <row r="56045" spans="1:3" x14ac:dyDescent="0.2">
      <c r="A56045" t="s">
        <v>48086</v>
      </c>
      <c r="B56045">
        <v>2012</v>
      </c>
      <c r="C56045">
        <v>111</v>
      </c>
    </row>
    <row r="56046" spans="1:3" x14ac:dyDescent="0.2">
      <c r="A56046" t="s">
        <v>48087</v>
      </c>
      <c r="B56046">
        <v>1994</v>
      </c>
      <c r="C56046">
        <v>106</v>
      </c>
    </row>
    <row r="56047" spans="1:3" x14ac:dyDescent="0.2">
      <c r="A56047" t="s">
        <v>48088</v>
      </c>
      <c r="B56047">
        <v>2014</v>
      </c>
      <c r="C56047">
        <v>112</v>
      </c>
    </row>
    <row r="56048" spans="1:3" x14ac:dyDescent="0.2">
      <c r="A56048" t="s">
        <v>48088</v>
      </c>
      <c r="B56048">
        <v>2014</v>
      </c>
      <c r="C56048">
        <v>119</v>
      </c>
    </row>
    <row r="56049" spans="1:3" x14ac:dyDescent="0.2">
      <c r="A56049" t="s">
        <v>48089</v>
      </c>
      <c r="B56049">
        <v>2009</v>
      </c>
      <c r="C56049">
        <v>90</v>
      </c>
    </row>
    <row r="56050" spans="1:3" x14ac:dyDescent="0.2">
      <c r="A56050" t="s">
        <v>48090</v>
      </c>
      <c r="B56050">
        <v>2015</v>
      </c>
      <c r="C56050">
        <v>86</v>
      </c>
    </row>
    <row r="56051" spans="1:3" x14ac:dyDescent="0.2">
      <c r="A56051" t="s">
        <v>48091</v>
      </c>
      <c r="B56051">
        <v>1980</v>
      </c>
      <c r="C56051">
        <v>105</v>
      </c>
    </row>
    <row r="56052" spans="1:3" x14ac:dyDescent="0.2">
      <c r="A56052" t="s">
        <v>48092</v>
      </c>
      <c r="B56052">
        <v>2009</v>
      </c>
      <c r="C56052">
        <v>97</v>
      </c>
    </row>
    <row r="56053" spans="1:3" x14ac:dyDescent="0.2">
      <c r="A56053" t="s">
        <v>48093</v>
      </c>
      <c r="B56053">
        <v>2005</v>
      </c>
      <c r="C56053">
        <v>70</v>
      </c>
    </row>
    <row r="56054" spans="1:3" x14ac:dyDescent="0.2">
      <c r="A56054" t="s">
        <v>48094</v>
      </c>
      <c r="B56054">
        <v>1957</v>
      </c>
      <c r="C56054">
        <v>80</v>
      </c>
    </row>
    <row r="56055" spans="1:3" x14ac:dyDescent="0.2">
      <c r="A56055" t="s">
        <v>48095</v>
      </c>
      <c r="B56055">
        <v>2015</v>
      </c>
      <c r="C56055">
        <v>103</v>
      </c>
    </row>
    <row r="56056" spans="1:3" x14ac:dyDescent="0.2">
      <c r="A56056" t="s">
        <v>48096</v>
      </c>
      <c r="B56056">
        <v>1991</v>
      </c>
      <c r="C56056">
        <v>113</v>
      </c>
    </row>
    <row r="56057" spans="1:3" x14ac:dyDescent="0.2">
      <c r="A56057" t="s">
        <v>48096</v>
      </c>
      <c r="B56057">
        <v>1991</v>
      </c>
      <c r="C56057">
        <v>113</v>
      </c>
    </row>
    <row r="56058" spans="1:3" x14ac:dyDescent="0.2">
      <c r="A56058" t="s">
        <v>48096</v>
      </c>
      <c r="B56058">
        <v>1991</v>
      </c>
      <c r="C56058">
        <v>105</v>
      </c>
    </row>
    <row r="56059" spans="1:3" x14ac:dyDescent="0.2">
      <c r="A56059" t="s">
        <v>48096</v>
      </c>
      <c r="B56059">
        <v>1991</v>
      </c>
      <c r="C56059">
        <v>104</v>
      </c>
    </row>
    <row r="56060" spans="1:3" x14ac:dyDescent="0.2">
      <c r="A56060" t="s">
        <v>48096</v>
      </c>
      <c r="B56060">
        <v>1991</v>
      </c>
      <c r="C56060">
        <v>113</v>
      </c>
    </row>
    <row r="56061" spans="1:3" x14ac:dyDescent="0.2">
      <c r="A56061" t="s">
        <v>48097</v>
      </c>
      <c r="B56061">
        <v>1993</v>
      </c>
      <c r="C56061">
        <v>97</v>
      </c>
    </row>
    <row r="56062" spans="1:3" x14ac:dyDescent="0.2">
      <c r="A56062" t="s">
        <v>48097</v>
      </c>
      <c r="B56062">
        <v>2014</v>
      </c>
      <c r="C56062">
        <v>90</v>
      </c>
    </row>
    <row r="56063" spans="1:3" x14ac:dyDescent="0.2">
      <c r="A56063" t="s">
        <v>48098</v>
      </c>
      <c r="B56063">
        <v>2014</v>
      </c>
      <c r="C56063">
        <v>94</v>
      </c>
    </row>
    <row r="56064" spans="1:3" x14ac:dyDescent="0.2">
      <c r="A56064" t="s">
        <v>48099</v>
      </c>
      <c r="B56064">
        <v>2013</v>
      </c>
      <c r="C56064">
        <v>93</v>
      </c>
    </row>
    <row r="56065" spans="1:3" x14ac:dyDescent="0.2">
      <c r="A56065" t="s">
        <v>48100</v>
      </c>
      <c r="B56065">
        <v>2011</v>
      </c>
      <c r="C56065">
        <v>103</v>
      </c>
    </row>
    <row r="56066" spans="1:3" x14ac:dyDescent="0.2">
      <c r="A56066" t="s">
        <v>48100</v>
      </c>
      <c r="B56066">
        <v>2011</v>
      </c>
      <c r="C56066">
        <v>107</v>
      </c>
    </row>
    <row r="56067" spans="1:3" x14ac:dyDescent="0.2">
      <c r="A56067" t="s">
        <v>48101</v>
      </c>
      <c r="B56067">
        <v>2008</v>
      </c>
      <c r="C56067">
        <v>133</v>
      </c>
    </row>
    <row r="56068" spans="1:3" x14ac:dyDescent="0.2">
      <c r="A56068" t="s">
        <v>48102</v>
      </c>
      <c r="B56068">
        <v>1987</v>
      </c>
      <c r="C56068">
        <v>90</v>
      </c>
    </row>
    <row r="56069" spans="1:3" x14ac:dyDescent="0.2">
      <c r="A56069" t="s">
        <v>48102</v>
      </c>
      <c r="B56069">
        <v>1999</v>
      </c>
      <c r="C56069">
        <v>85</v>
      </c>
    </row>
    <row r="56070" spans="1:3" x14ac:dyDescent="0.2">
      <c r="A56070" t="s">
        <v>48102</v>
      </c>
      <c r="B56070">
        <v>1999</v>
      </c>
      <c r="C56070">
        <v>80</v>
      </c>
    </row>
    <row r="56071" spans="1:3" x14ac:dyDescent="0.2">
      <c r="A56071" t="s">
        <v>48102</v>
      </c>
      <c r="B56071">
        <v>1999</v>
      </c>
      <c r="C56071">
        <v>81</v>
      </c>
    </row>
    <row r="56072" spans="1:3" x14ac:dyDescent="0.2">
      <c r="A56072" t="s">
        <v>48102</v>
      </c>
      <c r="B56072">
        <v>1999</v>
      </c>
      <c r="C56072">
        <v>84</v>
      </c>
    </row>
    <row r="56073" spans="1:3" x14ac:dyDescent="0.2">
      <c r="A56073" t="s">
        <v>48102</v>
      </c>
      <c r="B56073">
        <v>1999</v>
      </c>
      <c r="C56073">
        <v>81</v>
      </c>
    </row>
    <row r="56074" spans="1:3" x14ac:dyDescent="0.2">
      <c r="A56074" t="s">
        <v>48103</v>
      </c>
      <c r="B56074">
        <v>2006</v>
      </c>
      <c r="C56074">
        <v>125</v>
      </c>
    </row>
    <row r="56075" spans="1:3" x14ac:dyDescent="0.2">
      <c r="A56075" t="s">
        <v>48104</v>
      </c>
      <c r="B56075">
        <v>2010</v>
      </c>
      <c r="C56075">
        <v>90</v>
      </c>
    </row>
    <row r="56076" spans="1:3" x14ac:dyDescent="0.2">
      <c r="A56076" t="s">
        <v>48105</v>
      </c>
      <c r="B56076">
        <v>2014</v>
      </c>
      <c r="C56076">
        <v>142</v>
      </c>
    </row>
    <row r="56077" spans="1:3" x14ac:dyDescent="0.2">
      <c r="A56077" t="s">
        <v>48106</v>
      </c>
      <c r="B56077">
        <v>2015</v>
      </c>
      <c r="C56077">
        <v>80</v>
      </c>
    </row>
    <row r="56078" spans="1:3" x14ac:dyDescent="0.2">
      <c r="A56078" t="s">
        <v>48107</v>
      </c>
      <c r="B56078">
        <v>1980</v>
      </c>
      <c r="C56078">
        <v>110</v>
      </c>
    </row>
    <row r="56079" spans="1:3" x14ac:dyDescent="0.2">
      <c r="A56079" t="s">
        <v>48107</v>
      </c>
      <c r="B56079">
        <v>2012</v>
      </c>
      <c r="C56079">
        <v>113</v>
      </c>
    </row>
    <row r="56080" spans="1:3" x14ac:dyDescent="0.2">
      <c r="A56080" t="s">
        <v>48108</v>
      </c>
      <c r="B56080">
        <v>2011</v>
      </c>
      <c r="C56080">
        <v>81</v>
      </c>
    </row>
    <row r="56081" spans="1:3" x14ac:dyDescent="0.2">
      <c r="A56081" t="s">
        <v>48109</v>
      </c>
      <c r="B56081">
        <v>1990</v>
      </c>
      <c r="C56081">
        <v>100</v>
      </c>
    </row>
    <row r="56082" spans="1:3" x14ac:dyDescent="0.2">
      <c r="A56082" t="s">
        <v>48110</v>
      </c>
      <c r="B56082">
        <v>2013</v>
      </c>
      <c r="C56082">
        <v>62</v>
      </c>
    </row>
    <row r="56083" spans="1:3" x14ac:dyDescent="0.2">
      <c r="A56083" t="s">
        <v>48111</v>
      </c>
      <c r="B56083">
        <v>2012</v>
      </c>
      <c r="C56083">
        <v>90</v>
      </c>
    </row>
    <row r="56084" spans="1:3" x14ac:dyDescent="0.2">
      <c r="A56084" t="s">
        <v>48112</v>
      </c>
      <c r="B56084">
        <v>1983</v>
      </c>
      <c r="C56084">
        <v>113</v>
      </c>
    </row>
    <row r="56085" spans="1:3" x14ac:dyDescent="0.2">
      <c r="A56085" t="s">
        <v>48113</v>
      </c>
      <c r="B56085">
        <v>2014</v>
      </c>
      <c r="C56085">
        <v>92</v>
      </c>
    </row>
    <row r="56086" spans="1:3" x14ac:dyDescent="0.2">
      <c r="A56086" t="s">
        <v>48114</v>
      </c>
      <c r="B56086">
        <v>2012</v>
      </c>
      <c r="C56086">
        <v>122</v>
      </c>
    </row>
    <row r="56087" spans="1:3" x14ac:dyDescent="0.2">
      <c r="A56087" t="s">
        <v>48115</v>
      </c>
      <c r="B56087">
        <v>1920</v>
      </c>
      <c r="C56087">
        <v>60</v>
      </c>
    </row>
    <row r="56088" spans="1:3" x14ac:dyDescent="0.2">
      <c r="A56088" t="s">
        <v>48116</v>
      </c>
      <c r="B56088">
        <v>1993</v>
      </c>
      <c r="C56088">
        <v>104</v>
      </c>
    </row>
    <row r="56089" spans="1:3" x14ac:dyDescent="0.2">
      <c r="A56089" t="s">
        <v>48117</v>
      </c>
      <c r="B56089">
        <v>1919</v>
      </c>
      <c r="C56089">
        <v>87</v>
      </c>
    </row>
    <row r="56090" spans="1:3" x14ac:dyDescent="0.2">
      <c r="A56090" t="s">
        <v>48118</v>
      </c>
      <c r="B56090">
        <v>2002</v>
      </c>
      <c r="C56090">
        <v>87</v>
      </c>
    </row>
    <row r="56091" spans="1:3" x14ac:dyDescent="0.2">
      <c r="A56091" t="s">
        <v>48119</v>
      </c>
      <c r="B56091">
        <v>1938</v>
      </c>
      <c r="C56091">
        <v>68</v>
      </c>
    </row>
    <row r="56092" spans="1:3" x14ac:dyDescent="0.2">
      <c r="A56092" t="s">
        <v>48120</v>
      </c>
      <c r="B56092">
        <v>2011</v>
      </c>
      <c r="C56092">
        <v>90</v>
      </c>
    </row>
    <row r="56093" spans="1:3" x14ac:dyDescent="0.2">
      <c r="A56093" t="s">
        <v>48121</v>
      </c>
      <c r="B56093">
        <v>1989</v>
      </c>
      <c r="C56093">
        <v>95</v>
      </c>
    </row>
    <row r="56094" spans="1:3" x14ac:dyDescent="0.2">
      <c r="A56094" t="s">
        <v>48122</v>
      </c>
      <c r="B56094">
        <v>2015</v>
      </c>
      <c r="C56094">
        <v>127</v>
      </c>
    </row>
    <row r="56095" spans="1:3" x14ac:dyDescent="0.2">
      <c r="A56095" t="s">
        <v>48123</v>
      </c>
      <c r="B56095">
        <v>1919</v>
      </c>
      <c r="C56095">
        <v>50</v>
      </c>
    </row>
    <row r="56096" spans="1:3" x14ac:dyDescent="0.2">
      <c r="A56096" t="s">
        <v>48124</v>
      </c>
      <c r="B56096">
        <v>2014</v>
      </c>
      <c r="C56096">
        <v>107</v>
      </c>
    </row>
    <row r="56097" spans="1:3" x14ac:dyDescent="0.2">
      <c r="A56097" t="s">
        <v>48125</v>
      </c>
      <c r="B56097">
        <v>1988</v>
      </c>
      <c r="C56097">
        <v>93</v>
      </c>
    </row>
    <row r="56098" spans="1:3" x14ac:dyDescent="0.2">
      <c r="A56098" t="s">
        <v>48126</v>
      </c>
      <c r="B56098">
        <v>2010</v>
      </c>
      <c r="C56098">
        <v>90</v>
      </c>
    </row>
    <row r="56099" spans="1:3" x14ac:dyDescent="0.2">
      <c r="A56099" t="s">
        <v>48127</v>
      </c>
      <c r="B56099">
        <v>1927</v>
      </c>
      <c r="C56099">
        <v>60</v>
      </c>
    </row>
    <row r="56100" spans="1:3" x14ac:dyDescent="0.2">
      <c r="A56100" t="s">
        <v>48128</v>
      </c>
      <c r="B56100">
        <v>2001</v>
      </c>
      <c r="C56100">
        <v>90</v>
      </c>
    </row>
    <row r="56101" spans="1:3" x14ac:dyDescent="0.2">
      <c r="A56101" t="s">
        <v>48129</v>
      </c>
      <c r="B56101">
        <v>2016</v>
      </c>
      <c r="C56101">
        <v>74</v>
      </c>
    </row>
    <row r="56102" spans="1:3" x14ac:dyDescent="0.2">
      <c r="A56102" t="s">
        <v>48130</v>
      </c>
      <c r="B56102">
        <v>1948</v>
      </c>
      <c r="C56102">
        <v>60</v>
      </c>
    </row>
    <row r="56103" spans="1:3" x14ac:dyDescent="0.2">
      <c r="A56103" t="s">
        <v>48131</v>
      </c>
      <c r="B56103">
        <v>2015</v>
      </c>
      <c r="C56103">
        <v>97</v>
      </c>
    </row>
    <row r="56104" spans="1:3" x14ac:dyDescent="0.2">
      <c r="A56104" t="s">
        <v>48132</v>
      </c>
      <c r="B56104">
        <v>2006</v>
      </c>
      <c r="C56104">
        <v>91</v>
      </c>
    </row>
    <row r="56105" spans="1:3" x14ac:dyDescent="0.2">
      <c r="A56105" t="s">
        <v>48133</v>
      </c>
      <c r="B56105">
        <v>1958</v>
      </c>
      <c r="C56105">
        <v>73</v>
      </c>
    </row>
    <row r="56106" spans="1:3" x14ac:dyDescent="0.2">
      <c r="A56106" t="s">
        <v>48134</v>
      </c>
      <c r="B56106">
        <v>2008</v>
      </c>
      <c r="C56106">
        <v>100</v>
      </c>
    </row>
    <row r="56107" spans="1:3" x14ac:dyDescent="0.2">
      <c r="A56107" t="s">
        <v>48135</v>
      </c>
      <c r="B56107">
        <v>2005</v>
      </c>
      <c r="C56107">
        <v>106</v>
      </c>
    </row>
    <row r="56108" spans="1:3" x14ac:dyDescent="0.2">
      <c r="A56108" t="s">
        <v>48136</v>
      </c>
      <c r="B56108">
        <v>2008</v>
      </c>
      <c r="C56108">
        <v>112</v>
      </c>
    </row>
    <row r="56109" spans="1:3" x14ac:dyDescent="0.2">
      <c r="A56109" t="s">
        <v>48137</v>
      </c>
      <c r="B56109">
        <v>2010</v>
      </c>
      <c r="C56109">
        <v>60</v>
      </c>
    </row>
    <row r="56110" spans="1:3" x14ac:dyDescent="0.2">
      <c r="A56110" t="s">
        <v>48138</v>
      </c>
      <c r="B56110">
        <v>2013</v>
      </c>
      <c r="C56110">
        <v>87</v>
      </c>
    </row>
    <row r="56111" spans="1:3" x14ac:dyDescent="0.2">
      <c r="A56111" t="s">
        <v>48139</v>
      </c>
      <c r="B56111">
        <v>1938</v>
      </c>
      <c r="C56111">
        <v>83</v>
      </c>
    </row>
    <row r="56112" spans="1:3" x14ac:dyDescent="0.2">
      <c r="A56112" t="s">
        <v>48140</v>
      </c>
      <c r="B56112">
        <v>1937</v>
      </c>
      <c r="C56112">
        <v>67</v>
      </c>
    </row>
    <row r="56113" spans="1:3" x14ac:dyDescent="0.2">
      <c r="A56113" t="s">
        <v>48140</v>
      </c>
      <c r="B56113">
        <v>1951</v>
      </c>
      <c r="C56113">
        <v>56</v>
      </c>
    </row>
    <row r="56114" spans="1:3" x14ac:dyDescent="0.2">
      <c r="A56114" t="s">
        <v>48141</v>
      </c>
      <c r="B56114">
        <v>1984</v>
      </c>
      <c r="C56114">
        <v>91</v>
      </c>
    </row>
    <row r="56115" spans="1:3" x14ac:dyDescent="0.2">
      <c r="A56115" t="s">
        <v>48142</v>
      </c>
      <c r="B56115">
        <v>1998</v>
      </c>
      <c r="C56115">
        <v>94</v>
      </c>
    </row>
    <row r="56116" spans="1:3" x14ac:dyDescent="0.2">
      <c r="A56116" t="s">
        <v>48143</v>
      </c>
      <c r="B56116">
        <v>1936</v>
      </c>
      <c r="C56116">
        <v>63</v>
      </c>
    </row>
    <row r="56117" spans="1:3" x14ac:dyDescent="0.2">
      <c r="A56117" t="s">
        <v>48144</v>
      </c>
      <c r="B56117">
        <v>1918</v>
      </c>
      <c r="C56117">
        <v>50</v>
      </c>
    </row>
    <row r="56118" spans="1:3" x14ac:dyDescent="0.2">
      <c r="A56118" t="s">
        <v>48145</v>
      </c>
      <c r="B56118">
        <v>1928</v>
      </c>
      <c r="C56118">
        <v>70</v>
      </c>
    </row>
    <row r="56119" spans="1:3" x14ac:dyDescent="0.2">
      <c r="A56119" t="s">
        <v>48146</v>
      </c>
      <c r="B56119">
        <v>1999</v>
      </c>
      <c r="C56119">
        <v>90</v>
      </c>
    </row>
    <row r="56120" spans="1:3" x14ac:dyDescent="0.2">
      <c r="A56120" t="s">
        <v>48147</v>
      </c>
      <c r="B56120">
        <v>1935</v>
      </c>
      <c r="C56120">
        <v>82</v>
      </c>
    </row>
    <row r="56121" spans="1:3" x14ac:dyDescent="0.2">
      <c r="A56121" t="s">
        <v>48148</v>
      </c>
      <c r="B56121">
        <v>1922</v>
      </c>
      <c r="C56121">
        <v>62</v>
      </c>
    </row>
    <row r="56122" spans="1:3" x14ac:dyDescent="0.2">
      <c r="A56122" t="s">
        <v>48149</v>
      </c>
      <c r="B56122">
        <v>2017</v>
      </c>
      <c r="C56122">
        <v>109</v>
      </c>
    </row>
    <row r="56123" spans="1:3" x14ac:dyDescent="0.2">
      <c r="A56123" t="s">
        <v>48150</v>
      </c>
      <c r="B56123">
        <v>2009</v>
      </c>
      <c r="C56123">
        <v>105</v>
      </c>
    </row>
    <row r="56124" spans="1:3" x14ac:dyDescent="0.2">
      <c r="A56124" t="s">
        <v>48151</v>
      </c>
      <c r="B56124">
        <v>2016</v>
      </c>
      <c r="C56124">
        <v>126</v>
      </c>
    </row>
    <row r="56125" spans="1:3" x14ac:dyDescent="0.2">
      <c r="A56125" t="s">
        <v>48152</v>
      </c>
      <c r="B56125">
        <v>1985</v>
      </c>
      <c r="C56125">
        <v>105</v>
      </c>
    </row>
    <row r="56126" spans="1:3" x14ac:dyDescent="0.2">
      <c r="A56126" t="s">
        <v>48153</v>
      </c>
      <c r="B56126">
        <v>1947</v>
      </c>
      <c r="C56126">
        <v>71</v>
      </c>
    </row>
    <row r="56127" spans="1:3" x14ac:dyDescent="0.2">
      <c r="A56127" t="s">
        <v>48153</v>
      </c>
      <c r="B56127">
        <v>1981</v>
      </c>
      <c r="C56127">
        <v>92</v>
      </c>
    </row>
    <row r="56128" spans="1:3" x14ac:dyDescent="0.2">
      <c r="A56128" t="s">
        <v>48154</v>
      </c>
      <c r="B56128">
        <v>1946</v>
      </c>
      <c r="C56128">
        <v>102</v>
      </c>
    </row>
    <row r="56129" spans="1:3" x14ac:dyDescent="0.2">
      <c r="A56129" t="s">
        <v>48154</v>
      </c>
      <c r="B56129">
        <v>2016</v>
      </c>
      <c r="C56129">
        <v>95</v>
      </c>
    </row>
    <row r="56130" spans="1:3" x14ac:dyDescent="0.2">
      <c r="A56130" t="s">
        <v>48155</v>
      </c>
      <c r="B56130">
        <v>2008</v>
      </c>
      <c r="C56130">
        <v>105</v>
      </c>
    </row>
    <row r="56131" spans="1:3" x14ac:dyDescent="0.2">
      <c r="A56131" t="s">
        <v>48156</v>
      </c>
      <c r="B56131">
        <v>1981</v>
      </c>
      <c r="C56131">
        <v>78</v>
      </c>
    </row>
    <row r="56132" spans="1:3" x14ac:dyDescent="0.2">
      <c r="A56132" t="s">
        <v>48157</v>
      </c>
      <c r="B56132">
        <v>1931</v>
      </c>
      <c r="C56132">
        <v>63</v>
      </c>
    </row>
    <row r="56133" spans="1:3" x14ac:dyDescent="0.2">
      <c r="A56133" t="s">
        <v>48158</v>
      </c>
      <c r="B56133">
        <v>2002</v>
      </c>
      <c r="C56133">
        <v>91</v>
      </c>
    </row>
    <row r="56134" spans="1:3" x14ac:dyDescent="0.2">
      <c r="A56134" t="s">
        <v>48159</v>
      </c>
      <c r="B56134">
        <v>1988</v>
      </c>
      <c r="C56134">
        <v>97</v>
      </c>
    </row>
    <row r="56135" spans="1:3" x14ac:dyDescent="0.2">
      <c r="A56135" t="s">
        <v>48159</v>
      </c>
      <c r="B56135">
        <v>2006</v>
      </c>
      <c r="C56135">
        <v>101</v>
      </c>
    </row>
    <row r="56136" spans="1:3" x14ac:dyDescent="0.2">
      <c r="A56136" t="s">
        <v>48159</v>
      </c>
      <c r="B56136">
        <v>2006</v>
      </c>
      <c r="C56136">
        <v>110</v>
      </c>
    </row>
    <row r="56137" spans="1:3" x14ac:dyDescent="0.2">
      <c r="A56137" t="s">
        <v>48160</v>
      </c>
      <c r="B56137">
        <v>1986</v>
      </c>
      <c r="C56137">
        <v>130</v>
      </c>
    </row>
    <row r="56138" spans="1:3" x14ac:dyDescent="0.2">
      <c r="A56138" t="s">
        <v>48161</v>
      </c>
      <c r="B56138">
        <v>1983</v>
      </c>
      <c r="C56138">
        <v>90</v>
      </c>
    </row>
    <row r="56139" spans="1:3" x14ac:dyDescent="0.2">
      <c r="A56139" t="s">
        <v>48162</v>
      </c>
      <c r="B56139">
        <v>1984</v>
      </c>
      <c r="C56139">
        <v>98</v>
      </c>
    </row>
    <row r="56140" spans="1:3" x14ac:dyDescent="0.2">
      <c r="A56140" t="s">
        <v>48162</v>
      </c>
      <c r="B56140">
        <v>2001</v>
      </c>
      <c r="C56140">
        <v>123</v>
      </c>
    </row>
    <row r="56141" spans="1:3" x14ac:dyDescent="0.2">
      <c r="A56141" t="s">
        <v>48163</v>
      </c>
      <c r="B56141">
        <v>1986</v>
      </c>
      <c r="C56141">
        <v>108</v>
      </c>
    </row>
    <row r="56142" spans="1:3" x14ac:dyDescent="0.2">
      <c r="A56142" t="s">
        <v>48164</v>
      </c>
      <c r="B56142">
        <v>2016</v>
      </c>
      <c r="C56142">
        <v>106</v>
      </c>
    </row>
    <row r="56143" spans="1:3" x14ac:dyDescent="0.2">
      <c r="A56143" t="s">
        <v>48165</v>
      </c>
      <c r="B56143">
        <v>1979</v>
      </c>
      <c r="C56143">
        <v>96</v>
      </c>
    </row>
    <row r="56144" spans="1:3" x14ac:dyDescent="0.2">
      <c r="A56144" t="s">
        <v>48165</v>
      </c>
      <c r="B56144">
        <v>2016</v>
      </c>
      <c r="C56144">
        <v>98</v>
      </c>
    </row>
    <row r="56145" spans="1:3" x14ac:dyDescent="0.2">
      <c r="A56145" t="s">
        <v>48166</v>
      </c>
      <c r="B56145">
        <v>2004</v>
      </c>
      <c r="C56145">
        <v>115</v>
      </c>
    </row>
    <row r="56146" spans="1:3" x14ac:dyDescent="0.2">
      <c r="A56146" t="s">
        <v>48167</v>
      </c>
      <c r="B56146">
        <v>2009</v>
      </c>
      <c r="C56146">
        <v>114</v>
      </c>
    </row>
    <row r="56147" spans="1:3" x14ac:dyDescent="0.2">
      <c r="A56147" t="s">
        <v>48167</v>
      </c>
      <c r="B56147">
        <v>2014</v>
      </c>
      <c r="C56147">
        <v>131</v>
      </c>
    </row>
    <row r="56148" spans="1:3" x14ac:dyDescent="0.2">
      <c r="A56148" t="s">
        <v>48168</v>
      </c>
      <c r="B56148">
        <v>2006</v>
      </c>
      <c r="C56148">
        <v>95</v>
      </c>
    </row>
    <row r="56149" spans="1:3" x14ac:dyDescent="0.2">
      <c r="A56149" t="s">
        <v>48169</v>
      </c>
      <c r="B56149">
        <v>1995</v>
      </c>
      <c r="C56149">
        <v>100</v>
      </c>
    </row>
    <row r="56150" spans="1:3" x14ac:dyDescent="0.2">
      <c r="A56150" t="s">
        <v>48169</v>
      </c>
      <c r="B56150">
        <v>2009</v>
      </c>
      <c r="C56150">
        <v>87</v>
      </c>
    </row>
    <row r="56151" spans="1:3" x14ac:dyDescent="0.2">
      <c r="A56151" t="s">
        <v>48170</v>
      </c>
      <c r="B56151">
        <v>2007</v>
      </c>
      <c r="C56151">
        <v>70</v>
      </c>
    </row>
    <row r="56152" spans="1:3" x14ac:dyDescent="0.2">
      <c r="A56152" t="s">
        <v>48170</v>
      </c>
      <c r="B56152">
        <v>2007</v>
      </c>
      <c r="C56152">
        <v>71</v>
      </c>
    </row>
    <row r="56153" spans="1:3" x14ac:dyDescent="0.2">
      <c r="A56153" t="s">
        <v>48171</v>
      </c>
      <c r="B56153">
        <v>1926</v>
      </c>
      <c r="C56153">
        <v>59</v>
      </c>
    </row>
    <row r="56154" spans="1:3" x14ac:dyDescent="0.2">
      <c r="A56154" t="s">
        <v>48172</v>
      </c>
      <c r="B56154">
        <v>1925</v>
      </c>
      <c r="C56154">
        <v>50</v>
      </c>
    </row>
    <row r="56155" spans="1:3" x14ac:dyDescent="0.2">
      <c r="A56155" t="s">
        <v>48173</v>
      </c>
      <c r="B56155">
        <v>2001</v>
      </c>
      <c r="C56155">
        <v>101</v>
      </c>
    </row>
    <row r="56156" spans="1:3" x14ac:dyDescent="0.2">
      <c r="A56156" t="s">
        <v>48174</v>
      </c>
      <c r="B56156">
        <v>1936</v>
      </c>
      <c r="C56156">
        <v>72</v>
      </c>
    </row>
    <row r="56157" spans="1:3" x14ac:dyDescent="0.2">
      <c r="A56157" t="s">
        <v>48175</v>
      </c>
      <c r="B56157">
        <v>1915</v>
      </c>
      <c r="C56157">
        <v>59</v>
      </c>
    </row>
    <row r="56158" spans="1:3" x14ac:dyDescent="0.2">
      <c r="A56158" t="s">
        <v>48175</v>
      </c>
      <c r="B56158">
        <v>1929</v>
      </c>
      <c r="C56158">
        <v>82</v>
      </c>
    </row>
    <row r="56159" spans="1:3" x14ac:dyDescent="0.2">
      <c r="A56159" t="s">
        <v>48176</v>
      </c>
      <c r="B56159">
        <v>2007</v>
      </c>
      <c r="C56159">
        <v>64</v>
      </c>
    </row>
    <row r="56160" spans="1:3" x14ac:dyDescent="0.2">
      <c r="A56160" t="s">
        <v>48177</v>
      </c>
      <c r="B56160">
        <v>1987</v>
      </c>
      <c r="C56160">
        <v>95</v>
      </c>
    </row>
    <row r="56161" spans="1:3" x14ac:dyDescent="0.2">
      <c r="A56161" t="s">
        <v>48178</v>
      </c>
      <c r="B56161">
        <v>1932</v>
      </c>
      <c r="C56161">
        <v>56</v>
      </c>
    </row>
    <row r="56162" spans="1:3" x14ac:dyDescent="0.2">
      <c r="A56162" t="s">
        <v>48178</v>
      </c>
      <c r="B56162">
        <v>1936</v>
      </c>
      <c r="C56162">
        <v>68</v>
      </c>
    </row>
    <row r="56163" spans="1:3" x14ac:dyDescent="0.2">
      <c r="A56163" t="s">
        <v>48179</v>
      </c>
      <c r="B56163">
        <v>1928</v>
      </c>
      <c r="C56163">
        <v>60</v>
      </c>
    </row>
    <row r="56164" spans="1:3" x14ac:dyDescent="0.2">
      <c r="A56164" t="s">
        <v>48179</v>
      </c>
      <c r="B56164">
        <v>2011</v>
      </c>
      <c r="C56164">
        <v>90</v>
      </c>
    </row>
    <row r="56165" spans="1:3" x14ac:dyDescent="0.2">
      <c r="A56165" t="s">
        <v>48180</v>
      </c>
      <c r="B56165">
        <v>1975</v>
      </c>
      <c r="C56165">
        <v>102</v>
      </c>
    </row>
    <row r="56166" spans="1:3" x14ac:dyDescent="0.2">
      <c r="A56166" t="s">
        <v>48181</v>
      </c>
      <c r="B56166">
        <v>1918</v>
      </c>
      <c r="C56166">
        <v>117</v>
      </c>
    </row>
    <row r="56167" spans="1:3" x14ac:dyDescent="0.2">
      <c r="A56167" t="s">
        <v>48182</v>
      </c>
      <c r="B56167">
        <v>1919</v>
      </c>
      <c r="C56167">
        <v>50</v>
      </c>
    </row>
    <row r="56168" spans="1:3" x14ac:dyDescent="0.2">
      <c r="A56168" t="s">
        <v>48183</v>
      </c>
      <c r="B56168">
        <v>2016</v>
      </c>
      <c r="C56168">
        <v>129</v>
      </c>
    </row>
    <row r="56169" spans="1:3" x14ac:dyDescent="0.2">
      <c r="A56169" t="s">
        <v>48184</v>
      </c>
      <c r="B56169">
        <v>1989</v>
      </c>
      <c r="C56169">
        <v>90</v>
      </c>
    </row>
    <row r="56170" spans="1:3" x14ac:dyDescent="0.2">
      <c r="A56170" t="s">
        <v>48184</v>
      </c>
      <c r="B56170">
        <v>2006</v>
      </c>
      <c r="C56170">
        <v>85</v>
      </c>
    </row>
    <row r="56171" spans="1:3" x14ac:dyDescent="0.2">
      <c r="A56171" t="s">
        <v>48184</v>
      </c>
      <c r="B56171">
        <v>2006</v>
      </c>
      <c r="C56171">
        <v>92</v>
      </c>
    </row>
    <row r="56172" spans="1:3" x14ac:dyDescent="0.2">
      <c r="A56172" t="s">
        <v>48185</v>
      </c>
      <c r="B56172">
        <v>2015</v>
      </c>
      <c r="C56172">
        <v>69</v>
      </c>
    </row>
    <row r="56173" spans="1:3" x14ac:dyDescent="0.2">
      <c r="A56173" t="s">
        <v>48186</v>
      </c>
      <c r="B56173">
        <v>1998</v>
      </c>
      <c r="C56173">
        <v>92</v>
      </c>
    </row>
    <row r="56174" spans="1:3" x14ac:dyDescent="0.2">
      <c r="A56174" t="s">
        <v>48187</v>
      </c>
      <c r="B56174">
        <v>1972</v>
      </c>
      <c r="C56174">
        <v>102</v>
      </c>
    </row>
    <row r="56175" spans="1:3" x14ac:dyDescent="0.2">
      <c r="A56175" t="s">
        <v>48187</v>
      </c>
      <c r="B56175">
        <v>1986</v>
      </c>
      <c r="C56175">
        <v>101</v>
      </c>
    </row>
    <row r="56176" spans="1:3" x14ac:dyDescent="0.2">
      <c r="A56176" t="s">
        <v>48187</v>
      </c>
      <c r="B56176">
        <v>1995</v>
      </c>
      <c r="C56176">
        <v>170</v>
      </c>
    </row>
    <row r="56177" spans="1:3" x14ac:dyDescent="0.2">
      <c r="A56177" t="s">
        <v>48188</v>
      </c>
      <c r="B56177">
        <v>1996</v>
      </c>
      <c r="C56177">
        <v>50</v>
      </c>
    </row>
    <row r="56178" spans="1:3" x14ac:dyDescent="0.2">
      <c r="A56178" t="s">
        <v>48189</v>
      </c>
      <c r="B56178">
        <v>1934</v>
      </c>
      <c r="C56178">
        <v>63</v>
      </c>
    </row>
    <row r="56179" spans="1:3" x14ac:dyDescent="0.2">
      <c r="A56179" t="s">
        <v>48190</v>
      </c>
      <c r="B56179">
        <v>1935</v>
      </c>
      <c r="C56179">
        <v>72</v>
      </c>
    </row>
    <row r="56180" spans="1:3" x14ac:dyDescent="0.2">
      <c r="A56180" t="s">
        <v>48191</v>
      </c>
      <c r="B56180">
        <v>1983</v>
      </c>
      <c r="C56180">
        <v>133</v>
      </c>
    </row>
    <row r="56181" spans="1:3" x14ac:dyDescent="0.2">
      <c r="A56181" t="s">
        <v>48192</v>
      </c>
      <c r="B56181">
        <v>1987</v>
      </c>
      <c r="C56181">
        <v>98</v>
      </c>
    </row>
    <row r="56182" spans="1:3" x14ac:dyDescent="0.2">
      <c r="A56182" t="s">
        <v>48193</v>
      </c>
      <c r="B56182">
        <v>1966</v>
      </c>
      <c r="C56182">
        <v>82</v>
      </c>
    </row>
    <row r="56183" spans="1:3" x14ac:dyDescent="0.2">
      <c r="A56183" t="s">
        <v>48194</v>
      </c>
      <c r="B56183">
        <v>1999</v>
      </c>
      <c r="C56183">
        <v>85</v>
      </c>
    </row>
    <row r="56184" spans="1:3" x14ac:dyDescent="0.2">
      <c r="A56184" t="s">
        <v>48195</v>
      </c>
      <c r="B56184">
        <v>1986</v>
      </c>
      <c r="C56184">
        <v>73</v>
      </c>
    </row>
    <row r="56185" spans="1:3" x14ac:dyDescent="0.2">
      <c r="A56185" t="s">
        <v>48196</v>
      </c>
      <c r="B56185">
        <v>2012</v>
      </c>
      <c r="C56185">
        <v>109</v>
      </c>
    </row>
    <row r="56186" spans="1:3" x14ac:dyDescent="0.2">
      <c r="A56186" t="s">
        <v>48197</v>
      </c>
      <c r="B56186">
        <v>1988</v>
      </c>
      <c r="C56186">
        <v>103</v>
      </c>
    </row>
    <row r="56187" spans="1:3" x14ac:dyDescent="0.2">
      <c r="A56187" t="s">
        <v>48198</v>
      </c>
      <c r="B56187">
        <v>1995</v>
      </c>
      <c r="C56187">
        <v>91</v>
      </c>
    </row>
    <row r="56188" spans="1:3" x14ac:dyDescent="0.2">
      <c r="A56188" t="s">
        <v>48199</v>
      </c>
      <c r="B56188">
        <v>2008</v>
      </c>
      <c r="C56188">
        <v>83</v>
      </c>
    </row>
    <row r="56189" spans="1:3" x14ac:dyDescent="0.2">
      <c r="A56189" t="s">
        <v>48199</v>
      </c>
      <c r="B56189">
        <v>2013</v>
      </c>
      <c r="C56189">
        <v>92</v>
      </c>
    </row>
    <row r="56190" spans="1:3" x14ac:dyDescent="0.2">
      <c r="A56190" t="s">
        <v>48200</v>
      </c>
      <c r="B56190">
        <v>1982</v>
      </c>
      <c r="C56190">
        <v>91</v>
      </c>
    </row>
    <row r="56191" spans="1:3" x14ac:dyDescent="0.2">
      <c r="A56191" t="s">
        <v>48201</v>
      </c>
      <c r="B56191">
        <v>1993</v>
      </c>
      <c r="C56191">
        <v>140</v>
      </c>
    </row>
    <row r="56192" spans="1:3" x14ac:dyDescent="0.2">
      <c r="A56192" t="s">
        <v>48202</v>
      </c>
      <c r="B56192">
        <v>1998</v>
      </c>
      <c r="C56192">
        <v>103</v>
      </c>
    </row>
    <row r="56193" spans="1:3" x14ac:dyDescent="0.2">
      <c r="A56193" t="s">
        <v>48202</v>
      </c>
      <c r="B56193">
        <v>1998</v>
      </c>
      <c r="C56193">
        <v>105</v>
      </c>
    </row>
    <row r="56194" spans="1:3" x14ac:dyDescent="0.2">
      <c r="A56194" t="s">
        <v>48202</v>
      </c>
      <c r="B56194">
        <v>1998</v>
      </c>
      <c r="C56194">
        <v>105</v>
      </c>
    </row>
    <row r="56195" spans="1:3" x14ac:dyDescent="0.2">
      <c r="A56195" t="s">
        <v>48202</v>
      </c>
      <c r="B56195">
        <v>1998</v>
      </c>
      <c r="C56195">
        <v>103</v>
      </c>
    </row>
    <row r="56196" spans="1:3" x14ac:dyDescent="0.2">
      <c r="A56196" t="s">
        <v>48202</v>
      </c>
      <c r="B56196">
        <v>2002</v>
      </c>
      <c r="C56196">
        <v>97</v>
      </c>
    </row>
    <row r="56197" spans="1:3" x14ac:dyDescent="0.2">
      <c r="A56197" t="s">
        <v>48203</v>
      </c>
      <c r="B56197">
        <v>1989</v>
      </c>
      <c r="C56197">
        <v>99</v>
      </c>
    </row>
    <row r="56198" spans="1:3" x14ac:dyDescent="0.2">
      <c r="A56198" t="s">
        <v>48204</v>
      </c>
      <c r="B56198">
        <v>1997</v>
      </c>
      <c r="C56198">
        <v>95</v>
      </c>
    </row>
    <row r="56199" spans="1:3" x14ac:dyDescent="0.2">
      <c r="A56199" t="s">
        <v>48205</v>
      </c>
      <c r="B56199">
        <v>1943</v>
      </c>
      <c r="C56199">
        <v>112</v>
      </c>
    </row>
    <row r="56200" spans="1:3" x14ac:dyDescent="0.2">
      <c r="A56200" t="s">
        <v>48205</v>
      </c>
      <c r="B56200">
        <v>1978</v>
      </c>
      <c r="C56200">
        <v>101</v>
      </c>
    </row>
    <row r="56201" spans="1:3" x14ac:dyDescent="0.2">
      <c r="A56201" t="s">
        <v>48206</v>
      </c>
      <c r="B56201">
        <v>1985</v>
      </c>
      <c r="C56201">
        <v>104</v>
      </c>
    </row>
    <row r="56202" spans="1:3" x14ac:dyDescent="0.2">
      <c r="A56202" t="s">
        <v>48207</v>
      </c>
      <c r="B56202">
        <v>2014</v>
      </c>
      <c r="C56202">
        <v>115</v>
      </c>
    </row>
    <row r="56203" spans="1:3" x14ac:dyDescent="0.2">
      <c r="A56203" t="s">
        <v>48208</v>
      </c>
      <c r="B56203">
        <v>2016</v>
      </c>
      <c r="C56203">
        <v>86</v>
      </c>
    </row>
    <row r="56204" spans="1:3" x14ac:dyDescent="0.2">
      <c r="A56204" t="s">
        <v>48209</v>
      </c>
      <c r="B56204">
        <v>1944</v>
      </c>
      <c r="C56204">
        <v>103</v>
      </c>
    </row>
    <row r="56205" spans="1:3" x14ac:dyDescent="0.2">
      <c r="A56205" t="s">
        <v>48210</v>
      </c>
      <c r="B56205">
        <v>2014</v>
      </c>
      <c r="C56205">
        <v>99</v>
      </c>
    </row>
    <row r="56206" spans="1:3" x14ac:dyDescent="0.2">
      <c r="A56206" t="s">
        <v>48211</v>
      </c>
      <c r="B56206">
        <v>2014</v>
      </c>
      <c r="C56206">
        <v>97</v>
      </c>
    </row>
    <row r="56207" spans="1:3" x14ac:dyDescent="0.2">
      <c r="A56207" t="s">
        <v>48212</v>
      </c>
      <c r="B56207">
        <v>1957</v>
      </c>
      <c r="C56207">
        <v>108</v>
      </c>
    </row>
    <row r="56208" spans="1:3" x14ac:dyDescent="0.2">
      <c r="A56208" t="s">
        <v>48213</v>
      </c>
      <c r="B56208">
        <v>1947</v>
      </c>
      <c r="C56208">
        <v>100</v>
      </c>
    </row>
    <row r="56209" spans="1:3" x14ac:dyDescent="0.2">
      <c r="A56209" t="s">
        <v>48214</v>
      </c>
      <c r="B56209">
        <v>1994</v>
      </c>
      <c r="C56209">
        <v>91</v>
      </c>
    </row>
    <row r="56210" spans="1:3" x14ac:dyDescent="0.2">
      <c r="A56210" t="s">
        <v>48214</v>
      </c>
      <c r="B56210">
        <v>2015</v>
      </c>
      <c r="C56210">
        <v>88</v>
      </c>
    </row>
    <row r="56211" spans="1:3" x14ac:dyDescent="0.2">
      <c r="A56211" t="s">
        <v>48215</v>
      </c>
      <c r="B56211">
        <v>2011</v>
      </c>
      <c r="C56211">
        <v>78</v>
      </c>
    </row>
    <row r="56212" spans="1:3" x14ac:dyDescent="0.2">
      <c r="A56212" t="s">
        <v>48216</v>
      </c>
      <c r="B56212">
        <v>1990</v>
      </c>
      <c r="C56212">
        <v>95</v>
      </c>
    </row>
    <row r="56213" spans="1:3" x14ac:dyDescent="0.2">
      <c r="A56213" t="s">
        <v>48217</v>
      </c>
      <c r="B56213">
        <v>2009</v>
      </c>
      <c r="C56213">
        <v>79</v>
      </c>
    </row>
    <row r="56214" spans="1:3" x14ac:dyDescent="0.2">
      <c r="A56214" t="s">
        <v>48217</v>
      </c>
      <c r="B56214">
        <v>2009</v>
      </c>
      <c r="C56214">
        <v>79</v>
      </c>
    </row>
    <row r="56215" spans="1:3" x14ac:dyDescent="0.2">
      <c r="A56215" t="s">
        <v>48218</v>
      </c>
      <c r="B56215">
        <v>1962</v>
      </c>
      <c r="C56215">
        <v>66</v>
      </c>
    </row>
    <row r="56216" spans="1:3" x14ac:dyDescent="0.2">
      <c r="A56216" t="s">
        <v>48219</v>
      </c>
      <c r="B56216">
        <v>2016</v>
      </c>
      <c r="C56216">
        <v>99</v>
      </c>
    </row>
    <row r="56217" spans="1:3" x14ac:dyDescent="0.2">
      <c r="A56217" t="s">
        <v>48220</v>
      </c>
      <c r="B56217">
        <v>1931</v>
      </c>
      <c r="C56217">
        <v>77</v>
      </c>
    </row>
    <row r="56218" spans="1:3" x14ac:dyDescent="0.2">
      <c r="A56218" t="s">
        <v>48220</v>
      </c>
      <c r="B56218">
        <v>1960</v>
      </c>
      <c r="C56218">
        <v>82</v>
      </c>
    </row>
    <row r="56219" spans="1:3" x14ac:dyDescent="0.2">
      <c r="A56219" t="s">
        <v>48221</v>
      </c>
      <c r="B56219">
        <v>1999</v>
      </c>
      <c r="C56219">
        <v>106</v>
      </c>
    </row>
    <row r="56220" spans="1:3" x14ac:dyDescent="0.2">
      <c r="A56220" t="s">
        <v>48222</v>
      </c>
      <c r="B56220">
        <v>1969</v>
      </c>
      <c r="C56220">
        <v>101</v>
      </c>
    </row>
    <row r="56221" spans="1:3" x14ac:dyDescent="0.2">
      <c r="A56221" t="s">
        <v>48222</v>
      </c>
      <c r="B56221">
        <v>2016</v>
      </c>
      <c r="C56221">
        <v>90</v>
      </c>
    </row>
    <row r="56222" spans="1:3" x14ac:dyDescent="0.2">
      <c r="A56222" t="s">
        <v>48223</v>
      </c>
      <c r="B56222">
        <v>1997</v>
      </c>
      <c r="C56222">
        <v>96</v>
      </c>
    </row>
    <row r="56223" spans="1:3" x14ac:dyDescent="0.2">
      <c r="A56223" t="s">
        <v>48223</v>
      </c>
      <c r="B56223">
        <v>1997</v>
      </c>
      <c r="C56223">
        <v>98</v>
      </c>
    </row>
    <row r="56224" spans="1:3" x14ac:dyDescent="0.2">
      <c r="A56224" t="s">
        <v>48223</v>
      </c>
      <c r="B56224">
        <v>1997</v>
      </c>
      <c r="C56224">
        <v>100</v>
      </c>
    </row>
    <row r="56225" spans="1:3" x14ac:dyDescent="0.2">
      <c r="A56225" t="s">
        <v>48224</v>
      </c>
      <c r="B56225">
        <v>2009</v>
      </c>
      <c r="C56225">
        <v>106</v>
      </c>
    </row>
    <row r="56226" spans="1:3" x14ac:dyDescent="0.2">
      <c r="A56226" t="s">
        <v>48225</v>
      </c>
      <c r="B56226">
        <v>2006</v>
      </c>
      <c r="C56226">
        <v>160</v>
      </c>
    </row>
    <row r="56227" spans="1:3" x14ac:dyDescent="0.2">
      <c r="A56227" t="s">
        <v>48225</v>
      </c>
      <c r="B56227">
        <v>2006</v>
      </c>
      <c r="C56227">
        <v>132</v>
      </c>
    </row>
    <row r="56228" spans="1:3" x14ac:dyDescent="0.2">
      <c r="A56228" t="s">
        <v>48225</v>
      </c>
      <c r="B56228">
        <v>2006</v>
      </c>
      <c r="C56228">
        <v>132</v>
      </c>
    </row>
    <row r="56229" spans="1:3" x14ac:dyDescent="0.2">
      <c r="A56229" t="s">
        <v>48226</v>
      </c>
      <c r="B56229">
        <v>2016</v>
      </c>
      <c r="C56229">
        <v>88</v>
      </c>
    </row>
    <row r="56230" spans="1:3" x14ac:dyDescent="0.2">
      <c r="A56230" t="s">
        <v>48227</v>
      </c>
      <c r="B56230">
        <v>2015</v>
      </c>
      <c r="C56230">
        <v>122</v>
      </c>
    </row>
    <row r="56231" spans="1:3" x14ac:dyDescent="0.2">
      <c r="A56231" t="s">
        <v>48228</v>
      </c>
      <c r="B56231">
        <v>1980</v>
      </c>
      <c r="C56231">
        <v>80</v>
      </c>
    </row>
    <row r="56232" spans="1:3" x14ac:dyDescent="0.2">
      <c r="A56232" t="s">
        <v>48229</v>
      </c>
      <c r="B56232">
        <v>1996</v>
      </c>
      <c r="C56232">
        <v>132</v>
      </c>
    </row>
    <row r="56233" spans="1:3" x14ac:dyDescent="0.2">
      <c r="A56233" t="s">
        <v>48230</v>
      </c>
      <c r="B56233">
        <v>2017</v>
      </c>
      <c r="C56233">
        <v>120</v>
      </c>
    </row>
    <row r="56234" spans="1:3" x14ac:dyDescent="0.2">
      <c r="A56234" t="s">
        <v>48231</v>
      </c>
      <c r="B56234">
        <v>1995</v>
      </c>
      <c r="C56234">
        <v>93</v>
      </c>
    </row>
    <row r="56235" spans="1:3" x14ac:dyDescent="0.2">
      <c r="A56235" t="s">
        <v>48232</v>
      </c>
      <c r="B56235">
        <v>2019</v>
      </c>
      <c r="C56235">
        <v>90</v>
      </c>
    </row>
    <row r="56236" spans="1:3" x14ac:dyDescent="0.2">
      <c r="A56236" t="s">
        <v>48233</v>
      </c>
      <c r="B56236">
        <v>2014</v>
      </c>
      <c r="C56236">
        <v>98</v>
      </c>
    </row>
    <row r="56237" spans="1:3" x14ac:dyDescent="0.2">
      <c r="A56237" t="s">
        <v>48234</v>
      </c>
      <c r="B56237">
        <v>1984</v>
      </c>
      <c r="C56237">
        <v>90</v>
      </c>
    </row>
    <row r="56238" spans="1:3" x14ac:dyDescent="0.2">
      <c r="A56238" t="s">
        <v>48234</v>
      </c>
      <c r="B56238">
        <v>1984</v>
      </c>
      <c r="C56238">
        <v>85</v>
      </c>
    </row>
    <row r="56239" spans="1:3" x14ac:dyDescent="0.2">
      <c r="A56239" t="s">
        <v>48234</v>
      </c>
      <c r="B56239">
        <v>1984</v>
      </c>
      <c r="C56239">
        <v>90</v>
      </c>
    </row>
    <row r="56240" spans="1:3" x14ac:dyDescent="0.2">
      <c r="A56240" t="s">
        <v>48235</v>
      </c>
      <c r="B56240">
        <v>1963</v>
      </c>
      <c r="C56240">
        <v>62</v>
      </c>
    </row>
    <row r="56241" spans="1:3" x14ac:dyDescent="0.2">
      <c r="A56241" t="s">
        <v>48236</v>
      </c>
      <c r="B56241">
        <v>2008</v>
      </c>
      <c r="C56241">
        <v>90</v>
      </c>
    </row>
    <row r="56242" spans="1:3" x14ac:dyDescent="0.2">
      <c r="A56242" t="s">
        <v>48237</v>
      </c>
      <c r="B56242">
        <v>1994</v>
      </c>
      <c r="C56242">
        <v>99</v>
      </c>
    </row>
    <row r="56243" spans="1:3" x14ac:dyDescent="0.2">
      <c r="A56243" t="s">
        <v>48238</v>
      </c>
      <c r="B56243">
        <v>1944</v>
      </c>
      <c r="C56243">
        <v>71</v>
      </c>
    </row>
    <row r="56244" spans="1:3" x14ac:dyDescent="0.2">
      <c r="A56244" t="s">
        <v>48239</v>
      </c>
      <c r="B56244">
        <v>1986</v>
      </c>
      <c r="C56244">
        <v>92</v>
      </c>
    </row>
    <row r="56245" spans="1:3" x14ac:dyDescent="0.2">
      <c r="A56245" t="s">
        <v>48240</v>
      </c>
      <c r="B56245">
        <v>2014</v>
      </c>
      <c r="C56245">
        <v>85</v>
      </c>
    </row>
    <row r="56246" spans="1:3" x14ac:dyDescent="0.2">
      <c r="A56246" t="s">
        <v>48241</v>
      </c>
      <c r="B56246">
        <v>2009</v>
      </c>
      <c r="C56246">
        <v>90</v>
      </c>
    </row>
    <row r="56247" spans="1:3" x14ac:dyDescent="0.2">
      <c r="A56247" t="s">
        <v>48242</v>
      </c>
      <c r="B56247">
        <v>2012</v>
      </c>
      <c r="C56247">
        <v>87</v>
      </c>
    </row>
    <row r="56248" spans="1:3" x14ac:dyDescent="0.2">
      <c r="A56248" t="s">
        <v>48243</v>
      </c>
      <c r="B56248">
        <v>1963</v>
      </c>
      <c r="C56248">
        <v>105</v>
      </c>
    </row>
    <row r="56249" spans="1:3" x14ac:dyDescent="0.2">
      <c r="A56249" t="s">
        <v>48243</v>
      </c>
      <c r="B56249">
        <v>1963</v>
      </c>
      <c r="C56249">
        <v>118</v>
      </c>
    </row>
    <row r="56250" spans="1:3" x14ac:dyDescent="0.2">
      <c r="A56250" t="s">
        <v>48244</v>
      </c>
      <c r="B56250">
        <v>2006</v>
      </c>
      <c r="C56250">
        <v>105</v>
      </c>
    </row>
    <row r="56251" spans="1:3" x14ac:dyDescent="0.2">
      <c r="A56251" t="s">
        <v>48245</v>
      </c>
      <c r="B56251">
        <v>1995</v>
      </c>
      <c r="C56251">
        <v>105</v>
      </c>
    </row>
    <row r="56252" spans="1:3" x14ac:dyDescent="0.2">
      <c r="A56252" t="s">
        <v>48246</v>
      </c>
      <c r="B56252">
        <v>2012</v>
      </c>
      <c r="C56252">
        <v>80</v>
      </c>
    </row>
    <row r="56253" spans="1:3" x14ac:dyDescent="0.2">
      <c r="A56253" t="s">
        <v>48247</v>
      </c>
      <c r="B56253">
        <v>2012</v>
      </c>
      <c r="C56253">
        <v>78</v>
      </c>
    </row>
    <row r="56254" spans="1:3" x14ac:dyDescent="0.2">
      <c r="A56254" t="s">
        <v>48248</v>
      </c>
      <c r="B56254">
        <v>2015</v>
      </c>
      <c r="C56254">
        <v>120</v>
      </c>
    </row>
    <row r="56255" spans="1:3" x14ac:dyDescent="0.2">
      <c r="A56255" t="s">
        <v>48249</v>
      </c>
      <c r="B56255">
        <v>2013</v>
      </c>
      <c r="C56255">
        <v>100</v>
      </c>
    </row>
    <row r="56256" spans="1:3" x14ac:dyDescent="0.2">
      <c r="A56256" t="s">
        <v>48250</v>
      </c>
      <c r="B56256">
        <v>2009</v>
      </c>
      <c r="C56256">
        <v>100</v>
      </c>
    </row>
    <row r="56257" spans="1:3" x14ac:dyDescent="0.2">
      <c r="A56257" t="s">
        <v>48251</v>
      </c>
      <c r="B56257">
        <v>1981</v>
      </c>
      <c r="C56257">
        <v>86</v>
      </c>
    </row>
    <row r="56258" spans="1:3" x14ac:dyDescent="0.2">
      <c r="A56258" t="s">
        <v>48252</v>
      </c>
      <c r="B56258">
        <v>2000</v>
      </c>
      <c r="C56258">
        <v>88</v>
      </c>
    </row>
    <row r="56259" spans="1:3" x14ac:dyDescent="0.2">
      <c r="A56259" t="s">
        <v>48253</v>
      </c>
      <c r="B56259">
        <v>2002</v>
      </c>
      <c r="C56259">
        <v>95</v>
      </c>
    </row>
    <row r="56260" spans="1:3" x14ac:dyDescent="0.2">
      <c r="A56260" t="s">
        <v>48254</v>
      </c>
      <c r="B56260">
        <v>2014</v>
      </c>
      <c r="C56260">
        <v>80</v>
      </c>
    </row>
    <row r="56261" spans="1:3" x14ac:dyDescent="0.2">
      <c r="A56261" t="s">
        <v>48255</v>
      </c>
      <c r="B56261">
        <v>2013</v>
      </c>
      <c r="C56261">
        <v>45</v>
      </c>
    </row>
    <row r="56262" spans="1:3" x14ac:dyDescent="0.2">
      <c r="A56262" t="s">
        <v>48256</v>
      </c>
      <c r="B56262">
        <v>2015</v>
      </c>
      <c r="C56262">
        <v>59</v>
      </c>
    </row>
    <row r="56263" spans="1:3" x14ac:dyDescent="0.2">
      <c r="A56263" t="s">
        <v>48257</v>
      </c>
      <c r="B56263">
        <v>2015</v>
      </c>
      <c r="C56263">
        <v>90</v>
      </c>
    </row>
    <row r="56264" spans="1:3" x14ac:dyDescent="0.2">
      <c r="A56264" t="s">
        <v>48258</v>
      </c>
      <c r="B56264">
        <v>2007</v>
      </c>
      <c r="C56264">
        <v>94</v>
      </c>
    </row>
    <row r="56265" spans="1:3" x14ac:dyDescent="0.2">
      <c r="A56265" t="s">
        <v>48259</v>
      </c>
      <c r="B56265">
        <v>2010</v>
      </c>
      <c r="C56265">
        <v>90</v>
      </c>
    </row>
    <row r="56266" spans="1:3" x14ac:dyDescent="0.2">
      <c r="A56266" t="s">
        <v>48260</v>
      </c>
      <c r="B56266">
        <v>1973</v>
      </c>
      <c r="C56266">
        <v>77</v>
      </c>
    </row>
    <row r="56267" spans="1:3" x14ac:dyDescent="0.2">
      <c r="A56267" t="s">
        <v>48260</v>
      </c>
      <c r="B56267">
        <v>1973</v>
      </c>
      <c r="C56267">
        <v>79</v>
      </c>
    </row>
    <row r="56268" spans="1:3" x14ac:dyDescent="0.2">
      <c r="A56268" t="s">
        <v>48261</v>
      </c>
      <c r="B56268">
        <v>2014</v>
      </c>
      <c r="C56268">
        <v>93</v>
      </c>
    </row>
    <row r="56269" spans="1:3" x14ac:dyDescent="0.2">
      <c r="A56269" t="s">
        <v>48262</v>
      </c>
      <c r="B56269">
        <v>2009</v>
      </c>
      <c r="C56269">
        <v>78</v>
      </c>
    </row>
    <row r="56270" spans="1:3" x14ac:dyDescent="0.2">
      <c r="A56270" t="s">
        <v>48263</v>
      </c>
      <c r="B56270">
        <v>2012</v>
      </c>
      <c r="C56270">
        <v>84</v>
      </c>
    </row>
    <row r="56271" spans="1:3" x14ac:dyDescent="0.2">
      <c r="A56271" t="s">
        <v>48264</v>
      </c>
      <c r="B56271">
        <v>1995</v>
      </c>
      <c r="C56271">
        <v>100</v>
      </c>
    </row>
    <row r="56272" spans="1:3" x14ac:dyDescent="0.2">
      <c r="A56272" t="s">
        <v>48265</v>
      </c>
      <c r="B56272">
        <v>1975</v>
      </c>
      <c r="C56272">
        <v>100</v>
      </c>
    </row>
    <row r="56273" spans="1:3" x14ac:dyDescent="0.2">
      <c r="A56273" t="s">
        <v>48266</v>
      </c>
      <c r="B56273">
        <v>2009</v>
      </c>
      <c r="C56273">
        <v>81</v>
      </c>
    </row>
    <row r="56274" spans="1:3" x14ac:dyDescent="0.2">
      <c r="A56274" t="s">
        <v>48267</v>
      </c>
      <c r="B56274">
        <v>2007</v>
      </c>
      <c r="C56274">
        <v>97</v>
      </c>
    </row>
    <row r="56275" spans="1:3" x14ac:dyDescent="0.2">
      <c r="A56275" t="s">
        <v>48268</v>
      </c>
      <c r="B56275">
        <v>2003</v>
      </c>
      <c r="C56275">
        <v>108</v>
      </c>
    </row>
    <row r="56276" spans="1:3" x14ac:dyDescent="0.2">
      <c r="A56276" t="s">
        <v>48269</v>
      </c>
      <c r="B56276">
        <v>1968</v>
      </c>
      <c r="C56276">
        <v>82</v>
      </c>
    </row>
    <row r="56277" spans="1:3" x14ac:dyDescent="0.2">
      <c r="A56277" t="s">
        <v>48270</v>
      </c>
      <c r="B56277">
        <v>2008</v>
      </c>
      <c r="C56277">
        <v>123</v>
      </c>
    </row>
    <row r="56278" spans="1:3" x14ac:dyDescent="0.2">
      <c r="A56278" t="s">
        <v>48271</v>
      </c>
      <c r="B56278">
        <v>1998</v>
      </c>
      <c r="C56278">
        <v>85</v>
      </c>
    </row>
    <row r="56279" spans="1:3" x14ac:dyDescent="0.2">
      <c r="A56279" t="s">
        <v>48272</v>
      </c>
      <c r="B56279">
        <v>1960</v>
      </c>
      <c r="C56279">
        <v>71</v>
      </c>
    </row>
    <row r="56280" spans="1:3" x14ac:dyDescent="0.2">
      <c r="A56280" t="s">
        <v>48273</v>
      </c>
      <c r="B56280">
        <v>2012</v>
      </c>
      <c r="C56280">
        <v>91</v>
      </c>
    </row>
    <row r="56281" spans="1:3" x14ac:dyDescent="0.2">
      <c r="A56281" t="s">
        <v>48274</v>
      </c>
      <c r="B56281">
        <v>1986</v>
      </c>
      <c r="C56281">
        <v>60</v>
      </c>
    </row>
    <row r="56282" spans="1:3" x14ac:dyDescent="0.2">
      <c r="A56282" t="s">
        <v>48275</v>
      </c>
      <c r="B56282">
        <v>2013</v>
      </c>
      <c r="C56282">
        <v>98</v>
      </c>
    </row>
    <row r="56283" spans="1:3" x14ac:dyDescent="0.2">
      <c r="A56283" t="s">
        <v>48276</v>
      </c>
      <c r="B56283">
        <v>2016</v>
      </c>
      <c r="C56283">
        <v>82</v>
      </c>
    </row>
    <row r="56284" spans="1:3" x14ac:dyDescent="0.2">
      <c r="A56284" t="s">
        <v>48277</v>
      </c>
      <c r="B56284">
        <v>1987</v>
      </c>
      <c r="C56284">
        <v>90</v>
      </c>
    </row>
    <row r="56285" spans="1:3" x14ac:dyDescent="0.2">
      <c r="A56285" t="s">
        <v>48277</v>
      </c>
      <c r="B56285">
        <v>2015</v>
      </c>
      <c r="C56285">
        <v>87</v>
      </c>
    </row>
    <row r="56286" spans="1:3" x14ac:dyDescent="0.2">
      <c r="A56286" t="s">
        <v>48278</v>
      </c>
      <c r="B56286">
        <v>2014</v>
      </c>
      <c r="C56286">
        <v>120</v>
      </c>
    </row>
    <row r="56287" spans="1:3" x14ac:dyDescent="0.2">
      <c r="A56287" t="s">
        <v>48278</v>
      </c>
      <c r="B56287">
        <v>2014</v>
      </c>
      <c r="C56287">
        <v>114</v>
      </c>
    </row>
    <row r="56288" spans="1:3" x14ac:dyDescent="0.2">
      <c r="A56288" t="s">
        <v>48279</v>
      </c>
      <c r="B56288">
        <v>1992</v>
      </c>
      <c r="C56288">
        <v>123</v>
      </c>
    </row>
    <row r="56289" spans="1:3" x14ac:dyDescent="0.2">
      <c r="A56289" t="s">
        <v>48280</v>
      </c>
      <c r="B56289">
        <v>1975</v>
      </c>
      <c r="C56289">
        <v>102</v>
      </c>
    </row>
    <row r="56290" spans="1:3" x14ac:dyDescent="0.2">
      <c r="A56290" t="s">
        <v>48281</v>
      </c>
      <c r="B56290">
        <v>1978</v>
      </c>
      <c r="C56290">
        <v>110</v>
      </c>
    </row>
    <row r="56291" spans="1:3" x14ac:dyDescent="0.2">
      <c r="A56291" t="s">
        <v>48281</v>
      </c>
      <c r="B56291">
        <v>2004</v>
      </c>
      <c r="C56291">
        <v>88</v>
      </c>
    </row>
    <row r="56292" spans="1:3" x14ac:dyDescent="0.2">
      <c r="A56292" t="s">
        <v>48281</v>
      </c>
      <c r="B56292">
        <v>2014</v>
      </c>
      <c r="C56292">
        <v>93</v>
      </c>
    </row>
    <row r="56293" spans="1:3" x14ac:dyDescent="0.2">
      <c r="A56293" t="s">
        <v>48281</v>
      </c>
      <c r="B56293">
        <v>2015</v>
      </c>
      <c r="C56293">
        <v>111</v>
      </c>
    </row>
    <row r="56294" spans="1:3" x14ac:dyDescent="0.2">
      <c r="A56294" t="s">
        <v>48282</v>
      </c>
      <c r="B56294">
        <v>2012</v>
      </c>
      <c r="C56294">
        <v>91</v>
      </c>
    </row>
    <row r="56295" spans="1:3" x14ac:dyDescent="0.2">
      <c r="A56295" t="s">
        <v>48283</v>
      </c>
      <c r="B56295">
        <v>2011</v>
      </c>
      <c r="C56295">
        <v>100</v>
      </c>
    </row>
    <row r="56296" spans="1:3" x14ac:dyDescent="0.2">
      <c r="A56296" t="s">
        <v>48284</v>
      </c>
      <c r="B56296">
        <v>2015</v>
      </c>
      <c r="C56296">
        <v>90</v>
      </c>
    </row>
    <row r="56297" spans="1:3" x14ac:dyDescent="0.2">
      <c r="A56297" t="s">
        <v>48285</v>
      </c>
      <c r="B56297">
        <v>1970</v>
      </c>
      <c r="C56297">
        <v>56</v>
      </c>
    </row>
    <row r="56298" spans="1:3" x14ac:dyDescent="0.2">
      <c r="A56298" t="s">
        <v>48286</v>
      </c>
      <c r="B56298">
        <v>2001</v>
      </c>
      <c r="C56298">
        <v>95</v>
      </c>
    </row>
    <row r="56299" spans="1:3" x14ac:dyDescent="0.2">
      <c r="A56299" t="s">
        <v>48286</v>
      </c>
      <c r="B56299">
        <v>2001</v>
      </c>
      <c r="C56299">
        <v>93</v>
      </c>
    </row>
    <row r="56300" spans="1:3" x14ac:dyDescent="0.2">
      <c r="A56300" t="s">
        <v>48287</v>
      </c>
      <c r="B56300">
        <v>2015</v>
      </c>
      <c r="C56300">
        <v>72</v>
      </c>
    </row>
    <row r="56301" spans="1:3" x14ac:dyDescent="0.2">
      <c r="A56301" t="s">
        <v>48288</v>
      </c>
      <c r="B56301">
        <v>1921</v>
      </c>
      <c r="C56301">
        <v>60</v>
      </c>
    </row>
    <row r="56302" spans="1:3" x14ac:dyDescent="0.2">
      <c r="A56302" t="s">
        <v>48289</v>
      </c>
      <c r="B56302">
        <v>1999</v>
      </c>
      <c r="C56302">
        <v>90</v>
      </c>
    </row>
    <row r="56303" spans="1:3" x14ac:dyDescent="0.2">
      <c r="A56303" t="s">
        <v>48290</v>
      </c>
      <c r="B56303">
        <v>2016</v>
      </c>
      <c r="C56303">
        <v>90</v>
      </c>
    </row>
    <row r="56304" spans="1:3" x14ac:dyDescent="0.2">
      <c r="A56304" t="s">
        <v>48290</v>
      </c>
      <c r="B56304">
        <v>2016</v>
      </c>
      <c r="C56304">
        <v>85</v>
      </c>
    </row>
    <row r="56305" spans="1:3" x14ac:dyDescent="0.2">
      <c r="A56305" t="s">
        <v>48291</v>
      </c>
      <c r="B56305">
        <v>2013</v>
      </c>
      <c r="C56305">
        <v>124</v>
      </c>
    </row>
    <row r="56306" spans="1:3" x14ac:dyDescent="0.2">
      <c r="A56306" t="s">
        <v>48292</v>
      </c>
      <c r="B56306">
        <v>1970</v>
      </c>
      <c r="C56306">
        <v>142</v>
      </c>
    </row>
    <row r="56307" spans="1:3" x14ac:dyDescent="0.2">
      <c r="A56307" t="s">
        <v>48293</v>
      </c>
      <c r="B56307">
        <v>1992</v>
      </c>
      <c r="C56307">
        <v>159</v>
      </c>
    </row>
    <row r="56308" spans="1:3" x14ac:dyDescent="0.2">
      <c r="A56308" t="s">
        <v>48293</v>
      </c>
      <c r="B56308">
        <v>2012</v>
      </c>
      <c r="C56308">
        <v>60</v>
      </c>
    </row>
    <row r="56309" spans="1:3" x14ac:dyDescent="0.2">
      <c r="A56309" t="s">
        <v>48294</v>
      </c>
      <c r="B56309">
        <v>2009</v>
      </c>
      <c r="C56309">
        <v>146</v>
      </c>
    </row>
    <row r="56310" spans="1:3" x14ac:dyDescent="0.2">
      <c r="A56310" t="s">
        <v>48294</v>
      </c>
      <c r="B56310">
        <v>2009</v>
      </c>
      <c r="C56310">
        <v>155</v>
      </c>
    </row>
    <row r="56311" spans="1:3" x14ac:dyDescent="0.2">
      <c r="A56311" t="s">
        <v>48295</v>
      </c>
      <c r="B56311">
        <v>1980</v>
      </c>
      <c r="C56311">
        <v>118</v>
      </c>
    </row>
    <row r="56312" spans="1:3" x14ac:dyDescent="0.2">
      <c r="A56312" t="s">
        <v>48296</v>
      </c>
      <c r="B56312">
        <v>1971</v>
      </c>
      <c r="C56312">
        <v>90</v>
      </c>
    </row>
    <row r="56313" spans="1:3" x14ac:dyDescent="0.2">
      <c r="A56313" t="s">
        <v>48297</v>
      </c>
      <c r="B56313">
        <v>2013</v>
      </c>
      <c r="C56313">
        <v>90</v>
      </c>
    </row>
    <row r="56314" spans="1:3" x14ac:dyDescent="0.2">
      <c r="A56314" t="s">
        <v>48298</v>
      </c>
      <c r="B56314">
        <v>1999</v>
      </c>
      <c r="C56314">
        <v>92</v>
      </c>
    </row>
    <row r="56315" spans="1:3" x14ac:dyDescent="0.2">
      <c r="A56315" t="s">
        <v>48299</v>
      </c>
      <c r="B56315">
        <v>1999</v>
      </c>
      <c r="C56315">
        <v>104</v>
      </c>
    </row>
    <row r="56316" spans="1:3" x14ac:dyDescent="0.2">
      <c r="A56316" t="s">
        <v>48300</v>
      </c>
      <c r="B56316">
        <v>1983</v>
      </c>
      <c r="C56316">
        <v>98</v>
      </c>
    </row>
    <row r="56317" spans="1:3" x14ac:dyDescent="0.2">
      <c r="A56317" t="s">
        <v>48301</v>
      </c>
      <c r="B56317">
        <v>1995</v>
      </c>
      <c r="C56317">
        <v>90</v>
      </c>
    </row>
    <row r="56318" spans="1:3" x14ac:dyDescent="0.2">
      <c r="A56318" t="s">
        <v>48302</v>
      </c>
      <c r="B56318">
        <v>1969</v>
      </c>
      <c r="C56318">
        <v>82</v>
      </c>
    </row>
    <row r="56319" spans="1:3" x14ac:dyDescent="0.2">
      <c r="A56319" t="s">
        <v>48302</v>
      </c>
      <c r="B56319">
        <v>1973</v>
      </c>
      <c r="C56319">
        <v>79</v>
      </c>
    </row>
    <row r="56320" spans="1:3" x14ac:dyDescent="0.2">
      <c r="A56320" t="s">
        <v>48302</v>
      </c>
      <c r="B56320">
        <v>1993</v>
      </c>
      <c r="C56320">
        <v>82</v>
      </c>
    </row>
    <row r="56321" spans="1:3" x14ac:dyDescent="0.2">
      <c r="A56321" t="s">
        <v>48303</v>
      </c>
      <c r="B56321">
        <v>1993</v>
      </c>
      <c r="C56321">
        <v>91</v>
      </c>
    </row>
    <row r="56322" spans="1:3" x14ac:dyDescent="0.2">
      <c r="A56322" t="s">
        <v>48304</v>
      </c>
      <c r="B56322">
        <v>2015</v>
      </c>
      <c r="C56322">
        <v>100</v>
      </c>
    </row>
    <row r="56323" spans="1:3" x14ac:dyDescent="0.2">
      <c r="A56323" t="s">
        <v>48305</v>
      </c>
      <c r="B56323">
        <v>1924</v>
      </c>
      <c r="C56323">
        <v>90</v>
      </c>
    </row>
    <row r="56324" spans="1:3" x14ac:dyDescent="0.2">
      <c r="A56324" t="s">
        <v>48306</v>
      </c>
      <c r="B56324">
        <v>1972</v>
      </c>
      <c r="C56324">
        <v>87</v>
      </c>
    </row>
    <row r="56325" spans="1:3" x14ac:dyDescent="0.2">
      <c r="A56325" t="s">
        <v>48307</v>
      </c>
      <c r="B56325">
        <v>2004</v>
      </c>
      <c r="C56325">
        <v>115</v>
      </c>
    </row>
    <row r="56326" spans="1:3" x14ac:dyDescent="0.2">
      <c r="A56326" t="s">
        <v>48308</v>
      </c>
      <c r="B56326">
        <v>1990</v>
      </c>
      <c r="C56326">
        <v>91</v>
      </c>
    </row>
    <row r="56327" spans="1:3" x14ac:dyDescent="0.2">
      <c r="A56327" t="s">
        <v>48309</v>
      </c>
      <c r="B56327">
        <v>1970</v>
      </c>
      <c r="C56327">
        <v>97</v>
      </c>
    </row>
    <row r="56328" spans="1:3" x14ac:dyDescent="0.2">
      <c r="A56328" t="s">
        <v>48310</v>
      </c>
      <c r="B56328">
        <v>1996</v>
      </c>
      <c r="C56328">
        <v>106</v>
      </c>
    </row>
    <row r="56329" spans="1:3" x14ac:dyDescent="0.2">
      <c r="A56329" t="s">
        <v>48310</v>
      </c>
      <c r="B56329">
        <v>1996</v>
      </c>
      <c r="C56329">
        <v>103</v>
      </c>
    </row>
    <row r="56330" spans="1:3" x14ac:dyDescent="0.2">
      <c r="A56330" t="s">
        <v>48311</v>
      </c>
      <c r="B56330">
        <v>1999</v>
      </c>
      <c r="C56330">
        <v>85</v>
      </c>
    </row>
    <row r="56331" spans="1:3" x14ac:dyDescent="0.2">
      <c r="A56331" t="s">
        <v>48311</v>
      </c>
      <c r="B56331">
        <v>1999</v>
      </c>
      <c r="C56331">
        <v>90</v>
      </c>
    </row>
    <row r="56332" spans="1:3" x14ac:dyDescent="0.2">
      <c r="A56332" t="s">
        <v>48311</v>
      </c>
      <c r="B56332">
        <v>1999</v>
      </c>
      <c r="C56332">
        <v>89</v>
      </c>
    </row>
    <row r="56333" spans="1:3" x14ac:dyDescent="0.2">
      <c r="A56333" t="s">
        <v>48312</v>
      </c>
      <c r="B56333">
        <v>1973</v>
      </c>
      <c r="C56333">
        <v>94</v>
      </c>
    </row>
    <row r="56334" spans="1:3" x14ac:dyDescent="0.2">
      <c r="A56334" t="s">
        <v>48313</v>
      </c>
      <c r="B56334">
        <v>1999</v>
      </c>
      <c r="C56334">
        <v>95</v>
      </c>
    </row>
    <row r="56335" spans="1:3" x14ac:dyDescent="0.2">
      <c r="A56335" t="s">
        <v>48314</v>
      </c>
      <c r="B56335">
        <v>1991</v>
      </c>
      <c r="C56335">
        <v>91</v>
      </c>
    </row>
    <row r="56336" spans="1:3" x14ac:dyDescent="0.2">
      <c r="A56336" t="s">
        <v>48315</v>
      </c>
      <c r="B56336">
        <v>1992</v>
      </c>
      <c r="C56336">
        <v>90</v>
      </c>
    </row>
    <row r="56337" spans="1:3" x14ac:dyDescent="0.2">
      <c r="A56337" t="s">
        <v>48316</v>
      </c>
      <c r="B56337">
        <v>1965</v>
      </c>
      <c r="C56337">
        <v>93</v>
      </c>
    </row>
    <row r="56338" spans="1:3" x14ac:dyDescent="0.2">
      <c r="A56338" t="s">
        <v>48316</v>
      </c>
      <c r="B56338">
        <v>1983</v>
      </c>
      <c r="C56338">
        <v>89</v>
      </c>
    </row>
    <row r="56339" spans="1:3" x14ac:dyDescent="0.2">
      <c r="A56339" t="s">
        <v>48317</v>
      </c>
      <c r="B56339">
        <v>1966</v>
      </c>
      <c r="C56339">
        <v>101</v>
      </c>
    </row>
    <row r="56340" spans="1:3" x14ac:dyDescent="0.2">
      <c r="A56340" t="s">
        <v>48318</v>
      </c>
      <c r="B56340">
        <v>1972</v>
      </c>
      <c r="C56340">
        <v>85</v>
      </c>
    </row>
    <row r="56341" spans="1:3" x14ac:dyDescent="0.2">
      <c r="A56341" t="s">
        <v>48319</v>
      </c>
      <c r="B56341">
        <v>1969</v>
      </c>
      <c r="C56341">
        <v>102</v>
      </c>
    </row>
    <row r="56342" spans="1:3" x14ac:dyDescent="0.2">
      <c r="A56342" t="s">
        <v>48320</v>
      </c>
      <c r="B56342">
        <v>1986</v>
      </c>
      <c r="C56342">
        <v>96</v>
      </c>
    </row>
    <row r="56343" spans="1:3" x14ac:dyDescent="0.2">
      <c r="A56343" t="s">
        <v>48321</v>
      </c>
      <c r="B56343">
        <v>1987</v>
      </c>
      <c r="C56343">
        <v>99</v>
      </c>
    </row>
    <row r="56344" spans="1:3" x14ac:dyDescent="0.2">
      <c r="A56344" t="s">
        <v>48321</v>
      </c>
      <c r="B56344">
        <v>1987</v>
      </c>
      <c r="C56344">
        <v>98</v>
      </c>
    </row>
    <row r="56345" spans="1:3" x14ac:dyDescent="0.2">
      <c r="A56345" t="s">
        <v>48322</v>
      </c>
      <c r="B56345">
        <v>2002</v>
      </c>
      <c r="C56345">
        <v>96</v>
      </c>
    </row>
    <row r="56346" spans="1:3" x14ac:dyDescent="0.2">
      <c r="A56346" t="s">
        <v>48323</v>
      </c>
      <c r="B56346">
        <v>1994</v>
      </c>
      <c r="C56346">
        <v>97</v>
      </c>
    </row>
    <row r="56347" spans="1:3" x14ac:dyDescent="0.2">
      <c r="A56347" t="s">
        <v>48324</v>
      </c>
      <c r="B56347">
        <v>1982</v>
      </c>
      <c r="C56347">
        <v>87</v>
      </c>
    </row>
    <row r="56348" spans="1:3" x14ac:dyDescent="0.2">
      <c r="A56348" t="s">
        <v>48325</v>
      </c>
      <c r="B56348">
        <v>1988</v>
      </c>
      <c r="C56348">
        <v>105</v>
      </c>
    </row>
    <row r="56349" spans="1:3" x14ac:dyDescent="0.2">
      <c r="A56349" t="s">
        <v>48326</v>
      </c>
      <c r="B56349">
        <v>1994</v>
      </c>
      <c r="C56349">
        <v>93</v>
      </c>
    </row>
    <row r="56350" spans="1:3" x14ac:dyDescent="0.2">
      <c r="A56350" t="s">
        <v>48327</v>
      </c>
      <c r="B56350">
        <v>1992</v>
      </c>
      <c r="C56350">
        <v>96</v>
      </c>
    </row>
    <row r="56351" spans="1:3" x14ac:dyDescent="0.2">
      <c r="A56351" t="s">
        <v>48328</v>
      </c>
      <c r="B56351">
        <v>1995</v>
      </c>
      <c r="C56351">
        <v>91</v>
      </c>
    </row>
    <row r="56352" spans="1:3" x14ac:dyDescent="0.2">
      <c r="A56352" t="s">
        <v>48329</v>
      </c>
      <c r="B56352">
        <v>2007</v>
      </c>
      <c r="C56352">
        <v>120</v>
      </c>
    </row>
    <row r="56353" spans="1:3" x14ac:dyDescent="0.2">
      <c r="A56353" t="s">
        <v>48330</v>
      </c>
      <c r="B56353">
        <v>1970</v>
      </c>
      <c r="C56353">
        <v>107</v>
      </c>
    </row>
    <row r="56354" spans="1:3" x14ac:dyDescent="0.2">
      <c r="A56354" t="s">
        <v>48331</v>
      </c>
      <c r="B56354">
        <v>1991</v>
      </c>
      <c r="C56354">
        <v>89</v>
      </c>
    </row>
    <row r="56355" spans="1:3" x14ac:dyDescent="0.2">
      <c r="A56355" t="s">
        <v>48332</v>
      </c>
      <c r="B56355">
        <v>2006</v>
      </c>
      <c r="C56355">
        <v>115</v>
      </c>
    </row>
    <row r="56356" spans="1:3" x14ac:dyDescent="0.2">
      <c r="A56356" t="s">
        <v>48333</v>
      </c>
      <c r="B56356">
        <v>1992</v>
      </c>
      <c r="C56356">
        <v>94</v>
      </c>
    </row>
    <row r="56357" spans="1:3" x14ac:dyDescent="0.2">
      <c r="A56357" t="s">
        <v>48333</v>
      </c>
      <c r="B56357">
        <v>1992</v>
      </c>
      <c r="C56357">
        <v>102</v>
      </c>
    </row>
    <row r="56358" spans="1:3" x14ac:dyDescent="0.2">
      <c r="A56358" t="s">
        <v>48334</v>
      </c>
      <c r="B56358">
        <v>1967</v>
      </c>
      <c r="C56358">
        <v>90</v>
      </c>
    </row>
    <row r="56359" spans="1:3" x14ac:dyDescent="0.2">
      <c r="A56359" t="s">
        <v>48335</v>
      </c>
      <c r="B56359">
        <v>1982</v>
      </c>
      <c r="C56359">
        <v>97</v>
      </c>
    </row>
    <row r="56360" spans="1:3" x14ac:dyDescent="0.2">
      <c r="A56360" t="s">
        <v>48336</v>
      </c>
      <c r="B56360">
        <v>1954</v>
      </c>
      <c r="C56360">
        <v>83</v>
      </c>
    </row>
    <row r="56361" spans="1:3" x14ac:dyDescent="0.2">
      <c r="A56361" t="s">
        <v>48337</v>
      </c>
      <c r="B56361">
        <v>2008</v>
      </c>
      <c r="C56361">
        <v>102</v>
      </c>
    </row>
    <row r="56362" spans="1:3" x14ac:dyDescent="0.2">
      <c r="A56362" t="s">
        <v>48338</v>
      </c>
      <c r="B56362">
        <v>1951</v>
      </c>
      <c r="C56362">
        <v>97</v>
      </c>
    </row>
    <row r="56363" spans="1:3" x14ac:dyDescent="0.2">
      <c r="A56363" t="s">
        <v>48339</v>
      </c>
      <c r="B56363">
        <v>1956</v>
      </c>
      <c r="C56363">
        <v>93</v>
      </c>
    </row>
    <row r="56364" spans="1:3" x14ac:dyDescent="0.2">
      <c r="A56364" t="s">
        <v>48340</v>
      </c>
      <c r="B56364">
        <v>1954</v>
      </c>
      <c r="C56364">
        <v>96</v>
      </c>
    </row>
    <row r="56365" spans="1:3" x14ac:dyDescent="0.2">
      <c r="A56365" t="s">
        <v>48341</v>
      </c>
      <c r="B56365">
        <v>1937</v>
      </c>
      <c r="C56365">
        <v>88</v>
      </c>
    </row>
    <row r="56366" spans="1:3" x14ac:dyDescent="0.2">
      <c r="A56366" t="s">
        <v>48341</v>
      </c>
      <c r="B56366">
        <v>1952</v>
      </c>
      <c r="C56366">
        <v>97</v>
      </c>
    </row>
    <row r="56367" spans="1:3" x14ac:dyDescent="0.2">
      <c r="A56367" t="s">
        <v>48341</v>
      </c>
      <c r="B56367">
        <v>1965</v>
      </c>
      <c r="C56367">
        <v>110</v>
      </c>
    </row>
    <row r="56368" spans="1:3" x14ac:dyDescent="0.2">
      <c r="A56368" t="s">
        <v>48341</v>
      </c>
      <c r="B56368">
        <v>1965</v>
      </c>
      <c r="C56368">
        <v>95</v>
      </c>
    </row>
    <row r="56369" spans="1:3" x14ac:dyDescent="0.2">
      <c r="A56369" t="s">
        <v>48341</v>
      </c>
      <c r="B56369">
        <v>2005</v>
      </c>
      <c r="C56369">
        <v>104</v>
      </c>
    </row>
    <row r="56370" spans="1:3" x14ac:dyDescent="0.2">
      <c r="A56370" t="s">
        <v>48342</v>
      </c>
      <c r="B56370">
        <v>2005</v>
      </c>
      <c r="C56370">
        <v>80</v>
      </c>
    </row>
    <row r="56371" spans="1:3" x14ac:dyDescent="0.2">
      <c r="A56371" t="s">
        <v>48342</v>
      </c>
      <c r="B56371">
        <v>2005</v>
      </c>
      <c r="C56371">
        <v>86</v>
      </c>
    </row>
    <row r="56372" spans="1:3" x14ac:dyDescent="0.2">
      <c r="A56372" t="s">
        <v>48342</v>
      </c>
      <c r="B56372">
        <v>2005</v>
      </c>
      <c r="C56372">
        <v>80</v>
      </c>
    </row>
    <row r="56373" spans="1:3" x14ac:dyDescent="0.2">
      <c r="A56373" t="s">
        <v>48341</v>
      </c>
      <c r="B56373">
        <v>2014</v>
      </c>
      <c r="C56373">
        <v>97</v>
      </c>
    </row>
    <row r="56374" spans="1:3" x14ac:dyDescent="0.2">
      <c r="A56374" t="s">
        <v>48341</v>
      </c>
      <c r="B56374">
        <v>2015</v>
      </c>
      <c r="C56374">
        <v>111</v>
      </c>
    </row>
    <row r="56375" spans="1:3" x14ac:dyDescent="0.2">
      <c r="A56375" t="s">
        <v>48343</v>
      </c>
      <c r="B56375">
        <v>2009</v>
      </c>
      <c r="C56375">
        <v>68</v>
      </c>
    </row>
    <row r="56376" spans="1:3" x14ac:dyDescent="0.2">
      <c r="A56376" t="s">
        <v>48344</v>
      </c>
      <c r="B56376">
        <v>2001</v>
      </c>
      <c r="C56376">
        <v>95</v>
      </c>
    </row>
    <row r="56377" spans="1:3" x14ac:dyDescent="0.2">
      <c r="A56377" t="s">
        <v>48345</v>
      </c>
      <c r="B56377">
        <v>2015</v>
      </c>
      <c r="C56377">
        <v>75</v>
      </c>
    </row>
    <row r="56378" spans="1:3" x14ac:dyDescent="0.2">
      <c r="A56378" t="s">
        <v>48346</v>
      </c>
      <c r="B56378">
        <v>1955</v>
      </c>
      <c r="C56378">
        <v>95</v>
      </c>
    </row>
    <row r="56379" spans="1:3" x14ac:dyDescent="0.2">
      <c r="A56379" t="s">
        <v>48346</v>
      </c>
      <c r="B56379">
        <v>1955</v>
      </c>
      <c r="C56379">
        <v>89</v>
      </c>
    </row>
    <row r="56380" spans="1:3" x14ac:dyDescent="0.2">
      <c r="A56380" t="s">
        <v>48347</v>
      </c>
      <c r="B56380">
        <v>1982</v>
      </c>
      <c r="C56380">
        <v>94</v>
      </c>
    </row>
    <row r="56381" spans="1:3" x14ac:dyDescent="0.2">
      <c r="A56381" t="s">
        <v>48348</v>
      </c>
      <c r="B56381">
        <v>1999</v>
      </c>
      <c r="C56381">
        <v>116</v>
      </c>
    </row>
    <row r="56382" spans="1:3" x14ac:dyDescent="0.2">
      <c r="A56382" t="s">
        <v>48349</v>
      </c>
      <c r="B56382">
        <v>2005</v>
      </c>
      <c r="C56382">
        <v>93</v>
      </c>
    </row>
    <row r="56383" spans="1:3" x14ac:dyDescent="0.2">
      <c r="A56383" t="s">
        <v>48350</v>
      </c>
      <c r="B56383">
        <v>1953</v>
      </c>
      <c r="C56383">
        <v>60</v>
      </c>
    </row>
    <row r="56384" spans="1:3" x14ac:dyDescent="0.2">
      <c r="A56384" t="s">
        <v>48351</v>
      </c>
      <c r="B56384">
        <v>2015</v>
      </c>
      <c r="C56384">
        <v>102</v>
      </c>
    </row>
    <row r="56385" spans="1:3" x14ac:dyDescent="0.2">
      <c r="A56385" t="s">
        <v>48352</v>
      </c>
      <c r="B56385">
        <v>2007</v>
      </c>
      <c r="C56385">
        <v>89</v>
      </c>
    </row>
    <row r="56386" spans="1:3" x14ac:dyDescent="0.2">
      <c r="A56386" t="s">
        <v>48353</v>
      </c>
      <c r="B56386">
        <v>1986</v>
      </c>
      <c r="C56386">
        <v>140</v>
      </c>
    </row>
    <row r="56387" spans="1:3" x14ac:dyDescent="0.2">
      <c r="A56387" t="s">
        <v>48354</v>
      </c>
      <c r="B56387">
        <v>1938</v>
      </c>
      <c r="C56387">
        <v>98</v>
      </c>
    </row>
    <row r="56388" spans="1:3" x14ac:dyDescent="0.2">
      <c r="A56388" t="s">
        <v>48354</v>
      </c>
      <c r="B56388">
        <v>2011</v>
      </c>
      <c r="C56388">
        <v>91</v>
      </c>
    </row>
    <row r="56389" spans="1:3" x14ac:dyDescent="0.2">
      <c r="A56389" t="s">
        <v>48355</v>
      </c>
      <c r="B56389">
        <v>1959</v>
      </c>
      <c r="C56389">
        <v>88</v>
      </c>
    </row>
    <row r="56390" spans="1:3" x14ac:dyDescent="0.2">
      <c r="A56390" t="s">
        <v>48356</v>
      </c>
      <c r="B56390">
        <v>1951</v>
      </c>
      <c r="C56390">
        <v>79</v>
      </c>
    </row>
    <row r="56391" spans="1:3" x14ac:dyDescent="0.2">
      <c r="A56391" t="s">
        <v>48357</v>
      </c>
      <c r="B56391">
        <v>2006</v>
      </c>
      <c r="C56391">
        <v>146</v>
      </c>
    </row>
    <row r="56392" spans="1:3" x14ac:dyDescent="0.2">
      <c r="A56392" t="s">
        <v>48358</v>
      </c>
      <c r="B56392">
        <v>2002</v>
      </c>
      <c r="C56392">
        <v>95</v>
      </c>
    </row>
    <row r="56393" spans="1:3" x14ac:dyDescent="0.2">
      <c r="A56393" t="s">
        <v>48359</v>
      </c>
      <c r="B56393">
        <v>1952</v>
      </c>
      <c r="C56393">
        <v>95</v>
      </c>
    </row>
    <row r="56394" spans="1:3" x14ac:dyDescent="0.2">
      <c r="A56394" t="s">
        <v>48360</v>
      </c>
      <c r="B56394">
        <v>1939</v>
      </c>
      <c r="C56394">
        <v>73</v>
      </c>
    </row>
    <row r="56395" spans="1:3" x14ac:dyDescent="0.2">
      <c r="A56395" t="s">
        <v>48360</v>
      </c>
      <c r="B56395">
        <v>1955</v>
      </c>
      <c r="C56395">
        <v>95</v>
      </c>
    </row>
    <row r="56396" spans="1:3" x14ac:dyDescent="0.2">
      <c r="A56396" t="s">
        <v>48360</v>
      </c>
      <c r="B56396">
        <v>2015</v>
      </c>
      <c r="C56396">
        <v>99</v>
      </c>
    </row>
    <row r="56397" spans="1:3" x14ac:dyDescent="0.2">
      <c r="A56397" t="s">
        <v>48361</v>
      </c>
      <c r="B56397">
        <v>1958</v>
      </c>
      <c r="C56397">
        <v>99</v>
      </c>
    </row>
    <row r="56398" spans="1:3" x14ac:dyDescent="0.2">
      <c r="A56398" t="s">
        <v>48362</v>
      </c>
      <c r="B56398">
        <v>1928</v>
      </c>
      <c r="C56398">
        <v>78</v>
      </c>
    </row>
    <row r="56399" spans="1:3" x14ac:dyDescent="0.2">
      <c r="A56399" t="s">
        <v>48362</v>
      </c>
      <c r="B56399">
        <v>1941</v>
      </c>
      <c r="C56399">
        <v>94</v>
      </c>
    </row>
    <row r="56400" spans="1:3" x14ac:dyDescent="0.2">
      <c r="A56400" t="s">
        <v>48363</v>
      </c>
      <c r="B56400">
        <v>2000</v>
      </c>
      <c r="C56400">
        <v>90</v>
      </c>
    </row>
    <row r="56401" spans="1:3" x14ac:dyDescent="0.2">
      <c r="A56401" t="s">
        <v>48364</v>
      </c>
      <c r="B56401">
        <v>1953</v>
      </c>
      <c r="C56401">
        <v>88</v>
      </c>
    </row>
    <row r="56402" spans="1:3" x14ac:dyDescent="0.2">
      <c r="A56402" t="s">
        <v>48365</v>
      </c>
      <c r="B56402">
        <v>1968</v>
      </c>
      <c r="C56402">
        <v>92</v>
      </c>
    </row>
    <row r="56403" spans="1:3" x14ac:dyDescent="0.2">
      <c r="A56403" t="s">
        <v>48366</v>
      </c>
      <c r="B56403">
        <v>2004</v>
      </c>
      <c r="C56403">
        <v>92</v>
      </c>
    </row>
    <row r="56404" spans="1:3" x14ac:dyDescent="0.2">
      <c r="A56404" t="s">
        <v>48367</v>
      </c>
      <c r="B56404">
        <v>1954</v>
      </c>
      <c r="C56404">
        <v>84</v>
      </c>
    </row>
    <row r="56405" spans="1:3" x14ac:dyDescent="0.2">
      <c r="A56405" t="s">
        <v>48368</v>
      </c>
      <c r="B56405">
        <v>1963</v>
      </c>
      <c r="C56405">
        <v>102</v>
      </c>
    </row>
    <row r="56406" spans="1:3" x14ac:dyDescent="0.2">
      <c r="A56406" t="s">
        <v>48369</v>
      </c>
      <c r="B56406">
        <v>1952</v>
      </c>
      <c r="C56406">
        <v>93</v>
      </c>
    </row>
    <row r="56407" spans="1:3" x14ac:dyDescent="0.2">
      <c r="A56407" t="s">
        <v>48370</v>
      </c>
      <c r="B56407">
        <v>1990</v>
      </c>
      <c r="C56407">
        <v>91</v>
      </c>
    </row>
    <row r="56408" spans="1:3" x14ac:dyDescent="0.2">
      <c r="A56408" t="s">
        <v>48371</v>
      </c>
      <c r="B56408">
        <v>1969</v>
      </c>
      <c r="C56408">
        <v>104</v>
      </c>
    </row>
    <row r="56409" spans="1:3" x14ac:dyDescent="0.2">
      <c r="A56409" t="s">
        <v>48372</v>
      </c>
      <c r="B56409">
        <v>1970</v>
      </c>
      <c r="C56409">
        <v>98</v>
      </c>
    </row>
    <row r="56410" spans="1:3" x14ac:dyDescent="0.2">
      <c r="A56410" t="s">
        <v>48373</v>
      </c>
      <c r="B56410">
        <v>1970</v>
      </c>
      <c r="C56410">
        <v>93</v>
      </c>
    </row>
    <row r="56411" spans="1:3" x14ac:dyDescent="0.2">
      <c r="A56411" t="s">
        <v>48374</v>
      </c>
      <c r="B56411">
        <v>1934</v>
      </c>
      <c r="C56411">
        <v>82</v>
      </c>
    </row>
    <row r="56412" spans="1:3" x14ac:dyDescent="0.2">
      <c r="A56412" t="s">
        <v>48375</v>
      </c>
      <c r="B56412">
        <v>1935</v>
      </c>
      <c r="C56412">
        <v>59</v>
      </c>
    </row>
    <row r="56413" spans="1:3" x14ac:dyDescent="0.2">
      <c r="A56413" t="s">
        <v>48376</v>
      </c>
      <c r="B56413">
        <v>1925</v>
      </c>
      <c r="C56413">
        <v>60</v>
      </c>
    </row>
    <row r="56414" spans="1:3" x14ac:dyDescent="0.2">
      <c r="A56414" t="s">
        <v>48377</v>
      </c>
      <c r="B56414">
        <v>2009</v>
      </c>
      <c r="C56414">
        <v>88</v>
      </c>
    </row>
    <row r="56415" spans="1:3" x14ac:dyDescent="0.2">
      <c r="A56415" t="s">
        <v>48378</v>
      </c>
      <c r="B56415">
        <v>1964</v>
      </c>
      <c r="C56415">
        <v>92</v>
      </c>
    </row>
    <row r="56416" spans="1:3" x14ac:dyDescent="0.2">
      <c r="A56416" t="s">
        <v>48379</v>
      </c>
      <c r="B56416">
        <v>1938</v>
      </c>
      <c r="C56416">
        <v>87</v>
      </c>
    </row>
    <row r="56417" spans="1:3" x14ac:dyDescent="0.2">
      <c r="A56417" t="s">
        <v>48380</v>
      </c>
      <c r="B56417">
        <v>1957</v>
      </c>
      <c r="C56417">
        <v>92</v>
      </c>
    </row>
    <row r="56418" spans="1:3" x14ac:dyDescent="0.2">
      <c r="A56418" t="s">
        <v>48381</v>
      </c>
      <c r="B56418">
        <v>1958</v>
      </c>
      <c r="C56418">
        <v>95</v>
      </c>
    </row>
    <row r="56419" spans="1:3" x14ac:dyDescent="0.2">
      <c r="A56419" t="s">
        <v>48381</v>
      </c>
      <c r="B56419">
        <v>1958</v>
      </c>
      <c r="C56419">
        <v>95</v>
      </c>
    </row>
    <row r="56420" spans="1:3" x14ac:dyDescent="0.2">
      <c r="A56420" t="s">
        <v>48382</v>
      </c>
      <c r="B56420">
        <v>1944</v>
      </c>
      <c r="C56420">
        <v>78</v>
      </c>
    </row>
    <row r="56421" spans="1:3" x14ac:dyDescent="0.2">
      <c r="A56421" t="s">
        <v>48383</v>
      </c>
      <c r="B56421">
        <v>2015</v>
      </c>
      <c r="C56421">
        <v>109</v>
      </c>
    </row>
    <row r="56422" spans="1:3" x14ac:dyDescent="0.2">
      <c r="A56422" t="s">
        <v>48384</v>
      </c>
      <c r="B56422">
        <v>1995</v>
      </c>
      <c r="C56422">
        <v>109</v>
      </c>
    </row>
    <row r="56423" spans="1:3" x14ac:dyDescent="0.2">
      <c r="A56423" t="s">
        <v>48385</v>
      </c>
      <c r="B56423">
        <v>1994</v>
      </c>
      <c r="C56423">
        <v>119</v>
      </c>
    </row>
    <row r="56424" spans="1:3" x14ac:dyDescent="0.2">
      <c r="A56424" t="s">
        <v>48386</v>
      </c>
      <c r="B56424">
        <v>1964</v>
      </c>
      <c r="C56424">
        <v>102</v>
      </c>
    </row>
    <row r="56425" spans="1:3" x14ac:dyDescent="0.2">
      <c r="A56425" t="s">
        <v>48387</v>
      </c>
      <c r="B56425">
        <v>2005</v>
      </c>
      <c r="C56425">
        <v>65</v>
      </c>
    </row>
    <row r="56426" spans="1:3" x14ac:dyDescent="0.2">
      <c r="A56426" t="s">
        <v>48387</v>
      </c>
      <c r="B56426">
        <v>2005</v>
      </c>
      <c r="C56426">
        <v>60</v>
      </c>
    </row>
    <row r="56427" spans="1:3" x14ac:dyDescent="0.2">
      <c r="A56427" t="s">
        <v>48388</v>
      </c>
      <c r="B56427">
        <v>1998</v>
      </c>
      <c r="C56427">
        <v>95</v>
      </c>
    </row>
    <row r="56428" spans="1:3" x14ac:dyDescent="0.2">
      <c r="A56428" t="s">
        <v>48388</v>
      </c>
      <c r="B56428">
        <v>2001</v>
      </c>
      <c r="C56428">
        <v>109</v>
      </c>
    </row>
    <row r="56429" spans="1:3" x14ac:dyDescent="0.2">
      <c r="A56429" t="s">
        <v>48388</v>
      </c>
      <c r="B56429">
        <v>2009</v>
      </c>
      <c r="C56429">
        <v>90</v>
      </c>
    </row>
    <row r="56430" spans="1:3" x14ac:dyDescent="0.2">
      <c r="A56430" t="s">
        <v>48389</v>
      </c>
      <c r="B56430">
        <v>2015</v>
      </c>
      <c r="C56430">
        <v>93</v>
      </c>
    </row>
    <row r="56431" spans="1:3" x14ac:dyDescent="0.2">
      <c r="A56431" t="s">
        <v>48390</v>
      </c>
      <c r="B56431">
        <v>2015</v>
      </c>
      <c r="C56431">
        <v>47</v>
      </c>
    </row>
    <row r="56432" spans="1:3" x14ac:dyDescent="0.2">
      <c r="A56432" t="s">
        <v>48391</v>
      </c>
      <c r="B56432">
        <v>1968</v>
      </c>
      <c r="C56432">
        <v>91</v>
      </c>
    </row>
    <row r="56433" spans="1:3" x14ac:dyDescent="0.2">
      <c r="A56433" t="s">
        <v>48392</v>
      </c>
      <c r="B56433">
        <v>1965</v>
      </c>
      <c r="C56433">
        <v>102</v>
      </c>
    </row>
    <row r="56434" spans="1:3" x14ac:dyDescent="0.2">
      <c r="A56434" t="s">
        <v>48392</v>
      </c>
      <c r="B56434">
        <v>1965</v>
      </c>
      <c r="C56434">
        <v>103</v>
      </c>
    </row>
    <row r="56435" spans="1:3" x14ac:dyDescent="0.2">
      <c r="A56435" t="s">
        <v>48393</v>
      </c>
      <c r="B56435">
        <v>1962</v>
      </c>
      <c r="C56435">
        <v>99</v>
      </c>
    </row>
    <row r="56436" spans="1:3" x14ac:dyDescent="0.2">
      <c r="A56436" t="s">
        <v>48394</v>
      </c>
      <c r="B56436">
        <v>2012</v>
      </c>
      <c r="C56436">
        <v>100</v>
      </c>
    </row>
    <row r="56437" spans="1:3" x14ac:dyDescent="0.2">
      <c r="A56437" t="s">
        <v>48395</v>
      </c>
      <c r="B56437">
        <v>1970</v>
      </c>
      <c r="C56437">
        <v>97</v>
      </c>
    </row>
    <row r="56438" spans="1:3" x14ac:dyDescent="0.2">
      <c r="A56438" t="s">
        <v>48396</v>
      </c>
      <c r="B56438">
        <v>1965</v>
      </c>
      <c r="C56438">
        <v>104</v>
      </c>
    </row>
    <row r="56439" spans="1:3" x14ac:dyDescent="0.2">
      <c r="A56439" t="s">
        <v>48397</v>
      </c>
      <c r="B56439">
        <v>1934</v>
      </c>
      <c r="C56439">
        <v>99</v>
      </c>
    </row>
    <row r="56440" spans="1:3" x14ac:dyDescent="0.2">
      <c r="A56440" t="s">
        <v>48397</v>
      </c>
      <c r="B56440">
        <v>1934</v>
      </c>
      <c r="C56440">
        <v>71</v>
      </c>
    </row>
    <row r="56441" spans="1:3" x14ac:dyDescent="0.2">
      <c r="A56441" t="s">
        <v>48398</v>
      </c>
      <c r="B56441">
        <v>2008</v>
      </c>
      <c r="C56441">
        <v>50</v>
      </c>
    </row>
    <row r="56442" spans="1:3" x14ac:dyDescent="0.2">
      <c r="A56442" t="s">
        <v>48399</v>
      </c>
      <c r="B56442">
        <v>1966</v>
      </c>
      <c r="C56442">
        <v>96</v>
      </c>
    </row>
    <row r="56443" spans="1:3" x14ac:dyDescent="0.2">
      <c r="A56443" t="s">
        <v>48400</v>
      </c>
      <c r="B56443">
        <v>1979</v>
      </c>
      <c r="C56443">
        <v>82</v>
      </c>
    </row>
    <row r="56444" spans="1:3" x14ac:dyDescent="0.2">
      <c r="A56444" t="s">
        <v>48401</v>
      </c>
      <c r="B56444">
        <v>1968</v>
      </c>
      <c r="C56444">
        <v>90</v>
      </c>
    </row>
    <row r="56445" spans="1:3" x14ac:dyDescent="0.2">
      <c r="A56445" t="s">
        <v>48402</v>
      </c>
      <c r="B56445">
        <v>1976</v>
      </c>
      <c r="C56445">
        <v>165</v>
      </c>
    </row>
    <row r="56446" spans="1:3" x14ac:dyDescent="0.2">
      <c r="A56446" t="s">
        <v>48403</v>
      </c>
      <c r="B56446">
        <v>1976</v>
      </c>
      <c r="C56446">
        <v>92</v>
      </c>
    </row>
    <row r="56447" spans="1:3" x14ac:dyDescent="0.2">
      <c r="A56447" t="s">
        <v>48404</v>
      </c>
      <c r="B56447">
        <v>1972</v>
      </c>
      <c r="C56447">
        <v>98</v>
      </c>
    </row>
    <row r="56448" spans="1:3" x14ac:dyDescent="0.2">
      <c r="A56448" t="s">
        <v>48405</v>
      </c>
      <c r="B56448">
        <v>2009</v>
      </c>
      <c r="C56448">
        <v>81</v>
      </c>
    </row>
    <row r="56449" spans="1:3" x14ac:dyDescent="0.2">
      <c r="A56449" t="s">
        <v>48406</v>
      </c>
      <c r="B56449">
        <v>2009</v>
      </c>
      <c r="C56449">
        <v>84</v>
      </c>
    </row>
    <row r="56450" spans="1:3" x14ac:dyDescent="0.2">
      <c r="A56450" t="s">
        <v>48406</v>
      </c>
      <c r="B56450">
        <v>2016</v>
      </c>
      <c r="C56450">
        <v>81</v>
      </c>
    </row>
    <row r="56451" spans="1:3" x14ac:dyDescent="0.2">
      <c r="A56451" t="s">
        <v>48406</v>
      </c>
      <c r="B56451">
        <v>2016</v>
      </c>
      <c r="C56451">
        <v>87</v>
      </c>
    </row>
    <row r="56452" spans="1:3" x14ac:dyDescent="0.2">
      <c r="A56452" t="s">
        <v>48407</v>
      </c>
      <c r="B56452">
        <v>2009</v>
      </c>
      <c r="C56452">
        <v>95</v>
      </c>
    </row>
    <row r="56453" spans="1:3" x14ac:dyDescent="0.2">
      <c r="A56453" t="s">
        <v>48408</v>
      </c>
      <c r="B56453">
        <v>1963</v>
      </c>
      <c r="C56453">
        <v>67</v>
      </c>
    </row>
    <row r="56454" spans="1:3" x14ac:dyDescent="0.2">
      <c r="A56454" t="s">
        <v>48409</v>
      </c>
      <c r="B56454">
        <v>1999</v>
      </c>
      <c r="C56454">
        <v>89</v>
      </c>
    </row>
    <row r="56455" spans="1:3" x14ac:dyDescent="0.2">
      <c r="A56455" t="s">
        <v>48410</v>
      </c>
      <c r="B56455">
        <v>1927</v>
      </c>
      <c r="C56455">
        <v>76</v>
      </c>
    </row>
    <row r="56456" spans="1:3" x14ac:dyDescent="0.2">
      <c r="A56456" t="s">
        <v>48411</v>
      </c>
      <c r="B56456">
        <v>1938</v>
      </c>
      <c r="C56456">
        <v>59</v>
      </c>
    </row>
    <row r="56457" spans="1:3" x14ac:dyDescent="0.2">
      <c r="A56457" t="s">
        <v>48411</v>
      </c>
      <c r="B56457">
        <v>1976</v>
      </c>
      <c r="C56457">
        <v>89</v>
      </c>
    </row>
    <row r="56458" spans="1:3" x14ac:dyDescent="0.2">
      <c r="A56458" t="s">
        <v>48411</v>
      </c>
      <c r="B56458">
        <v>2000</v>
      </c>
      <c r="C56458">
        <v>88</v>
      </c>
    </row>
    <row r="56459" spans="1:3" x14ac:dyDescent="0.2">
      <c r="A56459" t="s">
        <v>48411</v>
      </c>
      <c r="B56459">
        <v>2000</v>
      </c>
      <c r="C56459">
        <v>91</v>
      </c>
    </row>
    <row r="56460" spans="1:3" x14ac:dyDescent="0.2">
      <c r="A56460" t="s">
        <v>48412</v>
      </c>
      <c r="B56460">
        <v>1920</v>
      </c>
      <c r="C56460">
        <v>60</v>
      </c>
    </row>
    <row r="56461" spans="1:3" x14ac:dyDescent="0.2">
      <c r="A56461" t="s">
        <v>48412</v>
      </c>
      <c r="B56461">
        <v>1949</v>
      </c>
      <c r="C56461">
        <v>57</v>
      </c>
    </row>
    <row r="56462" spans="1:3" x14ac:dyDescent="0.2">
      <c r="A56462" t="s">
        <v>48413</v>
      </c>
      <c r="B56462">
        <v>1958</v>
      </c>
      <c r="C56462">
        <v>100</v>
      </c>
    </row>
    <row r="56463" spans="1:3" x14ac:dyDescent="0.2">
      <c r="A56463" t="s">
        <v>48413</v>
      </c>
      <c r="B56463">
        <v>1958</v>
      </c>
      <c r="C56463">
        <v>96</v>
      </c>
    </row>
    <row r="56464" spans="1:3" x14ac:dyDescent="0.2">
      <c r="A56464" t="s">
        <v>48414</v>
      </c>
      <c r="B56464">
        <v>1998</v>
      </c>
      <c r="C56464">
        <v>108</v>
      </c>
    </row>
    <row r="56465" spans="1:3" x14ac:dyDescent="0.2">
      <c r="A56465" t="s">
        <v>48415</v>
      </c>
      <c r="B56465">
        <v>2007</v>
      </c>
      <c r="C56465">
        <v>154</v>
      </c>
    </row>
    <row r="56466" spans="1:3" x14ac:dyDescent="0.2">
      <c r="A56466" t="s">
        <v>48416</v>
      </c>
      <c r="B56466">
        <v>1998</v>
      </c>
      <c r="C56466">
        <v>96</v>
      </c>
    </row>
    <row r="56467" spans="1:3" x14ac:dyDescent="0.2">
      <c r="A56467" t="s">
        <v>48417</v>
      </c>
      <c r="B56467">
        <v>2016</v>
      </c>
      <c r="C56467">
        <v>88</v>
      </c>
    </row>
    <row r="56468" spans="1:3" x14ac:dyDescent="0.2">
      <c r="A56468" t="s">
        <v>48418</v>
      </c>
      <c r="B56468">
        <v>1999</v>
      </c>
      <c r="C56468">
        <v>93</v>
      </c>
    </row>
    <row r="56469" spans="1:3" x14ac:dyDescent="0.2">
      <c r="A56469" t="s">
        <v>48419</v>
      </c>
      <c r="B56469">
        <v>1960</v>
      </c>
      <c r="C56469">
        <v>95</v>
      </c>
    </row>
    <row r="56470" spans="1:3" x14ac:dyDescent="0.2">
      <c r="A56470" t="s">
        <v>48420</v>
      </c>
      <c r="B56470">
        <v>2016</v>
      </c>
      <c r="C56470">
        <v>485</v>
      </c>
    </row>
    <row r="56471" spans="1:3" x14ac:dyDescent="0.2">
      <c r="A56471" t="s">
        <v>48421</v>
      </c>
      <c r="B56471">
        <v>1988</v>
      </c>
      <c r="C56471">
        <v>96</v>
      </c>
    </row>
    <row r="56472" spans="1:3" x14ac:dyDescent="0.2">
      <c r="A56472" t="s">
        <v>48422</v>
      </c>
      <c r="B56472">
        <v>2008</v>
      </c>
      <c r="C56472">
        <v>79</v>
      </c>
    </row>
    <row r="56473" spans="1:3" x14ac:dyDescent="0.2">
      <c r="A56473" t="s">
        <v>48423</v>
      </c>
      <c r="B56473">
        <v>2014</v>
      </c>
      <c r="C56473">
        <v>96</v>
      </c>
    </row>
    <row r="56474" spans="1:3" x14ac:dyDescent="0.2">
      <c r="A56474" t="s">
        <v>48424</v>
      </c>
      <c r="B56474">
        <v>2015</v>
      </c>
      <c r="C56474">
        <v>75</v>
      </c>
    </row>
    <row r="56475" spans="1:3" x14ac:dyDescent="0.2">
      <c r="A56475" t="s">
        <v>48425</v>
      </c>
      <c r="B56475">
        <v>1956</v>
      </c>
      <c r="C56475">
        <v>118</v>
      </c>
    </row>
    <row r="56476" spans="1:3" x14ac:dyDescent="0.2">
      <c r="A56476" t="s">
        <v>48426</v>
      </c>
      <c r="B56476">
        <v>1924</v>
      </c>
      <c r="C56476">
        <v>85</v>
      </c>
    </row>
    <row r="56477" spans="1:3" x14ac:dyDescent="0.2">
      <c r="A56477" t="s">
        <v>48427</v>
      </c>
      <c r="B56477">
        <v>1924</v>
      </c>
      <c r="C56477">
        <v>204</v>
      </c>
    </row>
    <row r="56478" spans="1:3" x14ac:dyDescent="0.2">
      <c r="A56478" t="s">
        <v>48427</v>
      </c>
      <c r="B56478">
        <v>2012</v>
      </c>
      <c r="C56478">
        <v>83</v>
      </c>
    </row>
    <row r="56479" spans="1:3" x14ac:dyDescent="0.2">
      <c r="A56479" t="s">
        <v>48428</v>
      </c>
      <c r="B56479">
        <v>2005</v>
      </c>
      <c r="C56479">
        <v>83</v>
      </c>
    </row>
    <row r="56480" spans="1:3" x14ac:dyDescent="0.2">
      <c r="A56480" t="s">
        <v>48429</v>
      </c>
      <c r="B56480">
        <v>2010</v>
      </c>
      <c r="C56480">
        <v>89</v>
      </c>
    </row>
    <row r="56481" spans="1:3" x14ac:dyDescent="0.2">
      <c r="A56481" t="s">
        <v>48430</v>
      </c>
      <c r="B56481">
        <v>1970</v>
      </c>
      <c r="C56481">
        <v>94</v>
      </c>
    </row>
    <row r="56482" spans="1:3" x14ac:dyDescent="0.2">
      <c r="A56482" t="s">
        <v>48431</v>
      </c>
      <c r="B56482">
        <v>1997</v>
      </c>
      <c r="C56482">
        <v>48</v>
      </c>
    </row>
    <row r="56483" spans="1:3" x14ac:dyDescent="0.2">
      <c r="A56483" t="s">
        <v>48432</v>
      </c>
      <c r="B56483">
        <v>2011</v>
      </c>
      <c r="C56483">
        <v>116</v>
      </c>
    </row>
    <row r="56484" spans="1:3" x14ac:dyDescent="0.2">
      <c r="A56484" t="s">
        <v>48433</v>
      </c>
      <c r="B56484">
        <v>1968</v>
      </c>
      <c r="C56484">
        <v>77</v>
      </c>
    </row>
    <row r="56485" spans="1:3" x14ac:dyDescent="0.2">
      <c r="A56485" t="s">
        <v>48434</v>
      </c>
      <c r="B56485">
        <v>1978</v>
      </c>
      <c r="C56485">
        <v>93</v>
      </c>
    </row>
    <row r="56486" spans="1:3" x14ac:dyDescent="0.2">
      <c r="A56486" t="s">
        <v>48435</v>
      </c>
      <c r="B56486">
        <v>2013</v>
      </c>
      <c r="C56486">
        <v>105</v>
      </c>
    </row>
    <row r="56487" spans="1:3" x14ac:dyDescent="0.2">
      <c r="A56487" t="s">
        <v>48436</v>
      </c>
      <c r="B56487">
        <v>2014</v>
      </c>
      <c r="C56487">
        <v>81</v>
      </c>
    </row>
    <row r="56488" spans="1:3" x14ac:dyDescent="0.2">
      <c r="A56488" t="s">
        <v>48437</v>
      </c>
      <c r="B56488">
        <v>1994</v>
      </c>
      <c r="C56488">
        <v>90</v>
      </c>
    </row>
    <row r="56489" spans="1:3" x14ac:dyDescent="0.2">
      <c r="A56489" t="s">
        <v>48438</v>
      </c>
      <c r="B56489">
        <v>2009</v>
      </c>
      <c r="C56489">
        <v>109</v>
      </c>
    </row>
    <row r="56490" spans="1:3" x14ac:dyDescent="0.2">
      <c r="A56490" t="s">
        <v>48438</v>
      </c>
      <c r="B56490">
        <v>2009</v>
      </c>
      <c r="C56490">
        <v>96</v>
      </c>
    </row>
    <row r="56491" spans="1:3" x14ac:dyDescent="0.2">
      <c r="A56491" t="s">
        <v>48439</v>
      </c>
      <c r="B56491">
        <v>1920</v>
      </c>
      <c r="C56491">
        <v>70</v>
      </c>
    </row>
    <row r="56492" spans="1:3" x14ac:dyDescent="0.2">
      <c r="A56492" t="s">
        <v>48440</v>
      </c>
      <c r="B56492">
        <v>2014</v>
      </c>
      <c r="C56492">
        <v>79</v>
      </c>
    </row>
    <row r="56493" spans="1:3" x14ac:dyDescent="0.2">
      <c r="A56493" t="s">
        <v>48441</v>
      </c>
      <c r="B56493">
        <v>2015</v>
      </c>
      <c r="C56493">
        <v>98</v>
      </c>
    </row>
    <row r="56494" spans="1:3" x14ac:dyDescent="0.2">
      <c r="A56494" t="s">
        <v>48442</v>
      </c>
      <c r="B56494">
        <v>2006</v>
      </c>
      <c r="C56494">
        <v>100</v>
      </c>
    </row>
    <row r="56495" spans="1:3" x14ac:dyDescent="0.2">
      <c r="A56495" t="s">
        <v>48442</v>
      </c>
      <c r="B56495">
        <v>2011</v>
      </c>
      <c r="C56495">
        <v>89</v>
      </c>
    </row>
    <row r="56496" spans="1:3" x14ac:dyDescent="0.2">
      <c r="A56496" t="s">
        <v>48443</v>
      </c>
      <c r="B56496">
        <v>2013</v>
      </c>
      <c r="C56496">
        <v>98</v>
      </c>
    </row>
    <row r="56497" spans="1:3" x14ac:dyDescent="0.2">
      <c r="A56497" t="s">
        <v>48444</v>
      </c>
      <c r="B56497">
        <v>2012</v>
      </c>
      <c r="C56497">
        <v>81</v>
      </c>
    </row>
    <row r="56498" spans="1:3" x14ac:dyDescent="0.2">
      <c r="A56498" t="s">
        <v>48445</v>
      </c>
      <c r="B56498">
        <v>1933</v>
      </c>
      <c r="C56498">
        <v>101</v>
      </c>
    </row>
    <row r="56499" spans="1:3" x14ac:dyDescent="0.2">
      <c r="A56499" t="s">
        <v>48446</v>
      </c>
      <c r="B56499">
        <v>1954</v>
      </c>
      <c r="C56499">
        <v>90</v>
      </c>
    </row>
    <row r="56500" spans="1:3" x14ac:dyDescent="0.2">
      <c r="A56500" t="s">
        <v>48447</v>
      </c>
      <c r="B56500">
        <v>1918</v>
      </c>
      <c r="C56500">
        <v>50</v>
      </c>
    </row>
    <row r="56501" spans="1:3" x14ac:dyDescent="0.2">
      <c r="A56501" t="s">
        <v>48447</v>
      </c>
      <c r="B56501">
        <v>1994</v>
      </c>
      <c r="C56501">
        <v>83</v>
      </c>
    </row>
    <row r="56502" spans="1:3" x14ac:dyDescent="0.2">
      <c r="A56502" t="s">
        <v>48448</v>
      </c>
      <c r="B56502">
        <v>1960</v>
      </c>
      <c r="C56502">
        <v>82</v>
      </c>
    </row>
    <row r="56503" spans="1:3" x14ac:dyDescent="0.2">
      <c r="A56503" t="s">
        <v>48449</v>
      </c>
      <c r="B56503">
        <v>1934</v>
      </c>
      <c r="C56503">
        <v>65</v>
      </c>
    </row>
    <row r="56504" spans="1:3" x14ac:dyDescent="0.2">
      <c r="A56504" t="s">
        <v>48450</v>
      </c>
      <c r="B56504">
        <v>1970</v>
      </c>
      <c r="C56504">
        <v>95</v>
      </c>
    </row>
    <row r="56505" spans="1:3" x14ac:dyDescent="0.2">
      <c r="A56505" t="s">
        <v>48450</v>
      </c>
      <c r="B56505">
        <v>1970</v>
      </c>
      <c r="C56505">
        <v>95</v>
      </c>
    </row>
    <row r="56506" spans="1:3" x14ac:dyDescent="0.2">
      <c r="A56506" t="s">
        <v>48451</v>
      </c>
      <c r="B56506">
        <v>1931</v>
      </c>
      <c r="C56506">
        <v>81</v>
      </c>
    </row>
    <row r="56507" spans="1:3" x14ac:dyDescent="0.2">
      <c r="A56507" t="s">
        <v>48451</v>
      </c>
      <c r="B56507">
        <v>1957</v>
      </c>
      <c r="C56507">
        <v>69</v>
      </c>
    </row>
    <row r="56508" spans="1:3" x14ac:dyDescent="0.2">
      <c r="A56508" t="s">
        <v>48452</v>
      </c>
      <c r="B56508">
        <v>1957</v>
      </c>
      <c r="C56508">
        <v>72</v>
      </c>
    </row>
    <row r="56509" spans="1:3" x14ac:dyDescent="0.2">
      <c r="A56509" t="s">
        <v>48453</v>
      </c>
      <c r="B56509">
        <v>1988</v>
      </c>
      <c r="C56509">
        <v>86</v>
      </c>
    </row>
    <row r="56510" spans="1:3" x14ac:dyDescent="0.2">
      <c r="A56510" t="s">
        <v>48454</v>
      </c>
      <c r="B56510">
        <v>1931</v>
      </c>
      <c r="C56510">
        <v>109</v>
      </c>
    </row>
    <row r="56511" spans="1:3" x14ac:dyDescent="0.2">
      <c r="A56511" t="s">
        <v>48455</v>
      </c>
      <c r="B56511">
        <v>1957</v>
      </c>
      <c r="C56511">
        <v>108</v>
      </c>
    </row>
    <row r="56512" spans="1:3" x14ac:dyDescent="0.2">
      <c r="A56512" t="s">
        <v>48455</v>
      </c>
      <c r="B56512">
        <v>1957</v>
      </c>
      <c r="C56512">
        <v>91</v>
      </c>
    </row>
    <row r="56513" spans="1:3" x14ac:dyDescent="0.2">
      <c r="A56513" t="s">
        <v>48456</v>
      </c>
      <c r="B56513">
        <v>2015</v>
      </c>
      <c r="C56513">
        <v>93</v>
      </c>
    </row>
    <row r="56514" spans="1:3" x14ac:dyDescent="0.2">
      <c r="A56514" t="s">
        <v>48457</v>
      </c>
      <c r="B56514">
        <v>2013</v>
      </c>
      <c r="C56514">
        <v>74</v>
      </c>
    </row>
    <row r="56515" spans="1:3" x14ac:dyDescent="0.2">
      <c r="A56515" t="s">
        <v>48458</v>
      </c>
      <c r="B56515">
        <v>1930</v>
      </c>
      <c r="C56515">
        <v>93</v>
      </c>
    </row>
    <row r="56516" spans="1:3" x14ac:dyDescent="0.2">
      <c r="A56516" t="s">
        <v>48459</v>
      </c>
      <c r="B56516">
        <v>1989</v>
      </c>
      <c r="C56516">
        <v>84</v>
      </c>
    </row>
    <row r="56517" spans="1:3" x14ac:dyDescent="0.2">
      <c r="A56517" t="s">
        <v>48460</v>
      </c>
      <c r="B56517">
        <v>1978</v>
      </c>
      <c r="C56517">
        <v>82</v>
      </c>
    </row>
    <row r="56518" spans="1:3" x14ac:dyDescent="0.2">
      <c r="A56518" t="s">
        <v>48460</v>
      </c>
      <c r="B56518">
        <v>2013</v>
      </c>
      <c r="C56518">
        <v>80</v>
      </c>
    </row>
    <row r="56519" spans="1:3" x14ac:dyDescent="0.2">
      <c r="A56519" t="s">
        <v>48461</v>
      </c>
      <c r="B56519">
        <v>1927</v>
      </c>
      <c r="C56519">
        <v>58</v>
      </c>
    </row>
    <row r="56520" spans="1:3" x14ac:dyDescent="0.2">
      <c r="A56520" t="s">
        <v>48462</v>
      </c>
      <c r="B56520">
        <v>2015</v>
      </c>
      <c r="C56520">
        <v>93</v>
      </c>
    </row>
    <row r="56521" spans="1:3" x14ac:dyDescent="0.2">
      <c r="A56521" t="s">
        <v>48462</v>
      </c>
      <c r="B56521">
        <v>2015</v>
      </c>
      <c r="C56521">
        <v>92</v>
      </c>
    </row>
    <row r="56522" spans="1:3" x14ac:dyDescent="0.2">
      <c r="A56522" t="s">
        <v>48463</v>
      </c>
      <c r="B56522">
        <v>1986</v>
      </c>
      <c r="C56522">
        <v>98</v>
      </c>
    </row>
    <row r="56523" spans="1:3" x14ac:dyDescent="0.2">
      <c r="A56523" t="s">
        <v>48464</v>
      </c>
      <c r="B56523">
        <v>1967</v>
      </c>
      <c r="C56523">
        <v>109</v>
      </c>
    </row>
    <row r="56524" spans="1:3" x14ac:dyDescent="0.2">
      <c r="A56524" t="s">
        <v>48465</v>
      </c>
      <c r="B56524">
        <v>2010</v>
      </c>
      <c r="C56524">
        <v>97</v>
      </c>
    </row>
    <row r="56525" spans="1:3" x14ac:dyDescent="0.2">
      <c r="A56525" t="s">
        <v>48466</v>
      </c>
      <c r="B56525">
        <v>2010</v>
      </c>
      <c r="C56525">
        <v>75</v>
      </c>
    </row>
    <row r="56526" spans="1:3" x14ac:dyDescent="0.2">
      <c r="A56526" t="s">
        <v>48467</v>
      </c>
      <c r="B56526">
        <v>1951</v>
      </c>
      <c r="C56526">
        <v>85</v>
      </c>
    </row>
    <row r="56527" spans="1:3" x14ac:dyDescent="0.2">
      <c r="A56527" t="s">
        <v>48468</v>
      </c>
      <c r="B56527">
        <v>1960</v>
      </c>
      <c r="C56527">
        <v>88</v>
      </c>
    </row>
    <row r="56528" spans="1:3" x14ac:dyDescent="0.2">
      <c r="A56528" t="s">
        <v>48468</v>
      </c>
      <c r="B56528">
        <v>1960</v>
      </c>
      <c r="C56528">
        <v>93</v>
      </c>
    </row>
    <row r="56529" spans="1:3" x14ac:dyDescent="0.2">
      <c r="A56529" t="s">
        <v>48469</v>
      </c>
      <c r="B56529">
        <v>1962</v>
      </c>
      <c r="C56529">
        <v>90</v>
      </c>
    </row>
    <row r="56530" spans="1:3" x14ac:dyDescent="0.2">
      <c r="A56530" t="s">
        <v>48470</v>
      </c>
      <c r="B56530">
        <v>2014</v>
      </c>
      <c r="C56530">
        <v>69</v>
      </c>
    </row>
    <row r="56531" spans="1:3" x14ac:dyDescent="0.2">
      <c r="A56531" t="s">
        <v>48471</v>
      </c>
      <c r="B56531">
        <v>1998</v>
      </c>
      <c r="C56531">
        <v>94</v>
      </c>
    </row>
    <row r="56532" spans="1:3" x14ac:dyDescent="0.2">
      <c r="A56532" t="s">
        <v>48472</v>
      </c>
      <c r="B56532">
        <v>1981</v>
      </c>
      <c r="C56532">
        <v>101</v>
      </c>
    </row>
    <row r="56533" spans="1:3" x14ac:dyDescent="0.2">
      <c r="A56533" t="s">
        <v>48473</v>
      </c>
      <c r="B56533">
        <v>2015</v>
      </c>
      <c r="C56533">
        <v>90</v>
      </c>
    </row>
    <row r="56534" spans="1:3" x14ac:dyDescent="0.2">
      <c r="A56534" t="s">
        <v>48474</v>
      </c>
      <c r="B56534">
        <v>1985</v>
      </c>
      <c r="C56534">
        <v>122</v>
      </c>
    </row>
    <row r="56535" spans="1:3" x14ac:dyDescent="0.2">
      <c r="A56535" t="s">
        <v>48475</v>
      </c>
      <c r="B56535">
        <v>2008</v>
      </c>
      <c r="C56535">
        <v>84</v>
      </c>
    </row>
    <row r="56536" spans="1:3" x14ac:dyDescent="0.2">
      <c r="A56536" t="s">
        <v>48476</v>
      </c>
      <c r="B56536">
        <v>1984</v>
      </c>
      <c r="C56536">
        <v>90</v>
      </c>
    </row>
    <row r="56537" spans="1:3" x14ac:dyDescent="0.2">
      <c r="A56537" t="s">
        <v>48477</v>
      </c>
      <c r="B56537">
        <v>1957</v>
      </c>
      <c r="C56537">
        <v>66</v>
      </c>
    </row>
    <row r="56538" spans="1:3" x14ac:dyDescent="0.2">
      <c r="A56538" t="s">
        <v>48478</v>
      </c>
      <c r="B56538">
        <v>1992</v>
      </c>
      <c r="C56538">
        <v>90</v>
      </c>
    </row>
    <row r="56539" spans="1:3" x14ac:dyDescent="0.2">
      <c r="A56539" t="s">
        <v>48479</v>
      </c>
      <c r="B56539">
        <v>1958</v>
      </c>
      <c r="C56539">
        <v>64</v>
      </c>
    </row>
    <row r="56540" spans="1:3" x14ac:dyDescent="0.2">
      <c r="A56540" t="s">
        <v>48479</v>
      </c>
      <c r="B56540">
        <v>1986</v>
      </c>
      <c r="C56540">
        <v>87</v>
      </c>
    </row>
    <row r="56541" spans="1:3" x14ac:dyDescent="0.2">
      <c r="A56541" t="s">
        <v>48480</v>
      </c>
      <c r="B56541">
        <v>2015</v>
      </c>
      <c r="C56541">
        <v>89</v>
      </c>
    </row>
    <row r="56542" spans="1:3" x14ac:dyDescent="0.2">
      <c r="A56542" t="s">
        <v>48481</v>
      </c>
      <c r="B56542">
        <v>1973</v>
      </c>
      <c r="C56542">
        <v>94</v>
      </c>
    </row>
    <row r="56543" spans="1:3" x14ac:dyDescent="0.2">
      <c r="A56543" t="s">
        <v>48482</v>
      </c>
      <c r="B56543">
        <v>1983</v>
      </c>
      <c r="C56543">
        <v>31</v>
      </c>
    </row>
    <row r="56544" spans="1:3" x14ac:dyDescent="0.2">
      <c r="A56544" t="s">
        <v>48482</v>
      </c>
      <c r="B56544">
        <v>1983</v>
      </c>
      <c r="C56544">
        <v>49</v>
      </c>
    </row>
    <row r="56545" spans="1:3" x14ac:dyDescent="0.2">
      <c r="A56545" t="s">
        <v>48483</v>
      </c>
      <c r="B56545">
        <v>2015</v>
      </c>
      <c r="C56545">
        <v>86</v>
      </c>
    </row>
    <row r="56546" spans="1:3" x14ac:dyDescent="0.2">
      <c r="A56546" t="s">
        <v>48484</v>
      </c>
      <c r="B56546">
        <v>1933</v>
      </c>
      <c r="C56546">
        <v>68</v>
      </c>
    </row>
    <row r="56547" spans="1:3" x14ac:dyDescent="0.2">
      <c r="A56547" t="s">
        <v>48484</v>
      </c>
      <c r="B56547">
        <v>1954</v>
      </c>
      <c r="C56547">
        <v>103</v>
      </c>
    </row>
    <row r="56548" spans="1:3" x14ac:dyDescent="0.2">
      <c r="A56548" t="s">
        <v>48485</v>
      </c>
      <c r="B56548">
        <v>2012</v>
      </c>
      <c r="C56548">
        <v>97</v>
      </c>
    </row>
    <row r="56549" spans="1:3" x14ac:dyDescent="0.2">
      <c r="A56549" t="s">
        <v>48486</v>
      </c>
      <c r="B56549">
        <v>2011</v>
      </c>
      <c r="C56549">
        <v>80</v>
      </c>
    </row>
    <row r="56550" spans="1:3" x14ac:dyDescent="0.2">
      <c r="A56550" t="s">
        <v>48487</v>
      </c>
      <c r="B56550">
        <v>1934</v>
      </c>
      <c r="C56550">
        <v>79</v>
      </c>
    </row>
    <row r="56551" spans="1:3" x14ac:dyDescent="0.2">
      <c r="A56551" t="s">
        <v>48488</v>
      </c>
      <c r="B56551">
        <v>1968</v>
      </c>
      <c r="C56551">
        <v>103</v>
      </c>
    </row>
    <row r="56552" spans="1:3" x14ac:dyDescent="0.2">
      <c r="A56552" t="s">
        <v>48489</v>
      </c>
      <c r="B56552">
        <v>1967</v>
      </c>
      <c r="C56552">
        <v>96</v>
      </c>
    </row>
    <row r="56553" spans="1:3" x14ac:dyDescent="0.2">
      <c r="A56553" t="s">
        <v>48490</v>
      </c>
      <c r="B56553">
        <v>1957</v>
      </c>
      <c r="C56553">
        <v>73</v>
      </c>
    </row>
    <row r="56554" spans="1:3" x14ac:dyDescent="0.2">
      <c r="A56554" t="s">
        <v>48491</v>
      </c>
      <c r="B56554">
        <v>1955</v>
      </c>
      <c r="C56554">
        <v>98</v>
      </c>
    </row>
    <row r="56555" spans="1:3" x14ac:dyDescent="0.2">
      <c r="A56555" t="s">
        <v>48492</v>
      </c>
      <c r="B56555">
        <v>1967</v>
      </c>
      <c r="C56555">
        <v>97</v>
      </c>
    </row>
    <row r="56556" spans="1:3" x14ac:dyDescent="0.2">
      <c r="A56556" t="s">
        <v>48493</v>
      </c>
      <c r="B56556">
        <v>1988</v>
      </c>
      <c r="C56556">
        <v>92</v>
      </c>
    </row>
    <row r="56557" spans="1:3" x14ac:dyDescent="0.2">
      <c r="A56557" t="s">
        <v>48494</v>
      </c>
      <c r="B56557">
        <v>2016</v>
      </c>
      <c r="C56557">
        <v>102</v>
      </c>
    </row>
    <row r="56558" spans="1:3" x14ac:dyDescent="0.2">
      <c r="A56558" t="s">
        <v>48495</v>
      </c>
      <c r="B56558">
        <v>1960</v>
      </c>
      <c r="C56558">
        <v>131</v>
      </c>
    </row>
    <row r="56559" spans="1:3" x14ac:dyDescent="0.2">
      <c r="A56559" t="s">
        <v>48496</v>
      </c>
      <c r="B56559">
        <v>2005</v>
      </c>
      <c r="C56559">
        <v>100</v>
      </c>
    </row>
    <row r="56560" spans="1:3" x14ac:dyDescent="0.2">
      <c r="A56560" t="s">
        <v>48496</v>
      </c>
      <c r="B56560">
        <v>2011</v>
      </c>
      <c r="C56560">
        <v>60</v>
      </c>
    </row>
    <row r="56561" spans="1:3" x14ac:dyDescent="0.2">
      <c r="A56561" t="s">
        <v>48497</v>
      </c>
      <c r="B56561">
        <v>1969</v>
      </c>
      <c r="C56561">
        <v>97</v>
      </c>
    </row>
    <row r="56562" spans="1:3" x14ac:dyDescent="0.2">
      <c r="A56562" t="s">
        <v>48498</v>
      </c>
      <c r="B56562">
        <v>1930</v>
      </c>
      <c r="C56562">
        <v>127</v>
      </c>
    </row>
    <row r="56563" spans="1:3" x14ac:dyDescent="0.2">
      <c r="A56563" t="s">
        <v>48498</v>
      </c>
      <c r="B56563">
        <v>1930</v>
      </c>
      <c r="C56563">
        <v>94</v>
      </c>
    </row>
    <row r="56564" spans="1:3" x14ac:dyDescent="0.2">
      <c r="A56564" t="s">
        <v>48499</v>
      </c>
      <c r="B56564">
        <v>1969</v>
      </c>
      <c r="C56564">
        <v>95</v>
      </c>
    </row>
    <row r="56565" spans="1:3" x14ac:dyDescent="0.2">
      <c r="A56565" t="s">
        <v>48500</v>
      </c>
      <c r="B56565">
        <v>2012</v>
      </c>
      <c r="C56565">
        <v>47</v>
      </c>
    </row>
    <row r="56566" spans="1:3" x14ac:dyDescent="0.2">
      <c r="A56566" t="s">
        <v>48501</v>
      </c>
      <c r="B56566">
        <v>1970</v>
      </c>
      <c r="C56566">
        <v>89</v>
      </c>
    </row>
    <row r="56567" spans="1:3" x14ac:dyDescent="0.2">
      <c r="A56567" t="s">
        <v>48502</v>
      </c>
      <c r="B56567">
        <v>2013</v>
      </c>
      <c r="C56567">
        <v>75</v>
      </c>
    </row>
    <row r="56568" spans="1:3" x14ac:dyDescent="0.2">
      <c r="A56568" t="s">
        <v>48503</v>
      </c>
      <c r="B56568">
        <v>1939</v>
      </c>
      <c r="C56568">
        <v>79</v>
      </c>
    </row>
    <row r="56569" spans="1:3" x14ac:dyDescent="0.2">
      <c r="A56569" t="s">
        <v>48504</v>
      </c>
      <c r="B56569">
        <v>1957</v>
      </c>
      <c r="C56569">
        <v>73</v>
      </c>
    </row>
    <row r="56570" spans="1:3" x14ac:dyDescent="0.2">
      <c r="A56570" t="s">
        <v>48505</v>
      </c>
      <c r="B56570">
        <v>2009</v>
      </c>
      <c r="C56570">
        <v>94</v>
      </c>
    </row>
    <row r="56571" spans="1:3" x14ac:dyDescent="0.2">
      <c r="A56571" t="s">
        <v>48506</v>
      </c>
      <c r="B56571">
        <v>1958</v>
      </c>
      <c r="C56571">
        <v>73</v>
      </c>
    </row>
    <row r="56572" spans="1:3" x14ac:dyDescent="0.2">
      <c r="A56572" t="s">
        <v>48506</v>
      </c>
      <c r="B56572">
        <v>1958</v>
      </c>
      <c r="C56572">
        <v>79</v>
      </c>
    </row>
    <row r="56573" spans="1:3" x14ac:dyDescent="0.2">
      <c r="A56573" t="s">
        <v>48507</v>
      </c>
      <c r="B56573">
        <v>1926</v>
      </c>
      <c r="C56573">
        <v>60</v>
      </c>
    </row>
    <row r="56574" spans="1:3" x14ac:dyDescent="0.2">
      <c r="A56574" t="s">
        <v>48508</v>
      </c>
      <c r="B56574">
        <v>2007</v>
      </c>
      <c r="C56574">
        <v>84</v>
      </c>
    </row>
    <row r="56575" spans="1:3" x14ac:dyDescent="0.2">
      <c r="A56575" t="s">
        <v>48509</v>
      </c>
      <c r="B56575">
        <v>1954</v>
      </c>
      <c r="C56575">
        <v>90</v>
      </c>
    </row>
    <row r="56576" spans="1:3" x14ac:dyDescent="0.2">
      <c r="A56576" t="s">
        <v>48509</v>
      </c>
      <c r="B56576">
        <v>1954</v>
      </c>
      <c r="C56576">
        <v>88</v>
      </c>
    </row>
    <row r="56577" spans="1:3" x14ac:dyDescent="0.2">
      <c r="A56577" t="s">
        <v>48510</v>
      </c>
      <c r="B56577">
        <v>1932</v>
      </c>
      <c r="C56577">
        <v>63</v>
      </c>
    </row>
    <row r="56578" spans="1:3" x14ac:dyDescent="0.2">
      <c r="A56578" t="s">
        <v>48511</v>
      </c>
      <c r="B56578">
        <v>2015</v>
      </c>
      <c r="C56578">
        <v>95</v>
      </c>
    </row>
    <row r="56579" spans="1:3" x14ac:dyDescent="0.2">
      <c r="A56579" t="s">
        <v>48512</v>
      </c>
      <c r="B56579">
        <v>1929</v>
      </c>
      <c r="C56579">
        <v>68</v>
      </c>
    </row>
    <row r="56580" spans="1:3" x14ac:dyDescent="0.2">
      <c r="A56580" t="s">
        <v>48513</v>
      </c>
      <c r="B56580">
        <v>1925</v>
      </c>
      <c r="C56580">
        <v>60</v>
      </c>
    </row>
    <row r="56581" spans="1:3" x14ac:dyDescent="0.2">
      <c r="A56581" t="s">
        <v>48514</v>
      </c>
      <c r="B56581">
        <v>1932</v>
      </c>
      <c r="C56581">
        <v>62</v>
      </c>
    </row>
    <row r="56582" spans="1:3" x14ac:dyDescent="0.2">
      <c r="A56582" t="s">
        <v>48515</v>
      </c>
      <c r="B56582">
        <v>1923</v>
      </c>
      <c r="C56582">
        <v>60</v>
      </c>
    </row>
    <row r="56583" spans="1:3" x14ac:dyDescent="0.2">
      <c r="A56583" t="s">
        <v>48516</v>
      </c>
      <c r="B56583">
        <v>1955</v>
      </c>
      <c r="C56583">
        <v>80</v>
      </c>
    </row>
    <row r="56584" spans="1:3" x14ac:dyDescent="0.2">
      <c r="A56584" t="s">
        <v>48517</v>
      </c>
      <c r="B56584">
        <v>1932</v>
      </c>
      <c r="C56584">
        <v>72</v>
      </c>
    </row>
    <row r="56585" spans="1:3" x14ac:dyDescent="0.2">
      <c r="A56585" t="s">
        <v>48518</v>
      </c>
      <c r="B56585">
        <v>1930</v>
      </c>
      <c r="C56585">
        <v>77</v>
      </c>
    </row>
    <row r="56586" spans="1:3" x14ac:dyDescent="0.2">
      <c r="A56586" t="s">
        <v>48518</v>
      </c>
      <c r="B56586">
        <v>1955</v>
      </c>
      <c r="C56586">
        <v>84</v>
      </c>
    </row>
    <row r="56587" spans="1:3" x14ac:dyDescent="0.2">
      <c r="A56587" t="s">
        <v>48518</v>
      </c>
      <c r="B56587">
        <v>1955</v>
      </c>
      <c r="C56587">
        <v>79</v>
      </c>
    </row>
    <row r="56588" spans="1:3" x14ac:dyDescent="0.2">
      <c r="A56588" t="s">
        <v>48519</v>
      </c>
      <c r="B56588">
        <v>1939</v>
      </c>
      <c r="C56588">
        <v>81</v>
      </c>
    </row>
    <row r="56589" spans="1:3" x14ac:dyDescent="0.2">
      <c r="A56589" t="s">
        <v>48519</v>
      </c>
      <c r="B56589">
        <v>1998</v>
      </c>
      <c r="C56589">
        <v>95</v>
      </c>
    </row>
    <row r="56590" spans="1:3" x14ac:dyDescent="0.2">
      <c r="A56590" t="s">
        <v>48520</v>
      </c>
      <c r="B56590">
        <v>1920</v>
      </c>
      <c r="C56590">
        <v>50</v>
      </c>
    </row>
    <row r="56591" spans="1:3" x14ac:dyDescent="0.2">
      <c r="A56591" t="s">
        <v>48521</v>
      </c>
      <c r="B56591">
        <v>1954</v>
      </c>
      <c r="C56591">
        <v>89</v>
      </c>
    </row>
    <row r="56592" spans="1:3" x14ac:dyDescent="0.2">
      <c r="A56592" t="s">
        <v>48522</v>
      </c>
      <c r="B56592">
        <v>2009</v>
      </c>
      <c r="C56592">
        <v>103</v>
      </c>
    </row>
    <row r="56593" spans="1:3" x14ac:dyDescent="0.2">
      <c r="A56593" t="s">
        <v>48523</v>
      </c>
      <c r="B56593">
        <v>2006</v>
      </c>
      <c r="C56593">
        <v>76</v>
      </c>
    </row>
    <row r="56594" spans="1:3" x14ac:dyDescent="0.2">
      <c r="A56594" t="s">
        <v>48524</v>
      </c>
      <c r="B56594">
        <v>1931</v>
      </c>
      <c r="C56594">
        <v>55</v>
      </c>
    </row>
    <row r="56595" spans="1:3" x14ac:dyDescent="0.2">
      <c r="A56595" t="s">
        <v>48525</v>
      </c>
      <c r="B56595">
        <v>1931</v>
      </c>
      <c r="C56595">
        <v>65</v>
      </c>
    </row>
    <row r="56596" spans="1:3" x14ac:dyDescent="0.2">
      <c r="A56596" t="s">
        <v>48526</v>
      </c>
      <c r="B56596">
        <v>2015</v>
      </c>
      <c r="C56596">
        <v>45</v>
      </c>
    </row>
    <row r="56597" spans="1:3" x14ac:dyDescent="0.2">
      <c r="A56597" t="s">
        <v>48527</v>
      </c>
      <c r="B56597">
        <v>1932</v>
      </c>
      <c r="C56597">
        <v>70</v>
      </c>
    </row>
    <row r="56598" spans="1:3" x14ac:dyDescent="0.2">
      <c r="A56598" t="s">
        <v>48528</v>
      </c>
      <c r="B56598">
        <v>2011</v>
      </c>
      <c r="C56598">
        <v>78</v>
      </c>
    </row>
    <row r="56599" spans="1:3" x14ac:dyDescent="0.2">
      <c r="A56599" t="s">
        <v>48529</v>
      </c>
      <c r="B56599">
        <v>1936</v>
      </c>
      <c r="C56599">
        <v>65</v>
      </c>
    </row>
    <row r="56600" spans="1:3" x14ac:dyDescent="0.2">
      <c r="A56600" t="s">
        <v>48530</v>
      </c>
      <c r="B56600">
        <v>2008</v>
      </c>
      <c r="C56600">
        <v>91</v>
      </c>
    </row>
    <row r="56601" spans="1:3" x14ac:dyDescent="0.2">
      <c r="A56601" t="s">
        <v>48531</v>
      </c>
      <c r="B56601">
        <v>1916</v>
      </c>
      <c r="C56601">
        <v>50</v>
      </c>
    </row>
    <row r="56602" spans="1:3" x14ac:dyDescent="0.2">
      <c r="A56602" t="s">
        <v>48532</v>
      </c>
      <c r="B56602">
        <v>2009</v>
      </c>
      <c r="C56602">
        <v>90</v>
      </c>
    </row>
    <row r="56603" spans="1:3" x14ac:dyDescent="0.2">
      <c r="A56603" t="s">
        <v>48533</v>
      </c>
      <c r="B56603">
        <v>2011</v>
      </c>
      <c r="C56603">
        <v>82</v>
      </c>
    </row>
    <row r="56604" spans="1:3" x14ac:dyDescent="0.2">
      <c r="A56604" t="s">
        <v>48534</v>
      </c>
      <c r="B56604">
        <v>2011</v>
      </c>
      <c r="C56604">
        <v>99</v>
      </c>
    </row>
    <row r="56605" spans="1:3" x14ac:dyDescent="0.2">
      <c r="A56605" t="s">
        <v>48535</v>
      </c>
      <c r="B56605">
        <v>2013</v>
      </c>
      <c r="C56605">
        <v>73</v>
      </c>
    </row>
    <row r="56606" spans="1:3" x14ac:dyDescent="0.2">
      <c r="A56606" t="s">
        <v>48536</v>
      </c>
      <c r="B56606">
        <v>2012</v>
      </c>
      <c r="C56606">
        <v>85</v>
      </c>
    </row>
    <row r="56607" spans="1:3" x14ac:dyDescent="0.2">
      <c r="A56607" t="s">
        <v>48537</v>
      </c>
      <c r="B56607">
        <v>2004</v>
      </c>
      <c r="C56607">
        <v>84</v>
      </c>
    </row>
    <row r="56608" spans="1:3" x14ac:dyDescent="0.2">
      <c r="A56608" t="s">
        <v>48538</v>
      </c>
      <c r="B56608">
        <v>2009</v>
      </c>
      <c r="C56608">
        <v>90</v>
      </c>
    </row>
    <row r="56609" spans="1:3" x14ac:dyDescent="0.2">
      <c r="A56609" t="s">
        <v>48539</v>
      </c>
      <c r="B56609">
        <v>1999</v>
      </c>
      <c r="C56609">
        <v>90</v>
      </c>
    </row>
    <row r="56610" spans="1:3" x14ac:dyDescent="0.2">
      <c r="A56610" t="s">
        <v>48540</v>
      </c>
      <c r="B56610">
        <v>2003</v>
      </c>
      <c r="C56610">
        <v>90</v>
      </c>
    </row>
    <row r="56611" spans="1:3" x14ac:dyDescent="0.2">
      <c r="A56611" t="s">
        <v>48541</v>
      </c>
      <c r="B56611">
        <v>1994</v>
      </c>
      <c r="C56611">
        <v>95</v>
      </c>
    </row>
    <row r="56612" spans="1:3" x14ac:dyDescent="0.2">
      <c r="A56612" t="s">
        <v>48542</v>
      </c>
      <c r="B56612">
        <v>1930</v>
      </c>
      <c r="C56612">
        <v>60</v>
      </c>
    </row>
    <row r="56613" spans="1:3" x14ac:dyDescent="0.2">
      <c r="A56613" t="s">
        <v>48543</v>
      </c>
      <c r="B56613">
        <v>2015</v>
      </c>
      <c r="C56613">
        <v>45</v>
      </c>
    </row>
    <row r="56614" spans="1:3" x14ac:dyDescent="0.2">
      <c r="A56614" t="s">
        <v>48544</v>
      </c>
      <c r="B56614">
        <v>1988</v>
      </c>
      <c r="C56614">
        <v>97</v>
      </c>
    </row>
    <row r="56615" spans="1:3" x14ac:dyDescent="0.2">
      <c r="A56615" t="s">
        <v>48545</v>
      </c>
      <c r="B56615">
        <v>2004</v>
      </c>
      <c r="C56615">
        <v>122</v>
      </c>
    </row>
    <row r="56616" spans="1:3" x14ac:dyDescent="0.2">
      <c r="A56616" t="s">
        <v>48546</v>
      </c>
      <c r="B56616">
        <v>2008</v>
      </c>
      <c r="C56616">
        <v>120</v>
      </c>
    </row>
    <row r="56617" spans="1:3" x14ac:dyDescent="0.2">
      <c r="A56617" t="s">
        <v>48547</v>
      </c>
      <c r="B56617">
        <v>2004</v>
      </c>
      <c r="C56617">
        <v>85</v>
      </c>
    </row>
    <row r="56618" spans="1:3" x14ac:dyDescent="0.2">
      <c r="A56618" t="s">
        <v>48548</v>
      </c>
      <c r="B56618">
        <v>2007</v>
      </c>
      <c r="C56618">
        <v>81</v>
      </c>
    </row>
    <row r="56619" spans="1:3" x14ac:dyDescent="0.2">
      <c r="A56619" t="s">
        <v>48549</v>
      </c>
      <c r="B56619">
        <v>1957</v>
      </c>
      <c r="C56619">
        <v>82</v>
      </c>
    </row>
    <row r="56620" spans="1:3" x14ac:dyDescent="0.2">
      <c r="A56620" t="s">
        <v>48550</v>
      </c>
      <c r="B56620">
        <v>1935</v>
      </c>
      <c r="C56620">
        <v>74</v>
      </c>
    </row>
    <row r="56621" spans="1:3" x14ac:dyDescent="0.2">
      <c r="A56621" t="s">
        <v>48551</v>
      </c>
      <c r="B56621">
        <v>1959</v>
      </c>
      <c r="C56621">
        <v>86</v>
      </c>
    </row>
    <row r="56622" spans="1:3" x14ac:dyDescent="0.2">
      <c r="A56622" t="s">
        <v>48552</v>
      </c>
      <c r="B56622">
        <v>1969</v>
      </c>
      <c r="C56622">
        <v>97</v>
      </c>
    </row>
    <row r="56623" spans="1:3" x14ac:dyDescent="0.2">
      <c r="A56623" t="s">
        <v>48553</v>
      </c>
      <c r="B56623">
        <v>1980</v>
      </c>
      <c r="C56623">
        <v>98</v>
      </c>
    </row>
    <row r="56624" spans="1:3" x14ac:dyDescent="0.2">
      <c r="A56624" t="s">
        <v>48554</v>
      </c>
      <c r="B56624">
        <v>2009</v>
      </c>
      <c r="C56624">
        <v>85</v>
      </c>
    </row>
    <row r="56625" spans="1:3" x14ac:dyDescent="0.2">
      <c r="A56625" t="s">
        <v>48555</v>
      </c>
      <c r="B56625">
        <v>1994</v>
      </c>
      <c r="C56625">
        <v>85</v>
      </c>
    </row>
    <row r="56626" spans="1:3" x14ac:dyDescent="0.2">
      <c r="A56626" t="s">
        <v>48556</v>
      </c>
      <c r="B56626">
        <v>1983</v>
      </c>
      <c r="C56626">
        <v>105</v>
      </c>
    </row>
    <row r="56627" spans="1:3" x14ac:dyDescent="0.2">
      <c r="A56627" t="s">
        <v>48557</v>
      </c>
      <c r="B56627">
        <v>2000</v>
      </c>
      <c r="C56627">
        <v>88</v>
      </c>
    </row>
    <row r="56628" spans="1:3" x14ac:dyDescent="0.2">
      <c r="A56628" t="s">
        <v>48558</v>
      </c>
      <c r="B56628">
        <v>1960</v>
      </c>
      <c r="C56628">
        <v>100</v>
      </c>
    </row>
    <row r="56629" spans="1:3" x14ac:dyDescent="0.2">
      <c r="A56629" t="s">
        <v>48559</v>
      </c>
      <c r="B56629">
        <v>1968</v>
      </c>
      <c r="C56629">
        <v>121</v>
      </c>
    </row>
    <row r="56630" spans="1:3" x14ac:dyDescent="0.2">
      <c r="A56630" t="s">
        <v>48560</v>
      </c>
      <c r="B56630">
        <v>1949</v>
      </c>
      <c r="C56630">
        <v>90</v>
      </c>
    </row>
    <row r="56631" spans="1:3" x14ac:dyDescent="0.2">
      <c r="A56631" t="s">
        <v>48561</v>
      </c>
      <c r="B56631">
        <v>1987</v>
      </c>
      <c r="C56631">
        <v>56</v>
      </c>
    </row>
    <row r="56632" spans="1:3" x14ac:dyDescent="0.2">
      <c r="A56632" t="s">
        <v>48562</v>
      </c>
      <c r="B56632">
        <v>1952</v>
      </c>
      <c r="C56632">
        <v>87</v>
      </c>
    </row>
    <row r="56633" spans="1:3" x14ac:dyDescent="0.2">
      <c r="A56633" t="s">
        <v>48562</v>
      </c>
      <c r="B56633">
        <v>1989</v>
      </c>
      <c r="C56633">
        <v>91</v>
      </c>
    </row>
    <row r="56634" spans="1:3" x14ac:dyDescent="0.2">
      <c r="A56634" t="s">
        <v>48562</v>
      </c>
      <c r="B56634">
        <v>2011</v>
      </c>
      <c r="C56634">
        <v>93</v>
      </c>
    </row>
    <row r="56635" spans="1:3" x14ac:dyDescent="0.2">
      <c r="A56635" t="s">
        <v>48563</v>
      </c>
      <c r="B56635">
        <v>1985</v>
      </c>
      <c r="C56635">
        <v>90</v>
      </c>
    </row>
    <row r="56636" spans="1:3" x14ac:dyDescent="0.2">
      <c r="A56636" t="s">
        <v>48564</v>
      </c>
      <c r="B56636">
        <v>2013</v>
      </c>
      <c r="C56636">
        <v>73</v>
      </c>
    </row>
    <row r="56637" spans="1:3" x14ac:dyDescent="0.2">
      <c r="A56637" t="s">
        <v>48565</v>
      </c>
      <c r="B56637">
        <v>2014</v>
      </c>
      <c r="C56637">
        <v>99</v>
      </c>
    </row>
    <row r="56638" spans="1:3" x14ac:dyDescent="0.2">
      <c r="A56638" t="s">
        <v>48566</v>
      </c>
      <c r="B56638">
        <v>2015</v>
      </c>
      <c r="C56638">
        <v>80</v>
      </c>
    </row>
    <row r="56639" spans="1:3" x14ac:dyDescent="0.2">
      <c r="A56639" t="s">
        <v>48567</v>
      </c>
      <c r="B56639">
        <v>1992</v>
      </c>
      <c r="C56639">
        <v>92</v>
      </c>
    </row>
    <row r="56640" spans="1:3" x14ac:dyDescent="0.2">
      <c r="A56640" t="s">
        <v>48568</v>
      </c>
      <c r="B56640">
        <v>2017</v>
      </c>
      <c r="C56640">
        <v>93</v>
      </c>
    </row>
    <row r="56641" spans="1:3" x14ac:dyDescent="0.2">
      <c r="A56641" t="s">
        <v>48569</v>
      </c>
      <c r="B56641">
        <v>2014</v>
      </c>
      <c r="C56641">
        <v>95</v>
      </c>
    </row>
    <row r="56642" spans="1:3" x14ac:dyDescent="0.2">
      <c r="A56642" t="s">
        <v>48570</v>
      </c>
      <c r="B56642">
        <v>2008</v>
      </c>
      <c r="C56642">
        <v>129</v>
      </c>
    </row>
    <row r="56643" spans="1:3" x14ac:dyDescent="0.2">
      <c r="A56643" t="s">
        <v>48571</v>
      </c>
      <c r="B56643">
        <v>1987</v>
      </c>
      <c r="C56643">
        <v>96</v>
      </c>
    </row>
    <row r="56644" spans="1:3" x14ac:dyDescent="0.2">
      <c r="A56644" t="s">
        <v>48572</v>
      </c>
      <c r="B56644">
        <v>2000</v>
      </c>
      <c r="C56644">
        <v>90</v>
      </c>
    </row>
    <row r="56645" spans="1:3" x14ac:dyDescent="0.2">
      <c r="A56645" t="s">
        <v>48573</v>
      </c>
      <c r="B56645">
        <v>2014</v>
      </c>
      <c r="C56645">
        <v>90</v>
      </c>
    </row>
    <row r="56646" spans="1:3" x14ac:dyDescent="0.2">
      <c r="A56646" t="s">
        <v>48574</v>
      </c>
      <c r="B56646">
        <v>1999</v>
      </c>
      <c r="C56646">
        <v>139</v>
      </c>
    </row>
    <row r="56647" spans="1:3" x14ac:dyDescent="0.2">
      <c r="A56647" t="s">
        <v>48575</v>
      </c>
      <c r="B56647">
        <v>1995</v>
      </c>
      <c r="C56647">
        <v>85</v>
      </c>
    </row>
    <row r="56648" spans="1:3" x14ac:dyDescent="0.2">
      <c r="A56648" t="s">
        <v>48576</v>
      </c>
      <c r="B56648">
        <v>2011</v>
      </c>
      <c r="C56648">
        <v>107</v>
      </c>
    </row>
    <row r="56649" spans="1:3" x14ac:dyDescent="0.2">
      <c r="A56649" t="s">
        <v>48577</v>
      </c>
      <c r="B56649">
        <v>2013</v>
      </c>
      <c r="C56649">
        <v>80</v>
      </c>
    </row>
    <row r="56650" spans="1:3" x14ac:dyDescent="0.2">
      <c r="A56650" t="s">
        <v>48578</v>
      </c>
      <c r="B56650">
        <v>1928</v>
      </c>
      <c r="C56650">
        <v>80</v>
      </c>
    </row>
    <row r="56651" spans="1:3" x14ac:dyDescent="0.2">
      <c r="A56651" t="s">
        <v>48579</v>
      </c>
      <c r="B56651">
        <v>2016</v>
      </c>
      <c r="C56651">
        <v>110</v>
      </c>
    </row>
    <row r="56652" spans="1:3" x14ac:dyDescent="0.2">
      <c r="A56652" t="s">
        <v>48580</v>
      </c>
      <c r="B56652">
        <v>1969</v>
      </c>
      <c r="C56652">
        <v>88</v>
      </c>
    </row>
    <row r="56653" spans="1:3" x14ac:dyDescent="0.2">
      <c r="A56653" t="s">
        <v>48581</v>
      </c>
      <c r="B56653">
        <v>2004</v>
      </c>
      <c r="C56653">
        <v>87</v>
      </c>
    </row>
    <row r="56654" spans="1:3" x14ac:dyDescent="0.2">
      <c r="A56654" t="s">
        <v>48582</v>
      </c>
      <c r="B56654">
        <v>2013</v>
      </c>
      <c r="C56654">
        <v>84</v>
      </c>
    </row>
    <row r="56655" spans="1:3" x14ac:dyDescent="0.2">
      <c r="A56655" t="s">
        <v>48583</v>
      </c>
      <c r="B56655">
        <v>1943</v>
      </c>
      <c r="C56655">
        <v>99</v>
      </c>
    </row>
    <row r="56656" spans="1:3" x14ac:dyDescent="0.2">
      <c r="A56656" t="s">
        <v>48584</v>
      </c>
      <c r="B56656">
        <v>2016</v>
      </c>
      <c r="C56656">
        <v>82</v>
      </c>
    </row>
    <row r="56657" spans="1:3" x14ac:dyDescent="0.2">
      <c r="A56657" t="s">
        <v>48585</v>
      </c>
      <c r="B56657">
        <v>1951</v>
      </c>
      <c r="C56657">
        <v>64</v>
      </c>
    </row>
    <row r="56658" spans="1:3" x14ac:dyDescent="0.2">
      <c r="A56658" t="s">
        <v>48586</v>
      </c>
      <c r="B56658">
        <v>2008</v>
      </c>
      <c r="C56658">
        <v>99</v>
      </c>
    </row>
    <row r="56659" spans="1:3" x14ac:dyDescent="0.2">
      <c r="A56659" t="s">
        <v>48586</v>
      </c>
      <c r="B56659">
        <v>2012</v>
      </c>
      <c r="C56659">
        <v>110</v>
      </c>
    </row>
    <row r="56660" spans="1:3" x14ac:dyDescent="0.2">
      <c r="A56660" t="s">
        <v>48587</v>
      </c>
      <c r="B56660">
        <v>1990</v>
      </c>
      <c r="C56660">
        <v>90</v>
      </c>
    </row>
    <row r="56661" spans="1:3" x14ac:dyDescent="0.2">
      <c r="A56661" t="s">
        <v>48588</v>
      </c>
      <c r="B56661">
        <v>2012</v>
      </c>
      <c r="C56661">
        <v>90</v>
      </c>
    </row>
    <row r="56662" spans="1:3" x14ac:dyDescent="0.2">
      <c r="A56662" t="s">
        <v>48589</v>
      </c>
      <c r="B56662">
        <v>2010</v>
      </c>
      <c r="C56662">
        <v>130</v>
      </c>
    </row>
    <row r="56663" spans="1:3" x14ac:dyDescent="0.2">
      <c r="A56663" t="s">
        <v>48590</v>
      </c>
      <c r="B56663">
        <v>2012</v>
      </c>
      <c r="C56663">
        <v>95</v>
      </c>
    </row>
    <row r="56664" spans="1:3" x14ac:dyDescent="0.2">
      <c r="A56664" t="s">
        <v>48591</v>
      </c>
      <c r="B56664">
        <v>2011</v>
      </c>
      <c r="C56664">
        <v>115</v>
      </c>
    </row>
    <row r="56665" spans="1:3" x14ac:dyDescent="0.2">
      <c r="A56665" t="s">
        <v>48592</v>
      </c>
      <c r="B56665">
        <v>2008</v>
      </c>
      <c r="C56665">
        <v>120</v>
      </c>
    </row>
    <row r="56666" spans="1:3" x14ac:dyDescent="0.2">
      <c r="A56666" t="s">
        <v>48593</v>
      </c>
      <c r="B56666">
        <v>1987</v>
      </c>
      <c r="C56666">
        <v>120</v>
      </c>
    </row>
    <row r="56667" spans="1:3" x14ac:dyDescent="0.2">
      <c r="A56667" t="s">
        <v>48594</v>
      </c>
      <c r="B56667">
        <v>2010</v>
      </c>
      <c r="C56667">
        <v>93</v>
      </c>
    </row>
    <row r="56668" spans="1:3" x14ac:dyDescent="0.2">
      <c r="A56668" t="s">
        <v>48595</v>
      </c>
      <c r="B56668">
        <v>1987</v>
      </c>
      <c r="C56668">
        <v>97</v>
      </c>
    </row>
    <row r="56669" spans="1:3" x14ac:dyDescent="0.2">
      <c r="A56669" t="s">
        <v>48596</v>
      </c>
      <c r="B56669">
        <v>2011</v>
      </c>
      <c r="C56669">
        <v>145</v>
      </c>
    </row>
    <row r="56670" spans="1:3" x14ac:dyDescent="0.2">
      <c r="A56670" t="s">
        <v>48597</v>
      </c>
      <c r="B56670">
        <v>2010</v>
      </c>
      <c r="C56670">
        <v>105</v>
      </c>
    </row>
    <row r="56671" spans="1:3" x14ac:dyDescent="0.2">
      <c r="A56671" t="s">
        <v>48598</v>
      </c>
      <c r="B56671">
        <v>2016</v>
      </c>
      <c r="C56671">
        <v>110</v>
      </c>
    </row>
    <row r="56672" spans="1:3" x14ac:dyDescent="0.2">
      <c r="A56672" t="s">
        <v>48599</v>
      </c>
      <c r="B56672">
        <v>2016</v>
      </c>
      <c r="C56672">
        <v>123</v>
      </c>
    </row>
    <row r="56673" spans="1:3" x14ac:dyDescent="0.2">
      <c r="A56673" t="s">
        <v>48600</v>
      </c>
      <c r="B56673">
        <v>1930</v>
      </c>
      <c r="C56673">
        <v>80</v>
      </c>
    </row>
    <row r="56674" spans="1:3" x14ac:dyDescent="0.2">
      <c r="A56674" t="s">
        <v>48601</v>
      </c>
      <c r="B56674">
        <v>2011</v>
      </c>
      <c r="C56674">
        <v>69</v>
      </c>
    </row>
    <row r="56675" spans="1:3" x14ac:dyDescent="0.2">
      <c r="A56675" t="s">
        <v>48601</v>
      </c>
      <c r="B56675">
        <v>2012</v>
      </c>
      <c r="C56675">
        <v>59</v>
      </c>
    </row>
    <row r="56676" spans="1:3" x14ac:dyDescent="0.2">
      <c r="A56676" t="s">
        <v>48602</v>
      </c>
      <c r="B56676">
        <v>1932</v>
      </c>
      <c r="C56676">
        <v>67</v>
      </c>
    </row>
    <row r="56677" spans="1:3" x14ac:dyDescent="0.2">
      <c r="A56677" t="s">
        <v>48603</v>
      </c>
      <c r="B56677">
        <v>2010</v>
      </c>
      <c r="C56677">
        <v>125</v>
      </c>
    </row>
    <row r="56678" spans="1:3" x14ac:dyDescent="0.2">
      <c r="A56678" t="s">
        <v>48604</v>
      </c>
      <c r="B56678">
        <v>2011</v>
      </c>
      <c r="C56678">
        <v>88</v>
      </c>
    </row>
    <row r="56679" spans="1:3" x14ac:dyDescent="0.2">
      <c r="A56679" t="s">
        <v>48605</v>
      </c>
      <c r="B56679">
        <v>1942</v>
      </c>
      <c r="C56679">
        <v>62</v>
      </c>
    </row>
    <row r="56680" spans="1:3" x14ac:dyDescent="0.2">
      <c r="A56680" t="s">
        <v>48606</v>
      </c>
      <c r="B56680">
        <v>1969</v>
      </c>
      <c r="C56680">
        <v>146</v>
      </c>
    </row>
    <row r="56681" spans="1:3" x14ac:dyDescent="0.2">
      <c r="A56681" t="s">
        <v>48607</v>
      </c>
      <c r="B56681">
        <v>1933</v>
      </c>
      <c r="C56681">
        <v>69</v>
      </c>
    </row>
    <row r="56682" spans="1:3" x14ac:dyDescent="0.2">
      <c r="A56682" t="s">
        <v>48608</v>
      </c>
      <c r="B56682">
        <v>2009</v>
      </c>
      <c r="C56682">
        <v>93</v>
      </c>
    </row>
    <row r="56683" spans="1:3" x14ac:dyDescent="0.2">
      <c r="A56683" t="s">
        <v>48609</v>
      </c>
      <c r="B56683">
        <v>2011</v>
      </c>
      <c r="C56683">
        <v>77</v>
      </c>
    </row>
    <row r="56684" spans="1:3" x14ac:dyDescent="0.2">
      <c r="A56684" t="s">
        <v>48610</v>
      </c>
      <c r="B56684">
        <v>2015</v>
      </c>
      <c r="C56684">
        <v>95</v>
      </c>
    </row>
    <row r="56685" spans="1:3" x14ac:dyDescent="0.2">
      <c r="A56685" t="s">
        <v>48611</v>
      </c>
      <c r="B56685">
        <v>2014</v>
      </c>
      <c r="C56685">
        <v>105</v>
      </c>
    </row>
    <row r="56686" spans="1:3" x14ac:dyDescent="0.2">
      <c r="A56686" t="s">
        <v>48612</v>
      </c>
      <c r="B56686">
        <v>1933</v>
      </c>
      <c r="C56686">
        <v>62</v>
      </c>
    </row>
    <row r="56687" spans="1:3" x14ac:dyDescent="0.2">
      <c r="A56687" t="s">
        <v>48613</v>
      </c>
      <c r="B56687">
        <v>1941</v>
      </c>
      <c r="C56687">
        <v>60</v>
      </c>
    </row>
    <row r="56688" spans="1:3" x14ac:dyDescent="0.2">
      <c r="A56688" t="s">
        <v>48614</v>
      </c>
      <c r="B56688">
        <v>1935</v>
      </c>
      <c r="C56688">
        <v>70</v>
      </c>
    </row>
    <row r="56689" spans="1:3" x14ac:dyDescent="0.2">
      <c r="A56689" t="s">
        <v>48615</v>
      </c>
      <c r="B56689">
        <v>1970</v>
      </c>
      <c r="C56689">
        <v>107</v>
      </c>
    </row>
    <row r="56690" spans="1:3" x14ac:dyDescent="0.2">
      <c r="A56690" t="s">
        <v>48616</v>
      </c>
      <c r="B56690">
        <v>2006</v>
      </c>
      <c r="C56690">
        <v>120</v>
      </c>
    </row>
    <row r="56691" spans="1:3" x14ac:dyDescent="0.2">
      <c r="A56691" t="s">
        <v>48617</v>
      </c>
      <c r="B56691">
        <v>2010</v>
      </c>
      <c r="C56691">
        <v>111</v>
      </c>
    </row>
    <row r="56692" spans="1:3" x14ac:dyDescent="0.2">
      <c r="A56692" t="s">
        <v>48618</v>
      </c>
      <c r="B56692">
        <v>2007</v>
      </c>
      <c r="C56692">
        <v>98</v>
      </c>
    </row>
    <row r="56693" spans="1:3" x14ac:dyDescent="0.2">
      <c r="A56693" t="s">
        <v>48618</v>
      </c>
      <c r="B56693">
        <v>2010</v>
      </c>
      <c r="C56693">
        <v>92</v>
      </c>
    </row>
    <row r="56694" spans="1:3" x14ac:dyDescent="0.2">
      <c r="A56694" t="s">
        <v>48619</v>
      </c>
      <c r="B56694">
        <v>1987</v>
      </c>
      <c r="C56694">
        <v>94</v>
      </c>
    </row>
    <row r="56695" spans="1:3" x14ac:dyDescent="0.2">
      <c r="A56695" t="s">
        <v>48620</v>
      </c>
      <c r="B56695">
        <v>1992</v>
      </c>
      <c r="C56695">
        <v>93</v>
      </c>
    </row>
    <row r="56696" spans="1:3" x14ac:dyDescent="0.2">
      <c r="A56696" t="s">
        <v>48621</v>
      </c>
      <c r="B56696">
        <v>1996</v>
      </c>
      <c r="C56696">
        <v>85</v>
      </c>
    </row>
    <row r="56697" spans="1:3" x14ac:dyDescent="0.2">
      <c r="A56697" t="s">
        <v>48622</v>
      </c>
      <c r="B56697">
        <v>2011</v>
      </c>
      <c r="C56697">
        <v>75</v>
      </c>
    </row>
    <row r="56698" spans="1:3" x14ac:dyDescent="0.2">
      <c r="A56698" t="s">
        <v>48623</v>
      </c>
      <c r="B56698">
        <v>2012</v>
      </c>
      <c r="C56698">
        <v>135</v>
      </c>
    </row>
    <row r="56699" spans="1:3" x14ac:dyDescent="0.2">
      <c r="A56699" t="s">
        <v>48623</v>
      </c>
      <c r="B56699">
        <v>2012</v>
      </c>
      <c r="C56699">
        <v>134</v>
      </c>
    </row>
    <row r="56700" spans="1:3" x14ac:dyDescent="0.2">
      <c r="A56700" t="s">
        <v>48624</v>
      </c>
      <c r="B56700">
        <v>1967</v>
      </c>
      <c r="C56700">
        <v>95</v>
      </c>
    </row>
    <row r="56701" spans="1:3" x14ac:dyDescent="0.2">
      <c r="A56701" t="s">
        <v>48624</v>
      </c>
      <c r="B56701">
        <v>1967</v>
      </c>
      <c r="C56701">
        <v>94</v>
      </c>
    </row>
    <row r="56702" spans="1:3" x14ac:dyDescent="0.2">
      <c r="A56702" t="s">
        <v>48624</v>
      </c>
      <c r="B56702">
        <v>1967</v>
      </c>
      <c r="C56702">
        <v>95</v>
      </c>
    </row>
    <row r="56703" spans="1:3" x14ac:dyDescent="0.2">
      <c r="A56703" t="s">
        <v>48625</v>
      </c>
      <c r="B56703">
        <v>2009</v>
      </c>
      <c r="C56703">
        <v>95</v>
      </c>
    </row>
    <row r="56704" spans="1:3" x14ac:dyDescent="0.2">
      <c r="A56704" t="s">
        <v>48625</v>
      </c>
      <c r="B56704">
        <v>2009</v>
      </c>
      <c r="C56704">
        <v>95</v>
      </c>
    </row>
    <row r="56705" spans="1:3" x14ac:dyDescent="0.2">
      <c r="A56705" t="s">
        <v>48626</v>
      </c>
      <c r="B56705">
        <v>1968</v>
      </c>
      <c r="C56705">
        <v>92</v>
      </c>
    </row>
    <row r="56706" spans="1:3" x14ac:dyDescent="0.2">
      <c r="A56706" t="s">
        <v>48627</v>
      </c>
      <c r="B56706">
        <v>2016</v>
      </c>
      <c r="C56706">
        <v>45</v>
      </c>
    </row>
    <row r="56707" spans="1:3" x14ac:dyDescent="0.2">
      <c r="A56707" t="s">
        <v>48628</v>
      </c>
      <c r="B56707">
        <v>1928</v>
      </c>
      <c r="C56707">
        <v>70</v>
      </c>
    </row>
    <row r="56708" spans="1:3" x14ac:dyDescent="0.2">
      <c r="A56708" t="s">
        <v>48629</v>
      </c>
      <c r="B56708">
        <v>2010</v>
      </c>
      <c r="C56708">
        <v>102</v>
      </c>
    </row>
    <row r="56709" spans="1:3" x14ac:dyDescent="0.2">
      <c r="A56709" t="s">
        <v>48630</v>
      </c>
      <c r="B56709">
        <v>1972</v>
      </c>
      <c r="C56709">
        <v>86</v>
      </c>
    </row>
    <row r="56710" spans="1:3" x14ac:dyDescent="0.2">
      <c r="A56710" t="s">
        <v>48631</v>
      </c>
      <c r="B56710">
        <v>1941</v>
      </c>
      <c r="C56710">
        <v>84</v>
      </c>
    </row>
    <row r="56711" spans="1:3" x14ac:dyDescent="0.2">
      <c r="A56711" t="s">
        <v>48632</v>
      </c>
      <c r="B56711">
        <v>2012</v>
      </c>
      <c r="C56711">
        <v>90</v>
      </c>
    </row>
    <row r="56712" spans="1:3" x14ac:dyDescent="0.2">
      <c r="A56712" t="s">
        <v>48633</v>
      </c>
      <c r="B56712">
        <v>1939</v>
      </c>
      <c r="C56712">
        <v>99</v>
      </c>
    </row>
    <row r="56713" spans="1:3" x14ac:dyDescent="0.2">
      <c r="A56713" t="s">
        <v>48634</v>
      </c>
      <c r="B56713">
        <v>2015</v>
      </c>
      <c r="C56713">
        <v>87</v>
      </c>
    </row>
    <row r="56714" spans="1:3" x14ac:dyDescent="0.2">
      <c r="A56714" t="s">
        <v>48635</v>
      </c>
      <c r="B56714">
        <v>2009</v>
      </c>
      <c r="C56714">
        <v>90</v>
      </c>
    </row>
    <row r="56715" spans="1:3" x14ac:dyDescent="0.2">
      <c r="A56715" t="s">
        <v>48636</v>
      </c>
      <c r="B56715">
        <v>2010</v>
      </c>
      <c r="C56715">
        <v>109</v>
      </c>
    </row>
    <row r="56716" spans="1:3" x14ac:dyDescent="0.2">
      <c r="A56716" t="s">
        <v>48637</v>
      </c>
      <c r="B56716">
        <v>1976</v>
      </c>
      <c r="C56716">
        <v>79</v>
      </c>
    </row>
    <row r="56717" spans="1:3" x14ac:dyDescent="0.2">
      <c r="A56717" t="s">
        <v>48638</v>
      </c>
      <c r="B56717">
        <v>1968</v>
      </c>
      <c r="C56717">
        <v>75</v>
      </c>
    </row>
    <row r="56718" spans="1:3" x14ac:dyDescent="0.2">
      <c r="A56718" t="s">
        <v>48639</v>
      </c>
      <c r="B56718">
        <v>1920</v>
      </c>
      <c r="C56718">
        <v>70</v>
      </c>
    </row>
    <row r="56719" spans="1:3" x14ac:dyDescent="0.2">
      <c r="A56719" t="s">
        <v>48639</v>
      </c>
      <c r="B56719">
        <v>1932</v>
      </c>
      <c r="C56719">
        <v>74</v>
      </c>
    </row>
    <row r="56720" spans="1:3" x14ac:dyDescent="0.2">
      <c r="A56720" t="s">
        <v>48640</v>
      </c>
      <c r="B56720">
        <v>1965</v>
      </c>
      <c r="C56720">
        <v>92</v>
      </c>
    </row>
    <row r="56721" spans="1:3" x14ac:dyDescent="0.2">
      <c r="A56721" t="s">
        <v>48641</v>
      </c>
      <c r="B56721">
        <v>2009</v>
      </c>
      <c r="C56721">
        <v>80</v>
      </c>
    </row>
    <row r="56722" spans="1:3" x14ac:dyDescent="0.2">
      <c r="A56722" t="s">
        <v>48642</v>
      </c>
      <c r="B56722">
        <v>2016</v>
      </c>
      <c r="C56722">
        <v>95</v>
      </c>
    </row>
    <row r="56723" spans="1:3" x14ac:dyDescent="0.2">
      <c r="A56723" t="s">
        <v>48643</v>
      </c>
      <c r="B56723">
        <v>1974</v>
      </c>
      <c r="C56723">
        <v>94</v>
      </c>
    </row>
    <row r="56724" spans="1:3" x14ac:dyDescent="0.2">
      <c r="A56724" t="s">
        <v>48644</v>
      </c>
      <c r="B56724">
        <v>2013</v>
      </c>
      <c r="C56724">
        <v>54</v>
      </c>
    </row>
    <row r="56725" spans="1:3" x14ac:dyDescent="0.2">
      <c r="A56725" t="s">
        <v>48645</v>
      </c>
      <c r="B56725">
        <v>1996</v>
      </c>
      <c r="C56725">
        <v>80</v>
      </c>
    </row>
    <row r="56726" spans="1:3" x14ac:dyDescent="0.2">
      <c r="A56726" t="s">
        <v>48645</v>
      </c>
      <c r="B56726">
        <v>2013</v>
      </c>
      <c r="C56726">
        <v>75</v>
      </c>
    </row>
    <row r="56727" spans="1:3" x14ac:dyDescent="0.2">
      <c r="A56727" t="s">
        <v>48646</v>
      </c>
      <c r="B56727">
        <v>1934</v>
      </c>
      <c r="C56727">
        <v>84</v>
      </c>
    </row>
    <row r="56728" spans="1:3" x14ac:dyDescent="0.2">
      <c r="A56728" t="s">
        <v>48647</v>
      </c>
      <c r="B56728">
        <v>1987</v>
      </c>
      <c r="C56728">
        <v>96</v>
      </c>
    </row>
    <row r="56729" spans="1:3" x14ac:dyDescent="0.2">
      <c r="A56729" t="s">
        <v>48647</v>
      </c>
      <c r="B56729">
        <v>1987</v>
      </c>
      <c r="C56729">
        <v>105</v>
      </c>
    </row>
    <row r="56730" spans="1:3" x14ac:dyDescent="0.2">
      <c r="A56730" t="s">
        <v>48647</v>
      </c>
      <c r="B56730">
        <v>1987</v>
      </c>
      <c r="C56730">
        <v>105</v>
      </c>
    </row>
    <row r="56731" spans="1:3" x14ac:dyDescent="0.2">
      <c r="A56731" t="s">
        <v>48648</v>
      </c>
      <c r="B56731">
        <v>1949</v>
      </c>
      <c r="C56731">
        <v>84</v>
      </c>
    </row>
    <row r="56732" spans="1:3" x14ac:dyDescent="0.2">
      <c r="A56732" t="s">
        <v>48648</v>
      </c>
      <c r="B56732">
        <v>2000</v>
      </c>
      <c r="C56732">
        <v>60</v>
      </c>
    </row>
    <row r="56733" spans="1:3" x14ac:dyDescent="0.2">
      <c r="A56733" t="s">
        <v>48648</v>
      </c>
      <c r="B56733">
        <v>2000</v>
      </c>
      <c r="C56733">
        <v>83</v>
      </c>
    </row>
    <row r="56734" spans="1:3" x14ac:dyDescent="0.2">
      <c r="A56734" t="s">
        <v>48649</v>
      </c>
      <c r="B56734">
        <v>1961</v>
      </c>
      <c r="C56734">
        <v>105</v>
      </c>
    </row>
    <row r="56735" spans="1:3" x14ac:dyDescent="0.2">
      <c r="A56735" t="s">
        <v>48650</v>
      </c>
      <c r="B56735">
        <v>2007</v>
      </c>
      <c r="C56735">
        <v>235</v>
      </c>
    </row>
    <row r="56736" spans="1:3" x14ac:dyDescent="0.2">
      <c r="A56736" t="s">
        <v>48651</v>
      </c>
      <c r="B56736">
        <v>2001</v>
      </c>
      <c r="C56736">
        <v>101</v>
      </c>
    </row>
    <row r="56737" spans="1:3" x14ac:dyDescent="0.2">
      <c r="A56737" t="s">
        <v>48652</v>
      </c>
      <c r="B56737">
        <v>1995</v>
      </c>
      <c r="C56737">
        <v>81</v>
      </c>
    </row>
    <row r="56738" spans="1:3" x14ac:dyDescent="0.2">
      <c r="A56738" t="s">
        <v>48653</v>
      </c>
      <c r="B56738">
        <v>2016</v>
      </c>
      <c r="C56738">
        <v>96</v>
      </c>
    </row>
    <row r="56739" spans="1:3" x14ac:dyDescent="0.2">
      <c r="A56739" t="s">
        <v>48654</v>
      </c>
      <c r="B56739">
        <v>1991</v>
      </c>
      <c r="C56739">
        <v>98</v>
      </c>
    </row>
    <row r="56740" spans="1:3" x14ac:dyDescent="0.2">
      <c r="A56740" t="s">
        <v>48655</v>
      </c>
      <c r="B56740">
        <v>1998</v>
      </c>
      <c r="C56740">
        <v>90</v>
      </c>
    </row>
    <row r="56741" spans="1:3" x14ac:dyDescent="0.2">
      <c r="A56741" t="s">
        <v>48656</v>
      </c>
      <c r="B56741">
        <v>1991</v>
      </c>
      <c r="C56741">
        <v>90</v>
      </c>
    </row>
    <row r="56742" spans="1:3" x14ac:dyDescent="0.2">
      <c r="A56742" t="s">
        <v>48657</v>
      </c>
      <c r="B56742">
        <v>2012</v>
      </c>
      <c r="C56742">
        <v>80</v>
      </c>
    </row>
    <row r="56743" spans="1:3" x14ac:dyDescent="0.2">
      <c r="A56743" t="s">
        <v>48658</v>
      </c>
      <c r="B56743">
        <v>2013</v>
      </c>
      <c r="C56743">
        <v>102</v>
      </c>
    </row>
    <row r="56744" spans="1:3" x14ac:dyDescent="0.2">
      <c r="A56744" t="s">
        <v>48659</v>
      </c>
      <c r="B56744">
        <v>1962</v>
      </c>
      <c r="C56744">
        <v>145</v>
      </c>
    </row>
    <row r="56745" spans="1:3" x14ac:dyDescent="0.2">
      <c r="A56745" t="s">
        <v>48660</v>
      </c>
      <c r="B56745">
        <v>1933</v>
      </c>
      <c r="C56745">
        <v>100</v>
      </c>
    </row>
    <row r="56746" spans="1:3" x14ac:dyDescent="0.2">
      <c r="A56746" t="s">
        <v>48661</v>
      </c>
      <c r="B56746">
        <v>1990</v>
      </c>
      <c r="C56746">
        <v>105</v>
      </c>
    </row>
    <row r="56747" spans="1:3" x14ac:dyDescent="0.2">
      <c r="A56747" t="s">
        <v>48662</v>
      </c>
      <c r="B56747">
        <v>2012</v>
      </c>
      <c r="C56747">
        <v>135</v>
      </c>
    </row>
    <row r="56748" spans="1:3" x14ac:dyDescent="0.2">
      <c r="A56748" t="s">
        <v>48663</v>
      </c>
      <c r="B56748">
        <v>2013</v>
      </c>
      <c r="C56748">
        <v>90</v>
      </c>
    </row>
    <row r="56749" spans="1:3" x14ac:dyDescent="0.2">
      <c r="A56749" t="s">
        <v>48664</v>
      </c>
      <c r="B56749">
        <v>1975</v>
      </c>
      <c r="C56749">
        <v>93</v>
      </c>
    </row>
    <row r="56750" spans="1:3" x14ac:dyDescent="0.2">
      <c r="A56750" t="s">
        <v>48665</v>
      </c>
      <c r="B56750">
        <v>2012</v>
      </c>
      <c r="C56750">
        <v>94</v>
      </c>
    </row>
    <row r="56751" spans="1:3" x14ac:dyDescent="0.2">
      <c r="A56751" t="s">
        <v>48666</v>
      </c>
      <c r="B56751">
        <v>1997</v>
      </c>
      <c r="C56751">
        <v>45</v>
      </c>
    </row>
    <row r="56752" spans="1:3" x14ac:dyDescent="0.2">
      <c r="A56752" t="s">
        <v>48667</v>
      </c>
      <c r="B56752">
        <v>2011</v>
      </c>
      <c r="C56752">
        <v>83</v>
      </c>
    </row>
    <row r="56753" spans="1:3" x14ac:dyDescent="0.2">
      <c r="A56753" t="s">
        <v>48668</v>
      </c>
      <c r="B56753">
        <v>2012</v>
      </c>
      <c r="C56753">
        <v>78</v>
      </c>
    </row>
    <row r="56754" spans="1:3" x14ac:dyDescent="0.2">
      <c r="A56754" t="s">
        <v>48669</v>
      </c>
      <c r="B56754">
        <v>1977</v>
      </c>
      <c r="C56754">
        <v>104</v>
      </c>
    </row>
    <row r="56755" spans="1:3" x14ac:dyDescent="0.2">
      <c r="A56755" t="s">
        <v>48670</v>
      </c>
      <c r="B56755">
        <v>1933</v>
      </c>
      <c r="C56755">
        <v>80</v>
      </c>
    </row>
    <row r="56756" spans="1:3" x14ac:dyDescent="0.2">
      <c r="A56756" t="s">
        <v>48671</v>
      </c>
      <c r="B56756">
        <v>2001</v>
      </c>
      <c r="C56756">
        <v>93</v>
      </c>
    </row>
    <row r="56757" spans="1:3" x14ac:dyDescent="0.2">
      <c r="A56757" t="s">
        <v>48672</v>
      </c>
      <c r="B56757">
        <v>1941</v>
      </c>
      <c r="C56757">
        <v>86</v>
      </c>
    </row>
    <row r="56758" spans="1:3" x14ac:dyDescent="0.2">
      <c r="A56758" t="s">
        <v>48673</v>
      </c>
      <c r="B56758">
        <v>1964</v>
      </c>
      <c r="C56758">
        <v>123</v>
      </c>
    </row>
    <row r="56759" spans="1:3" x14ac:dyDescent="0.2">
      <c r="A56759" t="s">
        <v>48674</v>
      </c>
      <c r="B56759">
        <v>1954</v>
      </c>
      <c r="C56759">
        <v>97</v>
      </c>
    </row>
    <row r="56760" spans="1:3" x14ac:dyDescent="0.2">
      <c r="A56760" t="s">
        <v>48675</v>
      </c>
      <c r="B56760">
        <v>2015</v>
      </c>
      <c r="C56760">
        <v>118</v>
      </c>
    </row>
    <row r="56761" spans="1:3" x14ac:dyDescent="0.2">
      <c r="A56761" t="s">
        <v>48676</v>
      </c>
      <c r="B56761">
        <v>1987</v>
      </c>
      <c r="C56761">
        <v>100</v>
      </c>
    </row>
    <row r="56762" spans="1:3" x14ac:dyDescent="0.2">
      <c r="A56762" t="s">
        <v>48676</v>
      </c>
      <c r="B56762">
        <v>1987</v>
      </c>
      <c r="C56762">
        <v>93</v>
      </c>
    </row>
    <row r="56763" spans="1:3" x14ac:dyDescent="0.2">
      <c r="A56763" t="s">
        <v>48677</v>
      </c>
      <c r="B56763">
        <v>1958</v>
      </c>
      <c r="C56763">
        <v>92</v>
      </c>
    </row>
    <row r="56764" spans="1:3" x14ac:dyDescent="0.2">
      <c r="A56764" t="s">
        <v>48678</v>
      </c>
      <c r="B56764">
        <v>1999</v>
      </c>
      <c r="C56764">
        <v>111</v>
      </c>
    </row>
    <row r="56765" spans="1:3" x14ac:dyDescent="0.2">
      <c r="A56765" t="s">
        <v>48679</v>
      </c>
      <c r="B56765">
        <v>2001</v>
      </c>
      <c r="C56765">
        <v>87</v>
      </c>
    </row>
    <row r="56766" spans="1:3" x14ac:dyDescent="0.2">
      <c r="A56766" t="s">
        <v>48680</v>
      </c>
      <c r="B56766">
        <v>1995</v>
      </c>
      <c r="C56766">
        <v>93</v>
      </c>
    </row>
    <row r="56767" spans="1:3" x14ac:dyDescent="0.2">
      <c r="A56767" t="s">
        <v>48681</v>
      </c>
      <c r="B56767">
        <v>2011</v>
      </c>
      <c r="C56767">
        <v>54</v>
      </c>
    </row>
    <row r="56768" spans="1:3" x14ac:dyDescent="0.2">
      <c r="A56768" t="s">
        <v>48682</v>
      </c>
      <c r="B56768">
        <v>1956</v>
      </c>
      <c r="C56768">
        <v>98</v>
      </c>
    </row>
    <row r="56769" spans="1:3" x14ac:dyDescent="0.2">
      <c r="A56769" t="s">
        <v>48683</v>
      </c>
      <c r="B56769">
        <v>1964</v>
      </c>
      <c r="C56769">
        <v>117</v>
      </c>
    </row>
    <row r="56770" spans="1:3" x14ac:dyDescent="0.2">
      <c r="A56770" t="s">
        <v>48684</v>
      </c>
      <c r="B56770">
        <v>2010</v>
      </c>
      <c r="C56770">
        <v>72</v>
      </c>
    </row>
    <row r="56771" spans="1:3" x14ac:dyDescent="0.2">
      <c r="A56771" t="s">
        <v>48685</v>
      </c>
      <c r="B56771">
        <v>2007</v>
      </c>
      <c r="C56771">
        <v>117</v>
      </c>
    </row>
    <row r="56772" spans="1:3" x14ac:dyDescent="0.2">
      <c r="A56772" t="s">
        <v>48686</v>
      </c>
      <c r="B56772">
        <v>2011</v>
      </c>
      <c r="C56772">
        <v>93</v>
      </c>
    </row>
    <row r="56773" spans="1:3" x14ac:dyDescent="0.2">
      <c r="A56773" t="s">
        <v>48687</v>
      </c>
      <c r="B56773">
        <v>2010</v>
      </c>
      <c r="C56773">
        <v>80</v>
      </c>
    </row>
    <row r="56774" spans="1:3" x14ac:dyDescent="0.2">
      <c r="A56774" t="s">
        <v>48688</v>
      </c>
      <c r="B56774">
        <v>1991</v>
      </c>
      <c r="C56774">
        <v>180</v>
      </c>
    </row>
    <row r="56775" spans="1:3" x14ac:dyDescent="0.2">
      <c r="A56775" t="s">
        <v>48688</v>
      </c>
      <c r="B56775">
        <v>2008</v>
      </c>
      <c r="C56775">
        <v>73</v>
      </c>
    </row>
    <row r="56776" spans="1:3" x14ac:dyDescent="0.2">
      <c r="A56776" t="s">
        <v>48689</v>
      </c>
      <c r="B56776">
        <v>1940</v>
      </c>
      <c r="C56776">
        <v>98</v>
      </c>
    </row>
    <row r="56777" spans="1:3" x14ac:dyDescent="0.2">
      <c r="A56777" t="s">
        <v>48690</v>
      </c>
      <c r="B56777">
        <v>1975</v>
      </c>
      <c r="C56777">
        <v>103</v>
      </c>
    </row>
    <row r="56778" spans="1:3" x14ac:dyDescent="0.2">
      <c r="A56778" t="s">
        <v>48691</v>
      </c>
      <c r="B56778">
        <v>2013</v>
      </c>
      <c r="C56778">
        <v>103</v>
      </c>
    </row>
    <row r="56779" spans="1:3" x14ac:dyDescent="0.2">
      <c r="A56779" t="s">
        <v>48692</v>
      </c>
      <c r="B56779">
        <v>2014</v>
      </c>
      <c r="C56779">
        <v>99</v>
      </c>
    </row>
    <row r="56780" spans="1:3" x14ac:dyDescent="0.2">
      <c r="A56780" t="s">
        <v>48692</v>
      </c>
      <c r="B56780">
        <v>2014</v>
      </c>
      <c r="C56780">
        <v>100</v>
      </c>
    </row>
    <row r="56781" spans="1:3" x14ac:dyDescent="0.2">
      <c r="A56781" t="s">
        <v>48693</v>
      </c>
      <c r="B56781">
        <v>1983</v>
      </c>
      <c r="C56781">
        <v>94</v>
      </c>
    </row>
    <row r="56782" spans="1:3" x14ac:dyDescent="0.2">
      <c r="A56782" t="s">
        <v>48694</v>
      </c>
      <c r="B56782">
        <v>2016</v>
      </c>
      <c r="C56782">
        <v>70</v>
      </c>
    </row>
    <row r="56783" spans="1:3" x14ac:dyDescent="0.2">
      <c r="A56783" t="s">
        <v>48695</v>
      </c>
      <c r="B56783">
        <v>1990</v>
      </c>
      <c r="C56783">
        <v>136</v>
      </c>
    </row>
    <row r="56784" spans="1:3" x14ac:dyDescent="0.2">
      <c r="A56784" t="s">
        <v>48696</v>
      </c>
      <c r="B56784">
        <v>2014</v>
      </c>
      <c r="C56784">
        <v>67</v>
      </c>
    </row>
    <row r="56785" spans="1:3" x14ac:dyDescent="0.2">
      <c r="A56785" t="s">
        <v>48697</v>
      </c>
      <c r="B56785">
        <v>1996</v>
      </c>
      <c r="C56785">
        <v>87</v>
      </c>
    </row>
    <row r="56786" spans="1:3" x14ac:dyDescent="0.2">
      <c r="A56786" t="s">
        <v>48698</v>
      </c>
      <c r="B56786">
        <v>2010</v>
      </c>
      <c r="C56786">
        <v>86</v>
      </c>
    </row>
    <row r="56787" spans="1:3" x14ac:dyDescent="0.2">
      <c r="A56787" t="s">
        <v>48698</v>
      </c>
      <c r="B56787">
        <v>2015</v>
      </c>
      <c r="C56787">
        <v>53</v>
      </c>
    </row>
    <row r="56788" spans="1:3" x14ac:dyDescent="0.2">
      <c r="A56788" t="s">
        <v>48699</v>
      </c>
      <c r="B56788">
        <v>2005</v>
      </c>
      <c r="C56788">
        <v>70</v>
      </c>
    </row>
    <row r="56789" spans="1:3" x14ac:dyDescent="0.2">
      <c r="A56789" t="s">
        <v>48700</v>
      </c>
      <c r="B56789">
        <v>1943</v>
      </c>
      <c r="C56789">
        <v>72</v>
      </c>
    </row>
    <row r="56790" spans="1:3" x14ac:dyDescent="0.2">
      <c r="A56790" t="s">
        <v>48701</v>
      </c>
      <c r="B56790">
        <v>1943</v>
      </c>
      <c r="C56790">
        <v>73</v>
      </c>
    </row>
    <row r="56791" spans="1:3" x14ac:dyDescent="0.2">
      <c r="A56791" t="s">
        <v>48702</v>
      </c>
      <c r="B56791">
        <v>1944</v>
      </c>
      <c r="C56791">
        <v>65</v>
      </c>
    </row>
    <row r="56792" spans="1:3" x14ac:dyDescent="0.2">
      <c r="A56792" t="s">
        <v>48703</v>
      </c>
      <c r="B56792">
        <v>1943</v>
      </c>
      <c r="C56792">
        <v>64</v>
      </c>
    </row>
    <row r="56793" spans="1:3" x14ac:dyDescent="0.2">
      <c r="A56793" t="s">
        <v>48704</v>
      </c>
      <c r="B56793">
        <v>1941</v>
      </c>
      <c r="C56793">
        <v>75</v>
      </c>
    </row>
    <row r="56794" spans="1:3" x14ac:dyDescent="0.2">
      <c r="A56794" t="s">
        <v>48705</v>
      </c>
      <c r="B56794">
        <v>1944</v>
      </c>
      <c r="C56794">
        <v>75</v>
      </c>
    </row>
    <row r="56795" spans="1:3" x14ac:dyDescent="0.2">
      <c r="A56795" t="s">
        <v>48706</v>
      </c>
      <c r="B56795">
        <v>1944</v>
      </c>
      <c r="C56795">
        <v>66</v>
      </c>
    </row>
    <row r="56796" spans="1:3" x14ac:dyDescent="0.2">
      <c r="A56796" t="s">
        <v>48707</v>
      </c>
      <c r="B56796">
        <v>1942</v>
      </c>
      <c r="C56796">
        <v>72</v>
      </c>
    </row>
    <row r="56797" spans="1:3" x14ac:dyDescent="0.2">
      <c r="A56797" t="s">
        <v>48708</v>
      </c>
      <c r="B56797">
        <v>2008</v>
      </c>
      <c r="C56797">
        <v>46</v>
      </c>
    </row>
    <row r="56798" spans="1:3" x14ac:dyDescent="0.2">
      <c r="A56798" t="s">
        <v>48709</v>
      </c>
      <c r="B56798">
        <v>1997</v>
      </c>
      <c r="C56798">
        <v>137</v>
      </c>
    </row>
    <row r="56799" spans="1:3" x14ac:dyDescent="0.2">
      <c r="A56799" t="s">
        <v>48710</v>
      </c>
      <c r="B56799">
        <v>2015</v>
      </c>
      <c r="C56799">
        <v>87</v>
      </c>
    </row>
    <row r="56800" spans="1:3" x14ac:dyDescent="0.2">
      <c r="A56800" t="s">
        <v>48711</v>
      </c>
      <c r="B56800">
        <v>1939</v>
      </c>
      <c r="C56800">
        <v>66</v>
      </c>
    </row>
    <row r="56801" spans="1:3" x14ac:dyDescent="0.2">
      <c r="A56801" t="s">
        <v>48712</v>
      </c>
      <c r="B56801">
        <v>1999</v>
      </c>
      <c r="C56801">
        <v>85</v>
      </c>
    </row>
    <row r="56802" spans="1:3" x14ac:dyDescent="0.2">
      <c r="A56802" t="s">
        <v>48713</v>
      </c>
      <c r="B56802">
        <v>1996</v>
      </c>
      <c r="C56802">
        <v>84</v>
      </c>
    </row>
    <row r="56803" spans="1:3" x14ac:dyDescent="0.2">
      <c r="A56803" t="s">
        <v>48714</v>
      </c>
      <c r="B56803">
        <v>2008</v>
      </c>
      <c r="C56803">
        <v>100</v>
      </c>
    </row>
    <row r="56804" spans="1:3" x14ac:dyDescent="0.2">
      <c r="A56804" t="s">
        <v>48715</v>
      </c>
      <c r="B56804">
        <v>2009</v>
      </c>
      <c r="C56804">
        <v>76</v>
      </c>
    </row>
    <row r="56805" spans="1:3" x14ac:dyDescent="0.2">
      <c r="A56805" t="s">
        <v>48715</v>
      </c>
      <c r="B56805">
        <v>2009</v>
      </c>
      <c r="C56805">
        <v>76</v>
      </c>
    </row>
    <row r="56806" spans="1:3" x14ac:dyDescent="0.2">
      <c r="A56806" t="s">
        <v>48716</v>
      </c>
      <c r="B56806">
        <v>1976</v>
      </c>
      <c r="C56806">
        <v>51</v>
      </c>
    </row>
    <row r="56807" spans="1:3" x14ac:dyDescent="0.2">
      <c r="A56807" t="s">
        <v>48717</v>
      </c>
      <c r="B56807">
        <v>2008</v>
      </c>
      <c r="C56807">
        <v>99</v>
      </c>
    </row>
    <row r="56808" spans="1:3" x14ac:dyDescent="0.2">
      <c r="A56808" t="s">
        <v>48718</v>
      </c>
      <c r="B56808">
        <v>1940</v>
      </c>
      <c r="C56808">
        <v>52</v>
      </c>
    </row>
    <row r="56809" spans="1:3" x14ac:dyDescent="0.2">
      <c r="A56809" t="s">
        <v>48719</v>
      </c>
      <c r="B56809">
        <v>1989</v>
      </c>
      <c r="C56809">
        <v>137</v>
      </c>
    </row>
    <row r="56810" spans="1:3" x14ac:dyDescent="0.2">
      <c r="A56810" t="s">
        <v>48719</v>
      </c>
      <c r="B56810">
        <v>2007</v>
      </c>
      <c r="C56810">
        <v>154</v>
      </c>
    </row>
    <row r="56811" spans="1:3" x14ac:dyDescent="0.2">
      <c r="A56811" t="s">
        <v>48720</v>
      </c>
      <c r="B56811">
        <v>1972</v>
      </c>
      <c r="C56811">
        <v>125</v>
      </c>
    </row>
    <row r="56812" spans="1:3" x14ac:dyDescent="0.2">
      <c r="A56812" t="s">
        <v>48720</v>
      </c>
      <c r="B56812">
        <v>1972</v>
      </c>
      <c r="C56812">
        <v>125</v>
      </c>
    </row>
    <row r="56813" spans="1:3" x14ac:dyDescent="0.2">
      <c r="A56813" t="s">
        <v>48721</v>
      </c>
      <c r="B56813">
        <v>2012</v>
      </c>
      <c r="C56813">
        <v>166</v>
      </c>
    </row>
    <row r="56814" spans="1:3" x14ac:dyDescent="0.2">
      <c r="A56814" t="s">
        <v>48722</v>
      </c>
      <c r="B56814">
        <v>2003</v>
      </c>
      <c r="C56814">
        <v>107</v>
      </c>
    </row>
    <row r="56815" spans="1:3" x14ac:dyDescent="0.2">
      <c r="A56815" t="s">
        <v>48723</v>
      </c>
      <c r="B56815">
        <v>1942</v>
      </c>
      <c r="C56815">
        <v>71</v>
      </c>
    </row>
    <row r="56816" spans="1:3" x14ac:dyDescent="0.2">
      <c r="A56816" t="s">
        <v>48724</v>
      </c>
      <c r="B56816">
        <v>2010</v>
      </c>
      <c r="C56816">
        <v>72</v>
      </c>
    </row>
    <row r="56817" spans="1:3" x14ac:dyDescent="0.2">
      <c r="A56817" t="s">
        <v>48725</v>
      </c>
      <c r="B56817">
        <v>2010</v>
      </c>
      <c r="C56817">
        <v>108</v>
      </c>
    </row>
    <row r="56818" spans="1:3" x14ac:dyDescent="0.2">
      <c r="A56818" t="s">
        <v>48726</v>
      </c>
      <c r="B56818">
        <v>2004</v>
      </c>
      <c r="C56818">
        <v>102</v>
      </c>
    </row>
    <row r="56819" spans="1:3" x14ac:dyDescent="0.2">
      <c r="A56819" t="s">
        <v>48727</v>
      </c>
      <c r="B56819">
        <v>1969</v>
      </c>
      <c r="C56819">
        <v>75</v>
      </c>
    </row>
    <row r="56820" spans="1:3" x14ac:dyDescent="0.2">
      <c r="A56820" t="s">
        <v>48728</v>
      </c>
      <c r="B56820">
        <v>1949</v>
      </c>
      <c r="C56820">
        <v>64</v>
      </c>
    </row>
    <row r="56821" spans="1:3" x14ac:dyDescent="0.2">
      <c r="A56821" t="s">
        <v>48729</v>
      </c>
      <c r="B56821">
        <v>1986</v>
      </c>
      <c r="C56821">
        <v>83</v>
      </c>
    </row>
    <row r="56822" spans="1:3" x14ac:dyDescent="0.2">
      <c r="A56822" t="s">
        <v>48729</v>
      </c>
      <c r="B56822">
        <v>1986</v>
      </c>
      <c r="C56822">
        <v>77</v>
      </c>
    </row>
    <row r="56823" spans="1:3" x14ac:dyDescent="0.2">
      <c r="A56823" t="s">
        <v>48729</v>
      </c>
      <c r="B56823">
        <v>1986</v>
      </c>
      <c r="C56823">
        <v>78</v>
      </c>
    </row>
    <row r="56824" spans="1:3" x14ac:dyDescent="0.2">
      <c r="A56824" t="s">
        <v>48729</v>
      </c>
      <c r="B56824">
        <v>1986</v>
      </c>
      <c r="C56824">
        <v>78</v>
      </c>
    </row>
    <row r="56825" spans="1:3" x14ac:dyDescent="0.2">
      <c r="A56825" t="s">
        <v>48730</v>
      </c>
      <c r="B56825">
        <v>2016</v>
      </c>
      <c r="C56825">
        <v>88</v>
      </c>
    </row>
    <row r="56826" spans="1:3" x14ac:dyDescent="0.2">
      <c r="A56826" t="s">
        <v>48730</v>
      </c>
      <c r="B56826">
        <v>2016</v>
      </c>
      <c r="C56826">
        <v>89</v>
      </c>
    </row>
    <row r="56827" spans="1:3" x14ac:dyDescent="0.2">
      <c r="A56827" t="s">
        <v>48731</v>
      </c>
      <c r="B56827">
        <v>2005</v>
      </c>
      <c r="C56827">
        <v>108</v>
      </c>
    </row>
    <row r="56828" spans="1:3" x14ac:dyDescent="0.2">
      <c r="A56828" t="s">
        <v>48732</v>
      </c>
      <c r="B56828">
        <v>1967</v>
      </c>
      <c r="C56828">
        <v>70</v>
      </c>
    </row>
    <row r="56829" spans="1:3" x14ac:dyDescent="0.2">
      <c r="A56829" t="s">
        <v>48733</v>
      </c>
      <c r="B56829">
        <v>1965</v>
      </c>
      <c r="C56829">
        <v>71</v>
      </c>
    </row>
    <row r="56830" spans="1:3" x14ac:dyDescent="0.2">
      <c r="A56830" t="s">
        <v>48733</v>
      </c>
      <c r="B56830">
        <v>1965</v>
      </c>
      <c r="C56830">
        <v>81</v>
      </c>
    </row>
    <row r="56831" spans="1:3" x14ac:dyDescent="0.2">
      <c r="A56831" t="s">
        <v>48734</v>
      </c>
      <c r="B56831">
        <v>1980</v>
      </c>
      <c r="C56831">
        <v>61</v>
      </c>
    </row>
    <row r="56832" spans="1:3" x14ac:dyDescent="0.2">
      <c r="A56832" t="s">
        <v>48735</v>
      </c>
      <c r="B56832">
        <v>2005</v>
      </c>
      <c r="C56832">
        <v>56</v>
      </c>
    </row>
    <row r="56833" spans="1:3" x14ac:dyDescent="0.2">
      <c r="A56833" t="s">
        <v>48735</v>
      </c>
      <c r="B56833">
        <v>2005</v>
      </c>
      <c r="C56833">
        <v>60</v>
      </c>
    </row>
    <row r="56834" spans="1:3" x14ac:dyDescent="0.2">
      <c r="A56834" t="s">
        <v>48736</v>
      </c>
      <c r="B56834">
        <v>1984</v>
      </c>
      <c r="C56834">
        <v>63</v>
      </c>
    </row>
    <row r="56835" spans="1:3" x14ac:dyDescent="0.2">
      <c r="A56835" t="s">
        <v>48737</v>
      </c>
      <c r="B56835">
        <v>1991</v>
      </c>
      <c r="C56835">
        <v>59</v>
      </c>
    </row>
    <row r="56836" spans="1:3" x14ac:dyDescent="0.2">
      <c r="A56836" t="s">
        <v>48738</v>
      </c>
      <c r="B56836">
        <v>1993</v>
      </c>
      <c r="C56836">
        <v>60</v>
      </c>
    </row>
    <row r="56837" spans="1:3" x14ac:dyDescent="0.2">
      <c r="A56837" t="s">
        <v>48739</v>
      </c>
      <c r="B56837">
        <v>2007</v>
      </c>
      <c r="C56837">
        <v>113</v>
      </c>
    </row>
    <row r="56838" spans="1:3" x14ac:dyDescent="0.2">
      <c r="A56838" t="s">
        <v>48740</v>
      </c>
      <c r="B56838">
        <v>1969</v>
      </c>
      <c r="C56838">
        <v>102</v>
      </c>
    </row>
    <row r="56839" spans="1:3" x14ac:dyDescent="0.2">
      <c r="A56839" t="s">
        <v>48741</v>
      </c>
      <c r="B56839">
        <v>2008</v>
      </c>
      <c r="C56839">
        <v>80</v>
      </c>
    </row>
    <row r="56840" spans="1:3" x14ac:dyDescent="0.2">
      <c r="A56840" t="s">
        <v>48742</v>
      </c>
      <c r="B56840">
        <v>1989</v>
      </c>
      <c r="C56840">
        <v>72</v>
      </c>
    </row>
    <row r="56841" spans="1:3" x14ac:dyDescent="0.2">
      <c r="A56841" t="s">
        <v>48743</v>
      </c>
      <c r="B56841">
        <v>2016</v>
      </c>
      <c r="C56841">
        <v>112</v>
      </c>
    </row>
    <row r="56842" spans="1:3" x14ac:dyDescent="0.2">
      <c r="A56842" t="s">
        <v>48744</v>
      </c>
      <c r="B56842">
        <v>2009</v>
      </c>
      <c r="C56842">
        <v>45</v>
      </c>
    </row>
    <row r="56843" spans="1:3" x14ac:dyDescent="0.2">
      <c r="A56843" t="s">
        <v>48744</v>
      </c>
      <c r="B56843">
        <v>2013</v>
      </c>
      <c r="C56843">
        <v>126</v>
      </c>
    </row>
    <row r="56844" spans="1:3" x14ac:dyDescent="0.2">
      <c r="A56844" t="s">
        <v>48745</v>
      </c>
      <c r="B56844">
        <v>1923</v>
      </c>
      <c r="C56844">
        <v>63</v>
      </c>
    </row>
    <row r="56845" spans="1:3" x14ac:dyDescent="0.2">
      <c r="A56845" t="s">
        <v>48746</v>
      </c>
      <c r="B56845">
        <v>1946</v>
      </c>
      <c r="C56845">
        <v>76</v>
      </c>
    </row>
    <row r="56846" spans="1:3" x14ac:dyDescent="0.2">
      <c r="A56846" t="s">
        <v>48747</v>
      </c>
      <c r="B56846">
        <v>1989</v>
      </c>
      <c r="C56846">
        <v>94</v>
      </c>
    </row>
    <row r="56847" spans="1:3" x14ac:dyDescent="0.2">
      <c r="A56847" t="s">
        <v>48748</v>
      </c>
      <c r="B56847">
        <v>1920</v>
      </c>
      <c r="C56847">
        <v>50</v>
      </c>
    </row>
    <row r="56848" spans="1:3" x14ac:dyDescent="0.2">
      <c r="A56848" t="s">
        <v>48749</v>
      </c>
      <c r="B56848">
        <v>2007</v>
      </c>
      <c r="C56848">
        <v>101</v>
      </c>
    </row>
    <row r="56849" spans="1:3" x14ac:dyDescent="0.2">
      <c r="A56849" t="s">
        <v>48750</v>
      </c>
      <c r="B56849">
        <v>1926</v>
      </c>
      <c r="C56849">
        <v>80</v>
      </c>
    </row>
    <row r="56850" spans="1:3" x14ac:dyDescent="0.2">
      <c r="A56850" t="s">
        <v>48751</v>
      </c>
      <c r="B56850">
        <v>1918</v>
      </c>
      <c r="C56850">
        <v>60</v>
      </c>
    </row>
    <row r="56851" spans="1:3" x14ac:dyDescent="0.2">
      <c r="A56851" t="s">
        <v>48752</v>
      </c>
      <c r="B56851">
        <v>1933</v>
      </c>
      <c r="C56851">
        <v>71</v>
      </c>
    </row>
    <row r="56852" spans="1:3" x14ac:dyDescent="0.2">
      <c r="A56852" t="s">
        <v>48753</v>
      </c>
      <c r="B56852">
        <v>1942</v>
      </c>
      <c r="C56852">
        <v>93</v>
      </c>
    </row>
    <row r="56853" spans="1:3" x14ac:dyDescent="0.2">
      <c r="A56853" t="s">
        <v>48754</v>
      </c>
      <c r="B56853">
        <v>1919</v>
      </c>
      <c r="C56853">
        <v>60</v>
      </c>
    </row>
    <row r="56854" spans="1:3" x14ac:dyDescent="0.2">
      <c r="A56854" t="s">
        <v>48755</v>
      </c>
      <c r="B56854">
        <v>2015</v>
      </c>
      <c r="C56854">
        <v>93</v>
      </c>
    </row>
    <row r="56855" spans="1:3" x14ac:dyDescent="0.2">
      <c r="A56855" t="s">
        <v>48756</v>
      </c>
      <c r="B56855">
        <v>1916</v>
      </c>
      <c r="C56855">
        <v>60</v>
      </c>
    </row>
    <row r="56856" spans="1:3" x14ac:dyDescent="0.2">
      <c r="A56856" t="s">
        <v>48757</v>
      </c>
      <c r="B56856">
        <v>1917</v>
      </c>
      <c r="C56856">
        <v>50</v>
      </c>
    </row>
    <row r="56857" spans="1:3" x14ac:dyDescent="0.2">
      <c r="A56857" t="s">
        <v>48758</v>
      </c>
      <c r="B56857">
        <v>2014</v>
      </c>
      <c r="C56857">
        <v>49</v>
      </c>
    </row>
    <row r="56858" spans="1:3" x14ac:dyDescent="0.2">
      <c r="A56858" t="s">
        <v>48759</v>
      </c>
      <c r="B56858">
        <v>1916</v>
      </c>
      <c r="C56858">
        <v>50</v>
      </c>
    </row>
    <row r="56859" spans="1:3" x14ac:dyDescent="0.2">
      <c r="A56859" t="s">
        <v>48760</v>
      </c>
      <c r="B56859">
        <v>1950</v>
      </c>
      <c r="C56859">
        <v>79</v>
      </c>
    </row>
    <row r="56860" spans="1:3" x14ac:dyDescent="0.2">
      <c r="A56860" t="s">
        <v>48760</v>
      </c>
      <c r="B56860">
        <v>1950</v>
      </c>
      <c r="C56860">
        <v>75</v>
      </c>
    </row>
    <row r="56861" spans="1:3" x14ac:dyDescent="0.2">
      <c r="A56861" t="s">
        <v>48760</v>
      </c>
      <c r="B56861">
        <v>1950</v>
      </c>
      <c r="C56861">
        <v>70</v>
      </c>
    </row>
    <row r="56862" spans="1:3" x14ac:dyDescent="0.2">
      <c r="A56862" t="s">
        <v>48761</v>
      </c>
      <c r="B56862">
        <v>1918</v>
      </c>
      <c r="C56862">
        <v>50</v>
      </c>
    </row>
    <row r="56863" spans="1:3" x14ac:dyDescent="0.2">
      <c r="A56863" t="s">
        <v>48762</v>
      </c>
      <c r="B56863">
        <v>1932</v>
      </c>
      <c r="C56863">
        <v>71</v>
      </c>
    </row>
    <row r="56864" spans="1:3" x14ac:dyDescent="0.2">
      <c r="A56864" t="s">
        <v>48763</v>
      </c>
      <c r="B56864">
        <v>1941</v>
      </c>
      <c r="C56864">
        <v>76</v>
      </c>
    </row>
    <row r="56865" spans="1:3" x14ac:dyDescent="0.2">
      <c r="A56865" t="s">
        <v>48764</v>
      </c>
      <c r="B56865">
        <v>1933</v>
      </c>
      <c r="C56865">
        <v>66</v>
      </c>
    </row>
    <row r="56866" spans="1:3" x14ac:dyDescent="0.2">
      <c r="A56866" t="s">
        <v>48765</v>
      </c>
      <c r="B56866">
        <v>1940</v>
      </c>
      <c r="C56866">
        <v>77</v>
      </c>
    </row>
    <row r="56867" spans="1:3" x14ac:dyDescent="0.2">
      <c r="A56867" t="s">
        <v>48765</v>
      </c>
      <c r="B56867">
        <v>1951</v>
      </c>
      <c r="C56867">
        <v>72</v>
      </c>
    </row>
    <row r="56868" spans="1:3" x14ac:dyDescent="0.2">
      <c r="A56868" t="s">
        <v>48766</v>
      </c>
      <c r="B56868">
        <v>1933</v>
      </c>
      <c r="C56868">
        <v>65</v>
      </c>
    </row>
    <row r="56869" spans="1:3" x14ac:dyDescent="0.2">
      <c r="A56869" t="s">
        <v>48767</v>
      </c>
      <c r="B56869">
        <v>1922</v>
      </c>
      <c r="C56869">
        <v>60</v>
      </c>
    </row>
    <row r="56870" spans="1:3" x14ac:dyDescent="0.2">
      <c r="A56870" t="s">
        <v>48768</v>
      </c>
      <c r="B56870">
        <v>1930</v>
      </c>
      <c r="C56870">
        <v>69</v>
      </c>
    </row>
    <row r="56871" spans="1:3" x14ac:dyDescent="0.2">
      <c r="A56871" t="s">
        <v>48769</v>
      </c>
      <c r="B56871">
        <v>1919</v>
      </c>
      <c r="C56871">
        <v>92</v>
      </c>
    </row>
    <row r="56872" spans="1:3" x14ac:dyDescent="0.2">
      <c r="A56872" t="s">
        <v>48770</v>
      </c>
      <c r="B56872">
        <v>1945</v>
      </c>
      <c r="C56872">
        <v>112</v>
      </c>
    </row>
    <row r="56873" spans="1:3" x14ac:dyDescent="0.2">
      <c r="A56873" t="s">
        <v>48771</v>
      </c>
      <c r="B56873">
        <v>1926</v>
      </c>
      <c r="C56873">
        <v>70</v>
      </c>
    </row>
    <row r="56874" spans="1:3" x14ac:dyDescent="0.2">
      <c r="A56874" t="s">
        <v>48772</v>
      </c>
      <c r="B56874">
        <v>1937</v>
      </c>
      <c r="C56874">
        <v>74</v>
      </c>
    </row>
    <row r="56875" spans="1:3" x14ac:dyDescent="0.2">
      <c r="A56875" t="s">
        <v>48773</v>
      </c>
      <c r="B56875">
        <v>1947</v>
      </c>
      <c r="C56875">
        <v>84</v>
      </c>
    </row>
    <row r="56876" spans="1:3" x14ac:dyDescent="0.2">
      <c r="A56876" t="s">
        <v>48774</v>
      </c>
      <c r="B56876">
        <v>1937</v>
      </c>
      <c r="C56876">
        <v>61</v>
      </c>
    </row>
    <row r="56877" spans="1:3" x14ac:dyDescent="0.2">
      <c r="A56877" t="s">
        <v>48775</v>
      </c>
      <c r="B56877">
        <v>1933</v>
      </c>
      <c r="C56877">
        <v>66</v>
      </c>
    </row>
    <row r="56878" spans="1:3" x14ac:dyDescent="0.2">
      <c r="A56878" t="s">
        <v>48776</v>
      </c>
      <c r="B56878">
        <v>1938</v>
      </c>
      <c r="C56878">
        <v>81</v>
      </c>
    </row>
    <row r="56879" spans="1:3" x14ac:dyDescent="0.2">
      <c r="A56879" t="s">
        <v>48777</v>
      </c>
      <c r="B56879">
        <v>1946</v>
      </c>
      <c r="C56879">
        <v>78</v>
      </c>
    </row>
    <row r="56880" spans="1:3" x14ac:dyDescent="0.2">
      <c r="A56880" t="s">
        <v>48778</v>
      </c>
      <c r="B56880">
        <v>1919</v>
      </c>
      <c r="C56880">
        <v>70</v>
      </c>
    </row>
    <row r="56881" spans="1:3" x14ac:dyDescent="0.2">
      <c r="A56881" t="s">
        <v>48779</v>
      </c>
      <c r="B56881">
        <v>1935</v>
      </c>
      <c r="C56881">
        <v>78</v>
      </c>
    </row>
    <row r="56882" spans="1:3" x14ac:dyDescent="0.2">
      <c r="A56882" t="s">
        <v>48780</v>
      </c>
      <c r="B56882">
        <v>1917</v>
      </c>
      <c r="C56882">
        <v>50</v>
      </c>
    </row>
    <row r="56883" spans="1:3" x14ac:dyDescent="0.2">
      <c r="A56883" t="s">
        <v>48781</v>
      </c>
      <c r="B56883">
        <v>2016</v>
      </c>
      <c r="C56883">
        <v>90</v>
      </c>
    </row>
    <row r="56884" spans="1:3" x14ac:dyDescent="0.2">
      <c r="A56884" t="s">
        <v>48782</v>
      </c>
      <c r="B56884">
        <v>1921</v>
      </c>
      <c r="C56884">
        <v>60</v>
      </c>
    </row>
    <row r="56885" spans="1:3" x14ac:dyDescent="0.2">
      <c r="A56885" t="s">
        <v>48783</v>
      </c>
      <c r="B56885">
        <v>1924</v>
      </c>
      <c r="C56885">
        <v>70</v>
      </c>
    </row>
    <row r="56886" spans="1:3" x14ac:dyDescent="0.2">
      <c r="A56886" t="s">
        <v>48784</v>
      </c>
      <c r="B56886">
        <v>1945</v>
      </c>
      <c r="C56886">
        <v>63</v>
      </c>
    </row>
    <row r="56887" spans="1:3" x14ac:dyDescent="0.2">
      <c r="A56887" t="s">
        <v>48785</v>
      </c>
      <c r="B56887">
        <v>1921</v>
      </c>
      <c r="C56887">
        <v>60</v>
      </c>
    </row>
    <row r="56888" spans="1:3" x14ac:dyDescent="0.2">
      <c r="A56888" t="s">
        <v>48786</v>
      </c>
      <c r="B56888">
        <v>1932</v>
      </c>
      <c r="C56888">
        <v>67</v>
      </c>
    </row>
    <row r="56889" spans="1:3" x14ac:dyDescent="0.2">
      <c r="A56889" t="s">
        <v>48787</v>
      </c>
      <c r="B56889">
        <v>1922</v>
      </c>
      <c r="C56889">
        <v>50</v>
      </c>
    </row>
    <row r="56890" spans="1:3" x14ac:dyDescent="0.2">
      <c r="A56890" t="s">
        <v>48788</v>
      </c>
      <c r="B56890">
        <v>1931</v>
      </c>
      <c r="C56890">
        <v>75</v>
      </c>
    </row>
    <row r="56891" spans="1:3" x14ac:dyDescent="0.2">
      <c r="A56891" t="s">
        <v>48789</v>
      </c>
      <c r="B56891">
        <v>1918</v>
      </c>
      <c r="C56891">
        <v>60</v>
      </c>
    </row>
    <row r="56892" spans="1:3" x14ac:dyDescent="0.2">
      <c r="A56892" t="s">
        <v>48789</v>
      </c>
      <c r="B56892">
        <v>1930</v>
      </c>
      <c r="C56892">
        <v>85</v>
      </c>
    </row>
    <row r="56893" spans="1:3" x14ac:dyDescent="0.2">
      <c r="A56893" t="s">
        <v>48790</v>
      </c>
      <c r="B56893">
        <v>1926</v>
      </c>
      <c r="C56893">
        <v>60</v>
      </c>
    </row>
    <row r="56894" spans="1:3" x14ac:dyDescent="0.2">
      <c r="A56894" t="s">
        <v>48791</v>
      </c>
      <c r="B56894">
        <v>2005</v>
      </c>
      <c r="C56894">
        <v>91</v>
      </c>
    </row>
    <row r="56895" spans="1:3" x14ac:dyDescent="0.2">
      <c r="A56895" t="s">
        <v>48792</v>
      </c>
      <c r="B56895">
        <v>2005</v>
      </c>
      <c r="C56895">
        <v>85</v>
      </c>
    </row>
    <row r="56896" spans="1:3" x14ac:dyDescent="0.2">
      <c r="A56896" t="s">
        <v>48793</v>
      </c>
      <c r="B56896">
        <v>2014</v>
      </c>
      <c r="C56896">
        <v>92</v>
      </c>
    </row>
    <row r="56897" spans="1:3" x14ac:dyDescent="0.2">
      <c r="A56897" t="s">
        <v>48794</v>
      </c>
      <c r="B56897">
        <v>2014</v>
      </c>
      <c r="C56897">
        <v>50</v>
      </c>
    </row>
    <row r="56898" spans="1:3" x14ac:dyDescent="0.2">
      <c r="A56898" t="s">
        <v>48795</v>
      </c>
      <c r="B56898">
        <v>1932</v>
      </c>
      <c r="C56898">
        <v>45</v>
      </c>
    </row>
    <row r="56899" spans="1:3" x14ac:dyDescent="0.2">
      <c r="A56899" t="s">
        <v>48796</v>
      </c>
      <c r="B56899">
        <v>1924</v>
      </c>
      <c r="C56899">
        <v>70</v>
      </c>
    </row>
    <row r="56900" spans="1:3" x14ac:dyDescent="0.2">
      <c r="A56900" t="s">
        <v>48797</v>
      </c>
      <c r="B56900">
        <v>1969</v>
      </c>
      <c r="C56900">
        <v>72</v>
      </c>
    </row>
    <row r="56901" spans="1:3" x14ac:dyDescent="0.2">
      <c r="A56901" t="s">
        <v>48798</v>
      </c>
      <c r="B56901">
        <v>1917</v>
      </c>
      <c r="C56901">
        <v>50</v>
      </c>
    </row>
    <row r="56902" spans="1:3" x14ac:dyDescent="0.2">
      <c r="A56902" t="s">
        <v>48799</v>
      </c>
      <c r="B56902">
        <v>1918</v>
      </c>
      <c r="C56902">
        <v>72</v>
      </c>
    </row>
    <row r="56903" spans="1:3" x14ac:dyDescent="0.2">
      <c r="A56903" t="s">
        <v>48800</v>
      </c>
      <c r="B56903">
        <v>1924</v>
      </c>
      <c r="C56903">
        <v>68</v>
      </c>
    </row>
    <row r="56904" spans="1:3" x14ac:dyDescent="0.2">
      <c r="A56904" t="s">
        <v>48801</v>
      </c>
      <c r="B56904">
        <v>1922</v>
      </c>
      <c r="C56904">
        <v>50</v>
      </c>
    </row>
    <row r="56905" spans="1:3" x14ac:dyDescent="0.2">
      <c r="A56905" t="s">
        <v>48802</v>
      </c>
      <c r="B56905">
        <v>1926</v>
      </c>
      <c r="C56905">
        <v>50</v>
      </c>
    </row>
    <row r="56906" spans="1:3" x14ac:dyDescent="0.2">
      <c r="A56906" t="s">
        <v>48803</v>
      </c>
      <c r="B56906">
        <v>2012</v>
      </c>
      <c r="C56906">
        <v>64</v>
      </c>
    </row>
    <row r="56907" spans="1:3" x14ac:dyDescent="0.2">
      <c r="A56907" t="s">
        <v>48804</v>
      </c>
      <c r="B56907">
        <v>1944</v>
      </c>
      <c r="C56907">
        <v>79</v>
      </c>
    </row>
    <row r="56908" spans="1:3" x14ac:dyDescent="0.2">
      <c r="A56908" t="s">
        <v>48805</v>
      </c>
      <c r="B56908">
        <v>1929</v>
      </c>
      <c r="C56908">
        <v>70</v>
      </c>
    </row>
    <row r="56909" spans="1:3" x14ac:dyDescent="0.2">
      <c r="A56909" t="s">
        <v>48806</v>
      </c>
      <c r="B56909">
        <v>1968</v>
      </c>
      <c r="C56909">
        <v>84</v>
      </c>
    </row>
    <row r="56910" spans="1:3" x14ac:dyDescent="0.2">
      <c r="A56910" t="s">
        <v>48807</v>
      </c>
      <c r="B56910">
        <v>1929</v>
      </c>
      <c r="C56910">
        <v>80</v>
      </c>
    </row>
    <row r="56911" spans="1:3" x14ac:dyDescent="0.2">
      <c r="A56911" t="s">
        <v>48808</v>
      </c>
      <c r="B56911">
        <v>1933</v>
      </c>
      <c r="C56911">
        <v>63</v>
      </c>
    </row>
    <row r="56912" spans="1:3" x14ac:dyDescent="0.2">
      <c r="A56912" t="s">
        <v>48809</v>
      </c>
      <c r="B56912">
        <v>1926</v>
      </c>
      <c r="C56912">
        <v>70</v>
      </c>
    </row>
    <row r="56913" spans="1:3" x14ac:dyDescent="0.2">
      <c r="A56913" t="s">
        <v>48810</v>
      </c>
      <c r="B56913">
        <v>2012</v>
      </c>
      <c r="C56913">
        <v>67</v>
      </c>
    </row>
    <row r="56914" spans="1:3" x14ac:dyDescent="0.2">
      <c r="A56914" t="s">
        <v>48811</v>
      </c>
      <c r="B56914">
        <v>1917</v>
      </c>
      <c r="C56914">
        <v>50</v>
      </c>
    </row>
    <row r="56915" spans="1:3" x14ac:dyDescent="0.2">
      <c r="A56915" t="s">
        <v>48812</v>
      </c>
      <c r="B56915">
        <v>1933</v>
      </c>
      <c r="C56915">
        <v>73</v>
      </c>
    </row>
    <row r="56916" spans="1:3" x14ac:dyDescent="0.2">
      <c r="A56916" t="s">
        <v>48813</v>
      </c>
      <c r="B56916">
        <v>1925</v>
      </c>
      <c r="C56916">
        <v>70</v>
      </c>
    </row>
    <row r="56917" spans="1:3" x14ac:dyDescent="0.2">
      <c r="A56917" t="s">
        <v>48814</v>
      </c>
      <c r="B56917">
        <v>1946</v>
      </c>
      <c r="C56917">
        <v>86</v>
      </c>
    </row>
    <row r="56918" spans="1:3" x14ac:dyDescent="0.2">
      <c r="A56918" t="s">
        <v>48815</v>
      </c>
      <c r="B56918">
        <v>1933</v>
      </c>
      <c r="C56918">
        <v>60</v>
      </c>
    </row>
    <row r="56919" spans="1:3" x14ac:dyDescent="0.2">
      <c r="A56919" t="s">
        <v>48815</v>
      </c>
      <c r="B56919">
        <v>1933</v>
      </c>
      <c r="C56919">
        <v>65</v>
      </c>
    </row>
    <row r="56920" spans="1:3" x14ac:dyDescent="0.2">
      <c r="A56920" t="s">
        <v>48816</v>
      </c>
      <c r="B56920">
        <v>2004</v>
      </c>
      <c r="C56920">
        <v>80</v>
      </c>
    </row>
    <row r="56921" spans="1:3" x14ac:dyDescent="0.2">
      <c r="A56921" t="s">
        <v>48817</v>
      </c>
      <c r="B56921">
        <v>1928</v>
      </c>
      <c r="C56921">
        <v>60</v>
      </c>
    </row>
    <row r="56922" spans="1:3" x14ac:dyDescent="0.2">
      <c r="A56922" t="s">
        <v>48818</v>
      </c>
      <c r="B56922">
        <v>1923</v>
      </c>
      <c r="C56922">
        <v>70</v>
      </c>
    </row>
    <row r="56923" spans="1:3" x14ac:dyDescent="0.2">
      <c r="A56923" t="s">
        <v>48819</v>
      </c>
      <c r="B56923">
        <v>1954</v>
      </c>
      <c r="C56923">
        <v>91</v>
      </c>
    </row>
    <row r="56924" spans="1:3" x14ac:dyDescent="0.2">
      <c r="A56924" t="s">
        <v>48820</v>
      </c>
      <c r="B56924">
        <v>1930</v>
      </c>
      <c r="C56924">
        <v>65</v>
      </c>
    </row>
    <row r="56925" spans="1:3" x14ac:dyDescent="0.2">
      <c r="A56925" t="s">
        <v>48821</v>
      </c>
      <c r="B56925">
        <v>1930</v>
      </c>
      <c r="C56925">
        <v>75</v>
      </c>
    </row>
    <row r="56926" spans="1:3" x14ac:dyDescent="0.2">
      <c r="A56926" t="s">
        <v>48822</v>
      </c>
      <c r="B56926">
        <v>1927</v>
      </c>
      <c r="C56926">
        <v>70</v>
      </c>
    </row>
    <row r="56927" spans="1:3" x14ac:dyDescent="0.2">
      <c r="A56927" t="s">
        <v>48823</v>
      </c>
      <c r="B56927">
        <v>2014</v>
      </c>
      <c r="C56927">
        <v>65</v>
      </c>
    </row>
    <row r="56928" spans="1:3" x14ac:dyDescent="0.2">
      <c r="A56928" t="s">
        <v>48824</v>
      </c>
      <c r="B56928">
        <v>1921</v>
      </c>
      <c r="C56928">
        <v>50</v>
      </c>
    </row>
    <row r="56929" spans="1:3" x14ac:dyDescent="0.2">
      <c r="A56929" t="s">
        <v>48825</v>
      </c>
      <c r="B56929">
        <v>2014</v>
      </c>
      <c r="C56929">
        <v>87</v>
      </c>
    </row>
    <row r="56930" spans="1:3" x14ac:dyDescent="0.2">
      <c r="A56930" t="s">
        <v>48826</v>
      </c>
      <c r="B56930">
        <v>1992</v>
      </c>
      <c r="C56930">
        <v>80</v>
      </c>
    </row>
    <row r="56931" spans="1:3" x14ac:dyDescent="0.2">
      <c r="A56931" t="s">
        <v>48827</v>
      </c>
      <c r="B56931">
        <v>1984</v>
      </c>
      <c r="C56931">
        <v>82</v>
      </c>
    </row>
    <row r="56932" spans="1:3" x14ac:dyDescent="0.2">
      <c r="A56932" t="s">
        <v>48828</v>
      </c>
      <c r="B56932">
        <v>1987</v>
      </c>
      <c r="C56932">
        <v>64</v>
      </c>
    </row>
    <row r="56933" spans="1:3" x14ac:dyDescent="0.2">
      <c r="A56933" t="s">
        <v>48829</v>
      </c>
      <c r="B56933">
        <v>1967</v>
      </c>
      <c r="C56933">
        <v>71</v>
      </c>
    </row>
    <row r="56934" spans="1:3" x14ac:dyDescent="0.2">
      <c r="A56934" t="s">
        <v>48830</v>
      </c>
      <c r="B56934">
        <v>1976</v>
      </c>
      <c r="C56934">
        <v>164</v>
      </c>
    </row>
    <row r="56935" spans="1:3" x14ac:dyDescent="0.2">
      <c r="A56935" t="s">
        <v>48830</v>
      </c>
      <c r="B56935">
        <v>1976</v>
      </c>
      <c r="C56935">
        <v>163</v>
      </c>
    </row>
    <row r="56936" spans="1:3" x14ac:dyDescent="0.2">
      <c r="A56936" t="s">
        <v>48830</v>
      </c>
      <c r="B56936">
        <v>2000</v>
      </c>
      <c r="C56936">
        <v>156</v>
      </c>
    </row>
    <row r="56937" spans="1:3" x14ac:dyDescent="0.2">
      <c r="A56937" t="s">
        <v>48831</v>
      </c>
      <c r="B56937">
        <v>2001</v>
      </c>
      <c r="C56937">
        <v>89</v>
      </c>
    </row>
    <row r="56938" spans="1:3" x14ac:dyDescent="0.2">
      <c r="A56938" t="s">
        <v>48831</v>
      </c>
      <c r="B56938">
        <v>2001</v>
      </c>
      <c r="C56938">
        <v>93</v>
      </c>
    </row>
    <row r="56939" spans="1:3" x14ac:dyDescent="0.2">
      <c r="A56939" t="s">
        <v>48832</v>
      </c>
      <c r="B56939">
        <v>2006</v>
      </c>
      <c r="C56939">
        <v>142</v>
      </c>
    </row>
    <row r="56940" spans="1:3" x14ac:dyDescent="0.2">
      <c r="A56940" t="s">
        <v>48832</v>
      </c>
      <c r="B56940">
        <v>2015</v>
      </c>
      <c r="C56940">
        <v>109</v>
      </c>
    </row>
    <row r="56941" spans="1:3" x14ac:dyDescent="0.2">
      <c r="A56941" t="s">
        <v>48833</v>
      </c>
      <c r="B56941">
        <v>2005</v>
      </c>
      <c r="C56941">
        <v>101</v>
      </c>
    </row>
    <row r="56942" spans="1:3" x14ac:dyDescent="0.2">
      <c r="A56942" t="s">
        <v>48834</v>
      </c>
      <c r="B56942">
        <v>1980</v>
      </c>
      <c r="C56942">
        <v>100</v>
      </c>
    </row>
    <row r="56943" spans="1:3" x14ac:dyDescent="0.2">
      <c r="A56943" t="s">
        <v>48835</v>
      </c>
      <c r="B56943">
        <v>1977</v>
      </c>
      <c r="C56943">
        <v>105</v>
      </c>
    </row>
    <row r="56944" spans="1:3" x14ac:dyDescent="0.2">
      <c r="A56944" t="s">
        <v>48836</v>
      </c>
      <c r="B56944">
        <v>1974</v>
      </c>
      <c r="C56944">
        <v>88</v>
      </c>
    </row>
    <row r="56945" spans="1:3" x14ac:dyDescent="0.2">
      <c r="A56945" t="s">
        <v>48836</v>
      </c>
      <c r="B56945">
        <v>1974</v>
      </c>
      <c r="C56945">
        <v>90</v>
      </c>
    </row>
    <row r="56946" spans="1:3" x14ac:dyDescent="0.2">
      <c r="A56946" t="s">
        <v>48837</v>
      </c>
      <c r="B56946">
        <v>2013</v>
      </c>
      <c r="C56946">
        <v>68</v>
      </c>
    </row>
    <row r="56947" spans="1:3" x14ac:dyDescent="0.2">
      <c r="A56947" t="s">
        <v>48838</v>
      </c>
      <c r="B56947">
        <v>1989</v>
      </c>
      <c r="C56947">
        <v>111</v>
      </c>
    </row>
    <row r="56948" spans="1:3" x14ac:dyDescent="0.2">
      <c r="A56948" t="s">
        <v>48839</v>
      </c>
      <c r="B56948">
        <v>1981</v>
      </c>
      <c r="C56948">
        <v>85</v>
      </c>
    </row>
    <row r="56949" spans="1:3" x14ac:dyDescent="0.2">
      <c r="A56949" t="s">
        <v>48840</v>
      </c>
      <c r="B56949">
        <v>1996</v>
      </c>
      <c r="C56949">
        <v>95</v>
      </c>
    </row>
    <row r="56950" spans="1:3" x14ac:dyDescent="0.2">
      <c r="A56950" t="s">
        <v>48841</v>
      </c>
      <c r="B56950">
        <v>1938</v>
      </c>
      <c r="C56950">
        <v>105</v>
      </c>
    </row>
    <row r="56951" spans="1:3" x14ac:dyDescent="0.2">
      <c r="A56951" t="s">
        <v>48842</v>
      </c>
      <c r="B56951">
        <v>1983</v>
      </c>
      <c r="C56951">
        <v>98</v>
      </c>
    </row>
    <row r="56952" spans="1:3" x14ac:dyDescent="0.2">
      <c r="A56952" t="s">
        <v>48842</v>
      </c>
      <c r="B56952">
        <v>1997</v>
      </c>
      <c r="C56952">
        <v>93</v>
      </c>
    </row>
    <row r="56953" spans="1:3" x14ac:dyDescent="0.2">
      <c r="A56953" t="s">
        <v>48842</v>
      </c>
      <c r="B56953">
        <v>2014</v>
      </c>
      <c r="C56953">
        <v>98</v>
      </c>
    </row>
    <row r="56954" spans="1:3" x14ac:dyDescent="0.2">
      <c r="A56954" t="s">
        <v>48843</v>
      </c>
      <c r="B56954">
        <v>2014</v>
      </c>
      <c r="C56954">
        <v>112</v>
      </c>
    </row>
    <row r="56955" spans="1:3" x14ac:dyDescent="0.2">
      <c r="A56955" t="s">
        <v>48844</v>
      </c>
      <c r="B56955">
        <v>2014</v>
      </c>
      <c r="C56955">
        <v>95</v>
      </c>
    </row>
    <row r="56956" spans="1:3" x14ac:dyDescent="0.2">
      <c r="A56956" t="s">
        <v>48845</v>
      </c>
      <c r="B56956">
        <v>2014</v>
      </c>
      <c r="C56956">
        <v>79</v>
      </c>
    </row>
    <row r="56957" spans="1:3" x14ac:dyDescent="0.2">
      <c r="A56957" t="s">
        <v>48846</v>
      </c>
      <c r="B56957">
        <v>1993</v>
      </c>
      <c r="C56957">
        <v>82</v>
      </c>
    </row>
    <row r="56958" spans="1:3" x14ac:dyDescent="0.2">
      <c r="A56958" t="s">
        <v>48847</v>
      </c>
      <c r="B56958">
        <v>1970</v>
      </c>
      <c r="C56958">
        <v>75</v>
      </c>
    </row>
    <row r="56959" spans="1:3" x14ac:dyDescent="0.2">
      <c r="A56959" t="s">
        <v>48847</v>
      </c>
      <c r="B56959">
        <v>1970</v>
      </c>
      <c r="C56959">
        <v>91</v>
      </c>
    </row>
    <row r="56960" spans="1:3" x14ac:dyDescent="0.2">
      <c r="A56960" t="s">
        <v>48848</v>
      </c>
      <c r="B56960">
        <v>2013</v>
      </c>
      <c r="C56960">
        <v>75</v>
      </c>
    </row>
    <row r="56961" spans="1:3" x14ac:dyDescent="0.2">
      <c r="A56961" t="s">
        <v>48849</v>
      </c>
      <c r="B56961">
        <v>2009</v>
      </c>
      <c r="C56961">
        <v>86</v>
      </c>
    </row>
    <row r="56962" spans="1:3" x14ac:dyDescent="0.2">
      <c r="A56962" t="s">
        <v>48849</v>
      </c>
      <c r="B56962">
        <v>2011</v>
      </c>
      <c r="C56962">
        <v>126</v>
      </c>
    </row>
    <row r="56963" spans="1:3" x14ac:dyDescent="0.2">
      <c r="A56963" t="s">
        <v>48850</v>
      </c>
      <c r="B56963">
        <v>2007</v>
      </c>
      <c r="C56963">
        <v>64</v>
      </c>
    </row>
    <row r="56964" spans="1:3" x14ac:dyDescent="0.2">
      <c r="A56964" t="s">
        <v>48851</v>
      </c>
      <c r="B56964">
        <v>2016</v>
      </c>
      <c r="C56964">
        <v>89</v>
      </c>
    </row>
    <row r="56965" spans="1:3" x14ac:dyDescent="0.2">
      <c r="A56965" t="s">
        <v>48852</v>
      </c>
      <c r="B56965">
        <v>1999</v>
      </c>
      <c r="C56965">
        <v>72</v>
      </c>
    </row>
    <row r="56966" spans="1:3" x14ac:dyDescent="0.2">
      <c r="A56966" t="s">
        <v>48853</v>
      </c>
      <c r="B56966">
        <v>2012</v>
      </c>
      <c r="C56966">
        <v>99</v>
      </c>
    </row>
    <row r="56967" spans="1:3" x14ac:dyDescent="0.2">
      <c r="A56967" t="s">
        <v>48853</v>
      </c>
      <c r="B56967">
        <v>2012</v>
      </c>
      <c r="C56967">
        <v>99</v>
      </c>
    </row>
    <row r="56968" spans="1:3" x14ac:dyDescent="0.2">
      <c r="A56968" t="s">
        <v>48854</v>
      </c>
      <c r="B56968">
        <v>1945</v>
      </c>
      <c r="C56968">
        <v>90</v>
      </c>
    </row>
    <row r="56969" spans="1:3" x14ac:dyDescent="0.2">
      <c r="A56969" t="s">
        <v>48855</v>
      </c>
      <c r="B56969">
        <v>1953</v>
      </c>
      <c r="C56969">
        <v>78</v>
      </c>
    </row>
    <row r="56970" spans="1:3" x14ac:dyDescent="0.2">
      <c r="A56970" t="s">
        <v>48856</v>
      </c>
      <c r="B56970">
        <v>1948</v>
      </c>
      <c r="C56970">
        <v>93</v>
      </c>
    </row>
    <row r="56971" spans="1:3" x14ac:dyDescent="0.2">
      <c r="A56971" t="s">
        <v>48856</v>
      </c>
      <c r="B56971">
        <v>1948</v>
      </c>
      <c r="C56971">
        <v>93</v>
      </c>
    </row>
    <row r="56972" spans="1:3" x14ac:dyDescent="0.2">
      <c r="A56972" t="s">
        <v>48857</v>
      </c>
      <c r="B56972">
        <v>1959</v>
      </c>
      <c r="C56972">
        <v>72</v>
      </c>
    </row>
    <row r="56973" spans="1:3" x14ac:dyDescent="0.2">
      <c r="A56973" t="s">
        <v>48858</v>
      </c>
      <c r="B56973">
        <v>1985</v>
      </c>
      <c r="C56973">
        <v>72</v>
      </c>
    </row>
    <row r="56974" spans="1:3" x14ac:dyDescent="0.2">
      <c r="A56974" t="s">
        <v>48859</v>
      </c>
      <c r="B56974">
        <v>1952</v>
      </c>
      <c r="C56974">
        <v>66</v>
      </c>
    </row>
    <row r="56975" spans="1:3" x14ac:dyDescent="0.2">
      <c r="A56975" t="s">
        <v>48860</v>
      </c>
      <c r="B56975">
        <v>1952</v>
      </c>
      <c r="C56975">
        <v>75</v>
      </c>
    </row>
    <row r="56976" spans="1:3" x14ac:dyDescent="0.2">
      <c r="A56976" t="s">
        <v>48861</v>
      </c>
      <c r="B56976">
        <v>1978</v>
      </c>
      <c r="C56976">
        <v>87</v>
      </c>
    </row>
    <row r="56977" spans="1:3" x14ac:dyDescent="0.2">
      <c r="A56977" t="s">
        <v>48862</v>
      </c>
      <c r="B56977">
        <v>1944</v>
      </c>
      <c r="C56977">
        <v>99</v>
      </c>
    </row>
    <row r="56978" spans="1:3" x14ac:dyDescent="0.2">
      <c r="A56978" t="s">
        <v>48863</v>
      </c>
      <c r="B56978">
        <v>1936</v>
      </c>
      <c r="C56978">
        <v>58</v>
      </c>
    </row>
    <row r="56979" spans="1:3" x14ac:dyDescent="0.2">
      <c r="A56979" t="s">
        <v>48864</v>
      </c>
      <c r="B56979">
        <v>1935</v>
      </c>
      <c r="C56979">
        <v>63</v>
      </c>
    </row>
    <row r="56980" spans="1:3" x14ac:dyDescent="0.2">
      <c r="A56980" t="s">
        <v>48864</v>
      </c>
      <c r="B56980">
        <v>1935</v>
      </c>
      <c r="C56980">
        <v>65</v>
      </c>
    </row>
    <row r="56981" spans="1:3" x14ac:dyDescent="0.2">
      <c r="A56981" t="s">
        <v>48865</v>
      </c>
      <c r="B56981">
        <v>1943</v>
      </c>
      <c r="C56981">
        <v>74</v>
      </c>
    </row>
    <row r="56982" spans="1:3" x14ac:dyDescent="0.2">
      <c r="A56982" t="s">
        <v>48866</v>
      </c>
      <c r="B56982">
        <v>1941</v>
      </c>
      <c r="C56982">
        <v>57</v>
      </c>
    </row>
    <row r="56983" spans="1:3" x14ac:dyDescent="0.2">
      <c r="A56983" t="s">
        <v>48867</v>
      </c>
      <c r="B56983">
        <v>1943</v>
      </c>
      <c r="C56983">
        <v>64</v>
      </c>
    </row>
    <row r="56984" spans="1:3" x14ac:dyDescent="0.2">
      <c r="A56984" t="s">
        <v>48868</v>
      </c>
      <c r="B56984">
        <v>1941</v>
      </c>
      <c r="C56984">
        <v>94</v>
      </c>
    </row>
    <row r="56985" spans="1:3" x14ac:dyDescent="0.2">
      <c r="A56985" t="s">
        <v>48869</v>
      </c>
      <c r="B56985">
        <v>2016</v>
      </c>
      <c r="C56985">
        <v>81</v>
      </c>
    </row>
    <row r="56986" spans="1:3" x14ac:dyDescent="0.2">
      <c r="A56986" t="s">
        <v>48870</v>
      </c>
      <c r="B56986">
        <v>1936</v>
      </c>
      <c r="C56986">
        <v>62</v>
      </c>
    </row>
    <row r="56987" spans="1:3" x14ac:dyDescent="0.2">
      <c r="A56987" t="s">
        <v>48870</v>
      </c>
      <c r="B56987">
        <v>1948</v>
      </c>
      <c r="C56987">
        <v>55</v>
      </c>
    </row>
    <row r="56988" spans="1:3" x14ac:dyDescent="0.2">
      <c r="A56988" t="s">
        <v>48871</v>
      </c>
      <c r="B56988">
        <v>1935</v>
      </c>
      <c r="C56988">
        <v>86</v>
      </c>
    </row>
    <row r="56989" spans="1:3" x14ac:dyDescent="0.2">
      <c r="A56989" t="s">
        <v>48872</v>
      </c>
      <c r="B56989">
        <v>2012</v>
      </c>
      <c r="C56989">
        <v>105</v>
      </c>
    </row>
    <row r="56990" spans="1:3" x14ac:dyDescent="0.2">
      <c r="A56990" t="s">
        <v>48873</v>
      </c>
      <c r="B56990">
        <v>1919</v>
      </c>
      <c r="C56990">
        <v>50</v>
      </c>
    </row>
    <row r="56991" spans="1:3" x14ac:dyDescent="0.2">
      <c r="A56991" t="s">
        <v>48874</v>
      </c>
      <c r="B56991">
        <v>1951</v>
      </c>
      <c r="C56991">
        <v>113</v>
      </c>
    </row>
    <row r="56992" spans="1:3" x14ac:dyDescent="0.2">
      <c r="A56992" t="s">
        <v>48875</v>
      </c>
      <c r="B56992">
        <v>1934</v>
      </c>
      <c r="C56992">
        <v>87</v>
      </c>
    </row>
    <row r="56993" spans="1:3" x14ac:dyDescent="0.2">
      <c r="A56993" t="s">
        <v>48876</v>
      </c>
      <c r="B56993">
        <v>2013</v>
      </c>
      <c r="C56993">
        <v>84</v>
      </c>
    </row>
    <row r="56994" spans="1:3" x14ac:dyDescent="0.2">
      <c r="A56994" t="s">
        <v>48877</v>
      </c>
      <c r="B56994">
        <v>2010</v>
      </c>
      <c r="C56994">
        <v>98</v>
      </c>
    </row>
    <row r="56995" spans="1:3" x14ac:dyDescent="0.2">
      <c r="A56995" t="s">
        <v>48878</v>
      </c>
      <c r="B56995">
        <v>1946</v>
      </c>
      <c r="C56995">
        <v>91</v>
      </c>
    </row>
    <row r="56996" spans="1:3" x14ac:dyDescent="0.2">
      <c r="A56996" t="s">
        <v>48879</v>
      </c>
      <c r="B56996">
        <v>2010</v>
      </c>
      <c r="C56996">
        <v>85</v>
      </c>
    </row>
    <row r="56997" spans="1:3" x14ac:dyDescent="0.2">
      <c r="A56997" t="s">
        <v>48880</v>
      </c>
      <c r="B56997">
        <v>2011</v>
      </c>
      <c r="C56997">
        <v>90</v>
      </c>
    </row>
    <row r="56998" spans="1:3" x14ac:dyDescent="0.2">
      <c r="A56998" t="s">
        <v>48881</v>
      </c>
      <c r="B56998">
        <v>1939</v>
      </c>
      <c r="C56998">
        <v>82</v>
      </c>
    </row>
    <row r="56999" spans="1:3" x14ac:dyDescent="0.2">
      <c r="A56999" t="s">
        <v>48882</v>
      </c>
      <c r="B56999">
        <v>1934</v>
      </c>
      <c r="C56999">
        <v>77</v>
      </c>
    </row>
    <row r="57000" spans="1:3" x14ac:dyDescent="0.2">
      <c r="A57000" t="s">
        <v>48883</v>
      </c>
      <c r="B57000">
        <v>2014</v>
      </c>
      <c r="C57000">
        <v>102</v>
      </c>
    </row>
    <row r="57001" spans="1:3" x14ac:dyDescent="0.2">
      <c r="A57001" t="s">
        <v>48884</v>
      </c>
      <c r="B57001">
        <v>2015</v>
      </c>
      <c r="C57001">
        <v>80</v>
      </c>
    </row>
    <row r="57002" spans="1:3" x14ac:dyDescent="0.2">
      <c r="A57002" t="s">
        <v>48885</v>
      </c>
      <c r="B57002">
        <v>2014</v>
      </c>
      <c r="C57002">
        <v>90</v>
      </c>
    </row>
    <row r="57003" spans="1:3" x14ac:dyDescent="0.2">
      <c r="A57003" t="s">
        <v>48886</v>
      </c>
      <c r="B57003">
        <v>2013</v>
      </c>
      <c r="C57003">
        <v>94</v>
      </c>
    </row>
    <row r="57004" spans="1:3" x14ac:dyDescent="0.2">
      <c r="A57004" t="s">
        <v>48887</v>
      </c>
      <c r="B57004">
        <v>1942</v>
      </c>
      <c r="C57004">
        <v>77</v>
      </c>
    </row>
    <row r="57005" spans="1:3" x14ac:dyDescent="0.2">
      <c r="A57005" t="s">
        <v>48888</v>
      </c>
      <c r="B57005">
        <v>1968</v>
      </c>
      <c r="C57005">
        <v>96</v>
      </c>
    </row>
    <row r="57006" spans="1:3" x14ac:dyDescent="0.2">
      <c r="A57006" t="s">
        <v>48889</v>
      </c>
      <c r="B57006">
        <v>1942</v>
      </c>
      <c r="C57006">
        <v>90</v>
      </c>
    </row>
    <row r="57007" spans="1:3" x14ac:dyDescent="0.2">
      <c r="A57007" t="s">
        <v>48890</v>
      </c>
      <c r="B57007">
        <v>2014</v>
      </c>
      <c r="C57007">
        <v>82</v>
      </c>
    </row>
    <row r="57008" spans="1:3" x14ac:dyDescent="0.2">
      <c r="A57008" t="s">
        <v>48891</v>
      </c>
      <c r="B57008">
        <v>2014</v>
      </c>
      <c r="C57008">
        <v>94</v>
      </c>
    </row>
    <row r="57009" spans="1:3" x14ac:dyDescent="0.2">
      <c r="A57009" t="s">
        <v>48892</v>
      </c>
      <c r="B57009">
        <v>2000</v>
      </c>
      <c r="C57009">
        <v>96</v>
      </c>
    </row>
    <row r="57010" spans="1:3" x14ac:dyDescent="0.2">
      <c r="A57010" t="s">
        <v>48892</v>
      </c>
      <c r="B57010">
        <v>2000</v>
      </c>
      <c r="C57010">
        <v>93</v>
      </c>
    </row>
    <row r="57011" spans="1:3" x14ac:dyDescent="0.2">
      <c r="A57011" t="s">
        <v>48893</v>
      </c>
      <c r="B57011">
        <v>1938</v>
      </c>
      <c r="C57011">
        <v>58</v>
      </c>
    </row>
    <row r="57012" spans="1:3" x14ac:dyDescent="0.2">
      <c r="A57012" t="s">
        <v>48894</v>
      </c>
      <c r="B57012">
        <v>1932</v>
      </c>
      <c r="C57012">
        <v>64</v>
      </c>
    </row>
    <row r="57013" spans="1:3" x14ac:dyDescent="0.2">
      <c r="A57013" t="s">
        <v>48895</v>
      </c>
      <c r="B57013">
        <v>2013</v>
      </c>
      <c r="C57013">
        <v>53</v>
      </c>
    </row>
    <row r="57014" spans="1:3" x14ac:dyDescent="0.2">
      <c r="A57014" t="s">
        <v>48896</v>
      </c>
      <c r="B57014">
        <v>2011</v>
      </c>
      <c r="C57014">
        <v>84</v>
      </c>
    </row>
    <row r="57015" spans="1:3" x14ac:dyDescent="0.2">
      <c r="A57015" t="s">
        <v>48897</v>
      </c>
      <c r="B57015">
        <v>2000</v>
      </c>
      <c r="C57015">
        <v>94</v>
      </c>
    </row>
    <row r="57016" spans="1:3" x14ac:dyDescent="0.2">
      <c r="A57016" t="s">
        <v>48898</v>
      </c>
      <c r="B57016">
        <v>2007</v>
      </c>
      <c r="C57016">
        <v>87</v>
      </c>
    </row>
    <row r="57017" spans="1:3" x14ac:dyDescent="0.2">
      <c r="A57017" t="s">
        <v>48899</v>
      </c>
      <c r="B57017">
        <v>1935</v>
      </c>
      <c r="C57017">
        <v>82</v>
      </c>
    </row>
    <row r="57018" spans="1:3" x14ac:dyDescent="0.2">
      <c r="A57018" t="s">
        <v>48900</v>
      </c>
      <c r="B57018">
        <v>2014</v>
      </c>
      <c r="C57018">
        <v>95</v>
      </c>
    </row>
    <row r="57019" spans="1:3" x14ac:dyDescent="0.2">
      <c r="A57019" t="s">
        <v>48901</v>
      </c>
      <c r="B57019">
        <v>2010</v>
      </c>
      <c r="C57019">
        <v>129</v>
      </c>
    </row>
    <row r="57020" spans="1:3" x14ac:dyDescent="0.2">
      <c r="A57020" t="s">
        <v>48902</v>
      </c>
      <c r="B57020">
        <v>1994</v>
      </c>
      <c r="C57020">
        <v>90</v>
      </c>
    </row>
    <row r="57021" spans="1:3" x14ac:dyDescent="0.2">
      <c r="A57021" t="s">
        <v>48903</v>
      </c>
      <c r="B57021">
        <v>1989</v>
      </c>
      <c r="C57021">
        <v>90</v>
      </c>
    </row>
    <row r="57022" spans="1:3" x14ac:dyDescent="0.2">
      <c r="A57022" t="s">
        <v>48904</v>
      </c>
      <c r="B57022">
        <v>1918</v>
      </c>
      <c r="C57022">
        <v>50</v>
      </c>
    </row>
    <row r="57023" spans="1:3" x14ac:dyDescent="0.2">
      <c r="A57023" t="s">
        <v>48905</v>
      </c>
      <c r="B57023">
        <v>2002</v>
      </c>
      <c r="C57023">
        <v>95</v>
      </c>
    </row>
    <row r="57024" spans="1:3" x14ac:dyDescent="0.2">
      <c r="A57024" t="s">
        <v>48905</v>
      </c>
      <c r="B57024">
        <v>2002</v>
      </c>
      <c r="C57024">
        <v>90</v>
      </c>
    </row>
    <row r="57025" spans="1:3" x14ac:dyDescent="0.2">
      <c r="A57025" t="s">
        <v>48906</v>
      </c>
      <c r="B57025">
        <v>2006</v>
      </c>
      <c r="C57025">
        <v>540</v>
      </c>
    </row>
    <row r="57026" spans="1:3" x14ac:dyDescent="0.2">
      <c r="A57026" t="s">
        <v>48907</v>
      </c>
      <c r="B57026">
        <v>2001</v>
      </c>
      <c r="C57026">
        <v>90</v>
      </c>
    </row>
    <row r="57027" spans="1:3" x14ac:dyDescent="0.2">
      <c r="A57027" t="s">
        <v>48908</v>
      </c>
      <c r="B57027">
        <v>1981</v>
      </c>
      <c r="C57027">
        <v>95</v>
      </c>
    </row>
    <row r="57028" spans="1:3" x14ac:dyDescent="0.2">
      <c r="A57028" t="s">
        <v>48909</v>
      </c>
      <c r="B57028">
        <v>1987</v>
      </c>
      <c r="C57028">
        <v>70</v>
      </c>
    </row>
    <row r="57029" spans="1:3" x14ac:dyDescent="0.2">
      <c r="A57029" t="s">
        <v>48910</v>
      </c>
      <c r="B57029">
        <v>1999</v>
      </c>
      <c r="C57029">
        <v>90</v>
      </c>
    </row>
    <row r="57030" spans="1:3" x14ac:dyDescent="0.2">
      <c r="A57030" t="s">
        <v>48911</v>
      </c>
      <c r="B57030">
        <v>1986</v>
      </c>
      <c r="C57030">
        <v>90</v>
      </c>
    </row>
    <row r="57031" spans="1:3" x14ac:dyDescent="0.2">
      <c r="A57031" t="s">
        <v>48912</v>
      </c>
      <c r="B57031">
        <v>1940</v>
      </c>
      <c r="C57031">
        <v>83</v>
      </c>
    </row>
    <row r="57032" spans="1:3" x14ac:dyDescent="0.2">
      <c r="A57032" t="s">
        <v>48912</v>
      </c>
      <c r="B57032">
        <v>1940</v>
      </c>
      <c r="C57032">
        <v>83</v>
      </c>
    </row>
    <row r="57033" spans="1:3" x14ac:dyDescent="0.2">
      <c r="A57033" t="s">
        <v>48913</v>
      </c>
      <c r="B57033">
        <v>1963</v>
      </c>
      <c r="C57033">
        <v>95</v>
      </c>
    </row>
    <row r="57034" spans="1:3" x14ac:dyDescent="0.2">
      <c r="A57034" t="s">
        <v>48913</v>
      </c>
      <c r="B57034">
        <v>1987</v>
      </c>
      <c r="C57034">
        <v>93</v>
      </c>
    </row>
    <row r="57035" spans="1:3" x14ac:dyDescent="0.2">
      <c r="A57035" t="s">
        <v>48914</v>
      </c>
      <c r="B57035">
        <v>2016</v>
      </c>
      <c r="C57035">
        <v>85</v>
      </c>
    </row>
    <row r="57036" spans="1:3" x14ac:dyDescent="0.2">
      <c r="A57036" t="s">
        <v>48915</v>
      </c>
      <c r="B57036">
        <v>2012</v>
      </c>
      <c r="C57036">
        <v>94</v>
      </c>
    </row>
    <row r="57037" spans="1:3" x14ac:dyDescent="0.2">
      <c r="A57037" t="s">
        <v>48916</v>
      </c>
      <c r="B57037">
        <v>1979</v>
      </c>
      <c r="C57037">
        <v>87</v>
      </c>
    </row>
    <row r="57038" spans="1:3" x14ac:dyDescent="0.2">
      <c r="A57038" t="s">
        <v>48917</v>
      </c>
      <c r="B57038">
        <v>2014</v>
      </c>
      <c r="C57038">
        <v>90</v>
      </c>
    </row>
    <row r="57039" spans="1:3" x14ac:dyDescent="0.2">
      <c r="A57039" t="s">
        <v>48918</v>
      </c>
      <c r="B57039">
        <v>2008</v>
      </c>
      <c r="C57039">
        <v>76</v>
      </c>
    </row>
    <row r="57040" spans="1:3" x14ac:dyDescent="0.2">
      <c r="A57040" t="s">
        <v>48919</v>
      </c>
      <c r="B57040">
        <v>1935</v>
      </c>
      <c r="C57040">
        <v>94</v>
      </c>
    </row>
    <row r="57041" spans="1:3" x14ac:dyDescent="0.2">
      <c r="A57041" t="s">
        <v>48920</v>
      </c>
      <c r="B57041">
        <v>1932</v>
      </c>
      <c r="C57041">
        <v>60</v>
      </c>
    </row>
    <row r="57042" spans="1:3" x14ac:dyDescent="0.2">
      <c r="A57042" t="s">
        <v>48920</v>
      </c>
      <c r="B57042">
        <v>1939</v>
      </c>
      <c r="C57042">
        <v>73</v>
      </c>
    </row>
    <row r="57043" spans="1:3" x14ac:dyDescent="0.2">
      <c r="A57043" t="s">
        <v>48921</v>
      </c>
      <c r="B57043">
        <v>1982</v>
      </c>
      <c r="C57043">
        <v>85</v>
      </c>
    </row>
    <row r="57044" spans="1:3" x14ac:dyDescent="0.2">
      <c r="A57044" t="s">
        <v>48922</v>
      </c>
      <c r="B57044">
        <v>2001</v>
      </c>
      <c r="C57044">
        <v>110</v>
      </c>
    </row>
    <row r="57045" spans="1:3" x14ac:dyDescent="0.2">
      <c r="A57045" t="s">
        <v>48923</v>
      </c>
      <c r="B57045">
        <v>2010</v>
      </c>
      <c r="C57045">
        <v>98</v>
      </c>
    </row>
    <row r="57046" spans="1:3" x14ac:dyDescent="0.2">
      <c r="A57046" t="s">
        <v>48924</v>
      </c>
      <c r="B57046">
        <v>1972</v>
      </c>
      <c r="C57046">
        <v>145</v>
      </c>
    </row>
    <row r="57047" spans="1:3" x14ac:dyDescent="0.2">
      <c r="A57047" t="s">
        <v>48925</v>
      </c>
      <c r="B57047">
        <v>2009</v>
      </c>
      <c r="C57047">
        <v>96</v>
      </c>
    </row>
    <row r="57048" spans="1:3" x14ac:dyDescent="0.2">
      <c r="A57048" t="s">
        <v>48926</v>
      </c>
      <c r="B57048">
        <v>2011</v>
      </c>
      <c r="C57048">
        <v>76</v>
      </c>
    </row>
    <row r="57049" spans="1:3" x14ac:dyDescent="0.2">
      <c r="A57049" t="s">
        <v>48927</v>
      </c>
      <c r="B57049">
        <v>1990</v>
      </c>
      <c r="C57049">
        <v>88</v>
      </c>
    </row>
    <row r="57050" spans="1:3" x14ac:dyDescent="0.2">
      <c r="A57050" t="s">
        <v>48927</v>
      </c>
      <c r="B57050">
        <v>2009</v>
      </c>
      <c r="C57050">
        <v>84</v>
      </c>
    </row>
    <row r="57051" spans="1:3" x14ac:dyDescent="0.2">
      <c r="A57051" t="s">
        <v>48928</v>
      </c>
      <c r="B57051">
        <v>2001</v>
      </c>
      <c r="C57051">
        <v>89</v>
      </c>
    </row>
    <row r="57052" spans="1:3" x14ac:dyDescent="0.2">
      <c r="A57052" t="s">
        <v>48928</v>
      </c>
      <c r="B57052">
        <v>2001</v>
      </c>
      <c r="C57052">
        <v>92</v>
      </c>
    </row>
    <row r="57053" spans="1:3" x14ac:dyDescent="0.2">
      <c r="A57053" t="s">
        <v>48929</v>
      </c>
      <c r="B57053">
        <v>2005</v>
      </c>
      <c r="C57053">
        <v>88</v>
      </c>
    </row>
    <row r="57054" spans="1:3" x14ac:dyDescent="0.2">
      <c r="A57054" t="s">
        <v>48929</v>
      </c>
      <c r="B57054">
        <v>2005</v>
      </c>
      <c r="C57054">
        <v>100</v>
      </c>
    </row>
    <row r="57055" spans="1:3" x14ac:dyDescent="0.2">
      <c r="A57055" t="s">
        <v>48930</v>
      </c>
      <c r="B57055">
        <v>2011</v>
      </c>
      <c r="C57055">
        <v>86</v>
      </c>
    </row>
    <row r="57056" spans="1:3" x14ac:dyDescent="0.2">
      <c r="A57056" t="s">
        <v>48931</v>
      </c>
      <c r="B57056">
        <v>1967</v>
      </c>
      <c r="C57056">
        <v>82</v>
      </c>
    </row>
    <row r="57057" spans="1:3" x14ac:dyDescent="0.2">
      <c r="A57057" t="s">
        <v>48932</v>
      </c>
      <c r="B57057">
        <v>2010</v>
      </c>
      <c r="C57057">
        <v>96</v>
      </c>
    </row>
    <row r="57058" spans="1:3" x14ac:dyDescent="0.2">
      <c r="A57058" t="s">
        <v>48932</v>
      </c>
      <c r="B57058">
        <v>2010</v>
      </c>
      <c r="C57058">
        <v>97</v>
      </c>
    </row>
    <row r="57059" spans="1:3" x14ac:dyDescent="0.2">
      <c r="A57059" t="s">
        <v>48933</v>
      </c>
      <c r="B57059">
        <v>1953</v>
      </c>
      <c r="C57059">
        <v>85</v>
      </c>
    </row>
    <row r="57060" spans="1:3" x14ac:dyDescent="0.2">
      <c r="A57060" t="s">
        <v>48934</v>
      </c>
      <c r="B57060">
        <v>1974</v>
      </c>
      <c r="C57060">
        <v>94</v>
      </c>
    </row>
    <row r="57061" spans="1:3" x14ac:dyDescent="0.2">
      <c r="A57061" t="s">
        <v>48934</v>
      </c>
      <c r="B57061">
        <v>2012</v>
      </c>
      <c r="C57061">
        <v>83</v>
      </c>
    </row>
    <row r="57062" spans="1:3" x14ac:dyDescent="0.2">
      <c r="A57062" t="s">
        <v>48935</v>
      </c>
      <c r="B57062">
        <v>1984</v>
      </c>
      <c r="C57062">
        <v>92</v>
      </c>
    </row>
    <row r="57063" spans="1:3" x14ac:dyDescent="0.2">
      <c r="A57063" t="s">
        <v>48936</v>
      </c>
      <c r="B57063">
        <v>1997</v>
      </c>
      <c r="C57063">
        <v>117</v>
      </c>
    </row>
    <row r="57064" spans="1:3" x14ac:dyDescent="0.2">
      <c r="A57064" t="s">
        <v>48937</v>
      </c>
      <c r="B57064">
        <v>2007</v>
      </c>
      <c r="C57064">
        <v>78</v>
      </c>
    </row>
    <row r="57065" spans="1:3" x14ac:dyDescent="0.2">
      <c r="A57065" t="s">
        <v>48938</v>
      </c>
      <c r="B57065">
        <v>2016</v>
      </c>
      <c r="C57065">
        <v>87</v>
      </c>
    </row>
    <row r="57066" spans="1:3" x14ac:dyDescent="0.2">
      <c r="A57066" t="s">
        <v>48939</v>
      </c>
      <c r="B57066">
        <v>1935</v>
      </c>
      <c r="C57066">
        <v>106</v>
      </c>
    </row>
    <row r="57067" spans="1:3" x14ac:dyDescent="0.2">
      <c r="A57067" t="s">
        <v>48940</v>
      </c>
      <c r="B57067">
        <v>2016</v>
      </c>
      <c r="C57067">
        <v>90</v>
      </c>
    </row>
    <row r="57068" spans="1:3" x14ac:dyDescent="0.2">
      <c r="A57068" t="s">
        <v>48941</v>
      </c>
      <c r="B57068">
        <v>2014</v>
      </c>
      <c r="C57068">
        <v>102</v>
      </c>
    </row>
    <row r="57069" spans="1:3" x14ac:dyDescent="0.2">
      <c r="A57069" t="s">
        <v>48942</v>
      </c>
      <c r="B57069">
        <v>2010</v>
      </c>
      <c r="C57069">
        <v>105</v>
      </c>
    </row>
    <row r="57070" spans="1:3" x14ac:dyDescent="0.2">
      <c r="A57070" t="s">
        <v>48943</v>
      </c>
      <c r="B57070">
        <v>1948</v>
      </c>
      <c r="C57070">
        <v>81</v>
      </c>
    </row>
    <row r="57071" spans="1:3" x14ac:dyDescent="0.2">
      <c r="A57071" t="s">
        <v>48944</v>
      </c>
      <c r="B57071">
        <v>1982</v>
      </c>
      <c r="C57071">
        <v>92</v>
      </c>
    </row>
    <row r="57072" spans="1:3" x14ac:dyDescent="0.2">
      <c r="A57072" t="s">
        <v>48945</v>
      </c>
      <c r="B57072">
        <v>1983</v>
      </c>
      <c r="C57072">
        <v>173</v>
      </c>
    </row>
    <row r="57073" spans="1:3" x14ac:dyDescent="0.2">
      <c r="A57073" t="s">
        <v>48944</v>
      </c>
      <c r="B57073">
        <v>1992</v>
      </c>
      <c r="C57073">
        <v>119</v>
      </c>
    </row>
    <row r="57074" spans="1:3" x14ac:dyDescent="0.2">
      <c r="A57074" t="s">
        <v>48944</v>
      </c>
      <c r="B57074">
        <v>2006</v>
      </c>
      <c r="C57074">
        <v>110</v>
      </c>
    </row>
    <row r="57075" spans="1:3" x14ac:dyDescent="0.2">
      <c r="A57075" t="s">
        <v>48944</v>
      </c>
      <c r="B57075">
        <v>2007</v>
      </c>
      <c r="C57075">
        <v>130</v>
      </c>
    </row>
    <row r="57076" spans="1:3" x14ac:dyDescent="0.2">
      <c r="A57076" t="s">
        <v>48946</v>
      </c>
      <c r="B57076">
        <v>2012</v>
      </c>
      <c r="C57076">
        <v>163</v>
      </c>
    </row>
    <row r="57077" spans="1:3" x14ac:dyDescent="0.2">
      <c r="A57077" t="s">
        <v>48947</v>
      </c>
      <c r="B57077">
        <v>2015</v>
      </c>
      <c r="C57077">
        <v>145</v>
      </c>
    </row>
    <row r="57078" spans="1:3" x14ac:dyDescent="0.2">
      <c r="A57078" t="s">
        <v>48947</v>
      </c>
      <c r="B57078">
        <v>2015</v>
      </c>
      <c r="C57078">
        <v>129</v>
      </c>
    </row>
    <row r="57079" spans="1:3" x14ac:dyDescent="0.2">
      <c r="A57079" t="s">
        <v>48948</v>
      </c>
      <c r="B57079">
        <v>1979</v>
      </c>
      <c r="C57079">
        <v>93</v>
      </c>
    </row>
    <row r="57080" spans="1:3" x14ac:dyDescent="0.2">
      <c r="A57080" t="s">
        <v>48949</v>
      </c>
      <c r="B57080">
        <v>1994</v>
      </c>
      <c r="C57080">
        <v>106</v>
      </c>
    </row>
    <row r="57081" spans="1:3" x14ac:dyDescent="0.2">
      <c r="A57081" t="s">
        <v>48950</v>
      </c>
      <c r="B57081">
        <v>2015</v>
      </c>
      <c r="C57081">
        <v>101</v>
      </c>
    </row>
    <row r="57082" spans="1:3" x14ac:dyDescent="0.2">
      <c r="A57082" t="s">
        <v>48951</v>
      </c>
      <c r="B57082">
        <v>1997</v>
      </c>
      <c r="C57082">
        <v>134</v>
      </c>
    </row>
    <row r="57083" spans="1:3" x14ac:dyDescent="0.2">
      <c r="A57083" t="s">
        <v>48952</v>
      </c>
      <c r="B57083">
        <v>2013</v>
      </c>
      <c r="C57083">
        <v>60</v>
      </c>
    </row>
    <row r="57084" spans="1:3" x14ac:dyDescent="0.2">
      <c r="A57084" t="s">
        <v>48953</v>
      </c>
      <c r="B57084">
        <v>2007</v>
      </c>
      <c r="C57084">
        <v>93</v>
      </c>
    </row>
    <row r="57085" spans="1:3" x14ac:dyDescent="0.2">
      <c r="A57085" t="s">
        <v>48954</v>
      </c>
      <c r="B57085">
        <v>2008</v>
      </c>
      <c r="C57085">
        <v>94</v>
      </c>
    </row>
    <row r="57086" spans="1:3" x14ac:dyDescent="0.2">
      <c r="A57086" t="s">
        <v>48955</v>
      </c>
      <c r="B57086">
        <v>1988</v>
      </c>
      <c r="C57086">
        <v>96</v>
      </c>
    </row>
    <row r="57087" spans="1:3" x14ac:dyDescent="0.2">
      <c r="A57087" t="s">
        <v>48956</v>
      </c>
      <c r="B57087">
        <v>1980</v>
      </c>
      <c r="C57087">
        <v>98</v>
      </c>
    </row>
    <row r="57088" spans="1:3" x14ac:dyDescent="0.2">
      <c r="A57088" t="s">
        <v>48956</v>
      </c>
      <c r="B57088">
        <v>1980</v>
      </c>
      <c r="C57088">
        <v>98</v>
      </c>
    </row>
    <row r="57089" spans="1:3" x14ac:dyDescent="0.2">
      <c r="A57089" t="s">
        <v>48957</v>
      </c>
      <c r="B57089">
        <v>1939</v>
      </c>
      <c r="C57089">
        <v>60</v>
      </c>
    </row>
    <row r="57090" spans="1:3" x14ac:dyDescent="0.2">
      <c r="A57090" t="s">
        <v>48958</v>
      </c>
      <c r="B57090">
        <v>2012</v>
      </c>
      <c r="C57090">
        <v>95</v>
      </c>
    </row>
    <row r="57091" spans="1:3" x14ac:dyDescent="0.2">
      <c r="A57091" t="s">
        <v>48959</v>
      </c>
      <c r="B57091">
        <v>2015</v>
      </c>
      <c r="C57091">
        <v>90</v>
      </c>
    </row>
    <row r="57092" spans="1:3" x14ac:dyDescent="0.2">
      <c r="A57092" t="s">
        <v>48960</v>
      </c>
      <c r="B57092">
        <v>2013</v>
      </c>
      <c r="C57092">
        <v>105</v>
      </c>
    </row>
    <row r="57093" spans="1:3" x14ac:dyDescent="0.2">
      <c r="A57093" t="s">
        <v>48961</v>
      </c>
      <c r="B57093">
        <v>1962</v>
      </c>
      <c r="C57093">
        <v>94</v>
      </c>
    </row>
    <row r="57094" spans="1:3" x14ac:dyDescent="0.2">
      <c r="A57094" t="s">
        <v>48962</v>
      </c>
      <c r="B57094">
        <v>2014</v>
      </c>
      <c r="C57094">
        <v>160</v>
      </c>
    </row>
    <row r="57095" spans="1:3" x14ac:dyDescent="0.2">
      <c r="A57095" t="s">
        <v>48963</v>
      </c>
      <c r="B57095">
        <v>2004</v>
      </c>
      <c r="C57095">
        <v>110</v>
      </c>
    </row>
    <row r="57096" spans="1:3" x14ac:dyDescent="0.2">
      <c r="A57096" t="s">
        <v>48964</v>
      </c>
      <c r="B57096">
        <v>2012</v>
      </c>
      <c r="C57096">
        <v>89</v>
      </c>
    </row>
    <row r="57097" spans="1:3" x14ac:dyDescent="0.2">
      <c r="A57097" t="s">
        <v>48965</v>
      </c>
      <c r="B57097">
        <v>1977</v>
      </c>
      <c r="C57097">
        <v>112</v>
      </c>
    </row>
    <row r="57098" spans="1:3" x14ac:dyDescent="0.2">
      <c r="A57098" t="s">
        <v>48965</v>
      </c>
      <c r="B57098">
        <v>1977</v>
      </c>
      <c r="C57098">
        <v>85</v>
      </c>
    </row>
    <row r="57099" spans="1:3" x14ac:dyDescent="0.2">
      <c r="A57099" t="s">
        <v>48965</v>
      </c>
      <c r="B57099">
        <v>1999</v>
      </c>
      <c r="C57099">
        <v>80</v>
      </c>
    </row>
    <row r="57100" spans="1:3" x14ac:dyDescent="0.2">
      <c r="A57100" t="s">
        <v>48965</v>
      </c>
      <c r="B57100">
        <v>2008</v>
      </c>
      <c r="C57100">
        <v>139</v>
      </c>
    </row>
    <row r="57101" spans="1:3" x14ac:dyDescent="0.2">
      <c r="A57101" t="s">
        <v>48965</v>
      </c>
      <c r="B57101">
        <v>2009</v>
      </c>
      <c r="C57101">
        <v>96</v>
      </c>
    </row>
    <row r="57102" spans="1:3" x14ac:dyDescent="0.2">
      <c r="A57102" t="s">
        <v>48966</v>
      </c>
      <c r="B57102">
        <v>2010</v>
      </c>
      <c r="C57102">
        <v>110</v>
      </c>
    </row>
    <row r="57103" spans="1:3" x14ac:dyDescent="0.2">
      <c r="A57103" t="s">
        <v>48967</v>
      </c>
      <c r="B57103">
        <v>1960</v>
      </c>
      <c r="C57103">
        <v>76</v>
      </c>
    </row>
    <row r="57104" spans="1:3" x14ac:dyDescent="0.2">
      <c r="A57104" t="s">
        <v>48968</v>
      </c>
      <c r="B57104">
        <v>2016</v>
      </c>
      <c r="C57104">
        <v>107</v>
      </c>
    </row>
    <row r="57105" spans="1:3" x14ac:dyDescent="0.2">
      <c r="A57105" t="s">
        <v>48969</v>
      </c>
      <c r="B57105">
        <v>1989</v>
      </c>
      <c r="C57105">
        <v>83</v>
      </c>
    </row>
    <row r="57106" spans="1:3" x14ac:dyDescent="0.2">
      <c r="A57106" t="s">
        <v>48970</v>
      </c>
      <c r="B57106">
        <v>1988</v>
      </c>
      <c r="C57106">
        <v>90</v>
      </c>
    </row>
    <row r="57107" spans="1:3" x14ac:dyDescent="0.2">
      <c r="A57107" t="s">
        <v>48970</v>
      </c>
      <c r="B57107">
        <v>1988</v>
      </c>
      <c r="C57107">
        <v>90</v>
      </c>
    </row>
    <row r="57108" spans="1:3" x14ac:dyDescent="0.2">
      <c r="A57108" t="s">
        <v>48971</v>
      </c>
      <c r="B57108">
        <v>2005</v>
      </c>
      <c r="C57108">
        <v>70</v>
      </c>
    </row>
    <row r="57109" spans="1:3" x14ac:dyDescent="0.2">
      <c r="A57109" t="s">
        <v>48971</v>
      </c>
      <c r="B57109">
        <v>2006</v>
      </c>
      <c r="C57109">
        <v>104</v>
      </c>
    </row>
    <row r="57110" spans="1:3" x14ac:dyDescent="0.2">
      <c r="A57110" t="s">
        <v>48972</v>
      </c>
      <c r="B57110">
        <v>2014</v>
      </c>
      <c r="C57110">
        <v>55</v>
      </c>
    </row>
    <row r="57111" spans="1:3" x14ac:dyDescent="0.2">
      <c r="A57111" t="s">
        <v>48973</v>
      </c>
      <c r="B57111">
        <v>2002</v>
      </c>
      <c r="C57111">
        <v>119</v>
      </c>
    </row>
    <row r="57112" spans="1:3" x14ac:dyDescent="0.2">
      <c r="A57112" t="s">
        <v>48974</v>
      </c>
      <c r="B57112">
        <v>1939</v>
      </c>
      <c r="C57112">
        <v>61</v>
      </c>
    </row>
    <row r="57113" spans="1:3" x14ac:dyDescent="0.2">
      <c r="A57113" t="s">
        <v>48975</v>
      </c>
      <c r="B57113">
        <v>2015</v>
      </c>
      <c r="C57113">
        <v>98</v>
      </c>
    </row>
    <row r="57114" spans="1:3" x14ac:dyDescent="0.2">
      <c r="A57114" t="s">
        <v>48976</v>
      </c>
      <c r="B57114">
        <v>1937</v>
      </c>
      <c r="C57114">
        <v>75</v>
      </c>
    </row>
    <row r="57115" spans="1:3" x14ac:dyDescent="0.2">
      <c r="A57115" t="s">
        <v>48977</v>
      </c>
      <c r="B57115">
        <v>1938</v>
      </c>
      <c r="C57115">
        <v>56</v>
      </c>
    </row>
    <row r="57116" spans="1:3" x14ac:dyDescent="0.2">
      <c r="A57116" t="s">
        <v>48978</v>
      </c>
      <c r="B57116">
        <v>1932</v>
      </c>
      <c r="C57116">
        <v>48</v>
      </c>
    </row>
    <row r="57117" spans="1:3" x14ac:dyDescent="0.2">
      <c r="A57117" t="s">
        <v>48979</v>
      </c>
      <c r="B57117">
        <v>1927</v>
      </c>
      <c r="C57117">
        <v>70</v>
      </c>
    </row>
    <row r="57118" spans="1:3" x14ac:dyDescent="0.2">
      <c r="A57118" t="s">
        <v>48980</v>
      </c>
      <c r="B57118">
        <v>1940</v>
      </c>
      <c r="C57118">
        <v>56</v>
      </c>
    </row>
    <row r="57119" spans="1:3" x14ac:dyDescent="0.2">
      <c r="A57119" t="s">
        <v>48981</v>
      </c>
      <c r="B57119">
        <v>1922</v>
      </c>
      <c r="C57119">
        <v>60</v>
      </c>
    </row>
    <row r="57120" spans="1:3" x14ac:dyDescent="0.2">
      <c r="A57120" t="s">
        <v>48982</v>
      </c>
      <c r="B57120">
        <v>2009</v>
      </c>
      <c r="C57120">
        <v>56</v>
      </c>
    </row>
    <row r="57121" spans="1:3" x14ac:dyDescent="0.2">
      <c r="A57121" t="s">
        <v>48983</v>
      </c>
      <c r="B57121">
        <v>1968</v>
      </c>
      <c r="C57121">
        <v>87</v>
      </c>
    </row>
    <row r="57122" spans="1:3" x14ac:dyDescent="0.2">
      <c r="A57122" t="s">
        <v>48983</v>
      </c>
      <c r="B57122">
        <v>2013</v>
      </c>
      <c r="C57122">
        <v>87</v>
      </c>
    </row>
    <row r="57123" spans="1:3" x14ac:dyDescent="0.2">
      <c r="A57123" t="s">
        <v>48984</v>
      </c>
      <c r="B57123">
        <v>2012</v>
      </c>
      <c r="C57123">
        <v>149</v>
      </c>
    </row>
    <row r="57124" spans="1:3" x14ac:dyDescent="0.2">
      <c r="A57124" t="s">
        <v>48985</v>
      </c>
      <c r="B57124">
        <v>2005</v>
      </c>
      <c r="C57124">
        <v>70</v>
      </c>
    </row>
    <row r="57125" spans="1:3" x14ac:dyDescent="0.2">
      <c r="A57125" t="s">
        <v>48986</v>
      </c>
      <c r="B57125">
        <v>2014</v>
      </c>
      <c r="C57125">
        <v>146</v>
      </c>
    </row>
    <row r="57126" spans="1:3" x14ac:dyDescent="0.2">
      <c r="A57126" t="s">
        <v>48987</v>
      </c>
      <c r="B57126">
        <v>1967</v>
      </c>
      <c r="C57126">
        <v>142</v>
      </c>
    </row>
    <row r="57127" spans="1:3" x14ac:dyDescent="0.2">
      <c r="A57127" t="s">
        <v>48987</v>
      </c>
      <c r="B57127">
        <v>2003</v>
      </c>
      <c r="C57127">
        <v>118</v>
      </c>
    </row>
    <row r="57128" spans="1:3" x14ac:dyDescent="0.2">
      <c r="A57128" t="s">
        <v>48988</v>
      </c>
      <c r="B57128">
        <v>1977</v>
      </c>
      <c r="C57128">
        <v>75</v>
      </c>
    </row>
    <row r="57129" spans="1:3" x14ac:dyDescent="0.2">
      <c r="A57129" t="s">
        <v>48989</v>
      </c>
      <c r="B57129">
        <v>2016</v>
      </c>
      <c r="C57129">
        <v>71</v>
      </c>
    </row>
    <row r="57130" spans="1:3" x14ac:dyDescent="0.2">
      <c r="A57130" t="s">
        <v>48990</v>
      </c>
      <c r="B57130">
        <v>2009</v>
      </c>
      <c r="C57130">
        <v>85</v>
      </c>
    </row>
    <row r="57131" spans="1:3" x14ac:dyDescent="0.2">
      <c r="A57131" t="s">
        <v>48991</v>
      </c>
      <c r="B57131">
        <v>1954</v>
      </c>
      <c r="C57131">
        <v>88</v>
      </c>
    </row>
    <row r="57132" spans="1:3" x14ac:dyDescent="0.2">
      <c r="A57132" t="s">
        <v>48992</v>
      </c>
      <c r="B57132">
        <v>2007</v>
      </c>
      <c r="C57132">
        <v>93</v>
      </c>
    </row>
    <row r="57133" spans="1:3" x14ac:dyDescent="0.2">
      <c r="A57133" t="s">
        <v>48993</v>
      </c>
      <c r="B57133">
        <v>1934</v>
      </c>
      <c r="C57133">
        <v>87</v>
      </c>
    </row>
    <row r="57134" spans="1:3" x14ac:dyDescent="0.2">
      <c r="A57134" t="s">
        <v>48994</v>
      </c>
      <c r="B57134">
        <v>2003</v>
      </c>
      <c r="C57134">
        <v>105</v>
      </c>
    </row>
    <row r="57135" spans="1:3" x14ac:dyDescent="0.2">
      <c r="A57135" t="s">
        <v>48995</v>
      </c>
      <c r="B57135">
        <v>1992</v>
      </c>
      <c r="C57135">
        <v>93</v>
      </c>
    </row>
    <row r="57136" spans="1:3" x14ac:dyDescent="0.2">
      <c r="A57136" t="s">
        <v>48996</v>
      </c>
      <c r="B57136">
        <v>1960</v>
      </c>
      <c r="C57136">
        <v>97</v>
      </c>
    </row>
    <row r="57137" spans="1:3" x14ac:dyDescent="0.2">
      <c r="A57137" t="s">
        <v>48997</v>
      </c>
      <c r="B57137">
        <v>1973</v>
      </c>
      <c r="C57137">
        <v>70</v>
      </c>
    </row>
    <row r="57138" spans="1:3" x14ac:dyDescent="0.2">
      <c r="A57138" t="s">
        <v>48998</v>
      </c>
      <c r="B57138">
        <v>1940</v>
      </c>
      <c r="C57138">
        <v>68</v>
      </c>
    </row>
    <row r="57139" spans="1:3" x14ac:dyDescent="0.2">
      <c r="A57139" t="s">
        <v>48999</v>
      </c>
      <c r="B57139">
        <v>1959</v>
      </c>
      <c r="C57139">
        <v>83</v>
      </c>
    </row>
    <row r="57140" spans="1:3" x14ac:dyDescent="0.2">
      <c r="A57140" t="s">
        <v>49000</v>
      </c>
      <c r="B57140">
        <v>1964</v>
      </c>
      <c r="C57140">
        <v>92</v>
      </c>
    </row>
    <row r="57141" spans="1:3" x14ac:dyDescent="0.2">
      <c r="A57141" t="s">
        <v>49001</v>
      </c>
      <c r="B57141">
        <v>1967</v>
      </c>
      <c r="C57141">
        <v>105</v>
      </c>
    </row>
    <row r="57142" spans="1:3" x14ac:dyDescent="0.2">
      <c r="A57142" t="s">
        <v>49002</v>
      </c>
      <c r="B57142">
        <v>1959</v>
      </c>
      <c r="C57142">
        <v>86</v>
      </c>
    </row>
    <row r="57143" spans="1:3" x14ac:dyDescent="0.2">
      <c r="A57143" t="s">
        <v>49003</v>
      </c>
      <c r="B57143">
        <v>1954</v>
      </c>
      <c r="C57143">
        <v>76</v>
      </c>
    </row>
    <row r="57144" spans="1:3" x14ac:dyDescent="0.2">
      <c r="A57144" t="s">
        <v>49004</v>
      </c>
      <c r="B57144">
        <v>1957</v>
      </c>
      <c r="C57144">
        <v>104</v>
      </c>
    </row>
    <row r="57145" spans="1:3" x14ac:dyDescent="0.2">
      <c r="A57145" t="s">
        <v>49004</v>
      </c>
      <c r="B57145">
        <v>1957</v>
      </c>
      <c r="C57145">
        <v>105</v>
      </c>
    </row>
    <row r="57146" spans="1:3" x14ac:dyDescent="0.2">
      <c r="A57146" t="s">
        <v>49005</v>
      </c>
      <c r="B57146">
        <v>2007</v>
      </c>
      <c r="C57146">
        <v>103</v>
      </c>
    </row>
    <row r="57147" spans="1:3" x14ac:dyDescent="0.2">
      <c r="A57147" t="s">
        <v>49006</v>
      </c>
      <c r="B57147">
        <v>1943</v>
      </c>
      <c r="C57147">
        <v>94</v>
      </c>
    </row>
    <row r="57148" spans="1:3" x14ac:dyDescent="0.2">
      <c r="A57148" t="s">
        <v>49007</v>
      </c>
      <c r="B57148">
        <v>1988</v>
      </c>
      <c r="C57148">
        <v>115</v>
      </c>
    </row>
    <row r="57149" spans="1:3" x14ac:dyDescent="0.2">
      <c r="A57149" t="s">
        <v>49008</v>
      </c>
      <c r="B57149">
        <v>1988</v>
      </c>
      <c r="C57149">
        <v>87</v>
      </c>
    </row>
    <row r="57150" spans="1:3" x14ac:dyDescent="0.2">
      <c r="A57150" t="s">
        <v>49009</v>
      </c>
      <c r="B57150">
        <v>1971</v>
      </c>
      <c r="C57150">
        <v>80</v>
      </c>
    </row>
    <row r="57151" spans="1:3" x14ac:dyDescent="0.2">
      <c r="A57151" t="s">
        <v>49010</v>
      </c>
      <c r="B57151">
        <v>1977</v>
      </c>
      <c r="C57151">
        <v>90</v>
      </c>
    </row>
    <row r="57152" spans="1:3" x14ac:dyDescent="0.2">
      <c r="A57152" t="s">
        <v>49011</v>
      </c>
      <c r="B57152">
        <v>2005</v>
      </c>
      <c r="C57152">
        <v>86</v>
      </c>
    </row>
    <row r="57153" spans="1:3" x14ac:dyDescent="0.2">
      <c r="A57153" t="s">
        <v>49011</v>
      </c>
      <c r="B57153">
        <v>2015</v>
      </c>
      <c r="C57153">
        <v>61</v>
      </c>
    </row>
    <row r="57154" spans="1:3" x14ac:dyDescent="0.2">
      <c r="A57154" t="s">
        <v>49012</v>
      </c>
      <c r="B57154">
        <v>2008</v>
      </c>
      <c r="C57154">
        <v>117</v>
      </c>
    </row>
    <row r="57155" spans="1:3" x14ac:dyDescent="0.2">
      <c r="A57155" t="s">
        <v>49013</v>
      </c>
      <c r="B57155">
        <v>2001</v>
      </c>
      <c r="C57155">
        <v>100</v>
      </c>
    </row>
    <row r="57156" spans="1:3" x14ac:dyDescent="0.2">
      <c r="A57156" t="s">
        <v>49014</v>
      </c>
      <c r="B57156">
        <v>1976</v>
      </c>
      <c r="C57156">
        <v>94</v>
      </c>
    </row>
    <row r="57157" spans="1:3" x14ac:dyDescent="0.2">
      <c r="A57157" t="s">
        <v>49015</v>
      </c>
      <c r="B57157">
        <v>1952</v>
      </c>
      <c r="C57157">
        <v>91</v>
      </c>
    </row>
    <row r="57158" spans="1:3" x14ac:dyDescent="0.2">
      <c r="A57158" t="s">
        <v>49015</v>
      </c>
      <c r="B57158">
        <v>1952</v>
      </c>
      <c r="C57158">
        <v>113</v>
      </c>
    </row>
    <row r="57159" spans="1:3" x14ac:dyDescent="0.2">
      <c r="A57159" t="s">
        <v>49016</v>
      </c>
      <c r="B57159">
        <v>1991</v>
      </c>
      <c r="C57159">
        <v>85</v>
      </c>
    </row>
    <row r="57160" spans="1:3" x14ac:dyDescent="0.2">
      <c r="A57160" t="s">
        <v>49017</v>
      </c>
      <c r="B57160">
        <v>1958</v>
      </c>
      <c r="C57160">
        <v>95</v>
      </c>
    </row>
    <row r="57161" spans="1:3" x14ac:dyDescent="0.2">
      <c r="A57161" t="s">
        <v>49018</v>
      </c>
      <c r="B57161">
        <v>1940</v>
      </c>
      <c r="C57161">
        <v>87</v>
      </c>
    </row>
    <row r="57162" spans="1:3" x14ac:dyDescent="0.2">
      <c r="A57162" t="s">
        <v>49019</v>
      </c>
      <c r="B57162">
        <v>1969</v>
      </c>
      <c r="C57162">
        <v>79</v>
      </c>
    </row>
    <row r="57163" spans="1:3" x14ac:dyDescent="0.2">
      <c r="A57163" t="s">
        <v>49020</v>
      </c>
      <c r="B57163">
        <v>1951</v>
      </c>
      <c r="C57163">
        <v>100</v>
      </c>
    </row>
    <row r="57164" spans="1:3" x14ac:dyDescent="0.2">
      <c r="A57164" t="s">
        <v>49021</v>
      </c>
      <c r="B57164">
        <v>1940</v>
      </c>
      <c r="C57164">
        <v>98</v>
      </c>
    </row>
    <row r="57165" spans="1:3" x14ac:dyDescent="0.2">
      <c r="A57165" t="s">
        <v>49022</v>
      </c>
      <c r="B57165">
        <v>1985</v>
      </c>
      <c r="C57165">
        <v>93</v>
      </c>
    </row>
    <row r="57166" spans="1:3" x14ac:dyDescent="0.2">
      <c r="A57166" t="s">
        <v>49022</v>
      </c>
      <c r="B57166">
        <v>2012</v>
      </c>
      <c r="C57166">
        <v>87</v>
      </c>
    </row>
    <row r="57167" spans="1:3" x14ac:dyDescent="0.2">
      <c r="A57167" t="s">
        <v>49023</v>
      </c>
      <c r="B57167">
        <v>1990</v>
      </c>
      <c r="C57167">
        <v>92</v>
      </c>
    </row>
    <row r="57168" spans="1:3" x14ac:dyDescent="0.2">
      <c r="A57168" t="s">
        <v>49024</v>
      </c>
      <c r="B57168">
        <v>1963</v>
      </c>
      <c r="C57168">
        <v>60</v>
      </c>
    </row>
    <row r="57169" spans="1:3" x14ac:dyDescent="0.2">
      <c r="A57169" t="s">
        <v>49025</v>
      </c>
      <c r="B57169">
        <v>1993</v>
      </c>
      <c r="C57169">
        <v>45</v>
      </c>
    </row>
    <row r="57170" spans="1:3" x14ac:dyDescent="0.2">
      <c r="A57170" t="s">
        <v>49026</v>
      </c>
      <c r="B57170">
        <v>1992</v>
      </c>
      <c r="C57170">
        <v>87</v>
      </c>
    </row>
    <row r="57171" spans="1:3" x14ac:dyDescent="0.2">
      <c r="A57171" t="s">
        <v>49027</v>
      </c>
      <c r="B57171">
        <v>2010</v>
      </c>
      <c r="C57171">
        <v>106</v>
      </c>
    </row>
    <row r="57172" spans="1:3" x14ac:dyDescent="0.2">
      <c r="A57172" t="s">
        <v>49028</v>
      </c>
      <c r="B57172">
        <v>1992</v>
      </c>
      <c r="C57172">
        <v>95</v>
      </c>
    </row>
    <row r="57173" spans="1:3" x14ac:dyDescent="0.2">
      <c r="A57173" t="s">
        <v>49029</v>
      </c>
      <c r="B57173">
        <v>1975</v>
      </c>
      <c r="C57173">
        <v>89</v>
      </c>
    </row>
    <row r="57174" spans="1:3" x14ac:dyDescent="0.2">
      <c r="A57174" t="s">
        <v>49030</v>
      </c>
      <c r="B57174">
        <v>2002</v>
      </c>
      <c r="C57174">
        <v>112</v>
      </c>
    </row>
    <row r="57175" spans="1:3" x14ac:dyDescent="0.2">
      <c r="A57175" t="s">
        <v>49031</v>
      </c>
      <c r="B57175">
        <v>1998</v>
      </c>
      <c r="C57175">
        <v>88</v>
      </c>
    </row>
    <row r="57176" spans="1:3" x14ac:dyDescent="0.2">
      <c r="A57176" t="s">
        <v>49032</v>
      </c>
      <c r="B57176">
        <v>2012</v>
      </c>
      <c r="C57176">
        <v>105</v>
      </c>
    </row>
    <row r="57177" spans="1:3" x14ac:dyDescent="0.2">
      <c r="A57177" t="s">
        <v>49033</v>
      </c>
      <c r="B57177">
        <v>1977</v>
      </c>
      <c r="C57177">
        <v>94</v>
      </c>
    </row>
    <row r="57178" spans="1:3" x14ac:dyDescent="0.2">
      <c r="A57178" t="s">
        <v>49034</v>
      </c>
      <c r="B57178">
        <v>2013</v>
      </c>
      <c r="C57178">
        <v>88</v>
      </c>
    </row>
    <row r="57179" spans="1:3" x14ac:dyDescent="0.2">
      <c r="A57179" t="s">
        <v>49035</v>
      </c>
      <c r="B57179">
        <v>2014</v>
      </c>
      <c r="C57179">
        <v>62</v>
      </c>
    </row>
    <row r="57180" spans="1:3" x14ac:dyDescent="0.2">
      <c r="A57180" t="s">
        <v>49036</v>
      </c>
      <c r="B57180">
        <v>2012</v>
      </c>
      <c r="C57180">
        <v>127</v>
      </c>
    </row>
    <row r="57181" spans="1:3" x14ac:dyDescent="0.2">
      <c r="A57181" t="s">
        <v>49037</v>
      </c>
      <c r="B57181">
        <v>1966</v>
      </c>
      <c r="C57181">
        <v>85</v>
      </c>
    </row>
    <row r="57182" spans="1:3" x14ac:dyDescent="0.2">
      <c r="A57182" t="s">
        <v>49038</v>
      </c>
      <c r="B57182">
        <v>1982</v>
      </c>
      <c r="C57182">
        <v>90</v>
      </c>
    </row>
    <row r="57183" spans="1:3" x14ac:dyDescent="0.2">
      <c r="A57183" t="s">
        <v>49039</v>
      </c>
      <c r="B57183">
        <v>1985</v>
      </c>
      <c r="C57183">
        <v>89</v>
      </c>
    </row>
    <row r="57184" spans="1:3" x14ac:dyDescent="0.2">
      <c r="A57184" t="s">
        <v>49040</v>
      </c>
      <c r="B57184">
        <v>1968</v>
      </c>
      <c r="C57184">
        <v>84</v>
      </c>
    </row>
    <row r="57185" spans="1:3" x14ac:dyDescent="0.2">
      <c r="A57185" t="s">
        <v>49041</v>
      </c>
      <c r="B57185">
        <v>1982</v>
      </c>
      <c r="C57185">
        <v>90</v>
      </c>
    </row>
    <row r="57186" spans="1:3" x14ac:dyDescent="0.2">
      <c r="A57186" t="s">
        <v>49042</v>
      </c>
      <c r="B57186">
        <v>2008</v>
      </c>
      <c r="C57186">
        <v>87</v>
      </c>
    </row>
    <row r="57187" spans="1:3" x14ac:dyDescent="0.2">
      <c r="A57187" t="s">
        <v>49043</v>
      </c>
      <c r="B57187">
        <v>2009</v>
      </c>
      <c r="C57187">
        <v>77</v>
      </c>
    </row>
    <row r="57188" spans="1:3" x14ac:dyDescent="0.2">
      <c r="A57188" t="s">
        <v>49044</v>
      </c>
      <c r="B57188">
        <v>1966</v>
      </c>
      <c r="C57188">
        <v>90</v>
      </c>
    </row>
    <row r="57189" spans="1:3" x14ac:dyDescent="0.2">
      <c r="A57189" t="s">
        <v>49045</v>
      </c>
      <c r="B57189">
        <v>2010</v>
      </c>
      <c r="C57189">
        <v>90</v>
      </c>
    </row>
    <row r="57190" spans="1:3" x14ac:dyDescent="0.2">
      <c r="A57190" t="s">
        <v>49045</v>
      </c>
      <c r="B57190">
        <v>2010</v>
      </c>
      <c r="C57190">
        <v>90</v>
      </c>
    </row>
    <row r="57191" spans="1:3" x14ac:dyDescent="0.2">
      <c r="A57191" t="s">
        <v>49046</v>
      </c>
      <c r="B57191">
        <v>1987</v>
      </c>
      <c r="C57191">
        <v>90</v>
      </c>
    </row>
    <row r="57192" spans="1:3" x14ac:dyDescent="0.2">
      <c r="A57192" t="s">
        <v>49047</v>
      </c>
      <c r="B57192">
        <v>1917</v>
      </c>
      <c r="C57192">
        <v>70</v>
      </c>
    </row>
    <row r="57193" spans="1:3" x14ac:dyDescent="0.2">
      <c r="A57193" t="s">
        <v>49048</v>
      </c>
      <c r="B57193">
        <v>2009</v>
      </c>
      <c r="C57193">
        <v>67</v>
      </c>
    </row>
    <row r="57194" spans="1:3" x14ac:dyDescent="0.2">
      <c r="A57194" t="s">
        <v>49049</v>
      </c>
      <c r="B57194">
        <v>2007</v>
      </c>
      <c r="C57194">
        <v>88</v>
      </c>
    </row>
    <row r="57195" spans="1:3" x14ac:dyDescent="0.2">
      <c r="A57195" t="s">
        <v>49050</v>
      </c>
      <c r="B57195">
        <v>2010</v>
      </c>
      <c r="C57195">
        <v>110</v>
      </c>
    </row>
    <row r="57196" spans="1:3" x14ac:dyDescent="0.2">
      <c r="A57196" t="s">
        <v>49051</v>
      </c>
      <c r="B57196">
        <v>1958</v>
      </c>
      <c r="C57196">
        <v>90</v>
      </c>
    </row>
    <row r="57197" spans="1:3" x14ac:dyDescent="0.2">
      <c r="A57197" t="s">
        <v>49052</v>
      </c>
      <c r="B57197">
        <v>1987</v>
      </c>
      <c r="C57197">
        <v>90</v>
      </c>
    </row>
    <row r="57198" spans="1:3" x14ac:dyDescent="0.2">
      <c r="A57198" t="s">
        <v>49053</v>
      </c>
      <c r="B57198">
        <v>1975</v>
      </c>
      <c r="C57198">
        <v>91</v>
      </c>
    </row>
    <row r="57199" spans="1:3" x14ac:dyDescent="0.2">
      <c r="A57199" t="s">
        <v>49054</v>
      </c>
      <c r="B57199">
        <v>1937</v>
      </c>
      <c r="C57199">
        <v>74</v>
      </c>
    </row>
    <row r="57200" spans="1:3" x14ac:dyDescent="0.2">
      <c r="A57200" t="s">
        <v>49055</v>
      </c>
      <c r="B57200">
        <v>2001</v>
      </c>
      <c r="C57200">
        <v>48</v>
      </c>
    </row>
    <row r="57201" spans="1:3" x14ac:dyDescent="0.2">
      <c r="A57201" t="s">
        <v>49056</v>
      </c>
      <c r="B57201">
        <v>2009</v>
      </c>
      <c r="C57201">
        <v>94</v>
      </c>
    </row>
    <row r="57202" spans="1:3" x14ac:dyDescent="0.2">
      <c r="A57202" t="s">
        <v>49057</v>
      </c>
      <c r="B57202">
        <v>2014</v>
      </c>
      <c r="C57202">
        <v>77</v>
      </c>
    </row>
    <row r="57203" spans="1:3" x14ac:dyDescent="0.2">
      <c r="A57203" t="s">
        <v>49058</v>
      </c>
      <c r="B57203">
        <v>1955</v>
      </c>
      <c r="C57203">
        <v>90</v>
      </c>
    </row>
    <row r="57204" spans="1:3" x14ac:dyDescent="0.2">
      <c r="A57204" t="s">
        <v>49059</v>
      </c>
      <c r="B57204">
        <v>1958</v>
      </c>
      <c r="C57204">
        <v>105</v>
      </c>
    </row>
    <row r="57205" spans="1:3" x14ac:dyDescent="0.2">
      <c r="A57205" t="s">
        <v>49060</v>
      </c>
      <c r="B57205">
        <v>1934</v>
      </c>
      <c r="C57205">
        <v>109</v>
      </c>
    </row>
    <row r="57206" spans="1:3" x14ac:dyDescent="0.2">
      <c r="A57206" t="s">
        <v>49060</v>
      </c>
      <c r="B57206">
        <v>1934</v>
      </c>
      <c r="C57206">
        <v>117</v>
      </c>
    </row>
    <row r="57207" spans="1:3" x14ac:dyDescent="0.2">
      <c r="A57207" t="s">
        <v>49061</v>
      </c>
      <c r="B57207">
        <v>1981</v>
      </c>
      <c r="C57207">
        <v>110</v>
      </c>
    </row>
    <row r="57208" spans="1:3" x14ac:dyDescent="0.2">
      <c r="A57208" t="s">
        <v>49062</v>
      </c>
      <c r="B57208">
        <v>1961</v>
      </c>
      <c r="C57208">
        <v>89</v>
      </c>
    </row>
    <row r="57209" spans="1:3" x14ac:dyDescent="0.2">
      <c r="A57209" t="s">
        <v>49063</v>
      </c>
      <c r="B57209">
        <v>2015</v>
      </c>
      <c r="C57209">
        <v>86</v>
      </c>
    </row>
    <row r="57210" spans="1:3" x14ac:dyDescent="0.2">
      <c r="A57210" t="s">
        <v>49064</v>
      </c>
      <c r="B57210">
        <v>1935</v>
      </c>
      <c r="C57210">
        <v>91</v>
      </c>
    </row>
    <row r="57211" spans="1:3" x14ac:dyDescent="0.2">
      <c r="A57211" t="s">
        <v>49065</v>
      </c>
      <c r="B57211">
        <v>1997</v>
      </c>
      <c r="C57211">
        <v>110</v>
      </c>
    </row>
    <row r="57212" spans="1:3" x14ac:dyDescent="0.2">
      <c r="A57212" t="s">
        <v>49066</v>
      </c>
      <c r="B57212">
        <v>2005</v>
      </c>
      <c r="C57212">
        <v>95</v>
      </c>
    </row>
    <row r="57213" spans="1:3" x14ac:dyDescent="0.2">
      <c r="A57213" t="s">
        <v>49067</v>
      </c>
      <c r="B57213">
        <v>1990</v>
      </c>
      <c r="C57213">
        <v>90</v>
      </c>
    </row>
    <row r="57214" spans="1:3" x14ac:dyDescent="0.2">
      <c r="A57214" t="s">
        <v>49068</v>
      </c>
      <c r="B57214">
        <v>2005</v>
      </c>
      <c r="C57214">
        <v>82</v>
      </c>
    </row>
    <row r="57215" spans="1:3" x14ac:dyDescent="0.2">
      <c r="A57215" t="s">
        <v>49069</v>
      </c>
      <c r="B57215">
        <v>2009</v>
      </c>
      <c r="C57215">
        <v>65</v>
      </c>
    </row>
    <row r="57216" spans="1:3" x14ac:dyDescent="0.2">
      <c r="A57216" t="s">
        <v>49070</v>
      </c>
      <c r="B57216">
        <v>1980</v>
      </c>
      <c r="C57216">
        <v>98</v>
      </c>
    </row>
    <row r="57217" spans="1:3" x14ac:dyDescent="0.2">
      <c r="A57217" t="s">
        <v>49071</v>
      </c>
      <c r="B57217">
        <v>1981</v>
      </c>
      <c r="C57217">
        <v>91</v>
      </c>
    </row>
    <row r="57218" spans="1:3" x14ac:dyDescent="0.2">
      <c r="A57218" t="s">
        <v>49072</v>
      </c>
      <c r="B57218">
        <v>1978</v>
      </c>
      <c r="C57218">
        <v>94</v>
      </c>
    </row>
    <row r="57219" spans="1:3" x14ac:dyDescent="0.2">
      <c r="A57219" t="s">
        <v>49073</v>
      </c>
      <c r="B57219">
        <v>2015</v>
      </c>
      <c r="C57219">
        <v>85</v>
      </c>
    </row>
    <row r="57220" spans="1:3" x14ac:dyDescent="0.2">
      <c r="A57220" t="s">
        <v>49074</v>
      </c>
      <c r="B57220">
        <v>1962</v>
      </c>
      <c r="C57220">
        <v>80</v>
      </c>
    </row>
    <row r="57221" spans="1:3" x14ac:dyDescent="0.2">
      <c r="A57221" t="s">
        <v>49075</v>
      </c>
      <c r="B57221">
        <v>2013</v>
      </c>
      <c r="C57221">
        <v>111</v>
      </c>
    </row>
    <row r="57222" spans="1:3" x14ac:dyDescent="0.2">
      <c r="A57222" t="s">
        <v>49076</v>
      </c>
      <c r="B57222">
        <v>2006</v>
      </c>
      <c r="C57222">
        <v>115</v>
      </c>
    </row>
    <row r="57223" spans="1:3" x14ac:dyDescent="0.2">
      <c r="A57223" t="s">
        <v>49077</v>
      </c>
      <c r="B57223">
        <v>1955</v>
      </c>
      <c r="C57223">
        <v>91</v>
      </c>
    </row>
    <row r="57224" spans="1:3" x14ac:dyDescent="0.2">
      <c r="A57224" t="s">
        <v>49078</v>
      </c>
      <c r="B57224">
        <v>1992</v>
      </c>
      <c r="C57224">
        <v>90</v>
      </c>
    </row>
    <row r="57225" spans="1:3" x14ac:dyDescent="0.2">
      <c r="A57225" t="s">
        <v>49079</v>
      </c>
      <c r="B57225">
        <v>2004</v>
      </c>
      <c r="C57225">
        <v>87</v>
      </c>
    </row>
    <row r="57226" spans="1:3" x14ac:dyDescent="0.2">
      <c r="A57226" t="s">
        <v>49080</v>
      </c>
      <c r="B57226">
        <v>2008</v>
      </c>
      <c r="C57226">
        <v>85</v>
      </c>
    </row>
    <row r="57227" spans="1:3" x14ac:dyDescent="0.2">
      <c r="A57227" t="s">
        <v>49081</v>
      </c>
      <c r="B57227">
        <v>2006</v>
      </c>
      <c r="C57227">
        <v>90</v>
      </c>
    </row>
    <row r="57228" spans="1:3" x14ac:dyDescent="0.2">
      <c r="A57228" t="s">
        <v>49082</v>
      </c>
      <c r="B57228">
        <v>1959</v>
      </c>
      <c r="C57228">
        <v>77</v>
      </c>
    </row>
    <row r="57229" spans="1:3" x14ac:dyDescent="0.2">
      <c r="A57229" t="s">
        <v>49083</v>
      </c>
      <c r="B57229">
        <v>1943</v>
      </c>
      <c r="C57229">
        <v>93</v>
      </c>
    </row>
    <row r="57230" spans="1:3" x14ac:dyDescent="0.2">
      <c r="A57230" t="s">
        <v>49084</v>
      </c>
      <c r="B57230">
        <v>2015</v>
      </c>
      <c r="C57230">
        <v>61</v>
      </c>
    </row>
    <row r="57231" spans="1:3" x14ac:dyDescent="0.2">
      <c r="A57231" t="s">
        <v>49085</v>
      </c>
      <c r="B57231">
        <v>2013</v>
      </c>
      <c r="C57231">
        <v>80</v>
      </c>
    </row>
    <row r="57232" spans="1:3" x14ac:dyDescent="0.2">
      <c r="A57232" t="s">
        <v>49086</v>
      </c>
      <c r="B57232">
        <v>1999</v>
      </c>
      <c r="C57232">
        <v>100</v>
      </c>
    </row>
    <row r="57233" spans="1:3" x14ac:dyDescent="0.2">
      <c r="A57233" t="s">
        <v>49087</v>
      </c>
      <c r="B57233">
        <v>1944</v>
      </c>
      <c r="C57233">
        <v>101</v>
      </c>
    </row>
    <row r="57234" spans="1:3" x14ac:dyDescent="0.2">
      <c r="A57234" t="s">
        <v>49087</v>
      </c>
      <c r="B57234">
        <v>1944</v>
      </c>
      <c r="C57234">
        <v>95</v>
      </c>
    </row>
    <row r="57235" spans="1:3" x14ac:dyDescent="0.2">
      <c r="A57235" t="s">
        <v>49088</v>
      </c>
      <c r="B57235">
        <v>2011</v>
      </c>
      <c r="C57235">
        <v>88</v>
      </c>
    </row>
    <row r="57236" spans="1:3" x14ac:dyDescent="0.2">
      <c r="A57236" t="s">
        <v>49089</v>
      </c>
      <c r="B57236">
        <v>1971</v>
      </c>
      <c r="C57236">
        <v>90</v>
      </c>
    </row>
    <row r="57237" spans="1:3" x14ac:dyDescent="0.2">
      <c r="A57237" t="s">
        <v>49090</v>
      </c>
      <c r="B57237">
        <v>2006</v>
      </c>
      <c r="C57237">
        <v>110</v>
      </c>
    </row>
    <row r="57238" spans="1:3" x14ac:dyDescent="0.2">
      <c r="A57238" t="s">
        <v>49091</v>
      </c>
      <c r="B57238">
        <v>1981</v>
      </c>
      <c r="C57238">
        <v>86</v>
      </c>
    </row>
    <row r="57239" spans="1:3" x14ac:dyDescent="0.2">
      <c r="A57239" t="s">
        <v>49092</v>
      </c>
      <c r="B57239">
        <v>1983</v>
      </c>
      <c r="C57239">
        <v>79</v>
      </c>
    </row>
    <row r="57240" spans="1:3" x14ac:dyDescent="0.2">
      <c r="A57240" t="s">
        <v>49093</v>
      </c>
      <c r="B57240">
        <v>2001</v>
      </c>
      <c r="C57240">
        <v>104</v>
      </c>
    </row>
    <row r="57241" spans="1:3" x14ac:dyDescent="0.2">
      <c r="A57241" t="s">
        <v>49094</v>
      </c>
      <c r="B57241">
        <v>1972</v>
      </c>
      <c r="C57241">
        <v>90</v>
      </c>
    </row>
    <row r="57242" spans="1:3" x14ac:dyDescent="0.2">
      <c r="A57242" t="s">
        <v>49095</v>
      </c>
      <c r="B57242">
        <v>1975</v>
      </c>
      <c r="C57242">
        <v>85</v>
      </c>
    </row>
    <row r="57243" spans="1:3" x14ac:dyDescent="0.2">
      <c r="A57243" t="s">
        <v>49096</v>
      </c>
      <c r="B57243">
        <v>1974</v>
      </c>
      <c r="C57243">
        <v>96</v>
      </c>
    </row>
    <row r="57244" spans="1:3" x14ac:dyDescent="0.2">
      <c r="A57244" t="s">
        <v>49097</v>
      </c>
      <c r="B57244">
        <v>1977</v>
      </c>
      <c r="C57244">
        <v>90</v>
      </c>
    </row>
    <row r="57245" spans="1:3" x14ac:dyDescent="0.2">
      <c r="A57245" t="s">
        <v>49098</v>
      </c>
      <c r="B57245">
        <v>1962</v>
      </c>
      <c r="C57245">
        <v>80</v>
      </c>
    </row>
    <row r="57246" spans="1:3" x14ac:dyDescent="0.2">
      <c r="A57246" t="s">
        <v>49099</v>
      </c>
      <c r="B57246">
        <v>1976</v>
      </c>
      <c r="C57246">
        <v>95</v>
      </c>
    </row>
    <row r="57247" spans="1:3" x14ac:dyDescent="0.2">
      <c r="A57247" t="s">
        <v>49100</v>
      </c>
      <c r="B57247">
        <v>1976</v>
      </c>
      <c r="C57247">
        <v>90</v>
      </c>
    </row>
    <row r="57248" spans="1:3" x14ac:dyDescent="0.2">
      <c r="A57248" t="s">
        <v>49101</v>
      </c>
      <c r="B57248">
        <v>1977</v>
      </c>
      <c r="C57248">
        <v>91</v>
      </c>
    </row>
    <row r="57249" spans="1:3" x14ac:dyDescent="0.2">
      <c r="A57249" t="s">
        <v>49102</v>
      </c>
      <c r="B57249">
        <v>1973</v>
      </c>
      <c r="C57249">
        <v>75</v>
      </c>
    </row>
    <row r="57250" spans="1:3" x14ac:dyDescent="0.2">
      <c r="A57250" t="s">
        <v>49103</v>
      </c>
      <c r="B57250">
        <v>1974</v>
      </c>
      <c r="C57250">
        <v>80</v>
      </c>
    </row>
    <row r="57251" spans="1:3" x14ac:dyDescent="0.2">
      <c r="A57251" t="s">
        <v>49104</v>
      </c>
      <c r="B57251">
        <v>1974</v>
      </c>
      <c r="C57251">
        <v>82</v>
      </c>
    </row>
    <row r="57252" spans="1:3" x14ac:dyDescent="0.2">
      <c r="A57252" t="s">
        <v>49105</v>
      </c>
      <c r="B57252">
        <v>1974</v>
      </c>
      <c r="C57252">
        <v>102</v>
      </c>
    </row>
    <row r="57253" spans="1:3" x14ac:dyDescent="0.2">
      <c r="A57253" t="s">
        <v>49106</v>
      </c>
      <c r="B57253">
        <v>1975</v>
      </c>
      <c r="C57253">
        <v>98</v>
      </c>
    </row>
    <row r="57254" spans="1:3" x14ac:dyDescent="0.2">
      <c r="A57254" t="s">
        <v>49107</v>
      </c>
      <c r="B57254">
        <v>1981</v>
      </c>
      <c r="C57254">
        <v>100</v>
      </c>
    </row>
    <row r="57255" spans="1:3" x14ac:dyDescent="0.2">
      <c r="A57255" t="s">
        <v>49108</v>
      </c>
      <c r="B57255">
        <v>1974</v>
      </c>
      <c r="C57255">
        <v>96</v>
      </c>
    </row>
    <row r="57256" spans="1:3" x14ac:dyDescent="0.2">
      <c r="A57256" t="s">
        <v>49109</v>
      </c>
      <c r="B57256">
        <v>1986</v>
      </c>
      <c r="C57256">
        <v>85</v>
      </c>
    </row>
    <row r="57257" spans="1:3" x14ac:dyDescent="0.2">
      <c r="A57257" t="s">
        <v>49110</v>
      </c>
      <c r="B57257">
        <v>1982</v>
      </c>
      <c r="C57257">
        <v>70</v>
      </c>
    </row>
    <row r="57258" spans="1:3" x14ac:dyDescent="0.2">
      <c r="A57258" t="s">
        <v>49111</v>
      </c>
      <c r="B57258">
        <v>1985</v>
      </c>
      <c r="C57258">
        <v>84</v>
      </c>
    </row>
    <row r="57259" spans="1:3" x14ac:dyDescent="0.2">
      <c r="A57259" t="s">
        <v>49112</v>
      </c>
      <c r="B57259">
        <v>1991</v>
      </c>
      <c r="C57259">
        <v>108</v>
      </c>
    </row>
    <row r="57260" spans="1:3" x14ac:dyDescent="0.2">
      <c r="A57260" t="s">
        <v>49113</v>
      </c>
      <c r="B57260">
        <v>2000</v>
      </c>
      <c r="C57260">
        <v>95</v>
      </c>
    </row>
    <row r="57261" spans="1:3" x14ac:dyDescent="0.2">
      <c r="A57261" t="s">
        <v>49114</v>
      </c>
      <c r="B57261">
        <v>1975</v>
      </c>
      <c r="C57261">
        <v>78</v>
      </c>
    </row>
    <row r="57262" spans="1:3" x14ac:dyDescent="0.2">
      <c r="A57262" t="s">
        <v>49115</v>
      </c>
      <c r="B57262">
        <v>1971</v>
      </c>
      <c r="C57262">
        <v>77</v>
      </c>
    </row>
    <row r="57263" spans="1:3" x14ac:dyDescent="0.2">
      <c r="A57263" t="s">
        <v>49116</v>
      </c>
      <c r="B57263">
        <v>1973</v>
      </c>
      <c r="C57263">
        <v>83</v>
      </c>
    </row>
    <row r="57264" spans="1:3" x14ac:dyDescent="0.2">
      <c r="A57264" t="s">
        <v>49117</v>
      </c>
      <c r="B57264">
        <v>1974</v>
      </c>
      <c r="C57264">
        <v>95</v>
      </c>
    </row>
    <row r="57265" spans="1:3" x14ac:dyDescent="0.2">
      <c r="A57265" t="s">
        <v>49118</v>
      </c>
      <c r="B57265">
        <v>1968</v>
      </c>
      <c r="C57265">
        <v>98</v>
      </c>
    </row>
    <row r="57266" spans="1:3" x14ac:dyDescent="0.2">
      <c r="A57266" t="s">
        <v>49119</v>
      </c>
      <c r="B57266">
        <v>1971</v>
      </c>
      <c r="C57266">
        <v>70</v>
      </c>
    </row>
    <row r="57267" spans="1:3" x14ac:dyDescent="0.2">
      <c r="A57267" t="s">
        <v>49120</v>
      </c>
      <c r="B57267">
        <v>1998</v>
      </c>
      <c r="C57267">
        <v>90</v>
      </c>
    </row>
    <row r="57268" spans="1:3" x14ac:dyDescent="0.2">
      <c r="A57268" t="s">
        <v>49121</v>
      </c>
      <c r="B57268">
        <v>1997</v>
      </c>
      <c r="C57268">
        <v>108</v>
      </c>
    </row>
    <row r="57269" spans="1:3" x14ac:dyDescent="0.2">
      <c r="A57269" t="s">
        <v>49122</v>
      </c>
      <c r="B57269">
        <v>2001</v>
      </c>
      <c r="C57269">
        <v>87</v>
      </c>
    </row>
    <row r="57270" spans="1:3" x14ac:dyDescent="0.2">
      <c r="A57270" t="s">
        <v>49123</v>
      </c>
      <c r="B57270">
        <v>1993</v>
      </c>
      <c r="C57270">
        <v>97</v>
      </c>
    </row>
    <row r="57271" spans="1:3" x14ac:dyDescent="0.2">
      <c r="A57271" t="s">
        <v>49123</v>
      </c>
      <c r="B57271">
        <v>1993</v>
      </c>
      <c r="C57271">
        <v>91</v>
      </c>
    </row>
    <row r="57272" spans="1:3" x14ac:dyDescent="0.2">
      <c r="A57272" t="s">
        <v>49124</v>
      </c>
      <c r="B57272">
        <v>1990</v>
      </c>
      <c r="C57272">
        <v>95</v>
      </c>
    </row>
    <row r="57273" spans="1:3" x14ac:dyDescent="0.2">
      <c r="A57273" t="s">
        <v>49125</v>
      </c>
      <c r="B57273">
        <v>2003</v>
      </c>
      <c r="C57273">
        <v>95</v>
      </c>
    </row>
    <row r="57274" spans="1:3" x14ac:dyDescent="0.2">
      <c r="A57274" t="s">
        <v>49126</v>
      </c>
      <c r="B57274">
        <v>1993</v>
      </c>
      <c r="C57274">
        <v>91</v>
      </c>
    </row>
    <row r="57275" spans="1:3" x14ac:dyDescent="0.2">
      <c r="A57275" t="s">
        <v>49126</v>
      </c>
      <c r="B57275">
        <v>1993</v>
      </c>
      <c r="C57275">
        <v>91</v>
      </c>
    </row>
    <row r="57276" spans="1:3" x14ac:dyDescent="0.2">
      <c r="A57276" t="s">
        <v>49127</v>
      </c>
      <c r="B57276">
        <v>2001</v>
      </c>
      <c r="C57276">
        <v>108</v>
      </c>
    </row>
    <row r="57277" spans="1:3" x14ac:dyDescent="0.2">
      <c r="A57277" t="s">
        <v>49128</v>
      </c>
      <c r="B57277">
        <v>2014</v>
      </c>
      <c r="C57277">
        <v>97</v>
      </c>
    </row>
    <row r="57278" spans="1:3" x14ac:dyDescent="0.2">
      <c r="A57278" t="s">
        <v>49129</v>
      </c>
      <c r="B57278">
        <v>2003</v>
      </c>
      <c r="C57278">
        <v>95</v>
      </c>
    </row>
    <row r="57279" spans="1:3" x14ac:dyDescent="0.2">
      <c r="A57279" t="s">
        <v>49130</v>
      </c>
      <c r="B57279">
        <v>1967</v>
      </c>
      <c r="C57279">
        <v>67</v>
      </c>
    </row>
    <row r="57280" spans="1:3" x14ac:dyDescent="0.2">
      <c r="A57280" t="s">
        <v>49131</v>
      </c>
      <c r="B57280">
        <v>1959</v>
      </c>
      <c r="C57280">
        <v>90</v>
      </c>
    </row>
    <row r="57281" spans="1:3" x14ac:dyDescent="0.2">
      <c r="A57281" t="s">
        <v>49132</v>
      </c>
      <c r="B57281">
        <v>1970</v>
      </c>
      <c r="C57281">
        <v>90</v>
      </c>
    </row>
    <row r="57282" spans="1:3" x14ac:dyDescent="0.2">
      <c r="A57282" t="s">
        <v>49133</v>
      </c>
      <c r="B57282">
        <v>2013</v>
      </c>
      <c r="C57282">
        <v>115</v>
      </c>
    </row>
    <row r="57283" spans="1:3" x14ac:dyDescent="0.2">
      <c r="A57283" t="s">
        <v>49134</v>
      </c>
      <c r="B57283">
        <v>1957</v>
      </c>
      <c r="C57283">
        <v>92</v>
      </c>
    </row>
    <row r="57284" spans="1:3" x14ac:dyDescent="0.2">
      <c r="A57284" t="s">
        <v>49135</v>
      </c>
      <c r="B57284">
        <v>2015</v>
      </c>
      <c r="C57284">
        <v>94</v>
      </c>
    </row>
    <row r="57285" spans="1:3" x14ac:dyDescent="0.2">
      <c r="A57285" t="s">
        <v>49136</v>
      </c>
      <c r="B57285">
        <v>1972</v>
      </c>
      <c r="C57285">
        <v>100</v>
      </c>
    </row>
    <row r="57286" spans="1:3" x14ac:dyDescent="0.2">
      <c r="A57286" t="s">
        <v>49137</v>
      </c>
      <c r="B57286">
        <v>1956</v>
      </c>
      <c r="C57286">
        <v>91</v>
      </c>
    </row>
    <row r="57287" spans="1:3" x14ac:dyDescent="0.2">
      <c r="A57287" t="s">
        <v>49138</v>
      </c>
      <c r="B57287">
        <v>1930</v>
      </c>
      <c r="C57287">
        <v>70</v>
      </c>
    </row>
    <row r="57288" spans="1:3" x14ac:dyDescent="0.2">
      <c r="A57288" t="s">
        <v>49138</v>
      </c>
      <c r="B57288">
        <v>1930</v>
      </c>
      <c r="C57288">
        <v>86</v>
      </c>
    </row>
    <row r="57289" spans="1:3" x14ac:dyDescent="0.2">
      <c r="A57289" t="s">
        <v>49139</v>
      </c>
      <c r="B57289">
        <v>1972</v>
      </c>
      <c r="C57289">
        <v>78</v>
      </c>
    </row>
    <row r="57290" spans="1:3" x14ac:dyDescent="0.2">
      <c r="A57290" t="s">
        <v>49139</v>
      </c>
      <c r="B57290">
        <v>1972</v>
      </c>
      <c r="C57290">
        <v>90</v>
      </c>
    </row>
    <row r="57291" spans="1:3" x14ac:dyDescent="0.2">
      <c r="A57291" t="s">
        <v>49140</v>
      </c>
      <c r="B57291">
        <v>1953</v>
      </c>
      <c r="C57291">
        <v>86</v>
      </c>
    </row>
    <row r="57292" spans="1:3" x14ac:dyDescent="0.2">
      <c r="A57292" t="s">
        <v>49141</v>
      </c>
      <c r="B57292">
        <v>1991</v>
      </c>
      <c r="C57292">
        <v>78</v>
      </c>
    </row>
    <row r="57293" spans="1:3" x14ac:dyDescent="0.2">
      <c r="A57293" t="s">
        <v>49142</v>
      </c>
      <c r="B57293">
        <v>2015</v>
      </c>
      <c r="C57293">
        <v>85</v>
      </c>
    </row>
    <row r="57294" spans="1:3" x14ac:dyDescent="0.2">
      <c r="A57294" t="s">
        <v>49143</v>
      </c>
      <c r="B57294">
        <v>2015</v>
      </c>
      <c r="C57294">
        <v>100</v>
      </c>
    </row>
    <row r="57295" spans="1:3" x14ac:dyDescent="0.2">
      <c r="A57295" t="s">
        <v>49144</v>
      </c>
      <c r="B57295">
        <v>1973</v>
      </c>
      <c r="C57295">
        <v>92</v>
      </c>
    </row>
    <row r="57296" spans="1:3" x14ac:dyDescent="0.2">
      <c r="A57296" t="s">
        <v>49145</v>
      </c>
      <c r="B57296">
        <v>2009</v>
      </c>
      <c r="C57296">
        <v>89</v>
      </c>
    </row>
    <row r="57297" spans="1:3" x14ac:dyDescent="0.2">
      <c r="A57297" t="s">
        <v>49146</v>
      </c>
      <c r="B57297">
        <v>2011</v>
      </c>
      <c r="C57297">
        <v>90</v>
      </c>
    </row>
    <row r="57298" spans="1:3" x14ac:dyDescent="0.2">
      <c r="A57298" t="s">
        <v>49147</v>
      </c>
      <c r="B57298">
        <v>1993</v>
      </c>
      <c r="C57298">
        <v>90</v>
      </c>
    </row>
    <row r="57299" spans="1:3" x14ac:dyDescent="0.2">
      <c r="A57299" t="s">
        <v>49147</v>
      </c>
      <c r="B57299">
        <v>1993</v>
      </c>
      <c r="C57299">
        <v>90</v>
      </c>
    </row>
    <row r="57300" spans="1:3" x14ac:dyDescent="0.2">
      <c r="A57300" t="s">
        <v>49148</v>
      </c>
      <c r="B57300">
        <v>1995</v>
      </c>
      <c r="C57300">
        <v>100</v>
      </c>
    </row>
    <row r="57301" spans="1:3" x14ac:dyDescent="0.2">
      <c r="A57301" t="s">
        <v>49149</v>
      </c>
      <c r="B57301">
        <v>2015</v>
      </c>
      <c r="C57301">
        <v>90</v>
      </c>
    </row>
    <row r="57302" spans="1:3" x14ac:dyDescent="0.2">
      <c r="A57302" t="s">
        <v>49150</v>
      </c>
      <c r="B57302">
        <v>1998</v>
      </c>
      <c r="C57302">
        <v>90</v>
      </c>
    </row>
    <row r="57303" spans="1:3" x14ac:dyDescent="0.2">
      <c r="A57303" t="s">
        <v>49151</v>
      </c>
      <c r="B57303">
        <v>2002</v>
      </c>
      <c r="C57303">
        <v>76</v>
      </c>
    </row>
    <row r="57304" spans="1:3" x14ac:dyDescent="0.2">
      <c r="A57304" t="s">
        <v>49152</v>
      </c>
      <c r="B57304">
        <v>2003</v>
      </c>
      <c r="C57304" t="s">
        <v>49153</v>
      </c>
    </row>
    <row r="57305" spans="1:3" x14ac:dyDescent="0.2">
      <c r="A57305" t="s">
        <v>49154</v>
      </c>
      <c r="B57305">
        <v>1959</v>
      </c>
      <c r="C57305">
        <v>83</v>
      </c>
    </row>
    <row r="57306" spans="1:3" x14ac:dyDescent="0.2">
      <c r="A57306" t="s">
        <v>49155</v>
      </c>
      <c r="B57306">
        <v>2015</v>
      </c>
      <c r="C57306">
        <v>113</v>
      </c>
    </row>
    <row r="57307" spans="1:3" x14ac:dyDescent="0.2">
      <c r="A57307" t="s">
        <v>49156</v>
      </c>
      <c r="B57307">
        <v>2016</v>
      </c>
      <c r="C57307">
        <v>81</v>
      </c>
    </row>
    <row r="57308" spans="1:3" x14ac:dyDescent="0.2">
      <c r="A57308" t="s">
        <v>49157</v>
      </c>
      <c r="B57308">
        <v>2016</v>
      </c>
      <c r="C57308">
        <v>85</v>
      </c>
    </row>
    <row r="57309" spans="1:3" x14ac:dyDescent="0.2">
      <c r="A57309" t="s">
        <v>49158</v>
      </c>
      <c r="B57309">
        <v>2003</v>
      </c>
      <c r="C57309">
        <v>86</v>
      </c>
    </row>
    <row r="57310" spans="1:3" x14ac:dyDescent="0.2">
      <c r="A57310" t="s">
        <v>49159</v>
      </c>
      <c r="B57310">
        <v>2009</v>
      </c>
      <c r="C57310">
        <v>124</v>
      </c>
    </row>
    <row r="57311" spans="1:3" x14ac:dyDescent="0.2">
      <c r="A57311" t="s">
        <v>49160</v>
      </c>
      <c r="B57311">
        <v>2010</v>
      </c>
      <c r="C57311">
        <v>90</v>
      </c>
    </row>
    <row r="57312" spans="1:3" x14ac:dyDescent="0.2">
      <c r="A57312" t="s">
        <v>49161</v>
      </c>
      <c r="B57312">
        <v>1982</v>
      </c>
      <c r="C57312">
        <v>76</v>
      </c>
    </row>
    <row r="57313" spans="1:3" x14ac:dyDescent="0.2">
      <c r="A57313" t="s">
        <v>49162</v>
      </c>
      <c r="B57313">
        <v>1988</v>
      </c>
      <c r="C57313">
        <v>81</v>
      </c>
    </row>
    <row r="57314" spans="1:3" x14ac:dyDescent="0.2">
      <c r="A57314" t="s">
        <v>49163</v>
      </c>
      <c r="B57314">
        <v>2014</v>
      </c>
      <c r="C57314">
        <v>84</v>
      </c>
    </row>
    <row r="57315" spans="1:3" x14ac:dyDescent="0.2">
      <c r="A57315" t="s">
        <v>49164</v>
      </c>
      <c r="B57315">
        <v>2000</v>
      </c>
      <c r="C57315">
        <v>186</v>
      </c>
    </row>
    <row r="57316" spans="1:3" x14ac:dyDescent="0.2">
      <c r="A57316" t="s">
        <v>49165</v>
      </c>
      <c r="B57316">
        <v>2005</v>
      </c>
      <c r="C57316">
        <v>92</v>
      </c>
    </row>
    <row r="57317" spans="1:3" x14ac:dyDescent="0.2">
      <c r="A57317" t="s">
        <v>49166</v>
      </c>
      <c r="B57317">
        <v>1994</v>
      </c>
      <c r="C57317">
        <v>145</v>
      </c>
    </row>
    <row r="57318" spans="1:3" x14ac:dyDescent="0.2">
      <c r="A57318" t="s">
        <v>49167</v>
      </c>
      <c r="B57318">
        <v>1964</v>
      </c>
      <c r="C57318">
        <v>89</v>
      </c>
    </row>
    <row r="57319" spans="1:3" x14ac:dyDescent="0.2">
      <c r="A57319" t="s">
        <v>49168</v>
      </c>
      <c r="B57319">
        <v>1971</v>
      </c>
      <c r="C57319">
        <v>61</v>
      </c>
    </row>
    <row r="57320" spans="1:3" x14ac:dyDescent="0.2">
      <c r="A57320" t="s">
        <v>49169</v>
      </c>
      <c r="B57320">
        <v>1927</v>
      </c>
      <c r="C57320">
        <v>60</v>
      </c>
    </row>
    <row r="57321" spans="1:3" x14ac:dyDescent="0.2">
      <c r="A57321" t="s">
        <v>49170</v>
      </c>
      <c r="B57321">
        <v>1938</v>
      </c>
      <c r="C57321">
        <v>88</v>
      </c>
    </row>
    <row r="57322" spans="1:3" x14ac:dyDescent="0.2">
      <c r="A57322" t="s">
        <v>49171</v>
      </c>
      <c r="B57322">
        <v>1979</v>
      </c>
      <c r="C57322">
        <v>79</v>
      </c>
    </row>
    <row r="57323" spans="1:3" x14ac:dyDescent="0.2">
      <c r="A57323" t="s">
        <v>49172</v>
      </c>
      <c r="B57323">
        <v>1978</v>
      </c>
      <c r="C57323">
        <v>76</v>
      </c>
    </row>
    <row r="57324" spans="1:3" x14ac:dyDescent="0.2">
      <c r="A57324" t="s">
        <v>49173</v>
      </c>
      <c r="B57324">
        <v>2001</v>
      </c>
      <c r="C57324">
        <v>75</v>
      </c>
    </row>
    <row r="57325" spans="1:3" x14ac:dyDescent="0.2">
      <c r="A57325" t="s">
        <v>49174</v>
      </c>
      <c r="B57325">
        <v>1961</v>
      </c>
      <c r="C57325">
        <v>79</v>
      </c>
    </row>
    <row r="57326" spans="1:3" x14ac:dyDescent="0.2">
      <c r="A57326" t="s">
        <v>49175</v>
      </c>
      <c r="B57326">
        <v>1944</v>
      </c>
      <c r="C57326">
        <v>77</v>
      </c>
    </row>
    <row r="57327" spans="1:3" x14ac:dyDescent="0.2">
      <c r="A57327" t="s">
        <v>49176</v>
      </c>
      <c r="B57327">
        <v>1993</v>
      </c>
      <c r="C57327">
        <v>92</v>
      </c>
    </row>
    <row r="57328" spans="1:3" x14ac:dyDescent="0.2">
      <c r="A57328" t="s">
        <v>49177</v>
      </c>
      <c r="B57328">
        <v>2007</v>
      </c>
      <c r="C57328">
        <v>124</v>
      </c>
    </row>
    <row r="57329" spans="1:3" x14ac:dyDescent="0.2">
      <c r="A57329" t="s">
        <v>49178</v>
      </c>
      <c r="B57329">
        <v>2011</v>
      </c>
      <c r="C57329">
        <v>82</v>
      </c>
    </row>
    <row r="57330" spans="1:3" x14ac:dyDescent="0.2">
      <c r="A57330" t="s">
        <v>49179</v>
      </c>
      <c r="B57330">
        <v>2010</v>
      </c>
      <c r="C57330">
        <v>176</v>
      </c>
    </row>
    <row r="57331" spans="1:3" x14ac:dyDescent="0.2">
      <c r="A57331" t="s">
        <v>49180</v>
      </c>
      <c r="B57331">
        <v>2013</v>
      </c>
      <c r="C57331">
        <v>95</v>
      </c>
    </row>
    <row r="57332" spans="1:3" x14ac:dyDescent="0.2">
      <c r="A57332" t="s">
        <v>49181</v>
      </c>
      <c r="B57332">
        <v>2007</v>
      </c>
      <c r="C57332">
        <v>144</v>
      </c>
    </row>
    <row r="57333" spans="1:3" x14ac:dyDescent="0.2">
      <c r="A57333" t="s">
        <v>49182</v>
      </c>
      <c r="B57333">
        <v>2001</v>
      </c>
      <c r="C57333">
        <v>108</v>
      </c>
    </row>
    <row r="57334" spans="1:3" x14ac:dyDescent="0.2">
      <c r="A57334" t="s">
        <v>49183</v>
      </c>
      <c r="B57334">
        <v>1947</v>
      </c>
      <c r="C57334">
        <v>72</v>
      </c>
    </row>
    <row r="57335" spans="1:3" x14ac:dyDescent="0.2">
      <c r="A57335" t="s">
        <v>49184</v>
      </c>
      <c r="B57335">
        <v>1943</v>
      </c>
      <c r="C57335">
        <v>72</v>
      </c>
    </row>
    <row r="57336" spans="1:3" x14ac:dyDescent="0.2">
      <c r="A57336" t="s">
        <v>49185</v>
      </c>
      <c r="B57336">
        <v>1941</v>
      </c>
      <c r="C57336">
        <v>100</v>
      </c>
    </row>
    <row r="57337" spans="1:3" x14ac:dyDescent="0.2">
      <c r="A57337" t="s">
        <v>49186</v>
      </c>
      <c r="B57337">
        <v>2006</v>
      </c>
      <c r="C57337">
        <v>85</v>
      </c>
    </row>
    <row r="57338" spans="1:3" x14ac:dyDescent="0.2">
      <c r="A57338" t="s">
        <v>49187</v>
      </c>
      <c r="B57338">
        <v>1969</v>
      </c>
      <c r="C57338">
        <v>98</v>
      </c>
    </row>
    <row r="57339" spans="1:3" x14ac:dyDescent="0.2">
      <c r="A57339" t="s">
        <v>49188</v>
      </c>
      <c r="B57339">
        <v>1958</v>
      </c>
      <c r="C57339">
        <v>214</v>
      </c>
    </row>
    <row r="57340" spans="1:3" x14ac:dyDescent="0.2">
      <c r="A57340" t="s">
        <v>49188</v>
      </c>
      <c r="B57340">
        <v>1967</v>
      </c>
      <c r="C57340">
        <v>105</v>
      </c>
    </row>
    <row r="57341" spans="1:3" x14ac:dyDescent="0.2">
      <c r="A57341" t="s">
        <v>49188</v>
      </c>
      <c r="B57341">
        <v>1975</v>
      </c>
      <c r="C57341">
        <v>116</v>
      </c>
    </row>
    <row r="57342" spans="1:3" x14ac:dyDescent="0.2">
      <c r="A57342" t="s">
        <v>49189</v>
      </c>
      <c r="B57342">
        <v>1950</v>
      </c>
      <c r="C57342">
        <v>99</v>
      </c>
    </row>
    <row r="57343" spans="1:3" x14ac:dyDescent="0.2">
      <c r="A57343" t="s">
        <v>49189</v>
      </c>
      <c r="B57343">
        <v>1978</v>
      </c>
      <c r="C57343">
        <v>137</v>
      </c>
    </row>
    <row r="57344" spans="1:3" x14ac:dyDescent="0.2">
      <c r="A57344" t="s">
        <v>49190</v>
      </c>
      <c r="B57344">
        <v>1980</v>
      </c>
      <c r="C57344">
        <v>122</v>
      </c>
    </row>
    <row r="57345" spans="1:3" x14ac:dyDescent="0.2">
      <c r="A57345" t="s">
        <v>49191</v>
      </c>
      <c r="B57345">
        <v>1943</v>
      </c>
      <c r="C57345">
        <v>61</v>
      </c>
    </row>
    <row r="57346" spans="1:3" x14ac:dyDescent="0.2">
      <c r="A57346" t="s">
        <v>49192</v>
      </c>
      <c r="B57346">
        <v>1943</v>
      </c>
      <c r="C57346">
        <v>63</v>
      </c>
    </row>
    <row r="57347" spans="1:3" x14ac:dyDescent="0.2">
      <c r="A57347" t="s">
        <v>49193</v>
      </c>
      <c r="B57347">
        <v>1944</v>
      </c>
      <c r="C57347">
        <v>68</v>
      </c>
    </row>
    <row r="57348" spans="1:3" x14ac:dyDescent="0.2">
      <c r="A57348" t="s">
        <v>49194</v>
      </c>
      <c r="B57348">
        <v>1943</v>
      </c>
      <c r="C57348">
        <v>66</v>
      </c>
    </row>
    <row r="57349" spans="1:3" x14ac:dyDescent="0.2">
      <c r="A57349" t="s">
        <v>49195</v>
      </c>
      <c r="B57349">
        <v>1935</v>
      </c>
      <c r="C57349">
        <v>59</v>
      </c>
    </row>
    <row r="57350" spans="1:3" x14ac:dyDescent="0.2">
      <c r="A57350" t="s">
        <v>49196</v>
      </c>
      <c r="B57350">
        <v>1944</v>
      </c>
      <c r="C57350">
        <v>62</v>
      </c>
    </row>
    <row r="57351" spans="1:3" x14ac:dyDescent="0.2">
      <c r="A57351" t="s">
        <v>49197</v>
      </c>
      <c r="B57351">
        <v>2012</v>
      </c>
      <c r="C57351">
        <v>83</v>
      </c>
    </row>
    <row r="57352" spans="1:3" x14ac:dyDescent="0.2">
      <c r="A57352" t="s">
        <v>49198</v>
      </c>
      <c r="B57352">
        <v>1970</v>
      </c>
      <c r="C57352">
        <v>87</v>
      </c>
    </row>
    <row r="57353" spans="1:3" x14ac:dyDescent="0.2">
      <c r="A57353" t="s">
        <v>49199</v>
      </c>
      <c r="B57353">
        <v>1942</v>
      </c>
      <c r="C57353">
        <v>72</v>
      </c>
    </row>
    <row r="57354" spans="1:3" x14ac:dyDescent="0.2">
      <c r="A57354" t="s">
        <v>49200</v>
      </c>
      <c r="B57354">
        <v>1934</v>
      </c>
      <c r="C57354">
        <v>75</v>
      </c>
    </row>
    <row r="57355" spans="1:3" x14ac:dyDescent="0.2">
      <c r="A57355" t="s">
        <v>49201</v>
      </c>
      <c r="B57355">
        <v>2013</v>
      </c>
      <c r="C57355">
        <v>98</v>
      </c>
    </row>
    <row r="57356" spans="1:3" x14ac:dyDescent="0.2">
      <c r="A57356" t="s">
        <v>49202</v>
      </c>
      <c r="B57356">
        <v>1987</v>
      </c>
      <c r="C57356">
        <v>102</v>
      </c>
    </row>
    <row r="57357" spans="1:3" x14ac:dyDescent="0.2">
      <c r="A57357" t="s">
        <v>49203</v>
      </c>
      <c r="B57357">
        <v>1950</v>
      </c>
      <c r="C57357">
        <v>65</v>
      </c>
    </row>
    <row r="57358" spans="1:3" x14ac:dyDescent="0.2">
      <c r="A57358" t="s">
        <v>49204</v>
      </c>
      <c r="B57358">
        <v>1998</v>
      </c>
      <c r="C57358">
        <v>82</v>
      </c>
    </row>
    <row r="57359" spans="1:3" x14ac:dyDescent="0.2">
      <c r="A57359" t="s">
        <v>49205</v>
      </c>
      <c r="B57359">
        <v>1978</v>
      </c>
      <c r="C57359">
        <v>90</v>
      </c>
    </row>
    <row r="57360" spans="1:3" x14ac:dyDescent="0.2">
      <c r="A57360" t="s">
        <v>49206</v>
      </c>
      <c r="B57360">
        <v>1940</v>
      </c>
      <c r="C57360">
        <v>69</v>
      </c>
    </row>
    <row r="57361" spans="1:3" x14ac:dyDescent="0.2">
      <c r="A57361" t="s">
        <v>49207</v>
      </c>
      <c r="B57361">
        <v>2010</v>
      </c>
      <c r="C57361">
        <v>110</v>
      </c>
    </row>
    <row r="57362" spans="1:3" x14ac:dyDescent="0.2">
      <c r="A57362" t="s">
        <v>49208</v>
      </c>
      <c r="B57362">
        <v>2010</v>
      </c>
      <c r="C57362">
        <v>102</v>
      </c>
    </row>
    <row r="57363" spans="1:3" x14ac:dyDescent="0.2">
      <c r="A57363" t="s">
        <v>49209</v>
      </c>
      <c r="B57363">
        <v>2012</v>
      </c>
      <c r="C57363">
        <v>94</v>
      </c>
    </row>
    <row r="57364" spans="1:3" x14ac:dyDescent="0.2">
      <c r="A57364" t="s">
        <v>49210</v>
      </c>
      <c r="B57364">
        <v>2013</v>
      </c>
      <c r="C57364">
        <v>75</v>
      </c>
    </row>
    <row r="57365" spans="1:3" x14ac:dyDescent="0.2">
      <c r="A57365" t="s">
        <v>49211</v>
      </c>
      <c r="B57365">
        <v>1988</v>
      </c>
      <c r="C57365">
        <v>67</v>
      </c>
    </row>
    <row r="57366" spans="1:3" x14ac:dyDescent="0.2">
      <c r="A57366" t="s">
        <v>49212</v>
      </c>
      <c r="B57366">
        <v>1952</v>
      </c>
      <c r="C57366">
        <v>80</v>
      </c>
    </row>
    <row r="57367" spans="1:3" x14ac:dyDescent="0.2">
      <c r="A57367" t="s">
        <v>49213</v>
      </c>
      <c r="B57367">
        <v>1963</v>
      </c>
      <c r="C57367">
        <v>85</v>
      </c>
    </row>
    <row r="57368" spans="1:3" x14ac:dyDescent="0.2">
      <c r="A57368" t="s">
        <v>49214</v>
      </c>
      <c r="B57368">
        <v>1951</v>
      </c>
      <c r="C57368">
        <v>81</v>
      </c>
    </row>
    <row r="57369" spans="1:3" x14ac:dyDescent="0.2">
      <c r="A57369" t="s">
        <v>49215</v>
      </c>
      <c r="B57369">
        <v>1960</v>
      </c>
      <c r="C57369">
        <v>83</v>
      </c>
    </row>
    <row r="57370" spans="1:3" x14ac:dyDescent="0.2">
      <c r="A57370" t="s">
        <v>49216</v>
      </c>
      <c r="B57370">
        <v>1958</v>
      </c>
      <c r="C57370">
        <v>85</v>
      </c>
    </row>
    <row r="57371" spans="1:3" x14ac:dyDescent="0.2">
      <c r="A57371" t="s">
        <v>49217</v>
      </c>
      <c r="B57371">
        <v>1957</v>
      </c>
      <c r="C57371">
        <v>74</v>
      </c>
    </row>
    <row r="57372" spans="1:3" x14ac:dyDescent="0.2">
      <c r="A57372" t="s">
        <v>49218</v>
      </c>
      <c r="B57372">
        <v>1969</v>
      </c>
      <c r="C57372">
        <v>82</v>
      </c>
    </row>
    <row r="57373" spans="1:3" x14ac:dyDescent="0.2">
      <c r="A57373" t="s">
        <v>49219</v>
      </c>
      <c r="B57373">
        <v>2005</v>
      </c>
      <c r="C57373">
        <v>114</v>
      </c>
    </row>
    <row r="57374" spans="1:3" x14ac:dyDescent="0.2">
      <c r="A57374" t="s">
        <v>49220</v>
      </c>
      <c r="B57374">
        <v>2014</v>
      </c>
      <c r="C57374">
        <v>110</v>
      </c>
    </row>
    <row r="57375" spans="1:3" x14ac:dyDescent="0.2">
      <c r="A57375" t="s">
        <v>49221</v>
      </c>
      <c r="B57375">
        <v>2015</v>
      </c>
      <c r="C57375">
        <v>78</v>
      </c>
    </row>
    <row r="57376" spans="1:3" x14ac:dyDescent="0.2">
      <c r="A57376" t="s">
        <v>49221</v>
      </c>
      <c r="B57376">
        <v>2015</v>
      </c>
      <c r="C57376">
        <v>90</v>
      </c>
    </row>
    <row r="57377" spans="1:3" x14ac:dyDescent="0.2">
      <c r="A57377" t="s">
        <v>49222</v>
      </c>
      <c r="B57377">
        <v>2002</v>
      </c>
      <c r="C57377">
        <v>105</v>
      </c>
    </row>
    <row r="57378" spans="1:3" x14ac:dyDescent="0.2">
      <c r="A57378" t="s">
        <v>49223</v>
      </c>
      <c r="B57378">
        <v>1968</v>
      </c>
      <c r="C57378">
        <v>98</v>
      </c>
    </row>
    <row r="57379" spans="1:3" x14ac:dyDescent="0.2">
      <c r="A57379" t="s">
        <v>49224</v>
      </c>
      <c r="B57379">
        <v>1972</v>
      </c>
      <c r="C57379">
        <v>96</v>
      </c>
    </row>
    <row r="57380" spans="1:3" x14ac:dyDescent="0.2">
      <c r="A57380" t="s">
        <v>49225</v>
      </c>
      <c r="B57380">
        <v>1968</v>
      </c>
      <c r="C57380">
        <v>95</v>
      </c>
    </row>
    <row r="57381" spans="1:3" x14ac:dyDescent="0.2">
      <c r="A57381" t="s">
        <v>49226</v>
      </c>
      <c r="B57381">
        <v>2016</v>
      </c>
      <c r="C57381">
        <v>82</v>
      </c>
    </row>
    <row r="57382" spans="1:3" x14ac:dyDescent="0.2">
      <c r="A57382" t="s">
        <v>49227</v>
      </c>
      <c r="B57382">
        <v>1976</v>
      </c>
      <c r="C57382">
        <v>85</v>
      </c>
    </row>
    <row r="57383" spans="1:3" x14ac:dyDescent="0.2">
      <c r="A57383" t="s">
        <v>49228</v>
      </c>
      <c r="B57383">
        <v>2011</v>
      </c>
      <c r="C57383">
        <v>97</v>
      </c>
    </row>
    <row r="57384" spans="1:3" x14ac:dyDescent="0.2">
      <c r="A57384" t="s">
        <v>49229</v>
      </c>
      <c r="B57384">
        <v>2015</v>
      </c>
      <c r="C57384">
        <v>99</v>
      </c>
    </row>
    <row r="57385" spans="1:3" x14ac:dyDescent="0.2">
      <c r="A57385" t="s">
        <v>49230</v>
      </c>
      <c r="B57385">
        <v>2010</v>
      </c>
      <c r="C57385">
        <v>87</v>
      </c>
    </row>
    <row r="57386" spans="1:3" x14ac:dyDescent="0.2">
      <c r="A57386" t="s">
        <v>49231</v>
      </c>
      <c r="B57386">
        <v>2011</v>
      </c>
      <c r="C57386">
        <v>99</v>
      </c>
    </row>
    <row r="57387" spans="1:3" x14ac:dyDescent="0.2">
      <c r="A57387" t="s">
        <v>49232</v>
      </c>
      <c r="B57387">
        <v>1999</v>
      </c>
      <c r="C57387">
        <v>60</v>
      </c>
    </row>
    <row r="57388" spans="1:3" x14ac:dyDescent="0.2">
      <c r="A57388" t="s">
        <v>49233</v>
      </c>
      <c r="B57388">
        <v>1990</v>
      </c>
      <c r="C57388">
        <v>76</v>
      </c>
    </row>
    <row r="57389" spans="1:3" x14ac:dyDescent="0.2">
      <c r="A57389" t="s">
        <v>49234</v>
      </c>
      <c r="B57389">
        <v>1972</v>
      </c>
      <c r="C57389">
        <v>111</v>
      </c>
    </row>
    <row r="57390" spans="1:3" x14ac:dyDescent="0.2">
      <c r="A57390" t="s">
        <v>49234</v>
      </c>
      <c r="B57390">
        <v>1972</v>
      </c>
      <c r="C57390">
        <v>107</v>
      </c>
    </row>
    <row r="57391" spans="1:3" x14ac:dyDescent="0.2">
      <c r="A57391" t="s">
        <v>49235</v>
      </c>
      <c r="B57391">
        <v>2017</v>
      </c>
      <c r="C57391">
        <v>85</v>
      </c>
    </row>
    <row r="57392" spans="1:3" x14ac:dyDescent="0.2">
      <c r="A57392" t="s">
        <v>49236</v>
      </c>
      <c r="B57392">
        <v>1971</v>
      </c>
      <c r="C57392">
        <v>81</v>
      </c>
    </row>
    <row r="57393" spans="1:3" x14ac:dyDescent="0.2">
      <c r="A57393" t="s">
        <v>49237</v>
      </c>
      <c r="B57393">
        <v>2016</v>
      </c>
      <c r="C57393">
        <v>117</v>
      </c>
    </row>
    <row r="57394" spans="1:3" x14ac:dyDescent="0.2">
      <c r="A57394" t="s">
        <v>49238</v>
      </c>
      <c r="B57394">
        <v>1968</v>
      </c>
      <c r="C57394">
        <v>81</v>
      </c>
    </row>
    <row r="57395" spans="1:3" x14ac:dyDescent="0.2">
      <c r="A57395" t="s">
        <v>49239</v>
      </c>
      <c r="B57395">
        <v>2007</v>
      </c>
      <c r="C57395">
        <v>134</v>
      </c>
    </row>
    <row r="57396" spans="1:3" x14ac:dyDescent="0.2">
      <c r="A57396" t="s">
        <v>49240</v>
      </c>
      <c r="B57396">
        <v>2004</v>
      </c>
      <c r="C57396">
        <v>136</v>
      </c>
    </row>
    <row r="57397" spans="1:3" x14ac:dyDescent="0.2">
      <c r="A57397" t="s">
        <v>49241</v>
      </c>
      <c r="B57397">
        <v>2014</v>
      </c>
      <c r="C57397">
        <v>67</v>
      </c>
    </row>
    <row r="57398" spans="1:3" x14ac:dyDescent="0.2">
      <c r="A57398" t="s">
        <v>49242</v>
      </c>
      <c r="B57398">
        <v>2013</v>
      </c>
      <c r="C57398">
        <v>128</v>
      </c>
    </row>
    <row r="57399" spans="1:3" x14ac:dyDescent="0.2">
      <c r="A57399" t="s">
        <v>49242</v>
      </c>
      <c r="B57399">
        <v>2013</v>
      </c>
      <c r="C57399">
        <v>128</v>
      </c>
    </row>
    <row r="57400" spans="1:3" x14ac:dyDescent="0.2">
      <c r="A57400" t="s">
        <v>49243</v>
      </c>
      <c r="B57400">
        <v>2005</v>
      </c>
      <c r="C57400">
        <v>93</v>
      </c>
    </row>
    <row r="57401" spans="1:3" x14ac:dyDescent="0.2">
      <c r="A57401" t="s">
        <v>49243</v>
      </c>
      <c r="B57401">
        <v>2015</v>
      </c>
      <c r="C57401">
        <v>84</v>
      </c>
    </row>
    <row r="57402" spans="1:3" x14ac:dyDescent="0.2">
      <c r="A57402" t="s">
        <v>49244</v>
      </c>
      <c r="B57402">
        <v>2011</v>
      </c>
      <c r="C57402">
        <v>81</v>
      </c>
    </row>
    <row r="57403" spans="1:3" x14ac:dyDescent="0.2">
      <c r="A57403" t="s">
        <v>49245</v>
      </c>
      <c r="B57403">
        <v>1927</v>
      </c>
      <c r="C57403">
        <v>62</v>
      </c>
    </row>
    <row r="57404" spans="1:3" x14ac:dyDescent="0.2">
      <c r="A57404" t="s">
        <v>49246</v>
      </c>
      <c r="B57404">
        <v>1990</v>
      </c>
      <c r="C57404">
        <v>106</v>
      </c>
    </row>
    <row r="57405" spans="1:3" x14ac:dyDescent="0.2">
      <c r="A57405" t="s">
        <v>49246</v>
      </c>
      <c r="B57405">
        <v>1990</v>
      </c>
      <c r="C57405">
        <v>108</v>
      </c>
    </row>
    <row r="57406" spans="1:3" x14ac:dyDescent="0.2">
      <c r="A57406" t="s">
        <v>49246</v>
      </c>
      <c r="B57406">
        <v>1990</v>
      </c>
      <c r="C57406">
        <v>108</v>
      </c>
    </row>
    <row r="57407" spans="1:3" x14ac:dyDescent="0.2">
      <c r="A57407" t="s">
        <v>49246</v>
      </c>
      <c r="B57407">
        <v>1999</v>
      </c>
      <c r="C57407">
        <v>94</v>
      </c>
    </row>
    <row r="57408" spans="1:3" x14ac:dyDescent="0.2">
      <c r="A57408" t="s">
        <v>49246</v>
      </c>
      <c r="B57408">
        <v>1999</v>
      </c>
      <c r="C57408">
        <v>95</v>
      </c>
    </row>
    <row r="57409" spans="1:3" x14ac:dyDescent="0.2">
      <c r="A57409" t="s">
        <v>49246</v>
      </c>
      <c r="B57409">
        <v>2001</v>
      </c>
      <c r="C57409">
        <v>94</v>
      </c>
    </row>
    <row r="57410" spans="1:3" x14ac:dyDescent="0.2">
      <c r="A57410" t="s">
        <v>49246</v>
      </c>
      <c r="B57410">
        <v>2001</v>
      </c>
      <c r="C57410">
        <v>98</v>
      </c>
    </row>
    <row r="57411" spans="1:3" x14ac:dyDescent="0.2">
      <c r="A57411" t="s">
        <v>49246</v>
      </c>
      <c r="B57411">
        <v>2015</v>
      </c>
      <c r="C57411">
        <v>91</v>
      </c>
    </row>
    <row r="57412" spans="1:3" x14ac:dyDescent="0.2">
      <c r="A57412" t="s">
        <v>49247</v>
      </c>
      <c r="B57412">
        <v>2015</v>
      </c>
      <c r="C57412">
        <v>100</v>
      </c>
    </row>
    <row r="57413" spans="1:3" x14ac:dyDescent="0.2">
      <c r="A57413" t="s">
        <v>49247</v>
      </c>
      <c r="B57413">
        <v>2015</v>
      </c>
      <c r="C57413">
        <v>106</v>
      </c>
    </row>
    <row r="57414" spans="1:3" x14ac:dyDescent="0.2">
      <c r="A57414" t="s">
        <v>49248</v>
      </c>
      <c r="B57414">
        <v>1999</v>
      </c>
      <c r="C57414">
        <v>77</v>
      </c>
    </row>
    <row r="57415" spans="1:3" x14ac:dyDescent="0.2">
      <c r="A57415" t="s">
        <v>49249</v>
      </c>
      <c r="B57415">
        <v>1987</v>
      </c>
      <c r="C57415">
        <v>102</v>
      </c>
    </row>
    <row r="57416" spans="1:3" x14ac:dyDescent="0.2">
      <c r="A57416" t="s">
        <v>49250</v>
      </c>
      <c r="B57416">
        <v>1948</v>
      </c>
      <c r="C57416">
        <v>55</v>
      </c>
    </row>
    <row r="57417" spans="1:3" x14ac:dyDescent="0.2">
      <c r="A57417" t="s">
        <v>49251</v>
      </c>
      <c r="B57417">
        <v>1940</v>
      </c>
      <c r="C57417">
        <v>63</v>
      </c>
    </row>
    <row r="57418" spans="1:3" x14ac:dyDescent="0.2">
      <c r="A57418" t="s">
        <v>49252</v>
      </c>
      <c r="B57418">
        <v>1957</v>
      </c>
      <c r="C57418">
        <v>80</v>
      </c>
    </row>
    <row r="57419" spans="1:3" x14ac:dyDescent="0.2">
      <c r="A57419" t="s">
        <v>49252</v>
      </c>
      <c r="B57419">
        <v>1957</v>
      </c>
      <c r="C57419">
        <v>80</v>
      </c>
    </row>
    <row r="57420" spans="1:3" x14ac:dyDescent="0.2">
      <c r="A57420" t="s">
        <v>49253</v>
      </c>
      <c r="B57420">
        <v>1993</v>
      </c>
      <c r="C57420">
        <v>90</v>
      </c>
    </row>
    <row r="57421" spans="1:3" x14ac:dyDescent="0.2">
      <c r="A57421" t="s">
        <v>49254</v>
      </c>
      <c r="B57421">
        <v>2017</v>
      </c>
      <c r="C57421">
        <v>95</v>
      </c>
    </row>
    <row r="57422" spans="1:3" x14ac:dyDescent="0.2">
      <c r="A57422" t="s">
        <v>49255</v>
      </c>
      <c r="B57422">
        <v>1932</v>
      </c>
      <c r="C57422">
        <v>55</v>
      </c>
    </row>
    <row r="57423" spans="1:3" x14ac:dyDescent="0.2">
      <c r="A57423" t="s">
        <v>49255</v>
      </c>
      <c r="B57423">
        <v>1940</v>
      </c>
      <c r="C57423">
        <v>60</v>
      </c>
    </row>
    <row r="57424" spans="1:3" x14ac:dyDescent="0.2">
      <c r="A57424" t="s">
        <v>49256</v>
      </c>
      <c r="B57424">
        <v>1956</v>
      </c>
      <c r="C57424">
        <v>66</v>
      </c>
    </row>
    <row r="57425" spans="1:3" x14ac:dyDescent="0.2">
      <c r="A57425" t="s">
        <v>49257</v>
      </c>
      <c r="B57425">
        <v>2015</v>
      </c>
      <c r="C57425">
        <v>104</v>
      </c>
    </row>
    <row r="57426" spans="1:3" x14ac:dyDescent="0.2">
      <c r="A57426" t="s">
        <v>49257</v>
      </c>
      <c r="B57426">
        <v>2015</v>
      </c>
      <c r="C57426">
        <v>102</v>
      </c>
    </row>
    <row r="57427" spans="1:3" x14ac:dyDescent="0.2">
      <c r="A57427" t="s">
        <v>49258</v>
      </c>
      <c r="B57427">
        <v>2013</v>
      </c>
      <c r="C57427">
        <v>73</v>
      </c>
    </row>
    <row r="57428" spans="1:3" x14ac:dyDescent="0.2">
      <c r="A57428" t="s">
        <v>49259</v>
      </c>
      <c r="B57428">
        <v>1959</v>
      </c>
      <c r="C57428">
        <v>70</v>
      </c>
    </row>
    <row r="57429" spans="1:3" x14ac:dyDescent="0.2">
      <c r="A57429" t="s">
        <v>49259</v>
      </c>
      <c r="B57429">
        <v>1959</v>
      </c>
      <c r="C57429">
        <v>81</v>
      </c>
    </row>
    <row r="57430" spans="1:3" x14ac:dyDescent="0.2">
      <c r="A57430" t="s">
        <v>49260</v>
      </c>
      <c r="B57430">
        <v>1993</v>
      </c>
      <c r="C57430">
        <v>92</v>
      </c>
    </row>
    <row r="57431" spans="1:3" x14ac:dyDescent="0.2">
      <c r="A57431" t="s">
        <v>49261</v>
      </c>
      <c r="B57431">
        <v>2000</v>
      </c>
      <c r="C57431">
        <v>93</v>
      </c>
    </row>
    <row r="57432" spans="1:3" x14ac:dyDescent="0.2">
      <c r="A57432" t="s">
        <v>49262</v>
      </c>
      <c r="B57432">
        <v>1939</v>
      </c>
      <c r="C57432">
        <v>60</v>
      </c>
    </row>
    <row r="57433" spans="1:3" x14ac:dyDescent="0.2">
      <c r="A57433" t="s">
        <v>49263</v>
      </c>
      <c r="B57433">
        <v>2006</v>
      </c>
      <c r="C57433">
        <v>90</v>
      </c>
    </row>
    <row r="57434" spans="1:3" x14ac:dyDescent="0.2">
      <c r="A57434" t="s">
        <v>49264</v>
      </c>
      <c r="B57434">
        <v>1932</v>
      </c>
      <c r="C57434">
        <v>57</v>
      </c>
    </row>
    <row r="57435" spans="1:3" x14ac:dyDescent="0.2">
      <c r="A57435" t="s">
        <v>49265</v>
      </c>
      <c r="B57435">
        <v>1944</v>
      </c>
      <c r="C57435">
        <v>56</v>
      </c>
    </row>
    <row r="57436" spans="1:3" x14ac:dyDescent="0.2">
      <c r="A57436" t="s">
        <v>49266</v>
      </c>
      <c r="B57436">
        <v>2015</v>
      </c>
      <c r="C57436">
        <v>81</v>
      </c>
    </row>
    <row r="57437" spans="1:3" x14ac:dyDescent="0.2">
      <c r="A57437" t="s">
        <v>49267</v>
      </c>
      <c r="B57437">
        <v>2012</v>
      </c>
      <c r="C57437">
        <v>90</v>
      </c>
    </row>
    <row r="57438" spans="1:3" x14ac:dyDescent="0.2">
      <c r="A57438" t="s">
        <v>49268</v>
      </c>
      <c r="B57438">
        <v>2016</v>
      </c>
      <c r="C57438">
        <v>98</v>
      </c>
    </row>
    <row r="57439" spans="1:3" x14ac:dyDescent="0.2">
      <c r="A57439" t="s">
        <v>49269</v>
      </c>
      <c r="B57439">
        <v>2010</v>
      </c>
      <c r="C57439">
        <v>105</v>
      </c>
    </row>
    <row r="57440" spans="1:3" x14ac:dyDescent="0.2">
      <c r="A57440" t="s">
        <v>49270</v>
      </c>
      <c r="B57440">
        <v>2008</v>
      </c>
      <c r="C57440">
        <v>97</v>
      </c>
    </row>
    <row r="57441" spans="1:3" x14ac:dyDescent="0.2">
      <c r="A57441" t="s">
        <v>49270</v>
      </c>
      <c r="B57441">
        <v>2011</v>
      </c>
      <c r="C57441">
        <v>84</v>
      </c>
    </row>
    <row r="57442" spans="1:3" x14ac:dyDescent="0.2">
      <c r="A57442" t="s">
        <v>49271</v>
      </c>
      <c r="B57442">
        <v>2004</v>
      </c>
      <c r="C57442">
        <v>86</v>
      </c>
    </row>
    <row r="57443" spans="1:3" x14ac:dyDescent="0.2">
      <c r="A57443" t="s">
        <v>49272</v>
      </c>
      <c r="B57443">
        <v>2013</v>
      </c>
      <c r="C57443">
        <v>81</v>
      </c>
    </row>
    <row r="57444" spans="1:3" x14ac:dyDescent="0.2">
      <c r="A57444" t="s">
        <v>49273</v>
      </c>
      <c r="B57444">
        <v>2004</v>
      </c>
      <c r="C57444">
        <v>85</v>
      </c>
    </row>
    <row r="57445" spans="1:3" x14ac:dyDescent="0.2">
      <c r="A57445" t="s">
        <v>49274</v>
      </c>
      <c r="B57445">
        <v>1988</v>
      </c>
      <c r="C57445">
        <v>90</v>
      </c>
    </row>
    <row r="57446" spans="1:3" x14ac:dyDescent="0.2">
      <c r="A57446" t="s">
        <v>49275</v>
      </c>
      <c r="B57446">
        <v>1964</v>
      </c>
      <c r="C57446">
        <v>90</v>
      </c>
    </row>
    <row r="57447" spans="1:3" x14ac:dyDescent="0.2">
      <c r="A57447" t="s">
        <v>49275</v>
      </c>
      <c r="B57447">
        <v>1972</v>
      </c>
      <c r="C57447">
        <v>61</v>
      </c>
    </row>
    <row r="57448" spans="1:3" x14ac:dyDescent="0.2">
      <c r="A57448" t="s">
        <v>49275</v>
      </c>
      <c r="B57448">
        <v>1997</v>
      </c>
      <c r="C57448">
        <v>88</v>
      </c>
    </row>
    <row r="57449" spans="1:3" x14ac:dyDescent="0.2">
      <c r="A57449" t="s">
        <v>49275</v>
      </c>
      <c r="B57449">
        <v>2002</v>
      </c>
      <c r="C57449">
        <v>70</v>
      </c>
    </row>
    <row r="57450" spans="1:3" x14ac:dyDescent="0.2">
      <c r="A57450" t="s">
        <v>49275</v>
      </c>
      <c r="B57450">
        <v>2005</v>
      </c>
      <c r="C57450">
        <v>101</v>
      </c>
    </row>
    <row r="57451" spans="1:3" x14ac:dyDescent="0.2">
      <c r="A57451" t="s">
        <v>49275</v>
      </c>
      <c r="B57451">
        <v>2014</v>
      </c>
      <c r="C57451">
        <v>82</v>
      </c>
    </row>
    <row r="57452" spans="1:3" x14ac:dyDescent="0.2">
      <c r="A57452" t="s">
        <v>49276</v>
      </c>
      <c r="B57452">
        <v>1980</v>
      </c>
      <c r="C57452">
        <v>92</v>
      </c>
    </row>
    <row r="57453" spans="1:3" x14ac:dyDescent="0.2">
      <c r="A57453" t="s">
        <v>49277</v>
      </c>
      <c r="B57453">
        <v>2016</v>
      </c>
      <c r="C57453">
        <v>78</v>
      </c>
    </row>
    <row r="57454" spans="1:3" x14ac:dyDescent="0.2">
      <c r="A57454" t="s">
        <v>49278</v>
      </c>
      <c r="B57454">
        <v>1930</v>
      </c>
      <c r="C57454">
        <v>59</v>
      </c>
    </row>
    <row r="57455" spans="1:3" x14ac:dyDescent="0.2">
      <c r="A57455" t="s">
        <v>49278</v>
      </c>
      <c r="B57455">
        <v>1934</v>
      </c>
      <c r="C57455">
        <v>81</v>
      </c>
    </row>
    <row r="57456" spans="1:3" x14ac:dyDescent="0.2">
      <c r="A57456" t="s">
        <v>49279</v>
      </c>
      <c r="B57456">
        <v>1937</v>
      </c>
      <c r="C57456">
        <v>58</v>
      </c>
    </row>
    <row r="57457" spans="1:3" x14ac:dyDescent="0.2">
      <c r="A57457" t="s">
        <v>49279</v>
      </c>
      <c r="B57457">
        <v>1995</v>
      </c>
      <c r="C57457">
        <v>106</v>
      </c>
    </row>
    <row r="57458" spans="1:3" x14ac:dyDescent="0.2">
      <c r="A57458" t="s">
        <v>49280</v>
      </c>
      <c r="B57458">
        <v>1936</v>
      </c>
      <c r="C57458">
        <v>72</v>
      </c>
    </row>
    <row r="57459" spans="1:3" x14ac:dyDescent="0.2">
      <c r="A57459" t="s">
        <v>49281</v>
      </c>
      <c r="B57459">
        <v>2011</v>
      </c>
      <c r="C57459">
        <v>88</v>
      </c>
    </row>
    <row r="57460" spans="1:3" x14ac:dyDescent="0.2">
      <c r="A57460" t="s">
        <v>49282</v>
      </c>
      <c r="B57460">
        <v>1966</v>
      </c>
      <c r="C57460">
        <v>96</v>
      </c>
    </row>
    <row r="57461" spans="1:3" x14ac:dyDescent="0.2">
      <c r="A57461" t="s">
        <v>49283</v>
      </c>
      <c r="B57461">
        <v>1998</v>
      </c>
      <c r="C57461">
        <v>98</v>
      </c>
    </row>
    <row r="57462" spans="1:3" x14ac:dyDescent="0.2">
      <c r="A57462" t="s">
        <v>49284</v>
      </c>
      <c r="B57462">
        <v>1997</v>
      </c>
      <c r="C57462">
        <v>82</v>
      </c>
    </row>
    <row r="57463" spans="1:3" x14ac:dyDescent="0.2">
      <c r="A57463" t="s">
        <v>49285</v>
      </c>
      <c r="B57463">
        <v>1949</v>
      </c>
      <c r="C57463">
        <v>61</v>
      </c>
    </row>
    <row r="57464" spans="1:3" x14ac:dyDescent="0.2">
      <c r="A57464" t="s">
        <v>49286</v>
      </c>
      <c r="B57464">
        <v>1960</v>
      </c>
      <c r="C57464">
        <v>70</v>
      </c>
    </row>
    <row r="57465" spans="1:3" x14ac:dyDescent="0.2">
      <c r="A57465" t="s">
        <v>49287</v>
      </c>
      <c r="B57465">
        <v>1989</v>
      </c>
      <c r="C57465">
        <v>104</v>
      </c>
    </row>
    <row r="57466" spans="1:3" x14ac:dyDescent="0.2">
      <c r="A57466" t="s">
        <v>49288</v>
      </c>
      <c r="B57466">
        <v>2006</v>
      </c>
      <c r="C57466">
        <v>88</v>
      </c>
    </row>
    <row r="57467" spans="1:3" x14ac:dyDescent="0.2">
      <c r="A57467" t="s">
        <v>49289</v>
      </c>
      <c r="B57467">
        <v>1987</v>
      </c>
      <c r="C57467">
        <v>98</v>
      </c>
    </row>
    <row r="57468" spans="1:3" x14ac:dyDescent="0.2">
      <c r="A57468" t="s">
        <v>49290</v>
      </c>
      <c r="B57468">
        <v>2010</v>
      </c>
      <c r="C57468">
        <v>113</v>
      </c>
    </row>
    <row r="57469" spans="1:3" x14ac:dyDescent="0.2">
      <c r="A57469" t="s">
        <v>49291</v>
      </c>
      <c r="B57469">
        <v>2006</v>
      </c>
      <c r="C57469">
        <v>98</v>
      </c>
    </row>
    <row r="57470" spans="1:3" x14ac:dyDescent="0.2">
      <c r="A57470" t="s">
        <v>49291</v>
      </c>
      <c r="B57470">
        <v>2006</v>
      </c>
      <c r="C57470">
        <v>113</v>
      </c>
    </row>
    <row r="57471" spans="1:3" x14ac:dyDescent="0.2">
      <c r="A57471" t="s">
        <v>49292</v>
      </c>
      <c r="B57471">
        <v>2009</v>
      </c>
      <c r="C57471">
        <v>71</v>
      </c>
    </row>
    <row r="57472" spans="1:3" x14ac:dyDescent="0.2">
      <c r="A57472" t="s">
        <v>49293</v>
      </c>
      <c r="B57472">
        <v>1998</v>
      </c>
      <c r="C57472">
        <v>76</v>
      </c>
    </row>
    <row r="57473" spans="1:3" x14ac:dyDescent="0.2">
      <c r="A57473" t="s">
        <v>49294</v>
      </c>
      <c r="B57473">
        <v>2006</v>
      </c>
      <c r="C57473">
        <v>87</v>
      </c>
    </row>
    <row r="57474" spans="1:3" x14ac:dyDescent="0.2">
      <c r="A57474" t="s">
        <v>49295</v>
      </c>
      <c r="B57474">
        <v>2017</v>
      </c>
      <c r="C57474">
        <v>90</v>
      </c>
    </row>
    <row r="57475" spans="1:3" x14ac:dyDescent="0.2">
      <c r="A57475" t="s">
        <v>49296</v>
      </c>
      <c r="B57475">
        <v>1959</v>
      </c>
      <c r="C57475">
        <v>100</v>
      </c>
    </row>
    <row r="57476" spans="1:3" x14ac:dyDescent="0.2">
      <c r="A57476" t="s">
        <v>49297</v>
      </c>
      <c r="B57476">
        <v>2006</v>
      </c>
      <c r="C57476">
        <v>47</v>
      </c>
    </row>
    <row r="57477" spans="1:3" x14ac:dyDescent="0.2">
      <c r="A57477" t="s">
        <v>49298</v>
      </c>
      <c r="B57477">
        <v>2010</v>
      </c>
      <c r="C57477">
        <v>96</v>
      </c>
    </row>
    <row r="57478" spans="1:3" x14ac:dyDescent="0.2">
      <c r="A57478" t="s">
        <v>49299</v>
      </c>
      <c r="B57478">
        <v>2013</v>
      </c>
      <c r="C57478">
        <v>90</v>
      </c>
    </row>
    <row r="57479" spans="1:3" x14ac:dyDescent="0.2">
      <c r="A57479" t="s">
        <v>49300</v>
      </c>
      <c r="B57479">
        <v>1950</v>
      </c>
      <c r="C57479">
        <v>81</v>
      </c>
    </row>
    <row r="57480" spans="1:3" x14ac:dyDescent="0.2">
      <c r="A57480" t="s">
        <v>49301</v>
      </c>
      <c r="B57480">
        <v>2003</v>
      </c>
      <c r="C57480">
        <v>93</v>
      </c>
    </row>
    <row r="57481" spans="1:3" x14ac:dyDescent="0.2">
      <c r="A57481" t="s">
        <v>49302</v>
      </c>
      <c r="B57481">
        <v>2009</v>
      </c>
      <c r="C57481">
        <v>125</v>
      </c>
    </row>
    <row r="57482" spans="1:3" x14ac:dyDescent="0.2">
      <c r="A57482" t="s">
        <v>49303</v>
      </c>
      <c r="B57482">
        <v>2009</v>
      </c>
      <c r="C57482">
        <v>94</v>
      </c>
    </row>
    <row r="57483" spans="1:3" x14ac:dyDescent="0.2">
      <c r="A57483" t="s">
        <v>49304</v>
      </c>
      <c r="B57483">
        <v>1958</v>
      </c>
      <c r="C57483">
        <v>118</v>
      </c>
    </row>
    <row r="57484" spans="1:3" x14ac:dyDescent="0.2">
      <c r="A57484" t="s">
        <v>49304</v>
      </c>
      <c r="B57484">
        <v>1958</v>
      </c>
      <c r="C57484">
        <v>100</v>
      </c>
    </row>
    <row r="57485" spans="1:3" x14ac:dyDescent="0.2">
      <c r="A57485" t="s">
        <v>49305</v>
      </c>
      <c r="B57485">
        <v>2009</v>
      </c>
      <c r="C57485">
        <v>122</v>
      </c>
    </row>
    <row r="57486" spans="1:3" x14ac:dyDescent="0.2">
      <c r="A57486" t="s">
        <v>49306</v>
      </c>
      <c r="B57486">
        <v>2009</v>
      </c>
      <c r="C57486">
        <v>80</v>
      </c>
    </row>
    <row r="57487" spans="1:3" x14ac:dyDescent="0.2">
      <c r="A57487" t="s">
        <v>49307</v>
      </c>
      <c r="B57487">
        <v>1968</v>
      </c>
      <c r="C57487">
        <v>105</v>
      </c>
    </row>
    <row r="57488" spans="1:3" x14ac:dyDescent="0.2">
      <c r="A57488" t="s">
        <v>49308</v>
      </c>
      <c r="B57488">
        <v>1999</v>
      </c>
      <c r="C57488">
        <v>60</v>
      </c>
    </row>
    <row r="57489" spans="1:3" x14ac:dyDescent="0.2">
      <c r="A57489" t="s">
        <v>49309</v>
      </c>
      <c r="B57489">
        <v>1985</v>
      </c>
      <c r="C57489">
        <v>80</v>
      </c>
    </row>
    <row r="57490" spans="1:3" x14ac:dyDescent="0.2">
      <c r="A57490" t="s">
        <v>49310</v>
      </c>
      <c r="B57490">
        <v>1969</v>
      </c>
      <c r="C57490">
        <v>80</v>
      </c>
    </row>
    <row r="57491" spans="1:3" x14ac:dyDescent="0.2">
      <c r="A57491" t="s">
        <v>49310</v>
      </c>
      <c r="B57491">
        <v>2009</v>
      </c>
      <c r="C57491">
        <v>48</v>
      </c>
    </row>
    <row r="57492" spans="1:3" x14ac:dyDescent="0.2">
      <c r="A57492" t="s">
        <v>49311</v>
      </c>
      <c r="B57492">
        <v>2001</v>
      </c>
      <c r="C57492">
        <v>90</v>
      </c>
    </row>
    <row r="57493" spans="1:3" x14ac:dyDescent="0.2">
      <c r="A57493" t="s">
        <v>49311</v>
      </c>
      <c r="B57493">
        <v>2001</v>
      </c>
      <c r="C57493">
        <v>102</v>
      </c>
    </row>
    <row r="57494" spans="1:3" x14ac:dyDescent="0.2">
      <c r="A57494" t="s">
        <v>49312</v>
      </c>
      <c r="B57494">
        <v>1977</v>
      </c>
      <c r="C57494">
        <v>94</v>
      </c>
    </row>
    <row r="57495" spans="1:3" x14ac:dyDescent="0.2">
      <c r="A57495" t="s">
        <v>49313</v>
      </c>
      <c r="B57495">
        <v>1998</v>
      </c>
      <c r="C57495">
        <v>101</v>
      </c>
    </row>
    <row r="57496" spans="1:3" x14ac:dyDescent="0.2">
      <c r="A57496" t="s">
        <v>49313</v>
      </c>
      <c r="B57496">
        <v>1998</v>
      </c>
      <c r="C57496">
        <v>87</v>
      </c>
    </row>
    <row r="57497" spans="1:3" x14ac:dyDescent="0.2">
      <c r="A57497" t="s">
        <v>49314</v>
      </c>
      <c r="B57497">
        <v>1947</v>
      </c>
      <c r="C57497">
        <v>91</v>
      </c>
    </row>
    <row r="57498" spans="1:3" x14ac:dyDescent="0.2">
      <c r="A57498" t="s">
        <v>49315</v>
      </c>
      <c r="B57498">
        <v>2010</v>
      </c>
      <c r="C57498">
        <v>90</v>
      </c>
    </row>
    <row r="57499" spans="1:3" x14ac:dyDescent="0.2">
      <c r="A57499" t="s">
        <v>49316</v>
      </c>
      <c r="B57499">
        <v>1993</v>
      </c>
      <c r="C57499">
        <v>82</v>
      </c>
    </row>
    <row r="57500" spans="1:3" x14ac:dyDescent="0.2">
      <c r="A57500" t="s">
        <v>49316</v>
      </c>
      <c r="B57500">
        <v>1993</v>
      </c>
      <c r="C57500">
        <v>78</v>
      </c>
    </row>
    <row r="57501" spans="1:3" x14ac:dyDescent="0.2">
      <c r="A57501" t="s">
        <v>49317</v>
      </c>
      <c r="B57501">
        <v>1947</v>
      </c>
      <c r="C57501">
        <v>79</v>
      </c>
    </row>
    <row r="57502" spans="1:3" x14ac:dyDescent="0.2">
      <c r="A57502" t="s">
        <v>49318</v>
      </c>
      <c r="B57502">
        <v>2016</v>
      </c>
      <c r="C57502">
        <v>94</v>
      </c>
    </row>
    <row r="57503" spans="1:3" x14ac:dyDescent="0.2">
      <c r="A57503" t="s">
        <v>49319</v>
      </c>
      <c r="B57503">
        <v>2002</v>
      </c>
      <c r="C57503">
        <v>115</v>
      </c>
    </row>
    <row r="57504" spans="1:3" x14ac:dyDescent="0.2">
      <c r="A57504" t="s">
        <v>49320</v>
      </c>
      <c r="B57504">
        <v>1993</v>
      </c>
      <c r="C57504">
        <v>85</v>
      </c>
    </row>
    <row r="57505" spans="1:3" x14ac:dyDescent="0.2">
      <c r="A57505" t="s">
        <v>49321</v>
      </c>
      <c r="B57505">
        <v>1943</v>
      </c>
      <c r="C57505">
        <v>60</v>
      </c>
    </row>
    <row r="57506" spans="1:3" x14ac:dyDescent="0.2">
      <c r="A57506" t="s">
        <v>49322</v>
      </c>
      <c r="B57506">
        <v>2000</v>
      </c>
      <c r="C57506">
        <v>113</v>
      </c>
    </row>
    <row r="57507" spans="1:3" x14ac:dyDescent="0.2">
      <c r="A57507" t="s">
        <v>49323</v>
      </c>
      <c r="B57507">
        <v>1933</v>
      </c>
      <c r="C57507">
        <v>67</v>
      </c>
    </row>
    <row r="57508" spans="1:3" x14ac:dyDescent="0.2">
      <c r="A57508" t="s">
        <v>49324</v>
      </c>
      <c r="B57508">
        <v>1990</v>
      </c>
      <c r="C57508">
        <v>100</v>
      </c>
    </row>
    <row r="57509" spans="1:3" x14ac:dyDescent="0.2">
      <c r="A57509" t="s">
        <v>49325</v>
      </c>
      <c r="B57509">
        <v>2008</v>
      </c>
      <c r="C57509">
        <v>80</v>
      </c>
    </row>
    <row r="57510" spans="1:3" x14ac:dyDescent="0.2">
      <c r="A57510" t="s">
        <v>49326</v>
      </c>
      <c r="B57510">
        <v>1957</v>
      </c>
      <c r="C57510">
        <v>89</v>
      </c>
    </row>
    <row r="57511" spans="1:3" x14ac:dyDescent="0.2">
      <c r="A57511" t="s">
        <v>49326</v>
      </c>
      <c r="B57511">
        <v>1957</v>
      </c>
      <c r="C57511">
        <v>102</v>
      </c>
    </row>
    <row r="57512" spans="1:3" x14ac:dyDescent="0.2">
      <c r="A57512" t="s">
        <v>49327</v>
      </c>
      <c r="B57512">
        <v>1937</v>
      </c>
      <c r="C57512">
        <v>70</v>
      </c>
    </row>
    <row r="57513" spans="1:3" x14ac:dyDescent="0.2">
      <c r="A57513" t="s">
        <v>49328</v>
      </c>
      <c r="B57513">
        <v>1998</v>
      </c>
      <c r="C57513">
        <v>90</v>
      </c>
    </row>
    <row r="57514" spans="1:3" x14ac:dyDescent="0.2">
      <c r="A57514" t="s">
        <v>49329</v>
      </c>
      <c r="B57514">
        <v>1933</v>
      </c>
      <c r="C57514">
        <v>67</v>
      </c>
    </row>
    <row r="57515" spans="1:3" x14ac:dyDescent="0.2">
      <c r="A57515" t="s">
        <v>49330</v>
      </c>
      <c r="B57515">
        <v>1937</v>
      </c>
      <c r="C57515">
        <v>70</v>
      </c>
    </row>
    <row r="57516" spans="1:3" x14ac:dyDescent="0.2">
      <c r="A57516" t="s">
        <v>49331</v>
      </c>
      <c r="B57516">
        <v>2001</v>
      </c>
      <c r="C57516">
        <v>86</v>
      </c>
    </row>
    <row r="57517" spans="1:3" x14ac:dyDescent="0.2">
      <c r="A57517" t="s">
        <v>49332</v>
      </c>
      <c r="B57517">
        <v>1958</v>
      </c>
      <c r="C57517">
        <v>87</v>
      </c>
    </row>
    <row r="57518" spans="1:3" x14ac:dyDescent="0.2">
      <c r="A57518" t="s">
        <v>49333</v>
      </c>
      <c r="B57518">
        <v>1988</v>
      </c>
      <c r="C57518">
        <v>108</v>
      </c>
    </row>
    <row r="57519" spans="1:3" x14ac:dyDescent="0.2">
      <c r="A57519" t="s">
        <v>49334</v>
      </c>
      <c r="B57519">
        <v>2016</v>
      </c>
      <c r="C57519">
        <v>60</v>
      </c>
    </row>
    <row r="57520" spans="1:3" x14ac:dyDescent="0.2">
      <c r="A57520" t="s">
        <v>49335</v>
      </c>
      <c r="B57520">
        <v>1949</v>
      </c>
      <c r="C57520">
        <v>78</v>
      </c>
    </row>
    <row r="57521" spans="1:3" x14ac:dyDescent="0.2">
      <c r="A57521" t="s">
        <v>49336</v>
      </c>
      <c r="B57521">
        <v>1959</v>
      </c>
      <c r="C57521">
        <v>66</v>
      </c>
    </row>
    <row r="57522" spans="1:3" x14ac:dyDescent="0.2">
      <c r="A57522" t="s">
        <v>49337</v>
      </c>
      <c r="B57522">
        <v>2005</v>
      </c>
      <c r="C57522">
        <v>72</v>
      </c>
    </row>
    <row r="57523" spans="1:3" x14ac:dyDescent="0.2">
      <c r="A57523" t="s">
        <v>49338</v>
      </c>
      <c r="B57523">
        <v>1950</v>
      </c>
      <c r="C57523">
        <v>81</v>
      </c>
    </row>
    <row r="57524" spans="1:3" x14ac:dyDescent="0.2">
      <c r="A57524" t="s">
        <v>49339</v>
      </c>
      <c r="B57524">
        <v>2011</v>
      </c>
      <c r="C57524">
        <v>94</v>
      </c>
    </row>
    <row r="57525" spans="1:3" x14ac:dyDescent="0.2">
      <c r="A57525" t="s">
        <v>49340</v>
      </c>
      <c r="B57525">
        <v>1952</v>
      </c>
      <c r="C57525">
        <v>85</v>
      </c>
    </row>
    <row r="57526" spans="1:3" x14ac:dyDescent="0.2">
      <c r="A57526" t="s">
        <v>49341</v>
      </c>
      <c r="B57526">
        <v>2014</v>
      </c>
      <c r="C57526">
        <v>100</v>
      </c>
    </row>
    <row r="57527" spans="1:3" x14ac:dyDescent="0.2">
      <c r="A57527" t="s">
        <v>49342</v>
      </c>
      <c r="B57527">
        <v>1973</v>
      </c>
      <c r="C57527">
        <v>105</v>
      </c>
    </row>
    <row r="57528" spans="1:3" x14ac:dyDescent="0.2">
      <c r="A57528" t="s">
        <v>49343</v>
      </c>
      <c r="B57528">
        <v>1945</v>
      </c>
      <c r="C57528">
        <v>62</v>
      </c>
    </row>
    <row r="57529" spans="1:3" x14ac:dyDescent="0.2">
      <c r="A57529" t="s">
        <v>49344</v>
      </c>
      <c r="B57529">
        <v>1980</v>
      </c>
      <c r="C57529">
        <v>55</v>
      </c>
    </row>
    <row r="57530" spans="1:3" x14ac:dyDescent="0.2">
      <c r="A57530" t="s">
        <v>49344</v>
      </c>
      <c r="B57530">
        <v>1980</v>
      </c>
      <c r="C57530">
        <v>56</v>
      </c>
    </row>
    <row r="57531" spans="1:3" x14ac:dyDescent="0.2">
      <c r="A57531" t="s">
        <v>49345</v>
      </c>
      <c r="B57531">
        <v>1981</v>
      </c>
      <c r="C57531">
        <v>94</v>
      </c>
    </row>
    <row r="57532" spans="1:3" x14ac:dyDescent="0.2">
      <c r="A57532" t="s">
        <v>49346</v>
      </c>
      <c r="B57532">
        <v>1996</v>
      </c>
      <c r="C57532">
        <v>80</v>
      </c>
    </row>
    <row r="57533" spans="1:3" x14ac:dyDescent="0.2">
      <c r="A57533" t="s">
        <v>49346</v>
      </c>
      <c r="B57533">
        <v>2011</v>
      </c>
      <c r="C57533">
        <v>87</v>
      </c>
    </row>
    <row r="57534" spans="1:3" x14ac:dyDescent="0.2">
      <c r="A57534" t="s">
        <v>49347</v>
      </c>
      <c r="B57534">
        <v>1983</v>
      </c>
      <c r="C57534">
        <v>105</v>
      </c>
    </row>
    <row r="57535" spans="1:3" x14ac:dyDescent="0.2">
      <c r="A57535" t="s">
        <v>49348</v>
      </c>
      <c r="B57535">
        <v>1977</v>
      </c>
      <c r="C57535">
        <v>89</v>
      </c>
    </row>
    <row r="57536" spans="1:3" x14ac:dyDescent="0.2">
      <c r="A57536" t="s">
        <v>49349</v>
      </c>
      <c r="B57536">
        <v>1940</v>
      </c>
      <c r="C57536">
        <v>74</v>
      </c>
    </row>
    <row r="57537" spans="1:3" x14ac:dyDescent="0.2">
      <c r="A57537" t="s">
        <v>49349</v>
      </c>
      <c r="B57537">
        <v>2010</v>
      </c>
      <c r="C57537">
        <v>99</v>
      </c>
    </row>
    <row r="57538" spans="1:3" x14ac:dyDescent="0.2">
      <c r="A57538" t="s">
        <v>49350</v>
      </c>
      <c r="B57538">
        <v>1959</v>
      </c>
      <c r="C57538">
        <v>70</v>
      </c>
    </row>
    <row r="57539" spans="1:3" x14ac:dyDescent="0.2">
      <c r="A57539" t="s">
        <v>49351</v>
      </c>
      <c r="B57539">
        <v>1960</v>
      </c>
      <c r="C57539">
        <v>75</v>
      </c>
    </row>
    <row r="57540" spans="1:3" x14ac:dyDescent="0.2">
      <c r="A57540" t="s">
        <v>49352</v>
      </c>
      <c r="B57540">
        <v>1958</v>
      </c>
      <c r="C57540">
        <v>85</v>
      </c>
    </row>
    <row r="57541" spans="1:3" x14ac:dyDescent="0.2">
      <c r="A57541" t="s">
        <v>49353</v>
      </c>
      <c r="B57541">
        <v>2010</v>
      </c>
      <c r="C57541">
        <v>86</v>
      </c>
    </row>
    <row r="57542" spans="1:3" x14ac:dyDescent="0.2">
      <c r="A57542" t="s">
        <v>49354</v>
      </c>
      <c r="B57542">
        <v>1934</v>
      </c>
      <c r="C57542">
        <v>55</v>
      </c>
    </row>
    <row r="57543" spans="1:3" x14ac:dyDescent="0.2">
      <c r="A57543" t="s">
        <v>49355</v>
      </c>
      <c r="B57543">
        <v>1958</v>
      </c>
      <c r="C57543">
        <v>69</v>
      </c>
    </row>
    <row r="57544" spans="1:3" x14ac:dyDescent="0.2">
      <c r="A57544" t="s">
        <v>49356</v>
      </c>
      <c r="B57544">
        <v>1927</v>
      </c>
      <c r="C57544">
        <v>60</v>
      </c>
    </row>
    <row r="57545" spans="1:3" x14ac:dyDescent="0.2">
      <c r="A57545" t="s">
        <v>49356</v>
      </c>
      <c r="B57545">
        <v>1946</v>
      </c>
      <c r="C57545">
        <v>69</v>
      </c>
    </row>
    <row r="57546" spans="1:3" x14ac:dyDescent="0.2">
      <c r="A57546" t="s">
        <v>49357</v>
      </c>
      <c r="B57546">
        <v>1996</v>
      </c>
      <c r="C57546">
        <v>86</v>
      </c>
    </row>
    <row r="57547" spans="1:3" x14ac:dyDescent="0.2">
      <c r="A57547" t="s">
        <v>49358</v>
      </c>
      <c r="B57547">
        <v>2008</v>
      </c>
      <c r="C57547">
        <v>112</v>
      </c>
    </row>
    <row r="57548" spans="1:3" x14ac:dyDescent="0.2">
      <c r="A57548" t="s">
        <v>49359</v>
      </c>
      <c r="B57548">
        <v>2010</v>
      </c>
      <c r="C57548">
        <v>90</v>
      </c>
    </row>
    <row r="57549" spans="1:3" x14ac:dyDescent="0.2">
      <c r="A57549" t="s">
        <v>49360</v>
      </c>
      <c r="B57549">
        <v>2005</v>
      </c>
      <c r="C57549">
        <v>89</v>
      </c>
    </row>
    <row r="57550" spans="1:3" x14ac:dyDescent="0.2">
      <c r="A57550" t="s">
        <v>49361</v>
      </c>
      <c r="B57550">
        <v>2005</v>
      </c>
      <c r="C57550">
        <v>90</v>
      </c>
    </row>
    <row r="57551" spans="1:3" x14ac:dyDescent="0.2">
      <c r="A57551" t="s">
        <v>49362</v>
      </c>
      <c r="B57551">
        <v>1990</v>
      </c>
      <c r="C57551">
        <v>93</v>
      </c>
    </row>
    <row r="57552" spans="1:3" x14ac:dyDescent="0.2">
      <c r="A57552" t="s">
        <v>49363</v>
      </c>
      <c r="B57552">
        <v>1929</v>
      </c>
      <c r="C57552">
        <v>71</v>
      </c>
    </row>
    <row r="57553" spans="1:3" x14ac:dyDescent="0.2">
      <c r="A57553" t="s">
        <v>49364</v>
      </c>
      <c r="B57553">
        <v>1977</v>
      </c>
      <c r="C57553">
        <v>95</v>
      </c>
    </row>
    <row r="57554" spans="1:3" x14ac:dyDescent="0.2">
      <c r="A57554" t="s">
        <v>49365</v>
      </c>
      <c r="B57554">
        <v>1987</v>
      </c>
      <c r="C57554">
        <v>90</v>
      </c>
    </row>
    <row r="57555" spans="1:3" x14ac:dyDescent="0.2">
      <c r="A57555" t="s">
        <v>49366</v>
      </c>
      <c r="B57555">
        <v>1941</v>
      </c>
      <c r="C57555">
        <v>100</v>
      </c>
    </row>
    <row r="57556" spans="1:3" x14ac:dyDescent="0.2">
      <c r="A57556" t="s">
        <v>49367</v>
      </c>
      <c r="B57556">
        <v>1932</v>
      </c>
      <c r="C57556">
        <v>50</v>
      </c>
    </row>
    <row r="57557" spans="1:3" x14ac:dyDescent="0.2">
      <c r="A57557" t="s">
        <v>49367</v>
      </c>
      <c r="B57557">
        <v>1955</v>
      </c>
      <c r="C57557">
        <v>61</v>
      </c>
    </row>
    <row r="57558" spans="1:3" x14ac:dyDescent="0.2">
      <c r="A57558" t="s">
        <v>49367</v>
      </c>
      <c r="B57558">
        <v>1956</v>
      </c>
      <c r="C57558">
        <v>111</v>
      </c>
    </row>
    <row r="57559" spans="1:3" x14ac:dyDescent="0.2">
      <c r="A57559" t="s">
        <v>49368</v>
      </c>
      <c r="B57559">
        <v>1930</v>
      </c>
      <c r="C57559">
        <v>102</v>
      </c>
    </row>
    <row r="57560" spans="1:3" x14ac:dyDescent="0.2">
      <c r="A57560" t="s">
        <v>49369</v>
      </c>
      <c r="B57560">
        <v>2009</v>
      </c>
      <c r="C57560">
        <v>90</v>
      </c>
    </row>
    <row r="57561" spans="1:3" x14ac:dyDescent="0.2">
      <c r="A57561" t="s">
        <v>49370</v>
      </c>
      <c r="B57561">
        <v>1932</v>
      </c>
      <c r="C57561">
        <v>62</v>
      </c>
    </row>
    <row r="57562" spans="1:3" x14ac:dyDescent="0.2">
      <c r="A57562" t="s">
        <v>49370</v>
      </c>
      <c r="B57562">
        <v>2002</v>
      </c>
      <c r="C57562">
        <v>108</v>
      </c>
    </row>
    <row r="57563" spans="1:3" x14ac:dyDescent="0.2">
      <c r="A57563" t="s">
        <v>49371</v>
      </c>
      <c r="B57563">
        <v>1988</v>
      </c>
      <c r="C57563">
        <v>99</v>
      </c>
    </row>
    <row r="57564" spans="1:3" x14ac:dyDescent="0.2">
      <c r="A57564" t="s">
        <v>49372</v>
      </c>
      <c r="B57564">
        <v>1986</v>
      </c>
      <c r="C57564">
        <v>82</v>
      </c>
    </row>
    <row r="57565" spans="1:3" x14ac:dyDescent="0.2">
      <c r="A57565" t="s">
        <v>49372</v>
      </c>
      <c r="B57565">
        <v>1989</v>
      </c>
      <c r="C57565">
        <v>102</v>
      </c>
    </row>
    <row r="57566" spans="1:3" x14ac:dyDescent="0.2">
      <c r="A57566" t="s">
        <v>49372</v>
      </c>
      <c r="B57566">
        <v>2008</v>
      </c>
      <c r="C57566">
        <v>85</v>
      </c>
    </row>
    <row r="57567" spans="1:3" x14ac:dyDescent="0.2">
      <c r="A57567" t="s">
        <v>49373</v>
      </c>
      <c r="B57567">
        <v>1926</v>
      </c>
      <c r="C57567">
        <v>70</v>
      </c>
    </row>
    <row r="57568" spans="1:3" x14ac:dyDescent="0.2">
      <c r="A57568" t="s">
        <v>49374</v>
      </c>
      <c r="B57568">
        <v>2012</v>
      </c>
      <c r="C57568">
        <v>118</v>
      </c>
    </row>
    <row r="57569" spans="1:3" x14ac:dyDescent="0.2">
      <c r="A57569" t="s">
        <v>49375</v>
      </c>
      <c r="B57569">
        <v>1991</v>
      </c>
      <c r="C57569">
        <v>93</v>
      </c>
    </row>
    <row r="57570" spans="1:3" x14ac:dyDescent="0.2">
      <c r="A57570" t="s">
        <v>49375</v>
      </c>
      <c r="B57570">
        <v>2016</v>
      </c>
      <c r="C57570">
        <v>96</v>
      </c>
    </row>
    <row r="57571" spans="1:3" x14ac:dyDescent="0.2">
      <c r="A57571" t="s">
        <v>49376</v>
      </c>
      <c r="B57571">
        <v>1936</v>
      </c>
      <c r="C57571">
        <v>63</v>
      </c>
    </row>
    <row r="57572" spans="1:3" x14ac:dyDescent="0.2">
      <c r="A57572" t="s">
        <v>49377</v>
      </c>
      <c r="B57572">
        <v>1956</v>
      </c>
      <c r="C57572">
        <v>69</v>
      </c>
    </row>
    <row r="57573" spans="1:3" x14ac:dyDescent="0.2">
      <c r="A57573" t="s">
        <v>49378</v>
      </c>
      <c r="B57573">
        <v>1947</v>
      </c>
      <c r="C57573">
        <v>72</v>
      </c>
    </row>
    <row r="57574" spans="1:3" x14ac:dyDescent="0.2">
      <c r="A57574" t="s">
        <v>49378</v>
      </c>
      <c r="B57574">
        <v>1987</v>
      </c>
      <c r="C57574">
        <v>101</v>
      </c>
    </row>
    <row r="57575" spans="1:3" x14ac:dyDescent="0.2">
      <c r="A57575" t="s">
        <v>49378</v>
      </c>
      <c r="B57575">
        <v>1987</v>
      </c>
      <c r="C57575">
        <v>101</v>
      </c>
    </row>
    <row r="57576" spans="1:3" x14ac:dyDescent="0.2">
      <c r="A57576" t="s">
        <v>49378</v>
      </c>
      <c r="B57576">
        <v>2010</v>
      </c>
      <c r="C57576">
        <v>101</v>
      </c>
    </row>
    <row r="57577" spans="1:3" x14ac:dyDescent="0.2">
      <c r="A57577" t="s">
        <v>49378</v>
      </c>
      <c r="B57577">
        <v>2015</v>
      </c>
      <c r="C57577">
        <v>93</v>
      </c>
    </row>
    <row r="57578" spans="1:3" x14ac:dyDescent="0.2">
      <c r="A57578" t="s">
        <v>49379</v>
      </c>
      <c r="B57578">
        <v>1957</v>
      </c>
      <c r="C57578">
        <v>109</v>
      </c>
    </row>
    <row r="57579" spans="1:3" x14ac:dyDescent="0.2">
      <c r="A57579" t="s">
        <v>49380</v>
      </c>
      <c r="B57579">
        <v>1960</v>
      </c>
      <c r="C57579">
        <v>103</v>
      </c>
    </row>
    <row r="57580" spans="1:3" x14ac:dyDescent="0.2">
      <c r="A57580" t="s">
        <v>49381</v>
      </c>
      <c r="B57580">
        <v>2002</v>
      </c>
      <c r="C57580">
        <v>90</v>
      </c>
    </row>
    <row r="57581" spans="1:3" x14ac:dyDescent="0.2">
      <c r="A57581" t="s">
        <v>49382</v>
      </c>
      <c r="B57581">
        <v>1995</v>
      </c>
      <c r="C57581">
        <v>86</v>
      </c>
    </row>
    <row r="57582" spans="1:3" x14ac:dyDescent="0.2">
      <c r="A57582" t="s">
        <v>49383</v>
      </c>
      <c r="B57582">
        <v>1929</v>
      </c>
      <c r="C57582">
        <v>95</v>
      </c>
    </row>
    <row r="57583" spans="1:3" x14ac:dyDescent="0.2">
      <c r="A57583" t="s">
        <v>49383</v>
      </c>
      <c r="B57583">
        <v>1951</v>
      </c>
      <c r="C57583">
        <v>93</v>
      </c>
    </row>
    <row r="57584" spans="1:3" x14ac:dyDescent="0.2">
      <c r="A57584" t="s">
        <v>49383</v>
      </c>
      <c r="B57584">
        <v>1951</v>
      </c>
      <c r="C57584">
        <v>90</v>
      </c>
    </row>
    <row r="57585" spans="1:3" x14ac:dyDescent="0.2">
      <c r="A57585" t="s">
        <v>49384</v>
      </c>
      <c r="B57585">
        <v>1976</v>
      </c>
      <c r="C57585">
        <v>105</v>
      </c>
    </row>
    <row r="57586" spans="1:3" x14ac:dyDescent="0.2">
      <c r="A57586" t="s">
        <v>49385</v>
      </c>
      <c r="B57586">
        <v>1929</v>
      </c>
      <c r="C57586">
        <v>63</v>
      </c>
    </row>
    <row r="57587" spans="1:3" x14ac:dyDescent="0.2">
      <c r="A57587" t="s">
        <v>49385</v>
      </c>
      <c r="B57587">
        <v>1997</v>
      </c>
      <c r="C57587">
        <v>95</v>
      </c>
    </row>
    <row r="57588" spans="1:3" x14ac:dyDescent="0.2">
      <c r="A57588" t="s">
        <v>49386</v>
      </c>
      <c r="B57588">
        <v>1947</v>
      </c>
      <c r="C57588">
        <v>99</v>
      </c>
    </row>
    <row r="57589" spans="1:3" x14ac:dyDescent="0.2">
      <c r="A57589" t="s">
        <v>49387</v>
      </c>
      <c r="B57589">
        <v>1965</v>
      </c>
      <c r="C57589">
        <v>83</v>
      </c>
    </row>
    <row r="57590" spans="1:3" x14ac:dyDescent="0.2">
      <c r="A57590" t="s">
        <v>49388</v>
      </c>
      <c r="B57590">
        <v>1925</v>
      </c>
      <c r="C57590">
        <v>60</v>
      </c>
    </row>
    <row r="57591" spans="1:3" x14ac:dyDescent="0.2">
      <c r="A57591" t="s">
        <v>49389</v>
      </c>
      <c r="B57591">
        <v>1937</v>
      </c>
      <c r="C57591">
        <v>110</v>
      </c>
    </row>
    <row r="57592" spans="1:3" x14ac:dyDescent="0.2">
      <c r="A57592" t="s">
        <v>49390</v>
      </c>
      <c r="B57592">
        <v>1978</v>
      </c>
      <c r="C57592">
        <v>97</v>
      </c>
    </row>
    <row r="57593" spans="1:3" x14ac:dyDescent="0.2">
      <c r="A57593" t="s">
        <v>49391</v>
      </c>
      <c r="B57593">
        <v>2015</v>
      </c>
      <c r="C57593">
        <v>119</v>
      </c>
    </row>
    <row r="57594" spans="1:3" x14ac:dyDescent="0.2">
      <c r="A57594" t="s">
        <v>49392</v>
      </c>
      <c r="B57594">
        <v>1997</v>
      </c>
      <c r="C57594">
        <v>110</v>
      </c>
    </row>
    <row r="57595" spans="1:3" x14ac:dyDescent="0.2">
      <c r="A57595" t="s">
        <v>49393</v>
      </c>
      <c r="B57595">
        <v>2011</v>
      </c>
      <c r="C57595">
        <v>110</v>
      </c>
    </row>
    <row r="57596" spans="1:3" x14ac:dyDescent="0.2">
      <c r="A57596" t="s">
        <v>49394</v>
      </c>
      <c r="B57596">
        <v>2001</v>
      </c>
      <c r="C57596">
        <v>83</v>
      </c>
    </row>
    <row r="57597" spans="1:3" x14ac:dyDescent="0.2">
      <c r="A57597" t="s">
        <v>49395</v>
      </c>
      <c r="B57597">
        <v>1988</v>
      </c>
      <c r="C57597">
        <v>92</v>
      </c>
    </row>
    <row r="57598" spans="1:3" x14ac:dyDescent="0.2">
      <c r="A57598" t="s">
        <v>49395</v>
      </c>
      <c r="B57598">
        <v>2011</v>
      </c>
      <c r="C57598">
        <v>70</v>
      </c>
    </row>
    <row r="57599" spans="1:3" x14ac:dyDescent="0.2">
      <c r="A57599" t="s">
        <v>49395</v>
      </c>
      <c r="B57599">
        <v>2013</v>
      </c>
      <c r="C57599">
        <v>93</v>
      </c>
    </row>
    <row r="57600" spans="1:3" x14ac:dyDescent="0.2">
      <c r="A57600" t="s">
        <v>49396</v>
      </c>
      <c r="B57600">
        <v>2011</v>
      </c>
      <c r="C57600">
        <v>109</v>
      </c>
    </row>
    <row r="57601" spans="1:3" x14ac:dyDescent="0.2">
      <c r="A57601" t="s">
        <v>49397</v>
      </c>
      <c r="B57601">
        <v>1995</v>
      </c>
      <c r="C57601">
        <v>127</v>
      </c>
    </row>
    <row r="57602" spans="1:3" x14ac:dyDescent="0.2">
      <c r="A57602" t="s">
        <v>49398</v>
      </c>
      <c r="B57602">
        <v>2015</v>
      </c>
      <c r="C57602">
        <v>88</v>
      </c>
    </row>
    <row r="57603" spans="1:3" x14ac:dyDescent="0.2">
      <c r="A57603" t="s">
        <v>49399</v>
      </c>
      <c r="B57603">
        <v>1943</v>
      </c>
      <c r="C57603">
        <v>90</v>
      </c>
    </row>
    <row r="57604" spans="1:3" x14ac:dyDescent="0.2">
      <c r="A57604" t="s">
        <v>49400</v>
      </c>
      <c r="B57604">
        <v>2010</v>
      </c>
      <c r="C57604">
        <v>106</v>
      </c>
    </row>
    <row r="57605" spans="1:3" x14ac:dyDescent="0.2">
      <c r="A57605" t="s">
        <v>49401</v>
      </c>
      <c r="B57605">
        <v>2013</v>
      </c>
      <c r="C57605">
        <v>83</v>
      </c>
    </row>
    <row r="57606" spans="1:3" x14ac:dyDescent="0.2">
      <c r="A57606" t="s">
        <v>49402</v>
      </c>
      <c r="B57606">
        <v>1986</v>
      </c>
      <c r="C57606">
        <v>116</v>
      </c>
    </row>
    <row r="57607" spans="1:3" x14ac:dyDescent="0.2">
      <c r="A57607" t="s">
        <v>49402</v>
      </c>
      <c r="B57607">
        <v>1986</v>
      </c>
      <c r="C57607">
        <v>110</v>
      </c>
    </row>
    <row r="57608" spans="1:3" x14ac:dyDescent="0.2">
      <c r="A57608" t="s">
        <v>49403</v>
      </c>
      <c r="B57608">
        <v>1991</v>
      </c>
      <c r="C57608">
        <v>91</v>
      </c>
    </row>
    <row r="57609" spans="1:3" x14ac:dyDescent="0.2">
      <c r="A57609" t="s">
        <v>49403</v>
      </c>
      <c r="B57609">
        <v>1991</v>
      </c>
      <c r="C57609">
        <v>92</v>
      </c>
    </row>
    <row r="57610" spans="1:3" x14ac:dyDescent="0.2">
      <c r="A57610" t="s">
        <v>49404</v>
      </c>
      <c r="B57610">
        <v>1994</v>
      </c>
      <c r="C57610">
        <v>99</v>
      </c>
    </row>
    <row r="57611" spans="1:3" x14ac:dyDescent="0.2">
      <c r="A57611" t="s">
        <v>49405</v>
      </c>
      <c r="B57611">
        <v>2000</v>
      </c>
      <c r="C57611">
        <v>87</v>
      </c>
    </row>
    <row r="57612" spans="1:3" x14ac:dyDescent="0.2">
      <c r="A57612" t="s">
        <v>49405</v>
      </c>
      <c r="B57612">
        <v>2000</v>
      </c>
      <c r="C57612">
        <v>88</v>
      </c>
    </row>
    <row r="57613" spans="1:3" x14ac:dyDescent="0.2">
      <c r="A57613" t="s">
        <v>49406</v>
      </c>
      <c r="B57613">
        <v>2007</v>
      </c>
      <c r="C57613">
        <v>86</v>
      </c>
    </row>
    <row r="57614" spans="1:3" x14ac:dyDescent="0.2">
      <c r="A57614" t="s">
        <v>49407</v>
      </c>
      <c r="B57614">
        <v>1964</v>
      </c>
      <c r="C57614">
        <v>58</v>
      </c>
    </row>
    <row r="57615" spans="1:3" x14ac:dyDescent="0.2">
      <c r="A57615" t="s">
        <v>49408</v>
      </c>
      <c r="B57615">
        <v>1950</v>
      </c>
      <c r="C57615">
        <v>90</v>
      </c>
    </row>
    <row r="57616" spans="1:3" x14ac:dyDescent="0.2">
      <c r="A57616" t="s">
        <v>49409</v>
      </c>
      <c r="B57616">
        <v>2016</v>
      </c>
      <c r="C57616">
        <v>87</v>
      </c>
    </row>
    <row r="57617" spans="1:3" x14ac:dyDescent="0.2">
      <c r="A57617" t="s">
        <v>49410</v>
      </c>
      <c r="B57617">
        <v>2013</v>
      </c>
      <c r="C57617">
        <v>270</v>
      </c>
    </row>
    <row r="57618" spans="1:3" x14ac:dyDescent="0.2">
      <c r="A57618" t="s">
        <v>49411</v>
      </c>
      <c r="B57618">
        <v>1982</v>
      </c>
      <c r="C57618">
        <v>88</v>
      </c>
    </row>
    <row r="57619" spans="1:3" x14ac:dyDescent="0.2">
      <c r="A57619" t="s">
        <v>49412</v>
      </c>
      <c r="B57619">
        <v>2016</v>
      </c>
      <c r="C57619">
        <v>6</v>
      </c>
    </row>
    <row r="57620" spans="1:3" x14ac:dyDescent="0.2">
      <c r="A57620" t="s">
        <v>49413</v>
      </c>
      <c r="B57620">
        <v>2012</v>
      </c>
      <c r="C57620">
        <v>57</v>
      </c>
    </row>
    <row r="57621" spans="1:3" x14ac:dyDescent="0.2">
      <c r="A57621" t="s">
        <v>49413</v>
      </c>
      <c r="B57621">
        <v>2012</v>
      </c>
      <c r="C57621">
        <v>61</v>
      </c>
    </row>
    <row r="57622" spans="1:3" x14ac:dyDescent="0.2">
      <c r="A57622" t="s">
        <v>49414</v>
      </c>
      <c r="B57622">
        <v>2011</v>
      </c>
      <c r="C57622">
        <v>84</v>
      </c>
    </row>
    <row r="57623" spans="1:3" x14ac:dyDescent="0.2">
      <c r="A57623" t="s">
        <v>49415</v>
      </c>
      <c r="B57623">
        <v>2011</v>
      </c>
      <c r="C57623">
        <v>108</v>
      </c>
    </row>
    <row r="57624" spans="1:3" x14ac:dyDescent="0.2">
      <c r="A57624" t="s">
        <v>49416</v>
      </c>
      <c r="B57624">
        <v>2015</v>
      </c>
      <c r="C57624">
        <v>48</v>
      </c>
    </row>
    <row r="57625" spans="1:3" x14ac:dyDescent="0.2">
      <c r="A57625" t="s">
        <v>49417</v>
      </c>
      <c r="B57625">
        <v>2002</v>
      </c>
      <c r="C57625">
        <v>97</v>
      </c>
    </row>
    <row r="57626" spans="1:3" x14ac:dyDescent="0.2">
      <c r="A57626" t="s">
        <v>49417</v>
      </c>
      <c r="B57626">
        <v>2014</v>
      </c>
      <c r="C57626">
        <v>133</v>
      </c>
    </row>
    <row r="57627" spans="1:3" x14ac:dyDescent="0.2">
      <c r="A57627" t="s">
        <v>49418</v>
      </c>
      <c r="B57627">
        <v>2014</v>
      </c>
      <c r="C57627">
        <v>110</v>
      </c>
    </row>
    <row r="57628" spans="1:3" x14ac:dyDescent="0.2">
      <c r="A57628" t="s">
        <v>49419</v>
      </c>
      <c r="B57628">
        <v>1948</v>
      </c>
      <c r="C57628">
        <v>58</v>
      </c>
    </row>
    <row r="57629" spans="1:3" x14ac:dyDescent="0.2">
      <c r="A57629" t="s">
        <v>49420</v>
      </c>
      <c r="B57629">
        <v>1950</v>
      </c>
      <c r="C57629">
        <v>83</v>
      </c>
    </row>
    <row r="57630" spans="1:3" x14ac:dyDescent="0.2">
      <c r="A57630" t="s">
        <v>49421</v>
      </c>
      <c r="B57630">
        <v>2000</v>
      </c>
      <c r="C57630">
        <v>89</v>
      </c>
    </row>
    <row r="57631" spans="1:3" x14ac:dyDescent="0.2">
      <c r="A57631" t="s">
        <v>49422</v>
      </c>
      <c r="B57631">
        <v>2016</v>
      </c>
      <c r="C57631">
        <v>116</v>
      </c>
    </row>
    <row r="57632" spans="1:3" x14ac:dyDescent="0.2">
      <c r="A57632" t="s">
        <v>49423</v>
      </c>
      <c r="B57632">
        <v>1991</v>
      </c>
      <c r="C57632">
        <v>102</v>
      </c>
    </row>
    <row r="57633" spans="1:3" x14ac:dyDescent="0.2">
      <c r="A57633" t="s">
        <v>49424</v>
      </c>
      <c r="B57633">
        <v>2011</v>
      </c>
      <c r="C57633">
        <v>115</v>
      </c>
    </row>
    <row r="57634" spans="1:3" x14ac:dyDescent="0.2">
      <c r="A57634" t="s">
        <v>49425</v>
      </c>
      <c r="B57634">
        <v>1954</v>
      </c>
      <c r="C57634">
        <v>70</v>
      </c>
    </row>
    <row r="57635" spans="1:3" x14ac:dyDescent="0.2">
      <c r="A57635" t="s">
        <v>49425</v>
      </c>
      <c r="B57635">
        <v>1954</v>
      </c>
      <c r="C57635">
        <v>72</v>
      </c>
    </row>
    <row r="57636" spans="1:3" x14ac:dyDescent="0.2">
      <c r="A57636" t="s">
        <v>49426</v>
      </c>
      <c r="B57636">
        <v>2015</v>
      </c>
      <c r="C57636">
        <v>137</v>
      </c>
    </row>
    <row r="57637" spans="1:3" x14ac:dyDescent="0.2">
      <c r="A57637" t="s">
        <v>49427</v>
      </c>
      <c r="B57637">
        <v>1965</v>
      </c>
      <c r="C57637">
        <v>89</v>
      </c>
    </row>
    <row r="57638" spans="1:3" x14ac:dyDescent="0.2">
      <c r="A57638" t="s">
        <v>49428</v>
      </c>
      <c r="B57638">
        <v>1938</v>
      </c>
      <c r="C57638">
        <v>56</v>
      </c>
    </row>
    <row r="57639" spans="1:3" x14ac:dyDescent="0.2">
      <c r="A57639" t="s">
        <v>49429</v>
      </c>
      <c r="B57639">
        <v>2000</v>
      </c>
      <c r="C57639">
        <v>90</v>
      </c>
    </row>
    <row r="57640" spans="1:3" x14ac:dyDescent="0.2">
      <c r="A57640" t="s">
        <v>49430</v>
      </c>
      <c r="B57640">
        <v>1941</v>
      </c>
      <c r="C57640">
        <v>64</v>
      </c>
    </row>
    <row r="57641" spans="1:3" x14ac:dyDescent="0.2">
      <c r="A57641" t="s">
        <v>49431</v>
      </c>
      <c r="B57641">
        <v>1996</v>
      </c>
      <c r="C57641">
        <v>86</v>
      </c>
    </row>
    <row r="57642" spans="1:3" x14ac:dyDescent="0.2">
      <c r="A57642" t="s">
        <v>49432</v>
      </c>
      <c r="B57642">
        <v>1961</v>
      </c>
      <c r="C57642">
        <v>71</v>
      </c>
    </row>
    <row r="57643" spans="1:3" x14ac:dyDescent="0.2">
      <c r="A57643" t="s">
        <v>49433</v>
      </c>
      <c r="B57643">
        <v>2014</v>
      </c>
      <c r="C57643">
        <v>100</v>
      </c>
    </row>
    <row r="57644" spans="1:3" x14ac:dyDescent="0.2">
      <c r="A57644" t="s">
        <v>49434</v>
      </c>
      <c r="B57644">
        <v>2017</v>
      </c>
      <c r="C57644">
        <v>110</v>
      </c>
    </row>
    <row r="57645" spans="1:3" x14ac:dyDescent="0.2">
      <c r="A57645" t="s">
        <v>49435</v>
      </c>
      <c r="B57645">
        <v>1990</v>
      </c>
      <c r="C57645">
        <v>90</v>
      </c>
    </row>
    <row r="57646" spans="1:3" x14ac:dyDescent="0.2">
      <c r="A57646" t="s">
        <v>49435</v>
      </c>
      <c r="B57646">
        <v>1991</v>
      </c>
      <c r="C57646">
        <v>94</v>
      </c>
    </row>
    <row r="57647" spans="1:3" x14ac:dyDescent="0.2">
      <c r="A57647" t="s">
        <v>49436</v>
      </c>
      <c r="B57647">
        <v>2015</v>
      </c>
      <c r="C57647">
        <v>88</v>
      </c>
    </row>
    <row r="57648" spans="1:3" x14ac:dyDescent="0.2">
      <c r="A57648" t="s">
        <v>49437</v>
      </c>
      <c r="B57648">
        <v>2004</v>
      </c>
      <c r="C57648">
        <v>80</v>
      </c>
    </row>
    <row r="57649" spans="1:3" x14ac:dyDescent="0.2">
      <c r="A57649" t="s">
        <v>49438</v>
      </c>
      <c r="B57649">
        <v>1942</v>
      </c>
      <c r="C57649">
        <v>65</v>
      </c>
    </row>
    <row r="57650" spans="1:3" x14ac:dyDescent="0.2">
      <c r="A57650" t="s">
        <v>49439</v>
      </c>
      <c r="B57650">
        <v>2012</v>
      </c>
      <c r="C57650">
        <v>67</v>
      </c>
    </row>
    <row r="57651" spans="1:3" x14ac:dyDescent="0.2">
      <c r="A57651" t="s">
        <v>49440</v>
      </c>
      <c r="B57651">
        <v>2014</v>
      </c>
      <c r="C57651">
        <v>129</v>
      </c>
    </row>
    <row r="57652" spans="1:3" x14ac:dyDescent="0.2">
      <c r="A57652" t="s">
        <v>49441</v>
      </c>
      <c r="B57652">
        <v>2008</v>
      </c>
      <c r="C57652">
        <v>106</v>
      </c>
    </row>
    <row r="57653" spans="1:3" x14ac:dyDescent="0.2">
      <c r="A57653" t="s">
        <v>49442</v>
      </c>
      <c r="B57653">
        <v>2009</v>
      </c>
      <c r="C57653">
        <v>108</v>
      </c>
    </row>
    <row r="57654" spans="1:3" x14ac:dyDescent="0.2">
      <c r="A57654" t="s">
        <v>49443</v>
      </c>
      <c r="B57654">
        <v>1991</v>
      </c>
      <c r="C57654">
        <v>120</v>
      </c>
    </row>
    <row r="57655" spans="1:3" x14ac:dyDescent="0.2">
      <c r="A57655" t="s">
        <v>49444</v>
      </c>
      <c r="B57655">
        <v>2011</v>
      </c>
      <c r="C57655">
        <v>99</v>
      </c>
    </row>
    <row r="57656" spans="1:3" x14ac:dyDescent="0.2">
      <c r="A57656" t="s">
        <v>49445</v>
      </c>
      <c r="B57656">
        <v>1999</v>
      </c>
      <c r="C57656">
        <v>94</v>
      </c>
    </row>
    <row r="57657" spans="1:3" x14ac:dyDescent="0.2">
      <c r="A57657" t="s">
        <v>49445</v>
      </c>
      <c r="B57657">
        <v>2008</v>
      </c>
      <c r="C57657">
        <v>117</v>
      </c>
    </row>
    <row r="57658" spans="1:3" x14ac:dyDescent="0.2">
      <c r="A57658" t="s">
        <v>49446</v>
      </c>
      <c r="B57658">
        <v>2000</v>
      </c>
      <c r="C57658">
        <v>94</v>
      </c>
    </row>
    <row r="57659" spans="1:3" x14ac:dyDescent="0.2">
      <c r="A57659" t="s">
        <v>49446</v>
      </c>
      <c r="B57659">
        <v>2000</v>
      </c>
      <c r="C57659">
        <v>90</v>
      </c>
    </row>
    <row r="57660" spans="1:3" x14ac:dyDescent="0.2">
      <c r="A57660" t="s">
        <v>49447</v>
      </c>
      <c r="B57660">
        <v>1975</v>
      </c>
      <c r="C57660">
        <v>56</v>
      </c>
    </row>
    <row r="57661" spans="1:3" x14ac:dyDescent="0.2">
      <c r="A57661" t="s">
        <v>49448</v>
      </c>
      <c r="B57661">
        <v>2012</v>
      </c>
      <c r="C57661">
        <v>86</v>
      </c>
    </row>
    <row r="57662" spans="1:3" x14ac:dyDescent="0.2">
      <c r="A57662" t="s">
        <v>49449</v>
      </c>
      <c r="B57662">
        <v>1997</v>
      </c>
      <c r="C57662">
        <v>91</v>
      </c>
    </row>
    <row r="57663" spans="1:3" x14ac:dyDescent="0.2">
      <c r="A57663" t="s">
        <v>49450</v>
      </c>
      <c r="B57663">
        <v>1954</v>
      </c>
      <c r="C57663">
        <v>100</v>
      </c>
    </row>
    <row r="57664" spans="1:3" x14ac:dyDescent="0.2">
      <c r="A57664" t="s">
        <v>49451</v>
      </c>
      <c r="B57664">
        <v>2005</v>
      </c>
      <c r="C57664">
        <v>120</v>
      </c>
    </row>
    <row r="57665" spans="1:3" x14ac:dyDescent="0.2">
      <c r="A57665" t="s">
        <v>49452</v>
      </c>
      <c r="B57665">
        <v>1972</v>
      </c>
      <c r="C57665">
        <v>95</v>
      </c>
    </row>
    <row r="57666" spans="1:3" x14ac:dyDescent="0.2">
      <c r="A57666" t="s">
        <v>49453</v>
      </c>
      <c r="B57666">
        <v>2001</v>
      </c>
      <c r="C57666">
        <v>78</v>
      </c>
    </row>
    <row r="57667" spans="1:3" x14ac:dyDescent="0.2">
      <c r="A57667" t="s">
        <v>49454</v>
      </c>
      <c r="B57667">
        <v>1972</v>
      </c>
      <c r="C57667">
        <v>86</v>
      </c>
    </row>
    <row r="57668" spans="1:3" x14ac:dyDescent="0.2">
      <c r="A57668" t="s">
        <v>49455</v>
      </c>
      <c r="B57668">
        <v>2014</v>
      </c>
      <c r="C57668">
        <v>93</v>
      </c>
    </row>
    <row r="57669" spans="1:3" x14ac:dyDescent="0.2">
      <c r="A57669" t="s">
        <v>49456</v>
      </c>
      <c r="B57669">
        <v>2016</v>
      </c>
      <c r="C57669">
        <v>85</v>
      </c>
    </row>
    <row r="57670" spans="1:3" x14ac:dyDescent="0.2">
      <c r="A57670" t="s">
        <v>49457</v>
      </c>
      <c r="B57670">
        <v>1949</v>
      </c>
      <c r="C57670">
        <v>75</v>
      </c>
    </row>
    <row r="57671" spans="1:3" x14ac:dyDescent="0.2">
      <c r="A57671" t="s">
        <v>49458</v>
      </c>
      <c r="B57671">
        <v>1980</v>
      </c>
      <c r="C57671">
        <v>95</v>
      </c>
    </row>
    <row r="57672" spans="1:3" x14ac:dyDescent="0.2">
      <c r="A57672" t="s">
        <v>49459</v>
      </c>
      <c r="B57672">
        <v>2009</v>
      </c>
      <c r="C57672">
        <v>105</v>
      </c>
    </row>
    <row r="57673" spans="1:3" x14ac:dyDescent="0.2">
      <c r="A57673" t="s">
        <v>49460</v>
      </c>
      <c r="B57673">
        <v>1972</v>
      </c>
      <c r="C57673">
        <v>96</v>
      </c>
    </row>
    <row r="57674" spans="1:3" x14ac:dyDescent="0.2">
      <c r="A57674" t="s">
        <v>49461</v>
      </c>
      <c r="B57674">
        <v>2001</v>
      </c>
      <c r="C57674">
        <v>130</v>
      </c>
    </row>
    <row r="57675" spans="1:3" x14ac:dyDescent="0.2">
      <c r="A57675" t="s">
        <v>49462</v>
      </c>
      <c r="B57675">
        <v>2008</v>
      </c>
      <c r="C57675">
        <v>117</v>
      </c>
    </row>
    <row r="57676" spans="1:3" x14ac:dyDescent="0.2">
      <c r="A57676" t="s">
        <v>49463</v>
      </c>
      <c r="B57676">
        <v>1992</v>
      </c>
      <c r="C57676">
        <v>118</v>
      </c>
    </row>
    <row r="57677" spans="1:3" x14ac:dyDescent="0.2">
      <c r="A57677" t="s">
        <v>49464</v>
      </c>
      <c r="B57677">
        <v>1987</v>
      </c>
      <c r="C57677">
        <v>118</v>
      </c>
    </row>
    <row r="57678" spans="1:3" x14ac:dyDescent="0.2">
      <c r="A57678" t="s">
        <v>49465</v>
      </c>
      <c r="B57678">
        <v>1963</v>
      </c>
      <c r="C57678">
        <v>125</v>
      </c>
    </row>
    <row r="57679" spans="1:3" x14ac:dyDescent="0.2">
      <c r="A57679" t="s">
        <v>49466</v>
      </c>
      <c r="B57679">
        <v>1995</v>
      </c>
      <c r="C57679">
        <v>112</v>
      </c>
    </row>
    <row r="57680" spans="1:3" x14ac:dyDescent="0.2">
      <c r="A57680" t="s">
        <v>49466</v>
      </c>
      <c r="B57680">
        <v>1995</v>
      </c>
      <c r="C57680">
        <v>107</v>
      </c>
    </row>
    <row r="57681" spans="1:3" x14ac:dyDescent="0.2">
      <c r="A57681" t="s">
        <v>49467</v>
      </c>
      <c r="B57681">
        <v>2009</v>
      </c>
      <c r="C57681">
        <v>100</v>
      </c>
    </row>
    <row r="57682" spans="1:3" x14ac:dyDescent="0.2">
      <c r="A57682" t="s">
        <v>49468</v>
      </c>
      <c r="B57682">
        <v>1963</v>
      </c>
      <c r="C57682">
        <v>108</v>
      </c>
    </row>
    <row r="57683" spans="1:3" x14ac:dyDescent="0.2">
      <c r="A57683" t="s">
        <v>49469</v>
      </c>
      <c r="B57683">
        <v>1969</v>
      </c>
      <c r="C57683">
        <v>90</v>
      </c>
    </row>
    <row r="57684" spans="1:3" x14ac:dyDescent="0.2">
      <c r="A57684" t="s">
        <v>49470</v>
      </c>
      <c r="B57684">
        <v>2015</v>
      </c>
      <c r="C57684">
        <v>92</v>
      </c>
    </row>
    <row r="57685" spans="1:3" x14ac:dyDescent="0.2">
      <c r="A57685" t="s">
        <v>49471</v>
      </c>
      <c r="B57685">
        <v>2013</v>
      </c>
      <c r="C57685">
        <v>94</v>
      </c>
    </row>
    <row r="57686" spans="1:3" x14ac:dyDescent="0.2">
      <c r="A57686" t="s">
        <v>49472</v>
      </c>
      <c r="B57686">
        <v>2004</v>
      </c>
      <c r="C57686">
        <v>75</v>
      </c>
    </row>
    <row r="57687" spans="1:3" x14ac:dyDescent="0.2">
      <c r="A57687" t="s">
        <v>49473</v>
      </c>
      <c r="B57687">
        <v>1966</v>
      </c>
      <c r="C57687">
        <v>100</v>
      </c>
    </row>
    <row r="57688" spans="1:3" x14ac:dyDescent="0.2">
      <c r="A57688" t="s">
        <v>49473</v>
      </c>
      <c r="B57688">
        <v>1966</v>
      </c>
      <c r="C57688">
        <v>94</v>
      </c>
    </row>
    <row r="57689" spans="1:3" x14ac:dyDescent="0.2">
      <c r="A57689" t="s">
        <v>49474</v>
      </c>
      <c r="B57689">
        <v>1992</v>
      </c>
      <c r="C57689">
        <v>100</v>
      </c>
    </row>
    <row r="57690" spans="1:3" x14ac:dyDescent="0.2">
      <c r="A57690" t="s">
        <v>49475</v>
      </c>
      <c r="B57690">
        <v>1997</v>
      </c>
      <c r="C57690">
        <v>60</v>
      </c>
    </row>
    <row r="57691" spans="1:3" x14ac:dyDescent="0.2">
      <c r="A57691" t="s">
        <v>49476</v>
      </c>
      <c r="B57691">
        <v>1998</v>
      </c>
      <c r="C57691">
        <v>121</v>
      </c>
    </row>
    <row r="57692" spans="1:3" x14ac:dyDescent="0.2">
      <c r="A57692" t="s">
        <v>49477</v>
      </c>
      <c r="B57692">
        <v>2014</v>
      </c>
      <c r="C57692">
        <v>89</v>
      </c>
    </row>
    <row r="57693" spans="1:3" x14ac:dyDescent="0.2">
      <c r="A57693" t="s">
        <v>49478</v>
      </c>
      <c r="B57693">
        <v>1956</v>
      </c>
      <c r="C57693">
        <v>87</v>
      </c>
    </row>
    <row r="57694" spans="1:3" x14ac:dyDescent="0.2">
      <c r="A57694" t="s">
        <v>49479</v>
      </c>
      <c r="B57694">
        <v>2009</v>
      </c>
      <c r="C57694">
        <v>137</v>
      </c>
    </row>
    <row r="57695" spans="1:3" x14ac:dyDescent="0.2">
      <c r="A57695" t="s">
        <v>49480</v>
      </c>
      <c r="B57695">
        <v>1917</v>
      </c>
      <c r="C57695">
        <v>80</v>
      </c>
    </row>
    <row r="57696" spans="1:3" x14ac:dyDescent="0.2">
      <c r="A57696" t="s">
        <v>49481</v>
      </c>
      <c r="B57696">
        <v>2012</v>
      </c>
      <c r="C57696">
        <v>61</v>
      </c>
    </row>
    <row r="57697" spans="1:3" x14ac:dyDescent="0.2">
      <c r="A57697" t="s">
        <v>49482</v>
      </c>
      <c r="B57697">
        <v>2001</v>
      </c>
      <c r="C57697">
        <v>88</v>
      </c>
    </row>
    <row r="57698" spans="1:3" x14ac:dyDescent="0.2">
      <c r="A57698" t="s">
        <v>49482</v>
      </c>
      <c r="B57698">
        <v>2001</v>
      </c>
      <c r="C57698">
        <v>85</v>
      </c>
    </row>
    <row r="57699" spans="1:3" x14ac:dyDescent="0.2">
      <c r="A57699" t="s">
        <v>49483</v>
      </c>
      <c r="B57699">
        <v>2004</v>
      </c>
      <c r="C57699">
        <v>90</v>
      </c>
    </row>
    <row r="57700" spans="1:3" x14ac:dyDescent="0.2">
      <c r="A57700" t="s">
        <v>49484</v>
      </c>
      <c r="B57700">
        <v>1971</v>
      </c>
      <c r="C57700">
        <v>95</v>
      </c>
    </row>
    <row r="57701" spans="1:3" x14ac:dyDescent="0.2">
      <c r="A57701" t="s">
        <v>49485</v>
      </c>
      <c r="B57701">
        <v>2013</v>
      </c>
      <c r="C57701">
        <v>90</v>
      </c>
    </row>
    <row r="57702" spans="1:3" x14ac:dyDescent="0.2">
      <c r="A57702" t="s">
        <v>49486</v>
      </c>
      <c r="B57702">
        <v>1956</v>
      </c>
      <c r="C57702">
        <v>100</v>
      </c>
    </row>
    <row r="57703" spans="1:3" x14ac:dyDescent="0.2">
      <c r="A57703" t="s">
        <v>49487</v>
      </c>
      <c r="B57703">
        <v>1971</v>
      </c>
      <c r="C57703">
        <v>80</v>
      </c>
    </row>
    <row r="57704" spans="1:3" x14ac:dyDescent="0.2">
      <c r="A57704" t="s">
        <v>49488</v>
      </c>
      <c r="B57704">
        <v>2002</v>
      </c>
      <c r="C57704">
        <v>95</v>
      </c>
    </row>
    <row r="57705" spans="1:3" x14ac:dyDescent="0.2">
      <c r="A57705" t="s">
        <v>49489</v>
      </c>
      <c r="B57705">
        <v>1951</v>
      </c>
      <c r="C57705">
        <v>88</v>
      </c>
    </row>
    <row r="57706" spans="1:3" x14ac:dyDescent="0.2">
      <c r="A57706" t="s">
        <v>49490</v>
      </c>
      <c r="B57706">
        <v>2015</v>
      </c>
      <c r="C57706">
        <v>90</v>
      </c>
    </row>
    <row r="57707" spans="1:3" x14ac:dyDescent="0.2">
      <c r="A57707" t="s">
        <v>49491</v>
      </c>
      <c r="B57707">
        <v>1969</v>
      </c>
      <c r="C57707">
        <v>84</v>
      </c>
    </row>
    <row r="57708" spans="1:3" x14ac:dyDescent="0.2">
      <c r="A57708" t="s">
        <v>49492</v>
      </c>
      <c r="B57708">
        <v>1964</v>
      </c>
      <c r="C57708">
        <v>83</v>
      </c>
    </row>
    <row r="57709" spans="1:3" x14ac:dyDescent="0.2">
      <c r="A57709" t="s">
        <v>49493</v>
      </c>
      <c r="B57709">
        <v>1970</v>
      </c>
      <c r="C57709">
        <v>82</v>
      </c>
    </row>
    <row r="57710" spans="1:3" x14ac:dyDescent="0.2">
      <c r="A57710" t="s">
        <v>49494</v>
      </c>
      <c r="B57710">
        <v>1983</v>
      </c>
      <c r="C57710">
        <v>93</v>
      </c>
    </row>
    <row r="57711" spans="1:3" x14ac:dyDescent="0.2">
      <c r="A57711" t="s">
        <v>49495</v>
      </c>
      <c r="B57711">
        <v>1960</v>
      </c>
      <c r="C57711">
        <v>88</v>
      </c>
    </row>
    <row r="57712" spans="1:3" x14ac:dyDescent="0.2">
      <c r="A57712" t="s">
        <v>49496</v>
      </c>
      <c r="B57712">
        <v>2011</v>
      </c>
      <c r="C57712">
        <v>110</v>
      </c>
    </row>
    <row r="57713" spans="1:3" x14ac:dyDescent="0.2">
      <c r="A57713" t="s">
        <v>49497</v>
      </c>
      <c r="B57713">
        <v>2011</v>
      </c>
      <c r="C57713">
        <v>108</v>
      </c>
    </row>
    <row r="57714" spans="1:3" x14ac:dyDescent="0.2">
      <c r="A57714" t="s">
        <v>49498</v>
      </c>
      <c r="B57714">
        <v>2005</v>
      </c>
      <c r="C57714">
        <v>125</v>
      </c>
    </row>
    <row r="57715" spans="1:3" x14ac:dyDescent="0.2">
      <c r="A57715" t="s">
        <v>49499</v>
      </c>
      <c r="B57715">
        <v>2016</v>
      </c>
      <c r="C57715">
        <v>190</v>
      </c>
    </row>
    <row r="57716" spans="1:3" x14ac:dyDescent="0.2">
      <c r="A57716" t="s">
        <v>49500</v>
      </c>
      <c r="B57716">
        <v>1942</v>
      </c>
      <c r="C57716">
        <v>63</v>
      </c>
    </row>
    <row r="57717" spans="1:3" x14ac:dyDescent="0.2">
      <c r="A57717" t="s">
        <v>49501</v>
      </c>
      <c r="B57717">
        <v>2009</v>
      </c>
      <c r="C57717">
        <v>72</v>
      </c>
    </row>
    <row r="57718" spans="1:3" x14ac:dyDescent="0.2">
      <c r="A57718" t="s">
        <v>49502</v>
      </c>
      <c r="B57718">
        <v>2012</v>
      </c>
      <c r="C57718">
        <v>77</v>
      </c>
    </row>
    <row r="57719" spans="1:3" x14ac:dyDescent="0.2">
      <c r="A57719" t="s">
        <v>49502</v>
      </c>
      <c r="B57719">
        <v>2012</v>
      </c>
      <c r="C57719">
        <v>78</v>
      </c>
    </row>
    <row r="57720" spans="1:3" x14ac:dyDescent="0.2">
      <c r="A57720" t="s">
        <v>49503</v>
      </c>
      <c r="B57720">
        <v>2012</v>
      </c>
      <c r="C57720">
        <v>72</v>
      </c>
    </row>
    <row r="57721" spans="1:3" x14ac:dyDescent="0.2">
      <c r="A57721" t="s">
        <v>49504</v>
      </c>
      <c r="B57721">
        <v>1967</v>
      </c>
      <c r="C57721">
        <v>86</v>
      </c>
    </row>
    <row r="57722" spans="1:3" x14ac:dyDescent="0.2">
      <c r="A57722" t="s">
        <v>49505</v>
      </c>
      <c r="B57722">
        <v>2013</v>
      </c>
      <c r="C57722">
        <v>70</v>
      </c>
    </row>
    <row r="57723" spans="1:3" x14ac:dyDescent="0.2">
      <c r="A57723" t="s">
        <v>49506</v>
      </c>
      <c r="B57723">
        <v>2016</v>
      </c>
      <c r="C57723">
        <v>57</v>
      </c>
    </row>
    <row r="57724" spans="1:3" x14ac:dyDescent="0.2">
      <c r="A57724" t="s">
        <v>49507</v>
      </c>
      <c r="B57724">
        <v>2016</v>
      </c>
      <c r="C57724">
        <v>57</v>
      </c>
    </row>
    <row r="57725" spans="1:3" x14ac:dyDescent="0.2">
      <c r="A57725" t="s">
        <v>49508</v>
      </c>
      <c r="B57725">
        <v>1948</v>
      </c>
      <c r="C57725">
        <v>97</v>
      </c>
    </row>
    <row r="57726" spans="1:3" x14ac:dyDescent="0.2">
      <c r="A57726" t="s">
        <v>49509</v>
      </c>
      <c r="B57726">
        <v>1927</v>
      </c>
      <c r="C57726">
        <v>70</v>
      </c>
    </row>
    <row r="57727" spans="1:3" x14ac:dyDescent="0.2">
      <c r="A57727" t="s">
        <v>49510</v>
      </c>
      <c r="B57727">
        <v>1950</v>
      </c>
      <c r="C57727">
        <v>67</v>
      </c>
    </row>
    <row r="57728" spans="1:3" x14ac:dyDescent="0.2">
      <c r="A57728" t="s">
        <v>49511</v>
      </c>
      <c r="B57728">
        <v>1937</v>
      </c>
      <c r="C57728">
        <v>78</v>
      </c>
    </row>
    <row r="57729" spans="1:3" x14ac:dyDescent="0.2">
      <c r="A57729" t="s">
        <v>49512</v>
      </c>
      <c r="B57729">
        <v>1927</v>
      </c>
      <c r="C57729">
        <v>50</v>
      </c>
    </row>
    <row r="57730" spans="1:3" x14ac:dyDescent="0.2">
      <c r="A57730" t="s">
        <v>49513</v>
      </c>
      <c r="B57730">
        <v>2011</v>
      </c>
      <c r="C57730">
        <v>90</v>
      </c>
    </row>
    <row r="57731" spans="1:3" x14ac:dyDescent="0.2">
      <c r="A57731" t="s">
        <v>49514</v>
      </c>
      <c r="B57731">
        <v>1984</v>
      </c>
      <c r="C57731">
        <v>73</v>
      </c>
    </row>
    <row r="57732" spans="1:3" x14ac:dyDescent="0.2">
      <c r="A57732" t="s">
        <v>49515</v>
      </c>
      <c r="B57732">
        <v>1982</v>
      </c>
      <c r="C57732">
        <v>88</v>
      </c>
    </row>
    <row r="57733" spans="1:3" x14ac:dyDescent="0.2">
      <c r="A57733" t="s">
        <v>49516</v>
      </c>
      <c r="B57733">
        <v>2001</v>
      </c>
      <c r="C57733">
        <v>86</v>
      </c>
    </row>
    <row r="57734" spans="1:3" x14ac:dyDescent="0.2">
      <c r="A57734" t="s">
        <v>49517</v>
      </c>
      <c r="B57734">
        <v>2012</v>
      </c>
      <c r="C57734">
        <v>94</v>
      </c>
    </row>
    <row r="57735" spans="1:3" x14ac:dyDescent="0.2">
      <c r="A57735" t="s">
        <v>49518</v>
      </c>
      <c r="B57735">
        <v>1982</v>
      </c>
      <c r="C57735">
        <v>124</v>
      </c>
    </row>
    <row r="57736" spans="1:3" x14ac:dyDescent="0.2">
      <c r="A57736" t="s">
        <v>49519</v>
      </c>
      <c r="B57736">
        <v>2015</v>
      </c>
      <c r="C57736">
        <v>124</v>
      </c>
    </row>
    <row r="57737" spans="1:3" x14ac:dyDescent="0.2">
      <c r="A57737" t="s">
        <v>49520</v>
      </c>
      <c r="B57737">
        <v>1999</v>
      </c>
      <c r="C57737">
        <v>108</v>
      </c>
    </row>
    <row r="57738" spans="1:3" x14ac:dyDescent="0.2">
      <c r="A57738" t="s">
        <v>49521</v>
      </c>
      <c r="B57738">
        <v>1985</v>
      </c>
      <c r="C57738">
        <v>126</v>
      </c>
    </row>
    <row r="57739" spans="1:3" x14ac:dyDescent="0.2">
      <c r="A57739" t="s">
        <v>49522</v>
      </c>
      <c r="B57739">
        <v>2000</v>
      </c>
      <c r="C57739">
        <v>121</v>
      </c>
    </row>
    <row r="57740" spans="1:3" x14ac:dyDescent="0.2">
      <c r="A57740" t="s">
        <v>49523</v>
      </c>
      <c r="B57740">
        <v>1953</v>
      </c>
      <c r="C57740">
        <v>87</v>
      </c>
    </row>
    <row r="57741" spans="1:3" x14ac:dyDescent="0.2">
      <c r="A57741" t="s">
        <v>49524</v>
      </c>
      <c r="B57741">
        <v>2015</v>
      </c>
      <c r="C57741">
        <v>138</v>
      </c>
    </row>
    <row r="57742" spans="1:3" x14ac:dyDescent="0.2">
      <c r="A57742" t="s">
        <v>49524</v>
      </c>
      <c r="B57742">
        <v>2015</v>
      </c>
      <c r="C57742">
        <v>140</v>
      </c>
    </row>
    <row r="57743" spans="1:3" x14ac:dyDescent="0.2">
      <c r="A57743" t="s">
        <v>49525</v>
      </c>
      <c r="B57743">
        <v>2012</v>
      </c>
      <c r="C57743">
        <v>117</v>
      </c>
    </row>
    <row r="57744" spans="1:3" x14ac:dyDescent="0.2">
      <c r="A57744" t="s">
        <v>49526</v>
      </c>
      <c r="B57744">
        <v>2007</v>
      </c>
      <c r="C57744">
        <v>136</v>
      </c>
    </row>
    <row r="57745" spans="1:3" x14ac:dyDescent="0.2">
      <c r="A57745" t="s">
        <v>49527</v>
      </c>
      <c r="B57745">
        <v>2009</v>
      </c>
      <c r="C57745">
        <v>51</v>
      </c>
    </row>
    <row r="57746" spans="1:3" x14ac:dyDescent="0.2">
      <c r="A57746" t="s">
        <v>49528</v>
      </c>
      <c r="B57746">
        <v>1974</v>
      </c>
      <c r="C57746">
        <v>100</v>
      </c>
    </row>
    <row r="57747" spans="1:3" x14ac:dyDescent="0.2">
      <c r="A57747" t="s">
        <v>49529</v>
      </c>
      <c r="B57747">
        <v>1952</v>
      </c>
      <c r="C57747">
        <v>93</v>
      </c>
    </row>
    <row r="57748" spans="1:3" x14ac:dyDescent="0.2">
      <c r="A57748" t="s">
        <v>49529</v>
      </c>
      <c r="B57748">
        <v>1999</v>
      </c>
      <c r="C57748">
        <v>119</v>
      </c>
    </row>
    <row r="57749" spans="1:3" x14ac:dyDescent="0.2">
      <c r="A57749" t="s">
        <v>49530</v>
      </c>
      <c r="B57749">
        <v>2012</v>
      </c>
      <c r="C57749">
        <v>120</v>
      </c>
    </row>
    <row r="57750" spans="1:3" x14ac:dyDescent="0.2">
      <c r="A57750" t="s">
        <v>49530</v>
      </c>
      <c r="B57750">
        <v>2012</v>
      </c>
      <c r="C57750">
        <v>120</v>
      </c>
    </row>
    <row r="57751" spans="1:3" x14ac:dyDescent="0.2">
      <c r="A57751" t="s">
        <v>49531</v>
      </c>
      <c r="B57751">
        <v>1997</v>
      </c>
      <c r="C57751">
        <v>85</v>
      </c>
    </row>
    <row r="57752" spans="1:3" x14ac:dyDescent="0.2">
      <c r="A57752" t="s">
        <v>49532</v>
      </c>
      <c r="B57752">
        <v>2016</v>
      </c>
      <c r="C57752">
        <v>148</v>
      </c>
    </row>
    <row r="57753" spans="1:3" x14ac:dyDescent="0.2">
      <c r="A57753" t="s">
        <v>49533</v>
      </c>
      <c r="B57753">
        <v>2011</v>
      </c>
      <c r="C57753">
        <v>129</v>
      </c>
    </row>
    <row r="57754" spans="1:3" x14ac:dyDescent="0.2">
      <c r="A57754" t="s">
        <v>49534</v>
      </c>
      <c r="B57754">
        <v>1996</v>
      </c>
      <c r="C57754">
        <v>149</v>
      </c>
    </row>
    <row r="57755" spans="1:3" x14ac:dyDescent="0.2">
      <c r="A57755" t="s">
        <v>49535</v>
      </c>
      <c r="B57755">
        <v>1983</v>
      </c>
      <c r="C57755">
        <v>179</v>
      </c>
    </row>
    <row r="57756" spans="1:3" x14ac:dyDescent="0.2">
      <c r="A57756" t="s">
        <v>49535</v>
      </c>
      <c r="B57756">
        <v>2013</v>
      </c>
      <c r="C57756">
        <v>150</v>
      </c>
    </row>
    <row r="57757" spans="1:3" x14ac:dyDescent="0.2">
      <c r="A57757" t="s">
        <v>49536</v>
      </c>
      <c r="B57757">
        <v>1959</v>
      </c>
      <c r="C57757">
        <v>92</v>
      </c>
    </row>
    <row r="57758" spans="1:3" x14ac:dyDescent="0.2">
      <c r="A57758" t="s">
        <v>49537</v>
      </c>
      <c r="B57758">
        <v>1988</v>
      </c>
      <c r="C57758">
        <v>121</v>
      </c>
    </row>
    <row r="57759" spans="1:3" x14ac:dyDescent="0.2">
      <c r="A57759" t="s">
        <v>49538</v>
      </c>
      <c r="B57759">
        <v>1969</v>
      </c>
      <c r="C57759">
        <v>94</v>
      </c>
    </row>
    <row r="57760" spans="1:3" x14ac:dyDescent="0.2">
      <c r="A57760" t="s">
        <v>49539</v>
      </c>
      <c r="B57760">
        <v>1955</v>
      </c>
      <c r="C57760">
        <v>108</v>
      </c>
    </row>
    <row r="57761" spans="1:3" x14ac:dyDescent="0.2">
      <c r="A57761" t="s">
        <v>49539</v>
      </c>
      <c r="B57761">
        <v>1955</v>
      </c>
      <c r="C57761">
        <v>105</v>
      </c>
    </row>
    <row r="57762" spans="1:3" x14ac:dyDescent="0.2">
      <c r="A57762" t="s">
        <v>49540</v>
      </c>
      <c r="B57762">
        <v>1960</v>
      </c>
      <c r="C57762">
        <v>86</v>
      </c>
    </row>
    <row r="57763" spans="1:3" x14ac:dyDescent="0.2">
      <c r="A57763" t="s">
        <v>49540</v>
      </c>
      <c r="B57763">
        <v>1960</v>
      </c>
      <c r="C57763">
        <v>88</v>
      </c>
    </row>
    <row r="57764" spans="1:3" x14ac:dyDescent="0.2">
      <c r="A57764" t="s">
        <v>49541</v>
      </c>
      <c r="B57764">
        <v>1979</v>
      </c>
      <c r="C57764">
        <v>90</v>
      </c>
    </row>
    <row r="57765" spans="1:3" x14ac:dyDescent="0.2">
      <c r="A57765" t="s">
        <v>49542</v>
      </c>
      <c r="B57765">
        <v>2013</v>
      </c>
      <c r="C57765">
        <v>100</v>
      </c>
    </row>
    <row r="57766" spans="1:3" x14ac:dyDescent="0.2">
      <c r="A57766" t="s">
        <v>49543</v>
      </c>
      <c r="B57766">
        <v>2002</v>
      </c>
      <c r="C57766">
        <v>83</v>
      </c>
    </row>
    <row r="57767" spans="1:3" x14ac:dyDescent="0.2">
      <c r="A57767" t="s">
        <v>49544</v>
      </c>
      <c r="B57767">
        <v>1942</v>
      </c>
      <c r="C57767">
        <v>70</v>
      </c>
    </row>
    <row r="57768" spans="1:3" x14ac:dyDescent="0.2">
      <c r="A57768" t="s">
        <v>49545</v>
      </c>
      <c r="B57768">
        <v>1988</v>
      </c>
      <c r="C57768">
        <v>89</v>
      </c>
    </row>
    <row r="57769" spans="1:3" x14ac:dyDescent="0.2">
      <c r="A57769" t="s">
        <v>49546</v>
      </c>
      <c r="B57769">
        <v>1918</v>
      </c>
      <c r="C57769">
        <v>97</v>
      </c>
    </row>
    <row r="57770" spans="1:3" x14ac:dyDescent="0.2">
      <c r="A57770" t="s">
        <v>49547</v>
      </c>
      <c r="B57770">
        <v>1925</v>
      </c>
      <c r="C57770">
        <v>95</v>
      </c>
    </row>
    <row r="57771" spans="1:3" x14ac:dyDescent="0.2">
      <c r="A57771" t="s">
        <v>49548</v>
      </c>
      <c r="B57771">
        <v>2008</v>
      </c>
      <c r="C57771">
        <v>82</v>
      </c>
    </row>
    <row r="57772" spans="1:3" x14ac:dyDescent="0.2">
      <c r="A57772" t="s">
        <v>49549</v>
      </c>
      <c r="B57772">
        <v>1916</v>
      </c>
      <c r="C57772">
        <v>50</v>
      </c>
    </row>
    <row r="57773" spans="1:3" x14ac:dyDescent="0.2">
      <c r="A57773" t="s">
        <v>49550</v>
      </c>
      <c r="B57773">
        <v>1987</v>
      </c>
      <c r="C57773">
        <v>84</v>
      </c>
    </row>
    <row r="57774" spans="1:3" x14ac:dyDescent="0.2">
      <c r="A57774" t="s">
        <v>49551</v>
      </c>
      <c r="B57774">
        <v>1965</v>
      </c>
      <c r="C57774">
        <v>88</v>
      </c>
    </row>
    <row r="57775" spans="1:3" x14ac:dyDescent="0.2">
      <c r="A57775" t="s">
        <v>49552</v>
      </c>
      <c r="B57775">
        <v>1993</v>
      </c>
      <c r="C57775">
        <v>92</v>
      </c>
    </row>
    <row r="57776" spans="1:3" x14ac:dyDescent="0.2">
      <c r="A57776" t="s">
        <v>49553</v>
      </c>
      <c r="B57776">
        <v>1982</v>
      </c>
      <c r="C57776">
        <v>87</v>
      </c>
    </row>
    <row r="57777" spans="1:3" x14ac:dyDescent="0.2">
      <c r="A57777" t="s">
        <v>49554</v>
      </c>
      <c r="B57777">
        <v>2014</v>
      </c>
      <c r="C57777">
        <v>95</v>
      </c>
    </row>
    <row r="57778" spans="1:3" x14ac:dyDescent="0.2">
      <c r="A57778" t="s">
        <v>49555</v>
      </c>
      <c r="B57778">
        <v>2005</v>
      </c>
      <c r="C57778">
        <v>121</v>
      </c>
    </row>
    <row r="57779" spans="1:3" x14ac:dyDescent="0.2">
      <c r="A57779" t="s">
        <v>49556</v>
      </c>
      <c r="B57779">
        <v>1991</v>
      </c>
      <c r="C57779">
        <v>97</v>
      </c>
    </row>
    <row r="57780" spans="1:3" x14ac:dyDescent="0.2">
      <c r="A57780" t="s">
        <v>49557</v>
      </c>
      <c r="B57780">
        <v>2009</v>
      </c>
      <c r="C57780">
        <v>100</v>
      </c>
    </row>
    <row r="57781" spans="1:3" x14ac:dyDescent="0.2">
      <c r="A57781" t="s">
        <v>49558</v>
      </c>
      <c r="B57781">
        <v>1994</v>
      </c>
      <c r="C57781">
        <v>124</v>
      </c>
    </row>
    <row r="57782" spans="1:3" x14ac:dyDescent="0.2">
      <c r="A57782" t="s">
        <v>49559</v>
      </c>
      <c r="B57782">
        <v>1989</v>
      </c>
      <c r="C57782">
        <v>95</v>
      </c>
    </row>
    <row r="57783" spans="1:3" x14ac:dyDescent="0.2">
      <c r="A57783" t="s">
        <v>49560</v>
      </c>
      <c r="B57783">
        <v>2014</v>
      </c>
      <c r="C57783">
        <v>108</v>
      </c>
    </row>
    <row r="57784" spans="1:3" x14ac:dyDescent="0.2">
      <c r="A57784" t="s">
        <v>49561</v>
      </c>
      <c r="B57784">
        <v>1967</v>
      </c>
      <c r="C57784">
        <v>87</v>
      </c>
    </row>
    <row r="57785" spans="1:3" x14ac:dyDescent="0.2">
      <c r="A57785" t="s">
        <v>49562</v>
      </c>
      <c r="B57785">
        <v>1931</v>
      </c>
      <c r="C57785">
        <v>79</v>
      </c>
    </row>
    <row r="57786" spans="1:3" x14ac:dyDescent="0.2">
      <c r="A57786" t="s">
        <v>49562</v>
      </c>
      <c r="B57786">
        <v>1952</v>
      </c>
      <c r="C57786">
        <v>82</v>
      </c>
    </row>
    <row r="57787" spans="1:3" x14ac:dyDescent="0.2">
      <c r="A57787" t="s">
        <v>49563</v>
      </c>
      <c r="B57787">
        <v>1996</v>
      </c>
      <c r="C57787">
        <v>92</v>
      </c>
    </row>
    <row r="57788" spans="1:3" x14ac:dyDescent="0.2">
      <c r="A57788" t="s">
        <v>49563</v>
      </c>
      <c r="B57788">
        <v>1996</v>
      </c>
      <c r="C57788">
        <v>97</v>
      </c>
    </row>
    <row r="57789" spans="1:3" x14ac:dyDescent="0.2">
      <c r="A57789" t="s">
        <v>49563</v>
      </c>
      <c r="B57789">
        <v>2008</v>
      </c>
      <c r="C57789">
        <v>93</v>
      </c>
    </row>
    <row r="57790" spans="1:3" x14ac:dyDescent="0.2">
      <c r="A57790" t="s">
        <v>49563</v>
      </c>
      <c r="B57790">
        <v>2018</v>
      </c>
      <c r="C57790">
        <v>95</v>
      </c>
    </row>
    <row r="57791" spans="1:3" x14ac:dyDescent="0.2">
      <c r="A57791" t="s">
        <v>49564</v>
      </c>
      <c r="B57791">
        <v>2015</v>
      </c>
      <c r="C57791">
        <v>120</v>
      </c>
    </row>
    <row r="57792" spans="1:3" x14ac:dyDescent="0.2">
      <c r="A57792" t="s">
        <v>49565</v>
      </c>
      <c r="B57792">
        <v>1973</v>
      </c>
      <c r="C57792">
        <v>152</v>
      </c>
    </row>
    <row r="57793" spans="1:3" x14ac:dyDescent="0.2">
      <c r="A57793" t="s">
        <v>49565</v>
      </c>
      <c r="B57793">
        <v>1999</v>
      </c>
      <c r="C57793">
        <v>146</v>
      </c>
    </row>
    <row r="57794" spans="1:3" x14ac:dyDescent="0.2">
      <c r="A57794" t="s">
        <v>49566</v>
      </c>
      <c r="B57794">
        <v>1986</v>
      </c>
      <c r="C57794">
        <v>92</v>
      </c>
    </row>
    <row r="57795" spans="1:3" x14ac:dyDescent="0.2">
      <c r="A57795" t="s">
        <v>49566</v>
      </c>
      <c r="B57795">
        <v>2007</v>
      </c>
      <c r="C57795">
        <v>100</v>
      </c>
    </row>
    <row r="57796" spans="1:3" x14ac:dyDescent="0.2">
      <c r="A57796" t="s">
        <v>49567</v>
      </c>
      <c r="B57796">
        <v>2017</v>
      </c>
      <c r="C57796">
        <v>90</v>
      </c>
    </row>
    <row r="57797" spans="1:3" x14ac:dyDescent="0.2">
      <c r="A57797" t="s">
        <v>49568</v>
      </c>
      <c r="B57797">
        <v>1928</v>
      </c>
      <c r="C57797">
        <v>54</v>
      </c>
    </row>
    <row r="57798" spans="1:3" x14ac:dyDescent="0.2">
      <c r="A57798" t="s">
        <v>49569</v>
      </c>
      <c r="B57798">
        <v>2009</v>
      </c>
      <c r="C57798">
        <v>80</v>
      </c>
    </row>
    <row r="57799" spans="1:3" x14ac:dyDescent="0.2">
      <c r="A57799" t="s">
        <v>49570</v>
      </c>
      <c r="B57799">
        <v>2002</v>
      </c>
      <c r="C57799">
        <v>97</v>
      </c>
    </row>
    <row r="57800" spans="1:3" x14ac:dyDescent="0.2">
      <c r="A57800" t="s">
        <v>49571</v>
      </c>
      <c r="B57800">
        <v>2005</v>
      </c>
      <c r="C57800">
        <v>111</v>
      </c>
    </row>
    <row r="57801" spans="1:3" x14ac:dyDescent="0.2">
      <c r="A57801" t="s">
        <v>49572</v>
      </c>
      <c r="B57801">
        <v>2012</v>
      </c>
      <c r="C57801">
        <v>83</v>
      </c>
    </row>
    <row r="57802" spans="1:3" x14ac:dyDescent="0.2">
      <c r="A57802" t="s">
        <v>49573</v>
      </c>
      <c r="B57802">
        <v>1952</v>
      </c>
      <c r="C57802">
        <v>99</v>
      </c>
    </row>
    <row r="57803" spans="1:3" x14ac:dyDescent="0.2">
      <c r="A57803" t="s">
        <v>49574</v>
      </c>
      <c r="B57803">
        <v>1999</v>
      </c>
      <c r="C57803">
        <v>90</v>
      </c>
    </row>
    <row r="57804" spans="1:3" x14ac:dyDescent="0.2">
      <c r="A57804" t="s">
        <v>49575</v>
      </c>
      <c r="B57804">
        <v>1959</v>
      </c>
      <c r="C57804">
        <v>103</v>
      </c>
    </row>
    <row r="57805" spans="1:3" x14ac:dyDescent="0.2">
      <c r="A57805" t="s">
        <v>49576</v>
      </c>
      <c r="B57805">
        <v>2010</v>
      </c>
      <c r="C57805">
        <v>76</v>
      </c>
    </row>
    <row r="57806" spans="1:3" x14ac:dyDescent="0.2">
      <c r="A57806" t="s">
        <v>49577</v>
      </c>
      <c r="B57806">
        <v>2014</v>
      </c>
      <c r="C57806">
        <v>118</v>
      </c>
    </row>
    <row r="57807" spans="1:3" x14ac:dyDescent="0.2">
      <c r="A57807" t="s">
        <v>49578</v>
      </c>
      <c r="B57807">
        <v>2008</v>
      </c>
      <c r="C57807">
        <v>76</v>
      </c>
    </row>
    <row r="57808" spans="1:3" x14ac:dyDescent="0.2">
      <c r="A57808" t="s">
        <v>49579</v>
      </c>
      <c r="B57808">
        <v>1998</v>
      </c>
      <c r="C57808">
        <v>105</v>
      </c>
    </row>
    <row r="57809" spans="1:3" x14ac:dyDescent="0.2">
      <c r="A57809" t="s">
        <v>49579</v>
      </c>
      <c r="B57809">
        <v>1998</v>
      </c>
      <c r="C57809">
        <v>90</v>
      </c>
    </row>
    <row r="57810" spans="1:3" x14ac:dyDescent="0.2">
      <c r="A57810" t="s">
        <v>49580</v>
      </c>
      <c r="B57810">
        <v>2015</v>
      </c>
      <c r="C57810">
        <v>78</v>
      </c>
    </row>
    <row r="57811" spans="1:3" x14ac:dyDescent="0.2">
      <c r="A57811" t="s">
        <v>49581</v>
      </c>
      <c r="B57811">
        <v>2004</v>
      </c>
      <c r="C57811">
        <v>90</v>
      </c>
    </row>
    <row r="57812" spans="1:3" x14ac:dyDescent="0.2">
      <c r="A57812" t="s">
        <v>49581</v>
      </c>
      <c r="B57812">
        <v>2004</v>
      </c>
      <c r="C57812">
        <v>90</v>
      </c>
    </row>
    <row r="57813" spans="1:3" x14ac:dyDescent="0.2">
      <c r="A57813" t="s">
        <v>49582</v>
      </c>
      <c r="B57813">
        <v>1987</v>
      </c>
      <c r="C57813">
        <v>110</v>
      </c>
    </row>
    <row r="57814" spans="1:3" x14ac:dyDescent="0.2">
      <c r="A57814" t="s">
        <v>49583</v>
      </c>
      <c r="B57814">
        <v>2001</v>
      </c>
      <c r="C57814">
        <v>98</v>
      </c>
    </row>
    <row r="57815" spans="1:3" x14ac:dyDescent="0.2">
      <c r="A57815" t="s">
        <v>49584</v>
      </c>
      <c r="B57815">
        <v>2017</v>
      </c>
      <c r="C57815">
        <v>90</v>
      </c>
    </row>
    <row r="57816" spans="1:3" x14ac:dyDescent="0.2">
      <c r="A57816" t="s">
        <v>49585</v>
      </c>
      <c r="B57816">
        <v>2004</v>
      </c>
      <c r="C57816">
        <v>93</v>
      </c>
    </row>
    <row r="57817" spans="1:3" x14ac:dyDescent="0.2">
      <c r="A57817" t="s">
        <v>49586</v>
      </c>
      <c r="B57817">
        <v>1967</v>
      </c>
      <c r="C57817">
        <v>90</v>
      </c>
    </row>
    <row r="57818" spans="1:3" x14ac:dyDescent="0.2">
      <c r="A57818" t="s">
        <v>49587</v>
      </c>
      <c r="B57818">
        <v>1980</v>
      </c>
      <c r="C57818">
        <v>126</v>
      </c>
    </row>
    <row r="57819" spans="1:3" x14ac:dyDescent="0.2">
      <c r="A57819" t="s">
        <v>49588</v>
      </c>
      <c r="B57819">
        <v>2014</v>
      </c>
      <c r="C57819">
        <v>102</v>
      </c>
    </row>
    <row r="57820" spans="1:3" x14ac:dyDescent="0.2">
      <c r="A57820" t="s">
        <v>49589</v>
      </c>
      <c r="B57820">
        <v>1934</v>
      </c>
      <c r="C57820">
        <v>68</v>
      </c>
    </row>
    <row r="57821" spans="1:3" x14ac:dyDescent="0.2">
      <c r="A57821" t="s">
        <v>49590</v>
      </c>
      <c r="B57821">
        <v>2011</v>
      </c>
      <c r="C57821">
        <v>83</v>
      </c>
    </row>
    <row r="57822" spans="1:3" x14ac:dyDescent="0.2">
      <c r="A57822" t="s">
        <v>49591</v>
      </c>
      <c r="B57822">
        <v>2013</v>
      </c>
      <c r="C57822">
        <v>80</v>
      </c>
    </row>
    <row r="57823" spans="1:3" x14ac:dyDescent="0.2">
      <c r="A57823" t="s">
        <v>49592</v>
      </c>
      <c r="B57823">
        <v>1977</v>
      </c>
      <c r="C57823">
        <v>125</v>
      </c>
    </row>
    <row r="57824" spans="1:3" x14ac:dyDescent="0.2">
      <c r="A57824" t="s">
        <v>49593</v>
      </c>
      <c r="B57824">
        <v>1990</v>
      </c>
      <c r="C57824">
        <v>130</v>
      </c>
    </row>
    <row r="57825" spans="1:3" x14ac:dyDescent="0.2">
      <c r="A57825" t="s">
        <v>49594</v>
      </c>
      <c r="B57825">
        <v>2003</v>
      </c>
      <c r="C57825">
        <v>115</v>
      </c>
    </row>
    <row r="57826" spans="1:3" x14ac:dyDescent="0.2">
      <c r="A57826" t="s">
        <v>49595</v>
      </c>
      <c r="B57826">
        <v>2012</v>
      </c>
      <c r="C57826">
        <v>75</v>
      </c>
    </row>
    <row r="57827" spans="1:3" x14ac:dyDescent="0.2">
      <c r="A57827" t="s">
        <v>49596</v>
      </c>
      <c r="B57827">
        <v>2009</v>
      </c>
      <c r="C57827">
        <v>85</v>
      </c>
    </row>
    <row r="57828" spans="1:3" x14ac:dyDescent="0.2">
      <c r="A57828" t="s">
        <v>49597</v>
      </c>
      <c r="B57828">
        <v>2009</v>
      </c>
      <c r="C57828">
        <v>107</v>
      </c>
    </row>
    <row r="57829" spans="1:3" x14ac:dyDescent="0.2">
      <c r="A57829" t="s">
        <v>49598</v>
      </c>
      <c r="B57829">
        <v>1934</v>
      </c>
      <c r="C57829">
        <v>60</v>
      </c>
    </row>
    <row r="57830" spans="1:3" x14ac:dyDescent="0.2">
      <c r="A57830" t="s">
        <v>49598</v>
      </c>
      <c r="B57830">
        <v>1940</v>
      </c>
      <c r="C57830">
        <v>96</v>
      </c>
    </row>
    <row r="57831" spans="1:3" x14ac:dyDescent="0.2">
      <c r="A57831" t="s">
        <v>49599</v>
      </c>
      <c r="B57831">
        <v>1990</v>
      </c>
      <c r="C57831">
        <v>91</v>
      </c>
    </row>
    <row r="57832" spans="1:3" x14ac:dyDescent="0.2">
      <c r="A57832" t="s">
        <v>49599</v>
      </c>
      <c r="B57832">
        <v>1990</v>
      </c>
      <c r="C57832">
        <v>93</v>
      </c>
    </row>
    <row r="57833" spans="1:3" x14ac:dyDescent="0.2">
      <c r="A57833" t="s">
        <v>49600</v>
      </c>
      <c r="B57833">
        <v>1992</v>
      </c>
      <c r="C57833">
        <v>111</v>
      </c>
    </row>
    <row r="57834" spans="1:3" x14ac:dyDescent="0.2">
      <c r="A57834" t="s">
        <v>49601</v>
      </c>
      <c r="B57834">
        <v>2014</v>
      </c>
      <c r="C57834">
        <v>93</v>
      </c>
    </row>
    <row r="57835" spans="1:3" x14ac:dyDescent="0.2">
      <c r="A57835" t="s">
        <v>49602</v>
      </c>
      <c r="B57835">
        <v>2015</v>
      </c>
      <c r="C57835">
        <v>112</v>
      </c>
    </row>
    <row r="57836" spans="1:3" x14ac:dyDescent="0.2">
      <c r="A57836" t="s">
        <v>49603</v>
      </c>
      <c r="B57836">
        <v>1998</v>
      </c>
      <c r="C57836">
        <v>100</v>
      </c>
    </row>
    <row r="57837" spans="1:3" x14ac:dyDescent="0.2">
      <c r="A57837" t="s">
        <v>49604</v>
      </c>
      <c r="B57837">
        <v>2012</v>
      </c>
      <c r="C57837">
        <v>105</v>
      </c>
    </row>
    <row r="57838" spans="1:3" x14ac:dyDescent="0.2">
      <c r="A57838" t="s">
        <v>49605</v>
      </c>
      <c r="B57838">
        <v>1971</v>
      </c>
      <c r="C57838">
        <v>85</v>
      </c>
    </row>
    <row r="57839" spans="1:3" x14ac:dyDescent="0.2">
      <c r="A57839" t="s">
        <v>49606</v>
      </c>
      <c r="B57839">
        <v>1968</v>
      </c>
      <c r="C57839">
        <v>75</v>
      </c>
    </row>
    <row r="57840" spans="1:3" x14ac:dyDescent="0.2">
      <c r="A57840" t="s">
        <v>49607</v>
      </c>
      <c r="B57840">
        <v>1953</v>
      </c>
      <c r="C57840">
        <v>104</v>
      </c>
    </row>
    <row r="57841" spans="1:3" x14ac:dyDescent="0.2">
      <c r="A57841" t="s">
        <v>49607</v>
      </c>
      <c r="B57841">
        <v>1953</v>
      </c>
      <c r="C57841">
        <v>85</v>
      </c>
    </row>
    <row r="57842" spans="1:3" x14ac:dyDescent="0.2">
      <c r="A57842" t="s">
        <v>49607</v>
      </c>
      <c r="B57842">
        <v>2009</v>
      </c>
      <c r="C57842">
        <v>80</v>
      </c>
    </row>
    <row r="57843" spans="1:3" x14ac:dyDescent="0.2">
      <c r="A57843" t="s">
        <v>49608</v>
      </c>
      <c r="B57843">
        <v>1976</v>
      </c>
      <c r="C57843">
        <v>90</v>
      </c>
    </row>
    <row r="57844" spans="1:3" x14ac:dyDescent="0.2">
      <c r="A57844" t="s">
        <v>49609</v>
      </c>
      <c r="B57844">
        <v>1959</v>
      </c>
      <c r="C57844">
        <v>90</v>
      </c>
    </row>
    <row r="57845" spans="1:3" x14ac:dyDescent="0.2">
      <c r="A57845" t="s">
        <v>49610</v>
      </c>
      <c r="B57845">
        <v>2014</v>
      </c>
      <c r="C57845">
        <v>125</v>
      </c>
    </row>
    <row r="57846" spans="1:3" x14ac:dyDescent="0.2">
      <c r="A57846" t="s">
        <v>49611</v>
      </c>
      <c r="B57846">
        <v>1965</v>
      </c>
      <c r="C57846">
        <v>95</v>
      </c>
    </row>
    <row r="57847" spans="1:3" x14ac:dyDescent="0.2">
      <c r="A57847" t="s">
        <v>49612</v>
      </c>
      <c r="B57847">
        <v>1967</v>
      </c>
      <c r="C57847">
        <v>75</v>
      </c>
    </row>
    <row r="57848" spans="1:3" x14ac:dyDescent="0.2">
      <c r="A57848" t="s">
        <v>49613</v>
      </c>
      <c r="B57848">
        <v>1977</v>
      </c>
      <c r="C57848">
        <v>72</v>
      </c>
    </row>
    <row r="57849" spans="1:3" x14ac:dyDescent="0.2">
      <c r="A57849" t="s">
        <v>49614</v>
      </c>
      <c r="B57849">
        <v>1979</v>
      </c>
      <c r="C57849">
        <v>69</v>
      </c>
    </row>
    <row r="57850" spans="1:3" x14ac:dyDescent="0.2">
      <c r="A57850" t="s">
        <v>49615</v>
      </c>
      <c r="B57850">
        <v>1922</v>
      </c>
      <c r="C57850">
        <v>50</v>
      </c>
    </row>
    <row r="57851" spans="1:3" x14ac:dyDescent="0.2">
      <c r="A57851" t="s">
        <v>49616</v>
      </c>
      <c r="B57851">
        <v>1918</v>
      </c>
      <c r="C57851">
        <v>50</v>
      </c>
    </row>
    <row r="57852" spans="1:3" x14ac:dyDescent="0.2">
      <c r="A57852" t="s">
        <v>49617</v>
      </c>
      <c r="B57852">
        <v>1919</v>
      </c>
      <c r="C57852">
        <v>50</v>
      </c>
    </row>
    <row r="57853" spans="1:3" x14ac:dyDescent="0.2">
      <c r="A57853" t="s">
        <v>49618</v>
      </c>
      <c r="B57853">
        <v>1945</v>
      </c>
      <c r="C57853">
        <v>58</v>
      </c>
    </row>
    <row r="57854" spans="1:3" x14ac:dyDescent="0.2">
      <c r="A57854" t="s">
        <v>49619</v>
      </c>
      <c r="B57854">
        <v>1940</v>
      </c>
      <c r="C57854">
        <v>70</v>
      </c>
    </row>
    <row r="57855" spans="1:3" x14ac:dyDescent="0.2">
      <c r="A57855" t="s">
        <v>49620</v>
      </c>
      <c r="B57855">
        <v>1936</v>
      </c>
      <c r="C57855">
        <v>88</v>
      </c>
    </row>
    <row r="57856" spans="1:3" x14ac:dyDescent="0.2">
      <c r="A57856" t="s">
        <v>49621</v>
      </c>
      <c r="B57856">
        <v>1943</v>
      </c>
      <c r="C57856">
        <v>87</v>
      </c>
    </row>
    <row r="57857" spans="1:3" x14ac:dyDescent="0.2">
      <c r="A57857" t="s">
        <v>49621</v>
      </c>
      <c r="B57857">
        <v>1943</v>
      </c>
      <c r="C57857">
        <v>94</v>
      </c>
    </row>
    <row r="57858" spans="1:3" x14ac:dyDescent="0.2">
      <c r="A57858" t="s">
        <v>49622</v>
      </c>
      <c r="B57858">
        <v>1929</v>
      </c>
      <c r="C57858">
        <v>80</v>
      </c>
    </row>
    <row r="57859" spans="1:3" x14ac:dyDescent="0.2">
      <c r="A57859" t="s">
        <v>49623</v>
      </c>
      <c r="B57859">
        <v>1923</v>
      </c>
      <c r="C57859">
        <v>70</v>
      </c>
    </row>
    <row r="57860" spans="1:3" x14ac:dyDescent="0.2">
      <c r="A57860" t="s">
        <v>49624</v>
      </c>
      <c r="B57860">
        <v>1924</v>
      </c>
      <c r="C57860">
        <v>50</v>
      </c>
    </row>
    <row r="57861" spans="1:3" x14ac:dyDescent="0.2">
      <c r="A57861" t="s">
        <v>49625</v>
      </c>
      <c r="B57861">
        <v>2016</v>
      </c>
      <c r="C57861">
        <v>96</v>
      </c>
    </row>
    <row r="57862" spans="1:3" x14ac:dyDescent="0.2">
      <c r="A57862" t="s">
        <v>49626</v>
      </c>
      <c r="B57862">
        <v>1919</v>
      </c>
      <c r="C57862">
        <v>50</v>
      </c>
    </row>
    <row r="57863" spans="1:3" x14ac:dyDescent="0.2">
      <c r="A57863" t="s">
        <v>49627</v>
      </c>
      <c r="B57863">
        <v>2013</v>
      </c>
      <c r="C57863">
        <v>80</v>
      </c>
    </row>
    <row r="57864" spans="1:3" x14ac:dyDescent="0.2">
      <c r="A57864" t="s">
        <v>49628</v>
      </c>
      <c r="B57864">
        <v>1927</v>
      </c>
      <c r="C57864">
        <v>70</v>
      </c>
    </row>
    <row r="57865" spans="1:3" x14ac:dyDescent="0.2">
      <c r="A57865" t="s">
        <v>49629</v>
      </c>
      <c r="B57865">
        <v>2016</v>
      </c>
      <c r="C57865">
        <v>61</v>
      </c>
    </row>
    <row r="57866" spans="1:3" x14ac:dyDescent="0.2">
      <c r="A57866" t="s">
        <v>49630</v>
      </c>
      <c r="B57866">
        <v>1952</v>
      </c>
      <c r="C57866">
        <v>82</v>
      </c>
    </row>
    <row r="57867" spans="1:3" x14ac:dyDescent="0.2">
      <c r="A57867" t="s">
        <v>49631</v>
      </c>
      <c r="B57867">
        <v>1938</v>
      </c>
      <c r="C57867">
        <v>61</v>
      </c>
    </row>
    <row r="57868" spans="1:3" x14ac:dyDescent="0.2">
      <c r="A57868" t="s">
        <v>49632</v>
      </c>
      <c r="B57868">
        <v>1935</v>
      </c>
      <c r="C57868">
        <v>69</v>
      </c>
    </row>
    <row r="57869" spans="1:3" x14ac:dyDescent="0.2">
      <c r="A57869" t="s">
        <v>49633</v>
      </c>
      <c r="B57869">
        <v>1935</v>
      </c>
      <c r="C57869">
        <v>57</v>
      </c>
    </row>
    <row r="57870" spans="1:3" x14ac:dyDescent="0.2">
      <c r="A57870" t="s">
        <v>49634</v>
      </c>
      <c r="B57870">
        <v>1929</v>
      </c>
      <c r="C57870">
        <v>65</v>
      </c>
    </row>
    <row r="57871" spans="1:3" x14ac:dyDescent="0.2">
      <c r="A57871" t="s">
        <v>49635</v>
      </c>
      <c r="B57871">
        <v>1927</v>
      </c>
      <c r="C57871">
        <v>48</v>
      </c>
    </row>
    <row r="57872" spans="1:3" x14ac:dyDescent="0.2">
      <c r="A57872" t="s">
        <v>49636</v>
      </c>
      <c r="B57872">
        <v>1940</v>
      </c>
      <c r="C57872">
        <v>92</v>
      </c>
    </row>
    <row r="57873" spans="1:3" x14ac:dyDescent="0.2">
      <c r="A57873" t="s">
        <v>49637</v>
      </c>
      <c r="B57873">
        <v>1929</v>
      </c>
      <c r="C57873">
        <v>80</v>
      </c>
    </row>
    <row r="57874" spans="1:3" x14ac:dyDescent="0.2">
      <c r="A57874" t="s">
        <v>49638</v>
      </c>
      <c r="B57874">
        <v>1933</v>
      </c>
      <c r="C57874">
        <v>57</v>
      </c>
    </row>
    <row r="57875" spans="1:3" x14ac:dyDescent="0.2">
      <c r="A57875" t="s">
        <v>49639</v>
      </c>
      <c r="B57875">
        <v>1921</v>
      </c>
      <c r="C57875">
        <v>70</v>
      </c>
    </row>
    <row r="57876" spans="1:3" x14ac:dyDescent="0.2">
      <c r="A57876" t="s">
        <v>49640</v>
      </c>
      <c r="B57876">
        <v>1990</v>
      </c>
      <c r="C57876">
        <v>156</v>
      </c>
    </row>
    <row r="57877" spans="1:3" x14ac:dyDescent="0.2">
      <c r="A57877" t="s">
        <v>49641</v>
      </c>
      <c r="B57877">
        <v>1924</v>
      </c>
      <c r="C57877">
        <v>66</v>
      </c>
    </row>
    <row r="57878" spans="1:3" x14ac:dyDescent="0.2">
      <c r="A57878" t="s">
        <v>49641</v>
      </c>
      <c r="B57878">
        <v>1924</v>
      </c>
      <c r="C57878">
        <v>70</v>
      </c>
    </row>
    <row r="57879" spans="1:3" x14ac:dyDescent="0.2">
      <c r="A57879" t="s">
        <v>49642</v>
      </c>
      <c r="B57879">
        <v>1920</v>
      </c>
      <c r="C57879">
        <v>50</v>
      </c>
    </row>
    <row r="57880" spans="1:3" x14ac:dyDescent="0.2">
      <c r="A57880" t="s">
        <v>49642</v>
      </c>
      <c r="B57880">
        <v>1928</v>
      </c>
      <c r="C57880">
        <v>72</v>
      </c>
    </row>
    <row r="57881" spans="1:3" x14ac:dyDescent="0.2">
      <c r="A57881" t="s">
        <v>49643</v>
      </c>
      <c r="B57881">
        <v>1926</v>
      </c>
      <c r="C57881">
        <v>71</v>
      </c>
    </row>
    <row r="57882" spans="1:3" x14ac:dyDescent="0.2">
      <c r="A57882" t="s">
        <v>49644</v>
      </c>
      <c r="B57882">
        <v>1951</v>
      </c>
      <c r="C57882">
        <v>120</v>
      </c>
    </row>
    <row r="57883" spans="1:3" x14ac:dyDescent="0.2">
      <c r="A57883" t="s">
        <v>49644</v>
      </c>
      <c r="B57883">
        <v>1951</v>
      </c>
      <c r="C57883">
        <v>100</v>
      </c>
    </row>
    <row r="57884" spans="1:3" x14ac:dyDescent="0.2">
      <c r="A57884" t="s">
        <v>49645</v>
      </c>
      <c r="B57884">
        <v>1932</v>
      </c>
      <c r="C57884">
        <v>79</v>
      </c>
    </row>
    <row r="57885" spans="1:3" x14ac:dyDescent="0.2">
      <c r="A57885" t="s">
        <v>49645</v>
      </c>
      <c r="B57885">
        <v>1936</v>
      </c>
      <c r="C57885">
        <v>73</v>
      </c>
    </row>
    <row r="57886" spans="1:3" x14ac:dyDescent="0.2">
      <c r="A57886" t="s">
        <v>49646</v>
      </c>
      <c r="B57886">
        <v>1938</v>
      </c>
      <c r="C57886">
        <v>80</v>
      </c>
    </row>
    <row r="57887" spans="1:3" x14ac:dyDescent="0.2">
      <c r="A57887" t="s">
        <v>49647</v>
      </c>
      <c r="B57887">
        <v>1938</v>
      </c>
      <c r="C57887">
        <v>78</v>
      </c>
    </row>
    <row r="57888" spans="1:3" x14ac:dyDescent="0.2">
      <c r="A57888" t="s">
        <v>49648</v>
      </c>
      <c r="B57888">
        <v>2016</v>
      </c>
      <c r="C57888">
        <v>115</v>
      </c>
    </row>
    <row r="57889" spans="1:3" x14ac:dyDescent="0.2">
      <c r="A57889" t="s">
        <v>49649</v>
      </c>
      <c r="B57889">
        <v>1954</v>
      </c>
      <c r="C57889">
        <v>91</v>
      </c>
    </row>
    <row r="57890" spans="1:3" x14ac:dyDescent="0.2">
      <c r="A57890" t="s">
        <v>49650</v>
      </c>
      <c r="B57890">
        <v>1935</v>
      </c>
      <c r="C57890">
        <v>56</v>
      </c>
    </row>
    <row r="57891" spans="1:3" x14ac:dyDescent="0.2">
      <c r="A57891" t="s">
        <v>49651</v>
      </c>
      <c r="B57891">
        <v>1925</v>
      </c>
      <c r="C57891">
        <v>80</v>
      </c>
    </row>
    <row r="57892" spans="1:3" x14ac:dyDescent="0.2">
      <c r="A57892" t="s">
        <v>49652</v>
      </c>
      <c r="B57892">
        <v>1914</v>
      </c>
      <c r="C57892">
        <v>59</v>
      </c>
    </row>
    <row r="57893" spans="1:3" x14ac:dyDescent="0.2">
      <c r="A57893" t="s">
        <v>49653</v>
      </c>
      <c r="B57893">
        <v>2010</v>
      </c>
      <c r="C57893">
        <v>71</v>
      </c>
    </row>
    <row r="57894" spans="1:3" x14ac:dyDescent="0.2">
      <c r="A57894" t="s">
        <v>49654</v>
      </c>
      <c r="B57894">
        <v>2013</v>
      </c>
      <c r="C57894">
        <v>99</v>
      </c>
    </row>
    <row r="57895" spans="1:3" x14ac:dyDescent="0.2">
      <c r="A57895" t="s">
        <v>49655</v>
      </c>
      <c r="B57895">
        <v>2016</v>
      </c>
      <c r="C57895">
        <v>89</v>
      </c>
    </row>
    <row r="57896" spans="1:3" x14ac:dyDescent="0.2">
      <c r="A57896" t="s">
        <v>49656</v>
      </c>
      <c r="B57896">
        <v>1935</v>
      </c>
      <c r="C57896">
        <v>67</v>
      </c>
    </row>
    <row r="57897" spans="1:3" x14ac:dyDescent="0.2">
      <c r="A57897" t="s">
        <v>49657</v>
      </c>
      <c r="B57897">
        <v>1989</v>
      </c>
      <c r="C57897">
        <v>54</v>
      </c>
    </row>
    <row r="57898" spans="1:3" x14ac:dyDescent="0.2">
      <c r="A57898" t="s">
        <v>49658</v>
      </c>
      <c r="B57898">
        <v>1919</v>
      </c>
      <c r="C57898">
        <v>50</v>
      </c>
    </row>
    <row r="57899" spans="1:3" x14ac:dyDescent="0.2">
      <c r="A57899" t="s">
        <v>49659</v>
      </c>
      <c r="B57899">
        <v>1925</v>
      </c>
      <c r="C57899">
        <v>93</v>
      </c>
    </row>
    <row r="57900" spans="1:3" x14ac:dyDescent="0.2">
      <c r="A57900" t="s">
        <v>49660</v>
      </c>
      <c r="B57900">
        <v>1916</v>
      </c>
      <c r="C57900">
        <v>62</v>
      </c>
    </row>
    <row r="57901" spans="1:3" x14ac:dyDescent="0.2">
      <c r="A57901" t="s">
        <v>49661</v>
      </c>
      <c r="B57901">
        <v>1928</v>
      </c>
      <c r="C57901">
        <v>50</v>
      </c>
    </row>
    <row r="57902" spans="1:3" x14ac:dyDescent="0.2">
      <c r="A57902" t="s">
        <v>49662</v>
      </c>
      <c r="B57902">
        <v>1933</v>
      </c>
      <c r="C57902">
        <v>60</v>
      </c>
    </row>
    <row r="57903" spans="1:3" x14ac:dyDescent="0.2">
      <c r="A57903" t="s">
        <v>49663</v>
      </c>
      <c r="B57903">
        <v>1932</v>
      </c>
      <c r="C57903">
        <v>84</v>
      </c>
    </row>
    <row r="57904" spans="1:3" x14ac:dyDescent="0.2">
      <c r="A57904" t="s">
        <v>49664</v>
      </c>
      <c r="B57904">
        <v>2015</v>
      </c>
      <c r="C57904">
        <v>83</v>
      </c>
    </row>
    <row r="57905" spans="1:3" x14ac:dyDescent="0.2">
      <c r="A57905" t="s">
        <v>49665</v>
      </c>
      <c r="B57905">
        <v>1925</v>
      </c>
      <c r="C57905">
        <v>70</v>
      </c>
    </row>
    <row r="57906" spans="1:3" x14ac:dyDescent="0.2">
      <c r="A57906" t="s">
        <v>49666</v>
      </c>
      <c r="B57906">
        <v>1925</v>
      </c>
      <c r="C57906">
        <v>80</v>
      </c>
    </row>
    <row r="57907" spans="1:3" x14ac:dyDescent="0.2">
      <c r="A57907" t="s">
        <v>49667</v>
      </c>
      <c r="B57907">
        <v>1917</v>
      </c>
      <c r="C57907">
        <v>50</v>
      </c>
    </row>
    <row r="57908" spans="1:3" x14ac:dyDescent="0.2">
      <c r="A57908" t="s">
        <v>49668</v>
      </c>
      <c r="B57908">
        <v>1928</v>
      </c>
      <c r="C57908">
        <v>50</v>
      </c>
    </row>
    <row r="57909" spans="1:3" x14ac:dyDescent="0.2">
      <c r="A57909" t="s">
        <v>49669</v>
      </c>
      <c r="B57909">
        <v>1915</v>
      </c>
      <c r="C57909">
        <v>50</v>
      </c>
    </row>
    <row r="57910" spans="1:3" x14ac:dyDescent="0.2">
      <c r="A57910" t="s">
        <v>49670</v>
      </c>
      <c r="B57910">
        <v>1915</v>
      </c>
      <c r="C57910">
        <v>50</v>
      </c>
    </row>
    <row r="57911" spans="1:3" x14ac:dyDescent="0.2">
      <c r="A57911" t="s">
        <v>49671</v>
      </c>
      <c r="B57911">
        <v>1922</v>
      </c>
      <c r="C57911">
        <v>60</v>
      </c>
    </row>
    <row r="57912" spans="1:3" x14ac:dyDescent="0.2">
      <c r="A57912" t="s">
        <v>49672</v>
      </c>
      <c r="B57912">
        <v>1931</v>
      </c>
      <c r="C57912">
        <v>80</v>
      </c>
    </row>
    <row r="57913" spans="1:3" x14ac:dyDescent="0.2">
      <c r="A57913" t="s">
        <v>49673</v>
      </c>
      <c r="B57913">
        <v>1932</v>
      </c>
      <c r="C57913">
        <v>70</v>
      </c>
    </row>
    <row r="57914" spans="1:3" x14ac:dyDescent="0.2">
      <c r="A57914" t="s">
        <v>49674</v>
      </c>
      <c r="B57914">
        <v>1931</v>
      </c>
      <c r="C57914">
        <v>76</v>
      </c>
    </row>
    <row r="57915" spans="1:3" x14ac:dyDescent="0.2">
      <c r="A57915" t="s">
        <v>49675</v>
      </c>
      <c r="B57915">
        <v>1961</v>
      </c>
      <c r="C57915">
        <v>90</v>
      </c>
    </row>
    <row r="57916" spans="1:3" x14ac:dyDescent="0.2">
      <c r="A57916" t="s">
        <v>49675</v>
      </c>
      <c r="B57916">
        <v>1961</v>
      </c>
      <c r="C57916">
        <v>90</v>
      </c>
    </row>
    <row r="57917" spans="1:3" x14ac:dyDescent="0.2">
      <c r="A57917" t="s">
        <v>49675</v>
      </c>
      <c r="B57917">
        <v>1997</v>
      </c>
      <c r="C57917">
        <v>82</v>
      </c>
    </row>
    <row r="57918" spans="1:3" x14ac:dyDescent="0.2">
      <c r="A57918" t="s">
        <v>49676</v>
      </c>
      <c r="B57918">
        <v>1998</v>
      </c>
      <c r="C57918">
        <v>103</v>
      </c>
    </row>
    <row r="57919" spans="1:3" x14ac:dyDescent="0.2">
      <c r="A57919" t="s">
        <v>49677</v>
      </c>
      <c r="B57919">
        <v>2008</v>
      </c>
      <c r="C57919">
        <v>120</v>
      </c>
    </row>
    <row r="57920" spans="1:3" x14ac:dyDescent="0.2">
      <c r="A57920" t="s">
        <v>49678</v>
      </c>
      <c r="B57920">
        <v>1977</v>
      </c>
      <c r="C57920">
        <v>93</v>
      </c>
    </row>
    <row r="57921" spans="1:3" x14ac:dyDescent="0.2">
      <c r="A57921" t="s">
        <v>49679</v>
      </c>
      <c r="B57921">
        <v>2015</v>
      </c>
      <c r="C57921">
        <v>100</v>
      </c>
    </row>
    <row r="57922" spans="1:3" x14ac:dyDescent="0.2">
      <c r="A57922" t="s">
        <v>49680</v>
      </c>
      <c r="B57922">
        <v>2013</v>
      </c>
      <c r="C57922">
        <v>104</v>
      </c>
    </row>
    <row r="57923" spans="1:3" x14ac:dyDescent="0.2">
      <c r="A57923" t="s">
        <v>49680</v>
      </c>
      <c r="B57923">
        <v>2013</v>
      </c>
      <c r="C57923">
        <v>104</v>
      </c>
    </row>
    <row r="57924" spans="1:3" x14ac:dyDescent="0.2">
      <c r="A57924" t="s">
        <v>49681</v>
      </c>
      <c r="B57924">
        <v>1987</v>
      </c>
      <c r="C57924">
        <v>131</v>
      </c>
    </row>
    <row r="57925" spans="1:3" x14ac:dyDescent="0.2">
      <c r="A57925" t="s">
        <v>49682</v>
      </c>
      <c r="B57925">
        <v>1976</v>
      </c>
      <c r="C57925">
        <v>81</v>
      </c>
    </row>
    <row r="57926" spans="1:3" x14ac:dyDescent="0.2">
      <c r="A57926" t="s">
        <v>49682</v>
      </c>
      <c r="B57926">
        <v>1976</v>
      </c>
      <c r="C57926">
        <v>90</v>
      </c>
    </row>
    <row r="57927" spans="1:3" x14ac:dyDescent="0.2">
      <c r="A57927" t="s">
        <v>49683</v>
      </c>
      <c r="B57927">
        <v>1973</v>
      </c>
      <c r="C57927">
        <v>87</v>
      </c>
    </row>
    <row r="57928" spans="1:3" x14ac:dyDescent="0.2">
      <c r="A57928" t="s">
        <v>49684</v>
      </c>
      <c r="B57928">
        <v>1973</v>
      </c>
      <c r="C57928">
        <v>88</v>
      </c>
    </row>
    <row r="57929" spans="1:3" x14ac:dyDescent="0.2">
      <c r="A57929" t="s">
        <v>49685</v>
      </c>
      <c r="B57929">
        <v>1974</v>
      </c>
      <c r="C57929">
        <v>89</v>
      </c>
    </row>
    <row r="57930" spans="1:3" x14ac:dyDescent="0.2">
      <c r="A57930" t="s">
        <v>49686</v>
      </c>
      <c r="B57930">
        <v>1997</v>
      </c>
      <c r="C57930">
        <v>88</v>
      </c>
    </row>
    <row r="57931" spans="1:3" x14ac:dyDescent="0.2">
      <c r="A57931" t="s">
        <v>49687</v>
      </c>
      <c r="B57931">
        <v>1984</v>
      </c>
      <c r="C57931">
        <v>123</v>
      </c>
    </row>
    <row r="57932" spans="1:3" x14ac:dyDescent="0.2">
      <c r="A57932" t="s">
        <v>49688</v>
      </c>
      <c r="B57932">
        <v>2010</v>
      </c>
      <c r="C57932">
        <v>114</v>
      </c>
    </row>
    <row r="57933" spans="1:3" x14ac:dyDescent="0.2">
      <c r="A57933" t="s">
        <v>49688</v>
      </c>
      <c r="B57933">
        <v>2010</v>
      </c>
      <c r="C57933">
        <v>79</v>
      </c>
    </row>
    <row r="57934" spans="1:3" x14ac:dyDescent="0.2">
      <c r="A57934" t="s">
        <v>49689</v>
      </c>
      <c r="B57934">
        <v>2010</v>
      </c>
      <c r="C57934">
        <v>98</v>
      </c>
    </row>
    <row r="57935" spans="1:3" x14ac:dyDescent="0.2">
      <c r="A57935" t="s">
        <v>49690</v>
      </c>
      <c r="B57935">
        <v>2008</v>
      </c>
      <c r="C57935">
        <v>90</v>
      </c>
    </row>
    <row r="57936" spans="1:3" x14ac:dyDescent="0.2">
      <c r="A57936" t="s">
        <v>49691</v>
      </c>
      <c r="B57936">
        <v>1980</v>
      </c>
      <c r="C57936">
        <v>95</v>
      </c>
    </row>
    <row r="57937" spans="1:3" x14ac:dyDescent="0.2">
      <c r="A57937" t="s">
        <v>49692</v>
      </c>
      <c r="B57937">
        <v>1975</v>
      </c>
      <c r="C57937">
        <v>97</v>
      </c>
    </row>
    <row r="57938" spans="1:3" x14ac:dyDescent="0.2">
      <c r="A57938" t="s">
        <v>49693</v>
      </c>
      <c r="B57938">
        <v>2015</v>
      </c>
      <c r="C57938">
        <v>99</v>
      </c>
    </row>
    <row r="57939" spans="1:3" x14ac:dyDescent="0.2">
      <c r="A57939" t="s">
        <v>49694</v>
      </c>
      <c r="B57939">
        <v>2003</v>
      </c>
      <c r="C57939">
        <v>150</v>
      </c>
    </row>
    <row r="57940" spans="1:3" x14ac:dyDescent="0.2">
      <c r="A57940" t="s">
        <v>49695</v>
      </c>
      <c r="B57940">
        <v>1975</v>
      </c>
      <c r="C57940">
        <v>81</v>
      </c>
    </row>
    <row r="57941" spans="1:3" x14ac:dyDescent="0.2">
      <c r="A57941" t="s">
        <v>49696</v>
      </c>
      <c r="B57941">
        <v>2002</v>
      </c>
      <c r="C57941">
        <v>112</v>
      </c>
    </row>
    <row r="57942" spans="1:3" x14ac:dyDescent="0.2">
      <c r="A57942" t="s">
        <v>49697</v>
      </c>
      <c r="B57942">
        <v>1947</v>
      </c>
      <c r="C57942">
        <v>95</v>
      </c>
    </row>
    <row r="57943" spans="1:3" x14ac:dyDescent="0.2">
      <c r="A57943" t="s">
        <v>49698</v>
      </c>
      <c r="B57943">
        <v>2006</v>
      </c>
      <c r="C57943">
        <v>165</v>
      </c>
    </row>
    <row r="57944" spans="1:3" x14ac:dyDescent="0.2">
      <c r="A57944" t="s">
        <v>49699</v>
      </c>
      <c r="B57944">
        <v>2014</v>
      </c>
      <c r="C57944">
        <v>103</v>
      </c>
    </row>
    <row r="57945" spans="1:3" x14ac:dyDescent="0.2">
      <c r="A57945" t="s">
        <v>49700</v>
      </c>
      <c r="B57945">
        <v>1941</v>
      </c>
      <c r="C57945">
        <v>117</v>
      </c>
    </row>
    <row r="57946" spans="1:3" x14ac:dyDescent="0.2">
      <c r="A57946" t="s">
        <v>49700</v>
      </c>
      <c r="B57946">
        <v>1941</v>
      </c>
      <c r="C57946">
        <v>99</v>
      </c>
    </row>
    <row r="57947" spans="1:3" x14ac:dyDescent="0.2">
      <c r="A57947" t="s">
        <v>49701</v>
      </c>
      <c r="B57947">
        <v>1984</v>
      </c>
      <c r="C57947">
        <v>100</v>
      </c>
    </row>
    <row r="57948" spans="1:3" x14ac:dyDescent="0.2">
      <c r="A57948" t="s">
        <v>49702</v>
      </c>
      <c r="B57948">
        <v>1999</v>
      </c>
      <c r="C57948">
        <v>105</v>
      </c>
    </row>
    <row r="57949" spans="1:3" x14ac:dyDescent="0.2">
      <c r="A57949" t="s">
        <v>49703</v>
      </c>
      <c r="B57949">
        <v>1968</v>
      </c>
      <c r="C57949">
        <v>121</v>
      </c>
    </row>
    <row r="57950" spans="1:3" x14ac:dyDescent="0.2">
      <c r="A57950" t="s">
        <v>49704</v>
      </c>
      <c r="B57950">
        <v>2015</v>
      </c>
      <c r="C57950">
        <v>70</v>
      </c>
    </row>
    <row r="57951" spans="1:3" x14ac:dyDescent="0.2">
      <c r="A57951" t="s">
        <v>49705</v>
      </c>
      <c r="B57951">
        <v>2016</v>
      </c>
      <c r="C57951">
        <v>150</v>
      </c>
    </row>
    <row r="57952" spans="1:3" x14ac:dyDescent="0.2">
      <c r="A57952" t="s">
        <v>49706</v>
      </c>
      <c r="B57952">
        <v>1979</v>
      </c>
      <c r="C57952">
        <v>90</v>
      </c>
    </row>
    <row r="57953" spans="1:3" x14ac:dyDescent="0.2">
      <c r="A57953" t="s">
        <v>49707</v>
      </c>
      <c r="B57953">
        <v>1983</v>
      </c>
      <c r="C57953">
        <v>80</v>
      </c>
    </row>
    <row r="57954" spans="1:3" x14ac:dyDescent="0.2">
      <c r="A57954" t="s">
        <v>49708</v>
      </c>
      <c r="B57954">
        <v>1955</v>
      </c>
      <c r="C57954">
        <v>100</v>
      </c>
    </row>
    <row r="57955" spans="1:3" x14ac:dyDescent="0.2">
      <c r="A57955" t="s">
        <v>49709</v>
      </c>
      <c r="B57955">
        <v>1956</v>
      </c>
      <c r="C57955">
        <v>108</v>
      </c>
    </row>
    <row r="57956" spans="1:3" x14ac:dyDescent="0.2">
      <c r="A57956" t="s">
        <v>49710</v>
      </c>
      <c r="B57956">
        <v>2002</v>
      </c>
      <c r="C57956">
        <v>108</v>
      </c>
    </row>
    <row r="57957" spans="1:3" x14ac:dyDescent="0.2">
      <c r="A57957" t="s">
        <v>49711</v>
      </c>
      <c r="B57957">
        <v>1964</v>
      </c>
      <c r="C57957">
        <v>85</v>
      </c>
    </row>
    <row r="57958" spans="1:3" x14ac:dyDescent="0.2">
      <c r="A57958" t="s">
        <v>49712</v>
      </c>
      <c r="B57958">
        <v>2010</v>
      </c>
      <c r="C57958">
        <v>92</v>
      </c>
    </row>
    <row r="57959" spans="1:3" x14ac:dyDescent="0.2">
      <c r="A57959" t="s">
        <v>49713</v>
      </c>
      <c r="B57959">
        <v>1969</v>
      </c>
      <c r="C57959">
        <v>105</v>
      </c>
    </row>
    <row r="57960" spans="1:3" x14ac:dyDescent="0.2">
      <c r="A57960" t="s">
        <v>49714</v>
      </c>
      <c r="B57960">
        <v>1942</v>
      </c>
      <c r="C57960">
        <v>155</v>
      </c>
    </row>
    <row r="57961" spans="1:3" x14ac:dyDescent="0.2">
      <c r="A57961" t="s">
        <v>49715</v>
      </c>
      <c r="B57961">
        <v>1956</v>
      </c>
      <c r="C57961">
        <v>109</v>
      </c>
    </row>
    <row r="57962" spans="1:3" x14ac:dyDescent="0.2">
      <c r="A57962" t="s">
        <v>49716</v>
      </c>
      <c r="B57962">
        <v>1969</v>
      </c>
      <c r="C57962">
        <v>86</v>
      </c>
    </row>
    <row r="57963" spans="1:3" x14ac:dyDescent="0.2">
      <c r="A57963" t="s">
        <v>49717</v>
      </c>
      <c r="B57963">
        <v>1948</v>
      </c>
      <c r="C57963">
        <v>92</v>
      </c>
    </row>
    <row r="57964" spans="1:3" x14ac:dyDescent="0.2">
      <c r="A57964" t="s">
        <v>49718</v>
      </c>
      <c r="B57964">
        <v>1962</v>
      </c>
      <c r="C57964">
        <v>96</v>
      </c>
    </row>
    <row r="57965" spans="1:3" x14ac:dyDescent="0.2">
      <c r="A57965" t="s">
        <v>49719</v>
      </c>
      <c r="B57965">
        <v>1950</v>
      </c>
      <c r="C57965">
        <v>72</v>
      </c>
    </row>
    <row r="57966" spans="1:3" x14ac:dyDescent="0.2">
      <c r="A57966" t="s">
        <v>49720</v>
      </c>
      <c r="B57966">
        <v>1956</v>
      </c>
      <c r="C57966">
        <v>82</v>
      </c>
    </row>
    <row r="57967" spans="1:3" x14ac:dyDescent="0.2">
      <c r="A57967" t="s">
        <v>49721</v>
      </c>
      <c r="B57967">
        <v>1949</v>
      </c>
      <c r="C57967">
        <v>105</v>
      </c>
    </row>
    <row r="57968" spans="1:3" x14ac:dyDescent="0.2">
      <c r="A57968" t="s">
        <v>49722</v>
      </c>
      <c r="B57968">
        <v>2014</v>
      </c>
      <c r="C57968">
        <v>79</v>
      </c>
    </row>
    <row r="57969" spans="1:3" x14ac:dyDescent="0.2">
      <c r="A57969" t="s">
        <v>49723</v>
      </c>
      <c r="B57969">
        <v>1958</v>
      </c>
      <c r="C57969">
        <v>78</v>
      </c>
    </row>
    <row r="57970" spans="1:3" x14ac:dyDescent="0.2">
      <c r="A57970" t="s">
        <v>49724</v>
      </c>
      <c r="B57970">
        <v>1998</v>
      </c>
      <c r="C57970">
        <v>100</v>
      </c>
    </row>
    <row r="57971" spans="1:3" x14ac:dyDescent="0.2">
      <c r="A57971" t="s">
        <v>49725</v>
      </c>
      <c r="B57971">
        <v>1990</v>
      </c>
      <c r="C57971">
        <v>108</v>
      </c>
    </row>
    <row r="57972" spans="1:3" x14ac:dyDescent="0.2">
      <c r="A57972" t="s">
        <v>49726</v>
      </c>
      <c r="B57972">
        <v>1984</v>
      </c>
      <c r="C57972">
        <v>90</v>
      </c>
    </row>
    <row r="57973" spans="1:3" x14ac:dyDescent="0.2">
      <c r="A57973" t="s">
        <v>49727</v>
      </c>
      <c r="B57973">
        <v>2016</v>
      </c>
      <c r="C57973">
        <v>107</v>
      </c>
    </row>
    <row r="57974" spans="1:3" x14ac:dyDescent="0.2">
      <c r="A57974" t="s">
        <v>49728</v>
      </c>
      <c r="B57974">
        <v>1997</v>
      </c>
      <c r="C57974">
        <v>90</v>
      </c>
    </row>
    <row r="57975" spans="1:3" x14ac:dyDescent="0.2">
      <c r="A57975" t="s">
        <v>49728</v>
      </c>
      <c r="B57975">
        <v>1997</v>
      </c>
      <c r="C57975">
        <v>89</v>
      </c>
    </row>
    <row r="57976" spans="1:3" x14ac:dyDescent="0.2">
      <c r="A57976" t="s">
        <v>49729</v>
      </c>
      <c r="B57976">
        <v>2014</v>
      </c>
      <c r="C57976">
        <v>86</v>
      </c>
    </row>
    <row r="57977" spans="1:3" x14ac:dyDescent="0.2">
      <c r="A57977" t="s">
        <v>49730</v>
      </c>
      <c r="B57977">
        <v>1958</v>
      </c>
      <c r="C57977">
        <v>90</v>
      </c>
    </row>
    <row r="57978" spans="1:3" x14ac:dyDescent="0.2">
      <c r="A57978" t="s">
        <v>49731</v>
      </c>
      <c r="B57978">
        <v>1979</v>
      </c>
      <c r="C57978">
        <v>88</v>
      </c>
    </row>
    <row r="57979" spans="1:3" x14ac:dyDescent="0.2">
      <c r="A57979" t="s">
        <v>49732</v>
      </c>
      <c r="B57979">
        <v>1996</v>
      </c>
      <c r="C57979">
        <v>100</v>
      </c>
    </row>
    <row r="57980" spans="1:3" x14ac:dyDescent="0.2">
      <c r="A57980" t="s">
        <v>49733</v>
      </c>
      <c r="B57980">
        <v>1993</v>
      </c>
      <c r="C57980">
        <v>90</v>
      </c>
    </row>
    <row r="57981" spans="1:3" x14ac:dyDescent="0.2">
      <c r="A57981" t="s">
        <v>49734</v>
      </c>
      <c r="B57981">
        <v>1958</v>
      </c>
      <c r="C57981">
        <v>96</v>
      </c>
    </row>
    <row r="57982" spans="1:3" x14ac:dyDescent="0.2">
      <c r="A57982" t="s">
        <v>49735</v>
      </c>
      <c r="B57982">
        <v>1994</v>
      </c>
      <c r="C57982">
        <v>97</v>
      </c>
    </row>
    <row r="57983" spans="1:3" x14ac:dyDescent="0.2">
      <c r="A57983" t="s">
        <v>49736</v>
      </c>
      <c r="B57983">
        <v>1955</v>
      </c>
      <c r="C57983">
        <v>95</v>
      </c>
    </row>
    <row r="57984" spans="1:3" x14ac:dyDescent="0.2">
      <c r="A57984" t="s">
        <v>49737</v>
      </c>
      <c r="B57984">
        <v>1982</v>
      </c>
      <c r="C57984">
        <v>70</v>
      </c>
    </row>
    <row r="57985" spans="1:3" x14ac:dyDescent="0.2">
      <c r="A57985" t="s">
        <v>49738</v>
      </c>
      <c r="B57985">
        <v>1995</v>
      </c>
      <c r="C57985">
        <v>95</v>
      </c>
    </row>
    <row r="57986" spans="1:3" x14ac:dyDescent="0.2">
      <c r="A57986" t="s">
        <v>49739</v>
      </c>
      <c r="B57986">
        <v>2014</v>
      </c>
      <c r="C57986">
        <v>106</v>
      </c>
    </row>
    <row r="57987" spans="1:3" x14ac:dyDescent="0.2">
      <c r="A57987" t="s">
        <v>49740</v>
      </c>
      <c r="B57987">
        <v>2005</v>
      </c>
      <c r="C57987">
        <v>120</v>
      </c>
    </row>
    <row r="57988" spans="1:3" x14ac:dyDescent="0.2">
      <c r="A57988" t="s">
        <v>49741</v>
      </c>
      <c r="B57988">
        <v>2008</v>
      </c>
      <c r="C57988">
        <v>245</v>
      </c>
    </row>
    <row r="57989" spans="1:3" x14ac:dyDescent="0.2">
      <c r="A57989" t="s">
        <v>49742</v>
      </c>
      <c r="B57989">
        <v>1985</v>
      </c>
      <c r="C57989">
        <v>95</v>
      </c>
    </row>
    <row r="57990" spans="1:3" x14ac:dyDescent="0.2">
      <c r="A57990" t="s">
        <v>49743</v>
      </c>
      <c r="B57990">
        <v>1997</v>
      </c>
      <c r="C57990">
        <v>87</v>
      </c>
    </row>
    <row r="57991" spans="1:3" x14ac:dyDescent="0.2">
      <c r="A57991" t="s">
        <v>49744</v>
      </c>
      <c r="B57991">
        <v>1967</v>
      </c>
      <c r="C57991">
        <v>84</v>
      </c>
    </row>
    <row r="57992" spans="1:3" x14ac:dyDescent="0.2">
      <c r="A57992" t="s">
        <v>49745</v>
      </c>
      <c r="B57992">
        <v>1950</v>
      </c>
      <c r="C57992">
        <v>100</v>
      </c>
    </row>
    <row r="57993" spans="1:3" x14ac:dyDescent="0.2">
      <c r="A57993" t="s">
        <v>49746</v>
      </c>
      <c r="B57993">
        <v>1981</v>
      </c>
      <c r="C57993">
        <v>58</v>
      </c>
    </row>
    <row r="57994" spans="1:3" x14ac:dyDescent="0.2">
      <c r="A57994" t="s">
        <v>49747</v>
      </c>
      <c r="B57994">
        <v>1919</v>
      </c>
      <c r="C57994">
        <v>80</v>
      </c>
    </row>
    <row r="57995" spans="1:3" x14ac:dyDescent="0.2">
      <c r="A57995" t="s">
        <v>49748</v>
      </c>
      <c r="B57995">
        <v>1979</v>
      </c>
      <c r="C57995">
        <v>52</v>
      </c>
    </row>
    <row r="57996" spans="1:3" x14ac:dyDescent="0.2">
      <c r="A57996" t="s">
        <v>49749</v>
      </c>
      <c r="B57996">
        <v>1937</v>
      </c>
      <c r="C57996">
        <v>97</v>
      </c>
    </row>
    <row r="57997" spans="1:3" x14ac:dyDescent="0.2">
      <c r="A57997" t="s">
        <v>49749</v>
      </c>
      <c r="B57997">
        <v>1999</v>
      </c>
      <c r="C57997">
        <v>95</v>
      </c>
    </row>
    <row r="57998" spans="1:3" x14ac:dyDescent="0.2">
      <c r="A57998" t="s">
        <v>49750</v>
      </c>
      <c r="B57998">
        <v>2010</v>
      </c>
      <c r="C57998">
        <v>57</v>
      </c>
    </row>
    <row r="57999" spans="1:3" x14ac:dyDescent="0.2">
      <c r="A57999" t="s">
        <v>49751</v>
      </c>
      <c r="B57999">
        <v>2015</v>
      </c>
      <c r="C57999">
        <v>93</v>
      </c>
    </row>
    <row r="58000" spans="1:3" x14ac:dyDescent="0.2">
      <c r="A58000" t="s">
        <v>49752</v>
      </c>
      <c r="B58000">
        <v>1981</v>
      </c>
      <c r="C58000">
        <v>92</v>
      </c>
    </row>
    <row r="58001" spans="1:3" x14ac:dyDescent="0.2">
      <c r="A58001" t="s">
        <v>49752</v>
      </c>
      <c r="B58001">
        <v>1981</v>
      </c>
      <c r="C58001">
        <v>97</v>
      </c>
    </row>
    <row r="58002" spans="1:3" x14ac:dyDescent="0.2">
      <c r="A58002" t="s">
        <v>49753</v>
      </c>
      <c r="B58002">
        <v>2016</v>
      </c>
      <c r="C58002">
        <v>95</v>
      </c>
    </row>
    <row r="58003" spans="1:3" x14ac:dyDescent="0.2">
      <c r="A58003" t="s">
        <v>49754</v>
      </c>
      <c r="B58003">
        <v>2015</v>
      </c>
      <c r="C58003">
        <v>127</v>
      </c>
    </row>
    <row r="58004" spans="1:3" x14ac:dyDescent="0.2">
      <c r="A58004" t="s">
        <v>49755</v>
      </c>
      <c r="B58004">
        <v>2012</v>
      </c>
      <c r="C58004">
        <v>91</v>
      </c>
    </row>
    <row r="58005" spans="1:3" x14ac:dyDescent="0.2">
      <c r="A58005" t="s">
        <v>49756</v>
      </c>
      <c r="B58005">
        <v>2011</v>
      </c>
      <c r="C58005">
        <v>101</v>
      </c>
    </row>
    <row r="58006" spans="1:3" x14ac:dyDescent="0.2">
      <c r="A58006" t="s">
        <v>49757</v>
      </c>
      <c r="B58006">
        <v>2014</v>
      </c>
      <c r="C58006">
        <v>86</v>
      </c>
    </row>
    <row r="58007" spans="1:3" x14ac:dyDescent="0.2">
      <c r="A58007" t="s">
        <v>49758</v>
      </c>
      <c r="B58007">
        <v>2013</v>
      </c>
      <c r="C58007">
        <v>80</v>
      </c>
    </row>
    <row r="58008" spans="1:3" x14ac:dyDescent="0.2">
      <c r="A58008" t="s">
        <v>49759</v>
      </c>
      <c r="B58008">
        <v>1989</v>
      </c>
      <c r="C58008">
        <v>87</v>
      </c>
    </row>
    <row r="58009" spans="1:3" x14ac:dyDescent="0.2">
      <c r="A58009" t="s">
        <v>49759</v>
      </c>
      <c r="B58009">
        <v>2011</v>
      </c>
      <c r="C58009">
        <v>90</v>
      </c>
    </row>
    <row r="58010" spans="1:3" x14ac:dyDescent="0.2">
      <c r="A58010" t="s">
        <v>49760</v>
      </c>
      <c r="B58010">
        <v>1972</v>
      </c>
      <c r="C58010">
        <v>90</v>
      </c>
    </row>
    <row r="58011" spans="1:3" x14ac:dyDescent="0.2">
      <c r="A58011" t="s">
        <v>49761</v>
      </c>
      <c r="B58011">
        <v>1996</v>
      </c>
      <c r="C58011">
        <v>125</v>
      </c>
    </row>
    <row r="58012" spans="1:3" x14ac:dyDescent="0.2">
      <c r="A58012" t="s">
        <v>49761</v>
      </c>
      <c r="B58012">
        <v>2005</v>
      </c>
      <c r="C58012">
        <v>80</v>
      </c>
    </row>
    <row r="58013" spans="1:3" x14ac:dyDescent="0.2">
      <c r="A58013" t="s">
        <v>49762</v>
      </c>
      <c r="B58013">
        <v>2016</v>
      </c>
      <c r="C58013">
        <v>88</v>
      </c>
    </row>
    <row r="58014" spans="1:3" x14ac:dyDescent="0.2">
      <c r="A58014" t="s">
        <v>49763</v>
      </c>
      <c r="B58014">
        <v>2010</v>
      </c>
      <c r="C58014">
        <v>105</v>
      </c>
    </row>
    <row r="58015" spans="1:3" x14ac:dyDescent="0.2">
      <c r="A58015" t="s">
        <v>49764</v>
      </c>
      <c r="B58015">
        <v>1940</v>
      </c>
      <c r="C58015">
        <v>88</v>
      </c>
    </row>
    <row r="58016" spans="1:3" x14ac:dyDescent="0.2">
      <c r="A58016" t="s">
        <v>49765</v>
      </c>
      <c r="B58016">
        <v>1943</v>
      </c>
      <c r="C58016">
        <v>82</v>
      </c>
    </row>
    <row r="58017" spans="1:3" x14ac:dyDescent="0.2">
      <c r="A58017" t="s">
        <v>49766</v>
      </c>
      <c r="B58017">
        <v>1950</v>
      </c>
      <c r="C58017">
        <v>85</v>
      </c>
    </row>
    <row r="58018" spans="1:3" x14ac:dyDescent="0.2">
      <c r="A58018" t="s">
        <v>49767</v>
      </c>
      <c r="B58018">
        <v>2015</v>
      </c>
      <c r="C58018">
        <v>96</v>
      </c>
    </row>
    <row r="58019" spans="1:3" x14ac:dyDescent="0.2">
      <c r="A58019" t="s">
        <v>49768</v>
      </c>
      <c r="B58019">
        <v>2015</v>
      </c>
      <c r="C58019">
        <v>92</v>
      </c>
    </row>
    <row r="58020" spans="1:3" x14ac:dyDescent="0.2">
      <c r="A58020" t="s">
        <v>49769</v>
      </c>
      <c r="B58020">
        <v>2013</v>
      </c>
      <c r="C58020">
        <v>110</v>
      </c>
    </row>
    <row r="58021" spans="1:3" x14ac:dyDescent="0.2">
      <c r="A58021" t="s">
        <v>49770</v>
      </c>
      <c r="B58021">
        <v>1924</v>
      </c>
      <c r="C58021">
        <v>60</v>
      </c>
    </row>
    <row r="58022" spans="1:3" x14ac:dyDescent="0.2">
      <c r="A58022" t="s">
        <v>49770</v>
      </c>
      <c r="B58022">
        <v>1957</v>
      </c>
      <c r="C58022">
        <v>87</v>
      </c>
    </row>
    <row r="58023" spans="1:3" x14ac:dyDescent="0.2">
      <c r="A58023" t="s">
        <v>49770</v>
      </c>
      <c r="B58023">
        <v>1983</v>
      </c>
      <c r="C58023">
        <v>96</v>
      </c>
    </row>
    <row r="58024" spans="1:3" x14ac:dyDescent="0.2">
      <c r="A58024" t="s">
        <v>49770</v>
      </c>
      <c r="B58024">
        <v>2012</v>
      </c>
      <c r="C58024">
        <v>100</v>
      </c>
    </row>
    <row r="58025" spans="1:3" x14ac:dyDescent="0.2">
      <c r="A58025" t="s">
        <v>49771</v>
      </c>
      <c r="B58025">
        <v>1999</v>
      </c>
      <c r="C58025">
        <v>108</v>
      </c>
    </row>
    <row r="58026" spans="1:3" x14ac:dyDescent="0.2">
      <c r="A58026" t="s">
        <v>49772</v>
      </c>
      <c r="B58026">
        <v>2014</v>
      </c>
      <c r="C58026">
        <v>89</v>
      </c>
    </row>
    <row r="58027" spans="1:3" x14ac:dyDescent="0.2">
      <c r="A58027" t="s">
        <v>49773</v>
      </c>
      <c r="B58027">
        <v>2007</v>
      </c>
      <c r="C58027">
        <v>99</v>
      </c>
    </row>
    <row r="58028" spans="1:3" x14ac:dyDescent="0.2">
      <c r="A58028" t="s">
        <v>49774</v>
      </c>
      <c r="B58028">
        <v>1928</v>
      </c>
      <c r="C58028">
        <v>72</v>
      </c>
    </row>
    <row r="58029" spans="1:3" x14ac:dyDescent="0.2">
      <c r="A58029" t="s">
        <v>49775</v>
      </c>
      <c r="B58029">
        <v>1919</v>
      </c>
      <c r="C58029">
        <v>50</v>
      </c>
    </row>
    <row r="58030" spans="1:3" x14ac:dyDescent="0.2">
      <c r="A58030" t="s">
        <v>49776</v>
      </c>
      <c r="B58030">
        <v>1929</v>
      </c>
      <c r="C58030">
        <v>103</v>
      </c>
    </row>
    <row r="58031" spans="1:3" x14ac:dyDescent="0.2">
      <c r="A58031" t="s">
        <v>49777</v>
      </c>
      <c r="B58031">
        <v>1992</v>
      </c>
      <c r="C58031">
        <v>118</v>
      </c>
    </row>
    <row r="58032" spans="1:3" x14ac:dyDescent="0.2">
      <c r="A58032" t="s">
        <v>49777</v>
      </c>
      <c r="B58032">
        <v>1992</v>
      </c>
      <c r="C58032">
        <v>116</v>
      </c>
    </row>
    <row r="58033" spans="1:3" x14ac:dyDescent="0.2">
      <c r="A58033" t="s">
        <v>49778</v>
      </c>
      <c r="B58033">
        <v>1945</v>
      </c>
      <c r="C58033">
        <v>62</v>
      </c>
    </row>
    <row r="58034" spans="1:3" x14ac:dyDescent="0.2">
      <c r="A58034" t="s">
        <v>49779</v>
      </c>
      <c r="B58034">
        <v>1943</v>
      </c>
      <c r="C58034">
        <v>82</v>
      </c>
    </row>
    <row r="58035" spans="1:3" x14ac:dyDescent="0.2">
      <c r="A58035" t="s">
        <v>49780</v>
      </c>
      <c r="B58035">
        <v>2016</v>
      </c>
      <c r="C58035">
        <v>84</v>
      </c>
    </row>
    <row r="58036" spans="1:3" x14ac:dyDescent="0.2">
      <c r="A58036" t="s">
        <v>49781</v>
      </c>
      <c r="B58036">
        <v>1941</v>
      </c>
      <c r="C58036">
        <v>61</v>
      </c>
    </row>
    <row r="58037" spans="1:3" x14ac:dyDescent="0.2">
      <c r="A58037" t="s">
        <v>49782</v>
      </c>
      <c r="B58037">
        <v>1983</v>
      </c>
      <c r="C58037">
        <v>92</v>
      </c>
    </row>
    <row r="58038" spans="1:3" x14ac:dyDescent="0.2">
      <c r="A58038" t="s">
        <v>49782</v>
      </c>
      <c r="B58038">
        <v>1983</v>
      </c>
      <c r="C58038">
        <v>92</v>
      </c>
    </row>
    <row r="58039" spans="1:3" x14ac:dyDescent="0.2">
      <c r="A58039" t="s">
        <v>49783</v>
      </c>
      <c r="B58039">
        <v>1937</v>
      </c>
      <c r="C58039">
        <v>57</v>
      </c>
    </row>
    <row r="58040" spans="1:3" x14ac:dyDescent="0.2">
      <c r="A58040" t="s">
        <v>49784</v>
      </c>
      <c r="B58040">
        <v>2009</v>
      </c>
      <c r="C58040">
        <v>85</v>
      </c>
    </row>
    <row r="58041" spans="1:3" x14ac:dyDescent="0.2">
      <c r="A58041" t="s">
        <v>49785</v>
      </c>
      <c r="B58041">
        <v>1973</v>
      </c>
      <c r="C58041">
        <v>134</v>
      </c>
    </row>
    <row r="58042" spans="1:3" x14ac:dyDescent="0.2">
      <c r="A58042" t="s">
        <v>49786</v>
      </c>
      <c r="B58042">
        <v>1918</v>
      </c>
      <c r="C58042">
        <v>50</v>
      </c>
    </row>
    <row r="58043" spans="1:3" x14ac:dyDescent="0.2">
      <c r="A58043" t="s">
        <v>49787</v>
      </c>
      <c r="B58043">
        <v>2013</v>
      </c>
      <c r="C58043">
        <v>76</v>
      </c>
    </row>
    <row r="58044" spans="1:3" x14ac:dyDescent="0.2">
      <c r="A58044" t="s">
        <v>49788</v>
      </c>
      <c r="B58044">
        <v>1960</v>
      </c>
      <c r="C58044">
        <v>101</v>
      </c>
    </row>
    <row r="58045" spans="1:3" x14ac:dyDescent="0.2">
      <c r="A58045" t="s">
        <v>49788</v>
      </c>
      <c r="B58045">
        <v>1960</v>
      </c>
      <c r="C58045">
        <v>91</v>
      </c>
    </row>
    <row r="58046" spans="1:3" x14ac:dyDescent="0.2">
      <c r="A58046" t="s">
        <v>49789</v>
      </c>
      <c r="B58046">
        <v>2005</v>
      </c>
      <c r="C58046">
        <v>118</v>
      </c>
    </row>
    <row r="58047" spans="1:3" x14ac:dyDescent="0.2">
      <c r="A58047" t="s">
        <v>49790</v>
      </c>
      <c r="B58047">
        <v>1935</v>
      </c>
      <c r="C58047">
        <v>74</v>
      </c>
    </row>
    <row r="58048" spans="1:3" x14ac:dyDescent="0.2">
      <c r="A58048" t="s">
        <v>49791</v>
      </c>
      <c r="B58048">
        <v>1936</v>
      </c>
      <c r="C58048">
        <v>66</v>
      </c>
    </row>
    <row r="58049" spans="1:3" x14ac:dyDescent="0.2">
      <c r="A58049" t="s">
        <v>49792</v>
      </c>
      <c r="B58049">
        <v>1977</v>
      </c>
      <c r="C58049">
        <v>84</v>
      </c>
    </row>
    <row r="58050" spans="1:3" x14ac:dyDescent="0.2">
      <c r="A58050" t="s">
        <v>49792</v>
      </c>
      <c r="B58050">
        <v>1977</v>
      </c>
      <c r="C58050">
        <v>87</v>
      </c>
    </row>
    <row r="58051" spans="1:3" x14ac:dyDescent="0.2">
      <c r="A58051" t="s">
        <v>49793</v>
      </c>
      <c r="B58051">
        <v>2012</v>
      </c>
      <c r="C58051">
        <v>98</v>
      </c>
    </row>
    <row r="58052" spans="1:3" x14ac:dyDescent="0.2">
      <c r="A58052" t="s">
        <v>49794</v>
      </c>
      <c r="B58052">
        <v>2000</v>
      </c>
      <c r="C58052">
        <v>81</v>
      </c>
    </row>
    <row r="58053" spans="1:3" x14ac:dyDescent="0.2">
      <c r="A58053" t="s">
        <v>49795</v>
      </c>
      <c r="B58053">
        <v>1945</v>
      </c>
      <c r="C58053">
        <v>74</v>
      </c>
    </row>
    <row r="58054" spans="1:3" x14ac:dyDescent="0.2">
      <c r="A58054" t="s">
        <v>49796</v>
      </c>
      <c r="B58054">
        <v>1941</v>
      </c>
      <c r="C58054">
        <v>56</v>
      </c>
    </row>
    <row r="58055" spans="1:3" x14ac:dyDescent="0.2">
      <c r="A58055" t="s">
        <v>49797</v>
      </c>
      <c r="B58055">
        <v>2008</v>
      </c>
      <c r="C58055">
        <v>103</v>
      </c>
    </row>
    <row r="58056" spans="1:3" x14ac:dyDescent="0.2">
      <c r="A58056" t="s">
        <v>49798</v>
      </c>
      <c r="B58056">
        <v>2016</v>
      </c>
      <c r="C58056">
        <v>82</v>
      </c>
    </row>
    <row r="58057" spans="1:3" x14ac:dyDescent="0.2">
      <c r="A58057" t="s">
        <v>49799</v>
      </c>
      <c r="B58057">
        <v>1920</v>
      </c>
      <c r="C58057">
        <v>50</v>
      </c>
    </row>
    <row r="58058" spans="1:3" x14ac:dyDescent="0.2">
      <c r="A58058" t="s">
        <v>49800</v>
      </c>
      <c r="B58058">
        <v>2010</v>
      </c>
      <c r="C58058">
        <v>120</v>
      </c>
    </row>
    <row r="58059" spans="1:3" x14ac:dyDescent="0.2">
      <c r="A58059" t="s">
        <v>49801</v>
      </c>
      <c r="B58059">
        <v>1962</v>
      </c>
      <c r="C58059">
        <v>107</v>
      </c>
    </row>
    <row r="58060" spans="1:3" x14ac:dyDescent="0.2">
      <c r="A58060" t="s">
        <v>49801</v>
      </c>
      <c r="B58060">
        <v>1996</v>
      </c>
      <c r="C58060">
        <v>153</v>
      </c>
    </row>
    <row r="58061" spans="1:3" x14ac:dyDescent="0.2">
      <c r="A58061" t="s">
        <v>49802</v>
      </c>
      <c r="B58061">
        <v>1939</v>
      </c>
      <c r="C58061">
        <v>87</v>
      </c>
    </row>
    <row r="58062" spans="1:3" x14ac:dyDescent="0.2">
      <c r="A58062" t="s">
        <v>49803</v>
      </c>
      <c r="B58062">
        <v>1977</v>
      </c>
      <c r="C58062">
        <v>442</v>
      </c>
    </row>
    <row r="58063" spans="1:3" x14ac:dyDescent="0.2">
      <c r="A58063" t="s">
        <v>49804</v>
      </c>
      <c r="B58063">
        <v>2007</v>
      </c>
      <c r="C58063">
        <v>76</v>
      </c>
    </row>
    <row r="58064" spans="1:3" x14ac:dyDescent="0.2">
      <c r="A58064" t="s">
        <v>49805</v>
      </c>
      <c r="B58064">
        <v>1975</v>
      </c>
      <c r="C58064">
        <v>94</v>
      </c>
    </row>
    <row r="58065" spans="1:3" x14ac:dyDescent="0.2">
      <c r="A58065" t="s">
        <v>49806</v>
      </c>
      <c r="B58065">
        <v>1943</v>
      </c>
      <c r="C58065">
        <v>82</v>
      </c>
    </row>
    <row r="58066" spans="1:3" x14ac:dyDescent="0.2">
      <c r="A58066" t="s">
        <v>49807</v>
      </c>
      <c r="B58066">
        <v>2016</v>
      </c>
      <c r="C58066">
        <v>67</v>
      </c>
    </row>
    <row r="58067" spans="1:3" x14ac:dyDescent="0.2">
      <c r="A58067" t="s">
        <v>49808</v>
      </c>
      <c r="B58067">
        <v>2013</v>
      </c>
      <c r="C58067">
        <v>98</v>
      </c>
    </row>
    <row r="58068" spans="1:3" x14ac:dyDescent="0.2">
      <c r="A58068" t="s">
        <v>49809</v>
      </c>
      <c r="B58068">
        <v>2010</v>
      </c>
      <c r="C58068">
        <v>90</v>
      </c>
    </row>
    <row r="58069" spans="1:3" x14ac:dyDescent="0.2">
      <c r="A58069" t="s">
        <v>49810</v>
      </c>
      <c r="B58069">
        <v>1943</v>
      </c>
      <c r="C58069">
        <v>84</v>
      </c>
    </row>
    <row r="58070" spans="1:3" x14ac:dyDescent="0.2">
      <c r="A58070" t="s">
        <v>49811</v>
      </c>
      <c r="B58070">
        <v>1942</v>
      </c>
      <c r="C58070">
        <v>70</v>
      </c>
    </row>
    <row r="58071" spans="1:3" x14ac:dyDescent="0.2">
      <c r="A58071" t="s">
        <v>49812</v>
      </c>
      <c r="B58071">
        <v>1973</v>
      </c>
      <c r="C58071">
        <v>108</v>
      </c>
    </row>
    <row r="58072" spans="1:3" x14ac:dyDescent="0.2">
      <c r="A58072" t="s">
        <v>49812</v>
      </c>
      <c r="B58072">
        <v>1973</v>
      </c>
      <c r="C58072">
        <v>108</v>
      </c>
    </row>
    <row r="58073" spans="1:3" x14ac:dyDescent="0.2">
      <c r="A58073" t="s">
        <v>49813</v>
      </c>
      <c r="B58073">
        <v>1933</v>
      </c>
      <c r="C58073">
        <v>95</v>
      </c>
    </row>
    <row r="58074" spans="1:3" x14ac:dyDescent="0.2">
      <c r="A58074" t="s">
        <v>49813</v>
      </c>
      <c r="B58074">
        <v>1933</v>
      </c>
      <c r="C58074">
        <v>87</v>
      </c>
    </row>
    <row r="58075" spans="1:3" x14ac:dyDescent="0.2">
      <c r="A58075" t="s">
        <v>49814</v>
      </c>
      <c r="B58075">
        <v>1997</v>
      </c>
      <c r="C58075">
        <v>81</v>
      </c>
    </row>
    <row r="58076" spans="1:3" x14ac:dyDescent="0.2">
      <c r="A58076" t="s">
        <v>49814</v>
      </c>
      <c r="B58076">
        <v>1997</v>
      </c>
      <c r="C58076">
        <v>75</v>
      </c>
    </row>
    <row r="58077" spans="1:3" x14ac:dyDescent="0.2">
      <c r="A58077" t="s">
        <v>49814</v>
      </c>
      <c r="B58077">
        <v>1997</v>
      </c>
      <c r="C58077">
        <v>115</v>
      </c>
    </row>
    <row r="58078" spans="1:3" x14ac:dyDescent="0.2">
      <c r="A58078" t="s">
        <v>49814</v>
      </c>
      <c r="B58078">
        <v>2007</v>
      </c>
      <c r="C58078">
        <v>100</v>
      </c>
    </row>
    <row r="58079" spans="1:3" x14ac:dyDescent="0.2">
      <c r="A58079" t="s">
        <v>49814</v>
      </c>
      <c r="B58079">
        <v>2012</v>
      </c>
      <c r="C58079">
        <v>95</v>
      </c>
    </row>
    <row r="58080" spans="1:3" x14ac:dyDescent="0.2">
      <c r="A58080" t="s">
        <v>49815</v>
      </c>
      <c r="B58080">
        <v>1987</v>
      </c>
      <c r="C58080">
        <v>90</v>
      </c>
    </row>
    <row r="58081" spans="1:3" x14ac:dyDescent="0.2">
      <c r="A58081" t="s">
        <v>49816</v>
      </c>
      <c r="B58081">
        <v>1999</v>
      </c>
      <c r="C58081">
        <v>88</v>
      </c>
    </row>
    <row r="58082" spans="1:3" x14ac:dyDescent="0.2">
      <c r="A58082" t="s">
        <v>49816</v>
      </c>
      <c r="B58082">
        <v>1999</v>
      </c>
      <c r="C58082">
        <v>93</v>
      </c>
    </row>
    <row r="58083" spans="1:3" x14ac:dyDescent="0.2">
      <c r="A58083" t="s">
        <v>49816</v>
      </c>
      <c r="B58083">
        <v>1999</v>
      </c>
      <c r="C58083">
        <v>91</v>
      </c>
    </row>
    <row r="58084" spans="1:3" x14ac:dyDescent="0.2">
      <c r="A58084" t="s">
        <v>49817</v>
      </c>
      <c r="B58084">
        <v>2015</v>
      </c>
      <c r="C58084">
        <v>96</v>
      </c>
    </row>
    <row r="58085" spans="1:3" x14ac:dyDescent="0.2">
      <c r="A58085" t="s">
        <v>49818</v>
      </c>
      <c r="B58085">
        <v>2011</v>
      </c>
      <c r="C58085">
        <v>75</v>
      </c>
    </row>
    <row r="58086" spans="1:3" x14ac:dyDescent="0.2">
      <c r="A58086" t="s">
        <v>49819</v>
      </c>
      <c r="B58086">
        <v>2009</v>
      </c>
      <c r="C58086">
        <v>81</v>
      </c>
    </row>
    <row r="58087" spans="1:3" x14ac:dyDescent="0.2">
      <c r="A58087" t="s">
        <v>49820</v>
      </c>
      <c r="B58087">
        <v>1980</v>
      </c>
      <c r="C58087">
        <v>86</v>
      </c>
    </row>
    <row r="58088" spans="1:3" x14ac:dyDescent="0.2">
      <c r="A58088" t="s">
        <v>49821</v>
      </c>
      <c r="B58088">
        <v>1976</v>
      </c>
      <c r="C58088">
        <v>82</v>
      </c>
    </row>
    <row r="58089" spans="1:3" x14ac:dyDescent="0.2">
      <c r="A58089" t="s">
        <v>49822</v>
      </c>
      <c r="B58089">
        <v>2010</v>
      </c>
      <c r="C58089">
        <v>121</v>
      </c>
    </row>
    <row r="58090" spans="1:3" x14ac:dyDescent="0.2">
      <c r="A58090" t="s">
        <v>49823</v>
      </c>
      <c r="B58090">
        <v>2007</v>
      </c>
      <c r="C58090">
        <v>137</v>
      </c>
    </row>
    <row r="58091" spans="1:3" x14ac:dyDescent="0.2">
      <c r="A58091" t="s">
        <v>49824</v>
      </c>
      <c r="B58091">
        <v>2009</v>
      </c>
      <c r="C58091">
        <v>61</v>
      </c>
    </row>
    <row r="58092" spans="1:3" x14ac:dyDescent="0.2">
      <c r="A58092" t="s">
        <v>49825</v>
      </c>
      <c r="B58092">
        <v>1972</v>
      </c>
      <c r="C58092">
        <v>86</v>
      </c>
    </row>
    <row r="58093" spans="1:3" x14ac:dyDescent="0.2">
      <c r="A58093" t="s">
        <v>49826</v>
      </c>
      <c r="B58093">
        <v>1995</v>
      </c>
      <c r="C58093">
        <v>86</v>
      </c>
    </row>
    <row r="58094" spans="1:3" x14ac:dyDescent="0.2">
      <c r="A58094" t="s">
        <v>49827</v>
      </c>
      <c r="B58094">
        <v>1985</v>
      </c>
      <c r="C58094">
        <v>105</v>
      </c>
    </row>
    <row r="58095" spans="1:3" x14ac:dyDescent="0.2">
      <c r="A58095" t="s">
        <v>49828</v>
      </c>
      <c r="B58095">
        <v>1969</v>
      </c>
      <c r="C58095">
        <v>140</v>
      </c>
    </row>
    <row r="58096" spans="1:3" x14ac:dyDescent="0.2">
      <c r="A58096" t="s">
        <v>49828</v>
      </c>
      <c r="B58096">
        <v>2008</v>
      </c>
      <c r="C58096">
        <v>139</v>
      </c>
    </row>
    <row r="58097" spans="1:3" x14ac:dyDescent="0.2">
      <c r="A58097" t="s">
        <v>49829</v>
      </c>
      <c r="B58097">
        <v>2009</v>
      </c>
      <c r="C58097">
        <v>96</v>
      </c>
    </row>
    <row r="58098" spans="1:3" x14ac:dyDescent="0.2">
      <c r="A58098" t="s">
        <v>49830</v>
      </c>
      <c r="B58098">
        <v>1958</v>
      </c>
      <c r="C58098">
        <v>74</v>
      </c>
    </row>
    <row r="58099" spans="1:3" x14ac:dyDescent="0.2">
      <c r="A58099" t="s">
        <v>49831</v>
      </c>
      <c r="B58099">
        <v>1987</v>
      </c>
      <c r="C58099">
        <v>85</v>
      </c>
    </row>
    <row r="58100" spans="1:3" x14ac:dyDescent="0.2">
      <c r="A58100" t="s">
        <v>49832</v>
      </c>
      <c r="B58100">
        <v>1982</v>
      </c>
      <c r="C58100">
        <v>85</v>
      </c>
    </row>
    <row r="58101" spans="1:3" x14ac:dyDescent="0.2">
      <c r="A58101" t="s">
        <v>49833</v>
      </c>
      <c r="B58101">
        <v>1977</v>
      </c>
      <c r="C58101">
        <v>100</v>
      </c>
    </row>
    <row r="58102" spans="1:3" x14ac:dyDescent="0.2">
      <c r="A58102" t="s">
        <v>49834</v>
      </c>
      <c r="B58102">
        <v>2013</v>
      </c>
      <c r="C58102">
        <v>95</v>
      </c>
    </row>
    <row r="58103" spans="1:3" x14ac:dyDescent="0.2">
      <c r="A58103" t="s">
        <v>49835</v>
      </c>
      <c r="B58103">
        <v>1979</v>
      </c>
      <c r="C58103">
        <v>72</v>
      </c>
    </row>
    <row r="58104" spans="1:3" x14ac:dyDescent="0.2">
      <c r="A58104" t="s">
        <v>49836</v>
      </c>
      <c r="B58104">
        <v>2014</v>
      </c>
      <c r="C58104">
        <v>85</v>
      </c>
    </row>
    <row r="58105" spans="1:3" x14ac:dyDescent="0.2">
      <c r="A58105" t="s">
        <v>49837</v>
      </c>
      <c r="B58105">
        <v>2015</v>
      </c>
      <c r="C58105">
        <v>77</v>
      </c>
    </row>
    <row r="58106" spans="1:3" x14ac:dyDescent="0.2">
      <c r="A58106" t="s">
        <v>49837</v>
      </c>
      <c r="B58106">
        <v>2015</v>
      </c>
      <c r="C58106">
        <v>75</v>
      </c>
    </row>
    <row r="58107" spans="1:3" x14ac:dyDescent="0.2">
      <c r="A58107" t="s">
        <v>49838</v>
      </c>
      <c r="B58107">
        <v>2010</v>
      </c>
      <c r="C58107">
        <v>91</v>
      </c>
    </row>
    <row r="58108" spans="1:3" x14ac:dyDescent="0.2">
      <c r="A58108" t="s">
        <v>49839</v>
      </c>
      <c r="B58108">
        <v>1936</v>
      </c>
      <c r="C58108">
        <v>87</v>
      </c>
    </row>
    <row r="58109" spans="1:3" x14ac:dyDescent="0.2">
      <c r="A58109" t="s">
        <v>49840</v>
      </c>
      <c r="B58109">
        <v>1968</v>
      </c>
      <c r="C58109">
        <v>84</v>
      </c>
    </row>
    <row r="58110" spans="1:3" x14ac:dyDescent="0.2">
      <c r="A58110" t="s">
        <v>49841</v>
      </c>
      <c r="B58110">
        <v>2008</v>
      </c>
      <c r="C58110">
        <v>118</v>
      </c>
    </row>
    <row r="58111" spans="1:3" x14ac:dyDescent="0.2">
      <c r="A58111" t="s">
        <v>49842</v>
      </c>
      <c r="B58111">
        <v>2002</v>
      </c>
      <c r="C58111">
        <v>89</v>
      </c>
    </row>
    <row r="58112" spans="1:3" x14ac:dyDescent="0.2">
      <c r="A58112" t="s">
        <v>49842</v>
      </c>
      <c r="B58112">
        <v>2002</v>
      </c>
      <c r="C58112">
        <v>89</v>
      </c>
    </row>
    <row r="58113" spans="1:3" x14ac:dyDescent="0.2">
      <c r="A58113" t="s">
        <v>49843</v>
      </c>
      <c r="B58113">
        <v>2001</v>
      </c>
      <c r="C58113">
        <v>80</v>
      </c>
    </row>
    <row r="58114" spans="1:3" x14ac:dyDescent="0.2">
      <c r="A58114" t="s">
        <v>49844</v>
      </c>
      <c r="B58114">
        <v>1978</v>
      </c>
      <c r="C58114">
        <v>96</v>
      </c>
    </row>
    <row r="58115" spans="1:3" x14ac:dyDescent="0.2">
      <c r="A58115" t="s">
        <v>49845</v>
      </c>
      <c r="B58115">
        <v>1973</v>
      </c>
      <c r="C58115">
        <v>67</v>
      </c>
    </row>
    <row r="58116" spans="1:3" x14ac:dyDescent="0.2">
      <c r="A58116" t="s">
        <v>49846</v>
      </c>
      <c r="B58116">
        <v>2010</v>
      </c>
      <c r="C58116">
        <v>88</v>
      </c>
    </row>
    <row r="58117" spans="1:3" x14ac:dyDescent="0.2">
      <c r="A58117" t="s">
        <v>49847</v>
      </c>
      <c r="B58117">
        <v>2010</v>
      </c>
      <c r="C58117">
        <v>90</v>
      </c>
    </row>
    <row r="58118" spans="1:3" x14ac:dyDescent="0.2">
      <c r="A58118" t="s">
        <v>49848</v>
      </c>
      <c r="B58118">
        <v>1970</v>
      </c>
      <c r="C58118">
        <v>90</v>
      </c>
    </row>
    <row r="58119" spans="1:3" x14ac:dyDescent="0.2">
      <c r="A58119" t="s">
        <v>49849</v>
      </c>
      <c r="B58119">
        <v>2014</v>
      </c>
      <c r="C58119">
        <v>96</v>
      </c>
    </row>
    <row r="58120" spans="1:3" x14ac:dyDescent="0.2">
      <c r="A58120" t="s">
        <v>49850</v>
      </c>
      <c r="B58120">
        <v>2002</v>
      </c>
      <c r="C58120">
        <v>88</v>
      </c>
    </row>
    <row r="58121" spans="1:3" x14ac:dyDescent="0.2">
      <c r="A58121" t="s">
        <v>49850</v>
      </c>
      <c r="B58121">
        <v>2016</v>
      </c>
      <c r="C58121">
        <v>94</v>
      </c>
    </row>
    <row r="58122" spans="1:3" x14ac:dyDescent="0.2">
      <c r="A58122" t="s">
        <v>49851</v>
      </c>
      <c r="B58122">
        <v>2005</v>
      </c>
      <c r="C58122">
        <v>92</v>
      </c>
    </row>
    <row r="58123" spans="1:3" x14ac:dyDescent="0.2">
      <c r="A58123" t="s">
        <v>49852</v>
      </c>
      <c r="B58123">
        <v>2004</v>
      </c>
      <c r="C58123">
        <v>81</v>
      </c>
    </row>
    <row r="58124" spans="1:3" x14ac:dyDescent="0.2">
      <c r="A58124" t="s">
        <v>49853</v>
      </c>
      <c r="B58124">
        <v>1937</v>
      </c>
      <c r="C58124">
        <v>58</v>
      </c>
    </row>
    <row r="58125" spans="1:3" x14ac:dyDescent="0.2">
      <c r="A58125" t="s">
        <v>49854</v>
      </c>
      <c r="B58125">
        <v>2013</v>
      </c>
      <c r="C58125">
        <v>54</v>
      </c>
    </row>
    <row r="58126" spans="1:3" x14ac:dyDescent="0.2">
      <c r="A58126" t="s">
        <v>49855</v>
      </c>
      <c r="B58126">
        <v>1937</v>
      </c>
      <c r="C58126">
        <v>85</v>
      </c>
    </row>
    <row r="58127" spans="1:3" x14ac:dyDescent="0.2">
      <c r="A58127" t="s">
        <v>49856</v>
      </c>
      <c r="B58127">
        <v>2008</v>
      </c>
      <c r="C58127">
        <v>92</v>
      </c>
    </row>
    <row r="58128" spans="1:3" x14ac:dyDescent="0.2">
      <c r="A58128" t="s">
        <v>49857</v>
      </c>
      <c r="B58128">
        <v>2012</v>
      </c>
      <c r="C58128">
        <v>104</v>
      </c>
    </row>
    <row r="58129" spans="1:3" x14ac:dyDescent="0.2">
      <c r="A58129" t="s">
        <v>49858</v>
      </c>
      <c r="B58129">
        <v>2010</v>
      </c>
      <c r="C58129">
        <v>98</v>
      </c>
    </row>
    <row r="58130" spans="1:3" x14ac:dyDescent="0.2">
      <c r="A58130" t="s">
        <v>49859</v>
      </c>
      <c r="B58130">
        <v>1918</v>
      </c>
      <c r="C58130">
        <v>50</v>
      </c>
    </row>
    <row r="58131" spans="1:3" x14ac:dyDescent="0.2">
      <c r="A58131" t="s">
        <v>49860</v>
      </c>
      <c r="B58131">
        <v>2011</v>
      </c>
      <c r="C58131">
        <v>67</v>
      </c>
    </row>
    <row r="58132" spans="1:3" x14ac:dyDescent="0.2">
      <c r="A58132" t="s">
        <v>49861</v>
      </c>
      <c r="B58132">
        <v>2002</v>
      </c>
      <c r="C58132">
        <v>94</v>
      </c>
    </row>
    <row r="58133" spans="1:3" x14ac:dyDescent="0.2">
      <c r="A58133" t="s">
        <v>49862</v>
      </c>
      <c r="B58133">
        <v>1986</v>
      </c>
      <c r="C58133">
        <v>95</v>
      </c>
    </row>
    <row r="58134" spans="1:3" x14ac:dyDescent="0.2">
      <c r="A58134" t="s">
        <v>49863</v>
      </c>
      <c r="B58134">
        <v>2009</v>
      </c>
      <c r="C58134">
        <v>115</v>
      </c>
    </row>
    <row r="58135" spans="1:3" x14ac:dyDescent="0.2">
      <c r="A58135" t="s">
        <v>49864</v>
      </c>
      <c r="B58135">
        <v>2002</v>
      </c>
      <c r="C58135">
        <v>50</v>
      </c>
    </row>
    <row r="58136" spans="1:3" x14ac:dyDescent="0.2">
      <c r="A58136" t="s">
        <v>49865</v>
      </c>
      <c r="B58136">
        <v>1981</v>
      </c>
      <c r="C58136">
        <v>138</v>
      </c>
    </row>
    <row r="58137" spans="1:3" x14ac:dyDescent="0.2">
      <c r="A58137" t="s">
        <v>49866</v>
      </c>
      <c r="B58137">
        <v>2016</v>
      </c>
      <c r="C58137">
        <v>109</v>
      </c>
    </row>
    <row r="58138" spans="1:3" x14ac:dyDescent="0.2">
      <c r="A58138" t="s">
        <v>49867</v>
      </c>
      <c r="B58138">
        <v>1969</v>
      </c>
      <c r="C58138">
        <v>117</v>
      </c>
    </row>
    <row r="58139" spans="1:3" x14ac:dyDescent="0.2">
      <c r="A58139" t="s">
        <v>49868</v>
      </c>
      <c r="B58139">
        <v>1965</v>
      </c>
      <c r="C58139">
        <v>178</v>
      </c>
    </row>
    <row r="58140" spans="1:3" x14ac:dyDescent="0.2">
      <c r="A58140" t="s">
        <v>49869</v>
      </c>
      <c r="B58140">
        <v>2002</v>
      </c>
      <c r="C58140">
        <v>91</v>
      </c>
    </row>
    <row r="58141" spans="1:3" x14ac:dyDescent="0.2">
      <c r="A58141" t="s">
        <v>49870</v>
      </c>
      <c r="B58141">
        <v>2013</v>
      </c>
      <c r="C58141">
        <v>102</v>
      </c>
    </row>
    <row r="58142" spans="1:3" x14ac:dyDescent="0.2">
      <c r="A58142" t="s">
        <v>49871</v>
      </c>
      <c r="B58142">
        <v>1964</v>
      </c>
      <c r="C58142">
        <v>61</v>
      </c>
    </row>
    <row r="58143" spans="1:3" x14ac:dyDescent="0.2">
      <c r="A58143" t="s">
        <v>49872</v>
      </c>
      <c r="B58143">
        <v>1975</v>
      </c>
      <c r="C58143">
        <v>55</v>
      </c>
    </row>
    <row r="58144" spans="1:3" x14ac:dyDescent="0.2">
      <c r="A58144" t="s">
        <v>49873</v>
      </c>
      <c r="B58144">
        <v>2011</v>
      </c>
      <c r="C58144">
        <v>107</v>
      </c>
    </row>
    <row r="58145" spans="1:3" x14ac:dyDescent="0.2">
      <c r="A58145" t="s">
        <v>49874</v>
      </c>
      <c r="B58145">
        <v>2011</v>
      </c>
      <c r="C58145">
        <v>88</v>
      </c>
    </row>
    <row r="58146" spans="1:3" x14ac:dyDescent="0.2">
      <c r="A58146" t="s">
        <v>49875</v>
      </c>
      <c r="B58146">
        <v>2010</v>
      </c>
      <c r="C58146">
        <v>90</v>
      </c>
    </row>
    <row r="58147" spans="1:3" x14ac:dyDescent="0.2">
      <c r="A58147" t="s">
        <v>49875</v>
      </c>
      <c r="B58147">
        <v>2010</v>
      </c>
      <c r="C58147">
        <v>79</v>
      </c>
    </row>
    <row r="58148" spans="1:3" x14ac:dyDescent="0.2">
      <c r="A58148" t="s">
        <v>49876</v>
      </c>
      <c r="B58148">
        <v>1957</v>
      </c>
      <c r="C58148">
        <v>52</v>
      </c>
    </row>
    <row r="58149" spans="1:3" x14ac:dyDescent="0.2">
      <c r="A58149" t="s">
        <v>49877</v>
      </c>
      <c r="B58149">
        <v>2007</v>
      </c>
      <c r="C58149">
        <v>97</v>
      </c>
    </row>
    <row r="58150" spans="1:3" x14ac:dyDescent="0.2">
      <c r="A58150" t="s">
        <v>49878</v>
      </c>
      <c r="B58150">
        <v>1995</v>
      </c>
      <c r="C58150">
        <v>106</v>
      </c>
    </row>
    <row r="58151" spans="1:3" x14ac:dyDescent="0.2">
      <c r="A58151" t="s">
        <v>49879</v>
      </c>
      <c r="B58151">
        <v>2014</v>
      </c>
      <c r="C58151">
        <v>65</v>
      </c>
    </row>
    <row r="58152" spans="1:3" x14ac:dyDescent="0.2">
      <c r="A58152" t="s">
        <v>49880</v>
      </c>
      <c r="B58152">
        <v>2010</v>
      </c>
      <c r="C58152">
        <v>110</v>
      </c>
    </row>
    <row r="58153" spans="1:3" x14ac:dyDescent="0.2">
      <c r="A58153" t="s">
        <v>49881</v>
      </c>
      <c r="B58153">
        <v>1959</v>
      </c>
      <c r="C58153">
        <v>83</v>
      </c>
    </row>
    <row r="58154" spans="1:3" x14ac:dyDescent="0.2">
      <c r="A58154" t="s">
        <v>49881</v>
      </c>
      <c r="B58154">
        <v>1959</v>
      </c>
      <c r="C58154">
        <v>80</v>
      </c>
    </row>
    <row r="58155" spans="1:3" x14ac:dyDescent="0.2">
      <c r="A58155" t="s">
        <v>49882</v>
      </c>
      <c r="B58155">
        <v>1937</v>
      </c>
      <c r="C58155">
        <v>71</v>
      </c>
    </row>
    <row r="58156" spans="1:3" x14ac:dyDescent="0.2">
      <c r="A58156" t="s">
        <v>49882</v>
      </c>
      <c r="B58156">
        <v>2008</v>
      </c>
      <c r="C58156">
        <v>108</v>
      </c>
    </row>
    <row r="58157" spans="1:3" x14ac:dyDescent="0.2">
      <c r="A58157" t="s">
        <v>49883</v>
      </c>
      <c r="B58157">
        <v>1974</v>
      </c>
      <c r="C58157">
        <v>76</v>
      </c>
    </row>
    <row r="58158" spans="1:3" x14ac:dyDescent="0.2">
      <c r="A58158" t="s">
        <v>49884</v>
      </c>
      <c r="B58158">
        <v>1978</v>
      </c>
      <c r="C58158">
        <v>89</v>
      </c>
    </row>
    <row r="58159" spans="1:3" x14ac:dyDescent="0.2">
      <c r="A58159" t="s">
        <v>49885</v>
      </c>
      <c r="B58159">
        <v>2015</v>
      </c>
      <c r="C58159">
        <v>120</v>
      </c>
    </row>
    <row r="58160" spans="1:3" x14ac:dyDescent="0.2">
      <c r="A58160" t="s">
        <v>49886</v>
      </c>
      <c r="B58160">
        <v>2009</v>
      </c>
      <c r="C58160">
        <v>101</v>
      </c>
    </row>
    <row r="58161" spans="1:3" x14ac:dyDescent="0.2">
      <c r="A58161" t="s">
        <v>49887</v>
      </c>
      <c r="B58161">
        <v>2012</v>
      </c>
      <c r="C58161">
        <v>100</v>
      </c>
    </row>
    <row r="58162" spans="1:3" x14ac:dyDescent="0.2">
      <c r="A58162" t="s">
        <v>49888</v>
      </c>
      <c r="B58162">
        <v>1987</v>
      </c>
      <c r="C58162">
        <v>75</v>
      </c>
    </row>
    <row r="58163" spans="1:3" x14ac:dyDescent="0.2">
      <c r="A58163" t="s">
        <v>49889</v>
      </c>
      <c r="B58163">
        <v>2015</v>
      </c>
      <c r="C58163">
        <v>170</v>
      </c>
    </row>
    <row r="58164" spans="1:3" x14ac:dyDescent="0.2">
      <c r="A58164" t="s">
        <v>49890</v>
      </c>
      <c r="B58164">
        <v>2004</v>
      </c>
      <c r="C58164">
        <v>101</v>
      </c>
    </row>
    <row r="58165" spans="1:3" x14ac:dyDescent="0.2">
      <c r="A58165" t="s">
        <v>49891</v>
      </c>
      <c r="B58165">
        <v>2014</v>
      </c>
      <c r="C58165">
        <v>107</v>
      </c>
    </row>
    <row r="58166" spans="1:3" x14ac:dyDescent="0.2">
      <c r="A58166" t="s">
        <v>49892</v>
      </c>
      <c r="B58166">
        <v>1980</v>
      </c>
      <c r="C58166">
        <v>95</v>
      </c>
    </row>
    <row r="58167" spans="1:3" x14ac:dyDescent="0.2">
      <c r="A58167" t="s">
        <v>49893</v>
      </c>
      <c r="B58167">
        <v>2002</v>
      </c>
      <c r="C58167">
        <v>96</v>
      </c>
    </row>
    <row r="58168" spans="1:3" x14ac:dyDescent="0.2">
      <c r="A58168" t="s">
        <v>49894</v>
      </c>
      <c r="B58168">
        <v>1998</v>
      </c>
      <c r="C58168">
        <v>92</v>
      </c>
    </row>
    <row r="58169" spans="1:3" x14ac:dyDescent="0.2">
      <c r="A58169" t="s">
        <v>49895</v>
      </c>
      <c r="B58169">
        <v>1939</v>
      </c>
      <c r="C58169">
        <v>86</v>
      </c>
    </row>
    <row r="58170" spans="1:3" x14ac:dyDescent="0.2">
      <c r="A58170" t="s">
        <v>49896</v>
      </c>
      <c r="B58170">
        <v>1953</v>
      </c>
      <c r="C58170">
        <v>100</v>
      </c>
    </row>
    <row r="58171" spans="1:3" x14ac:dyDescent="0.2">
      <c r="A58171" t="s">
        <v>49897</v>
      </c>
      <c r="B58171">
        <v>1950</v>
      </c>
      <c r="C58171">
        <v>78</v>
      </c>
    </row>
    <row r="58172" spans="1:3" x14ac:dyDescent="0.2">
      <c r="A58172" t="s">
        <v>49897</v>
      </c>
      <c r="B58172">
        <v>1950</v>
      </c>
      <c r="C58172">
        <v>95</v>
      </c>
    </row>
    <row r="58173" spans="1:3" x14ac:dyDescent="0.2">
      <c r="A58173" t="s">
        <v>49898</v>
      </c>
      <c r="B58173">
        <v>1943</v>
      </c>
      <c r="C58173">
        <v>80</v>
      </c>
    </row>
    <row r="58174" spans="1:3" x14ac:dyDescent="0.2">
      <c r="A58174" t="s">
        <v>49898</v>
      </c>
      <c r="B58174">
        <v>1943</v>
      </c>
      <c r="C58174">
        <v>76</v>
      </c>
    </row>
    <row r="58175" spans="1:3" x14ac:dyDescent="0.2">
      <c r="A58175" t="s">
        <v>49899</v>
      </c>
      <c r="B58175">
        <v>2015</v>
      </c>
      <c r="C58175">
        <v>90</v>
      </c>
    </row>
    <row r="58176" spans="1:3" x14ac:dyDescent="0.2">
      <c r="A58176" t="s">
        <v>49900</v>
      </c>
      <c r="B58176">
        <v>1989</v>
      </c>
      <c r="C58176">
        <v>92</v>
      </c>
    </row>
    <row r="58177" spans="1:3" x14ac:dyDescent="0.2">
      <c r="A58177" t="s">
        <v>49901</v>
      </c>
      <c r="B58177">
        <v>2007</v>
      </c>
      <c r="C58177">
        <v>106</v>
      </c>
    </row>
    <row r="58178" spans="1:3" x14ac:dyDescent="0.2">
      <c r="A58178" t="s">
        <v>49902</v>
      </c>
      <c r="B58178">
        <v>2009</v>
      </c>
      <c r="C58178">
        <v>100</v>
      </c>
    </row>
    <row r="58179" spans="1:3" x14ac:dyDescent="0.2">
      <c r="A58179" t="s">
        <v>49903</v>
      </c>
      <c r="B58179">
        <v>2002</v>
      </c>
      <c r="C58179">
        <v>82</v>
      </c>
    </row>
    <row r="58180" spans="1:3" x14ac:dyDescent="0.2">
      <c r="A58180" t="s">
        <v>49904</v>
      </c>
      <c r="B58180">
        <v>1968</v>
      </c>
      <c r="C58180">
        <v>103</v>
      </c>
    </row>
    <row r="58181" spans="1:3" x14ac:dyDescent="0.2">
      <c r="A58181" t="s">
        <v>49905</v>
      </c>
      <c r="B58181">
        <v>1974</v>
      </c>
      <c r="C58181">
        <v>90</v>
      </c>
    </row>
    <row r="58182" spans="1:3" x14ac:dyDescent="0.2">
      <c r="A58182" t="s">
        <v>49906</v>
      </c>
      <c r="B58182">
        <v>1970</v>
      </c>
      <c r="C58182">
        <v>93</v>
      </c>
    </row>
    <row r="58183" spans="1:3" x14ac:dyDescent="0.2">
      <c r="A58183" t="s">
        <v>49907</v>
      </c>
      <c r="B58183">
        <v>2012</v>
      </c>
      <c r="C58183">
        <v>117</v>
      </c>
    </row>
    <row r="58184" spans="1:3" x14ac:dyDescent="0.2">
      <c r="A58184" t="s">
        <v>49908</v>
      </c>
      <c r="B58184">
        <v>2012</v>
      </c>
      <c r="C58184">
        <v>123</v>
      </c>
    </row>
    <row r="58185" spans="1:3" x14ac:dyDescent="0.2">
      <c r="A58185" t="s">
        <v>49909</v>
      </c>
      <c r="B58185">
        <v>2013</v>
      </c>
      <c r="C58185">
        <v>45</v>
      </c>
    </row>
    <row r="58186" spans="1:3" x14ac:dyDescent="0.2">
      <c r="A58186" t="s">
        <v>49910</v>
      </c>
      <c r="B58186">
        <v>1976</v>
      </c>
      <c r="C58186">
        <v>95</v>
      </c>
    </row>
    <row r="58187" spans="1:3" x14ac:dyDescent="0.2">
      <c r="A58187" t="s">
        <v>49911</v>
      </c>
      <c r="B58187">
        <v>2003</v>
      </c>
      <c r="C58187">
        <v>110</v>
      </c>
    </row>
    <row r="58188" spans="1:3" x14ac:dyDescent="0.2">
      <c r="A58188" t="s">
        <v>49912</v>
      </c>
      <c r="B58188">
        <v>1968</v>
      </c>
      <c r="C58188">
        <v>105</v>
      </c>
    </row>
    <row r="58189" spans="1:3" x14ac:dyDescent="0.2">
      <c r="A58189" t="s">
        <v>49913</v>
      </c>
      <c r="B58189">
        <v>2004</v>
      </c>
      <c r="C58189">
        <v>110</v>
      </c>
    </row>
    <row r="58190" spans="1:3" x14ac:dyDescent="0.2">
      <c r="A58190" t="s">
        <v>49914</v>
      </c>
      <c r="B58190">
        <v>1988</v>
      </c>
      <c r="C58190">
        <v>88</v>
      </c>
    </row>
    <row r="58191" spans="1:3" x14ac:dyDescent="0.2">
      <c r="A58191" t="s">
        <v>49915</v>
      </c>
      <c r="B58191">
        <v>2005</v>
      </c>
      <c r="C58191">
        <v>97</v>
      </c>
    </row>
    <row r="58192" spans="1:3" x14ac:dyDescent="0.2">
      <c r="A58192" t="s">
        <v>49916</v>
      </c>
      <c r="B58192">
        <v>2016</v>
      </c>
      <c r="C58192">
        <v>89</v>
      </c>
    </row>
    <row r="58193" spans="1:3" x14ac:dyDescent="0.2">
      <c r="A58193" t="s">
        <v>49917</v>
      </c>
      <c r="B58193">
        <v>2011</v>
      </c>
      <c r="C58193">
        <v>86</v>
      </c>
    </row>
    <row r="58194" spans="1:3" x14ac:dyDescent="0.2">
      <c r="A58194" t="s">
        <v>49918</v>
      </c>
      <c r="B58194">
        <v>2015</v>
      </c>
      <c r="C58194">
        <v>89</v>
      </c>
    </row>
    <row r="58195" spans="1:3" x14ac:dyDescent="0.2">
      <c r="A58195" t="s">
        <v>49919</v>
      </c>
      <c r="B58195">
        <v>2006</v>
      </c>
      <c r="C58195">
        <v>90</v>
      </c>
    </row>
    <row r="58196" spans="1:3" x14ac:dyDescent="0.2">
      <c r="A58196" t="s">
        <v>49919</v>
      </c>
      <c r="B58196">
        <v>2006</v>
      </c>
      <c r="C58196">
        <v>98</v>
      </c>
    </row>
    <row r="58197" spans="1:3" x14ac:dyDescent="0.2">
      <c r="A58197" t="s">
        <v>49920</v>
      </c>
      <c r="B58197">
        <v>2002</v>
      </c>
      <c r="C58197">
        <v>88</v>
      </c>
    </row>
    <row r="58198" spans="1:3" x14ac:dyDescent="0.2">
      <c r="A58198" t="s">
        <v>49921</v>
      </c>
      <c r="B58198">
        <v>1931</v>
      </c>
      <c r="C58198">
        <v>65</v>
      </c>
    </row>
    <row r="58199" spans="1:3" x14ac:dyDescent="0.2">
      <c r="A58199" t="s">
        <v>49921</v>
      </c>
      <c r="B58199">
        <v>1954</v>
      </c>
      <c r="C58199">
        <v>107</v>
      </c>
    </row>
    <row r="58200" spans="1:3" x14ac:dyDescent="0.2">
      <c r="A58200" t="s">
        <v>49922</v>
      </c>
      <c r="B58200">
        <v>1957</v>
      </c>
      <c r="C58200">
        <v>97</v>
      </c>
    </row>
    <row r="58201" spans="1:3" x14ac:dyDescent="0.2">
      <c r="A58201" t="s">
        <v>49923</v>
      </c>
      <c r="B58201">
        <v>1958</v>
      </c>
      <c r="C58201">
        <v>102</v>
      </c>
    </row>
    <row r="58202" spans="1:3" x14ac:dyDescent="0.2">
      <c r="A58202" t="s">
        <v>49924</v>
      </c>
      <c r="B58202">
        <v>2000</v>
      </c>
      <c r="C58202">
        <v>130</v>
      </c>
    </row>
    <row r="58203" spans="1:3" x14ac:dyDescent="0.2">
      <c r="A58203" t="s">
        <v>49925</v>
      </c>
      <c r="B58203">
        <v>2008</v>
      </c>
      <c r="C58203">
        <v>145</v>
      </c>
    </row>
    <row r="58204" spans="1:3" x14ac:dyDescent="0.2">
      <c r="A58204" t="s">
        <v>49926</v>
      </c>
      <c r="B58204">
        <v>2002</v>
      </c>
      <c r="C58204">
        <v>101</v>
      </c>
    </row>
    <row r="58205" spans="1:3" x14ac:dyDescent="0.2">
      <c r="A58205" t="s">
        <v>49927</v>
      </c>
      <c r="B58205">
        <v>1960</v>
      </c>
      <c r="C58205">
        <v>82</v>
      </c>
    </row>
    <row r="58206" spans="1:3" x14ac:dyDescent="0.2">
      <c r="A58206" t="s">
        <v>49928</v>
      </c>
      <c r="B58206">
        <v>1954</v>
      </c>
      <c r="C58206">
        <v>85</v>
      </c>
    </row>
    <row r="58207" spans="1:3" x14ac:dyDescent="0.2">
      <c r="A58207" t="s">
        <v>49929</v>
      </c>
      <c r="B58207">
        <v>1963</v>
      </c>
      <c r="C58207">
        <v>96</v>
      </c>
    </row>
    <row r="58208" spans="1:3" x14ac:dyDescent="0.2">
      <c r="A58208" t="s">
        <v>49930</v>
      </c>
      <c r="B58208">
        <v>1956</v>
      </c>
      <c r="C58208">
        <v>94</v>
      </c>
    </row>
    <row r="58209" spans="1:3" x14ac:dyDescent="0.2">
      <c r="A58209" t="s">
        <v>49931</v>
      </c>
      <c r="B58209">
        <v>1953</v>
      </c>
      <c r="C58209">
        <v>90</v>
      </c>
    </row>
    <row r="58210" spans="1:3" x14ac:dyDescent="0.2">
      <c r="A58210" t="s">
        <v>49932</v>
      </c>
      <c r="B58210">
        <v>1951</v>
      </c>
      <c r="C58210">
        <v>89</v>
      </c>
    </row>
    <row r="58211" spans="1:3" x14ac:dyDescent="0.2">
      <c r="A58211" t="s">
        <v>49933</v>
      </c>
      <c r="B58211">
        <v>1950</v>
      </c>
      <c r="C58211">
        <v>88</v>
      </c>
    </row>
    <row r="58212" spans="1:3" x14ac:dyDescent="0.2">
      <c r="A58212" t="s">
        <v>49934</v>
      </c>
      <c r="B58212">
        <v>1954</v>
      </c>
      <c r="C58212">
        <v>85</v>
      </c>
    </row>
    <row r="58213" spans="1:3" x14ac:dyDescent="0.2">
      <c r="A58213" t="s">
        <v>49935</v>
      </c>
      <c r="B58213">
        <v>1950</v>
      </c>
      <c r="C58213">
        <v>95</v>
      </c>
    </row>
    <row r="58214" spans="1:3" x14ac:dyDescent="0.2">
      <c r="A58214" t="s">
        <v>49936</v>
      </c>
      <c r="B58214">
        <v>1967</v>
      </c>
      <c r="C58214">
        <v>105</v>
      </c>
    </row>
    <row r="58215" spans="1:3" x14ac:dyDescent="0.2">
      <c r="A58215" t="s">
        <v>49937</v>
      </c>
      <c r="B58215">
        <v>1972</v>
      </c>
      <c r="C58215">
        <v>82</v>
      </c>
    </row>
    <row r="58216" spans="1:3" x14ac:dyDescent="0.2">
      <c r="A58216" t="s">
        <v>49938</v>
      </c>
      <c r="B58216">
        <v>2010</v>
      </c>
      <c r="C58216">
        <v>90</v>
      </c>
    </row>
    <row r="58217" spans="1:3" x14ac:dyDescent="0.2">
      <c r="A58217" t="s">
        <v>49939</v>
      </c>
      <c r="B58217">
        <v>1932</v>
      </c>
      <c r="C58217">
        <v>92</v>
      </c>
    </row>
    <row r="58218" spans="1:3" x14ac:dyDescent="0.2">
      <c r="A58218" t="s">
        <v>49940</v>
      </c>
      <c r="B58218">
        <v>1983</v>
      </c>
      <c r="C58218">
        <v>104</v>
      </c>
    </row>
    <row r="58219" spans="1:3" x14ac:dyDescent="0.2">
      <c r="A58219" t="s">
        <v>49941</v>
      </c>
      <c r="B58219">
        <v>1993</v>
      </c>
      <c r="C58219">
        <v>96</v>
      </c>
    </row>
    <row r="58220" spans="1:3" x14ac:dyDescent="0.2">
      <c r="A58220" t="s">
        <v>49942</v>
      </c>
      <c r="B58220">
        <v>2011</v>
      </c>
      <c r="C58220">
        <v>100</v>
      </c>
    </row>
    <row r="58221" spans="1:3" x14ac:dyDescent="0.2">
      <c r="A58221" t="s">
        <v>49943</v>
      </c>
      <c r="B58221">
        <v>1993</v>
      </c>
      <c r="C58221">
        <v>97</v>
      </c>
    </row>
    <row r="58222" spans="1:3" x14ac:dyDescent="0.2">
      <c r="A58222" t="s">
        <v>49944</v>
      </c>
      <c r="B58222">
        <v>1994</v>
      </c>
      <c r="C58222">
        <v>70</v>
      </c>
    </row>
    <row r="58223" spans="1:3" x14ac:dyDescent="0.2">
      <c r="A58223" t="s">
        <v>49945</v>
      </c>
      <c r="B58223">
        <v>1971</v>
      </c>
      <c r="C58223">
        <v>69</v>
      </c>
    </row>
    <row r="58224" spans="1:3" x14ac:dyDescent="0.2">
      <c r="A58224" t="s">
        <v>49946</v>
      </c>
      <c r="B58224">
        <v>1977</v>
      </c>
      <c r="C58224">
        <v>80</v>
      </c>
    </row>
    <row r="58225" spans="1:3" x14ac:dyDescent="0.2">
      <c r="A58225" t="s">
        <v>49947</v>
      </c>
      <c r="B58225">
        <v>1979</v>
      </c>
      <c r="C58225">
        <v>78</v>
      </c>
    </row>
    <row r="58226" spans="1:3" x14ac:dyDescent="0.2">
      <c r="A58226" t="s">
        <v>49948</v>
      </c>
      <c r="B58226">
        <v>2009</v>
      </c>
      <c r="C58226">
        <v>94</v>
      </c>
    </row>
    <row r="58227" spans="1:3" x14ac:dyDescent="0.2">
      <c r="A58227" t="s">
        <v>49949</v>
      </c>
      <c r="B58227">
        <v>1981</v>
      </c>
      <c r="C58227">
        <v>85</v>
      </c>
    </row>
    <row r="58228" spans="1:3" x14ac:dyDescent="0.2">
      <c r="A58228" t="s">
        <v>49950</v>
      </c>
      <c r="B58228">
        <v>1985</v>
      </c>
      <c r="C58228">
        <v>76</v>
      </c>
    </row>
    <row r="58229" spans="1:3" x14ac:dyDescent="0.2">
      <c r="A58229" t="s">
        <v>49951</v>
      </c>
      <c r="B58229">
        <v>1987</v>
      </c>
      <c r="C58229">
        <v>86</v>
      </c>
    </row>
    <row r="58230" spans="1:3" x14ac:dyDescent="0.2">
      <c r="A58230" t="s">
        <v>49952</v>
      </c>
      <c r="B58230">
        <v>2013</v>
      </c>
      <c r="C58230">
        <v>120</v>
      </c>
    </row>
    <row r="58231" spans="1:3" x14ac:dyDescent="0.2">
      <c r="A58231" t="s">
        <v>49952</v>
      </c>
      <c r="B58231">
        <v>2013</v>
      </c>
      <c r="C58231">
        <v>120</v>
      </c>
    </row>
    <row r="58232" spans="1:3" x14ac:dyDescent="0.2">
      <c r="A58232" t="s">
        <v>49953</v>
      </c>
      <c r="B58232">
        <v>2008</v>
      </c>
      <c r="C58232">
        <v>100</v>
      </c>
    </row>
    <row r="58233" spans="1:3" x14ac:dyDescent="0.2">
      <c r="A58233" t="s">
        <v>49954</v>
      </c>
      <c r="B58233">
        <v>1960</v>
      </c>
      <c r="C58233">
        <v>90</v>
      </c>
    </row>
    <row r="58234" spans="1:3" x14ac:dyDescent="0.2">
      <c r="A58234" t="s">
        <v>49954</v>
      </c>
      <c r="B58234">
        <v>1960</v>
      </c>
      <c r="C58234">
        <v>100</v>
      </c>
    </row>
    <row r="58235" spans="1:3" x14ac:dyDescent="0.2">
      <c r="A58235" t="s">
        <v>49955</v>
      </c>
      <c r="B58235">
        <v>1950</v>
      </c>
      <c r="C58235">
        <v>64</v>
      </c>
    </row>
    <row r="58236" spans="1:3" x14ac:dyDescent="0.2">
      <c r="A58236" t="s">
        <v>49956</v>
      </c>
      <c r="B58236">
        <v>1982</v>
      </c>
      <c r="C58236">
        <v>92</v>
      </c>
    </row>
    <row r="58237" spans="1:3" x14ac:dyDescent="0.2">
      <c r="A58237" t="s">
        <v>49957</v>
      </c>
      <c r="B58237">
        <v>1992</v>
      </c>
      <c r="C58237">
        <v>140</v>
      </c>
    </row>
    <row r="58238" spans="1:3" x14ac:dyDescent="0.2">
      <c r="A58238" t="s">
        <v>49958</v>
      </c>
      <c r="B58238">
        <v>1970</v>
      </c>
      <c r="C58238">
        <v>113</v>
      </c>
    </row>
    <row r="58239" spans="1:3" x14ac:dyDescent="0.2">
      <c r="A58239" t="s">
        <v>49959</v>
      </c>
      <c r="B58239">
        <v>2017</v>
      </c>
      <c r="C58239">
        <v>120</v>
      </c>
    </row>
    <row r="58240" spans="1:3" x14ac:dyDescent="0.2">
      <c r="A58240" t="s">
        <v>49960</v>
      </c>
      <c r="B58240">
        <v>2007</v>
      </c>
      <c r="C58240">
        <v>76</v>
      </c>
    </row>
    <row r="58241" spans="1:3" x14ac:dyDescent="0.2">
      <c r="A58241" t="s">
        <v>49960</v>
      </c>
      <c r="B58241">
        <v>2007</v>
      </c>
      <c r="C58241">
        <v>80</v>
      </c>
    </row>
    <row r="58242" spans="1:3" x14ac:dyDescent="0.2">
      <c r="A58242" t="s">
        <v>49960</v>
      </c>
      <c r="B58242">
        <v>2007</v>
      </c>
      <c r="C58242">
        <v>72</v>
      </c>
    </row>
    <row r="58243" spans="1:3" x14ac:dyDescent="0.2">
      <c r="A58243" t="s">
        <v>49961</v>
      </c>
      <c r="B58243">
        <v>2006</v>
      </c>
      <c r="C58243">
        <v>120</v>
      </c>
    </row>
    <row r="58244" spans="1:3" x14ac:dyDescent="0.2">
      <c r="A58244" t="s">
        <v>49962</v>
      </c>
      <c r="B58244">
        <v>1980</v>
      </c>
      <c r="C58244">
        <v>95</v>
      </c>
    </row>
    <row r="58245" spans="1:3" x14ac:dyDescent="0.2">
      <c r="A58245" t="s">
        <v>49963</v>
      </c>
      <c r="B58245">
        <v>2013</v>
      </c>
      <c r="C58245">
        <v>98</v>
      </c>
    </row>
    <row r="58246" spans="1:3" x14ac:dyDescent="0.2">
      <c r="A58246" t="s">
        <v>49964</v>
      </c>
      <c r="B58246">
        <v>1925</v>
      </c>
      <c r="C58246">
        <v>70</v>
      </c>
    </row>
    <row r="58247" spans="1:3" x14ac:dyDescent="0.2">
      <c r="A58247" t="s">
        <v>49965</v>
      </c>
      <c r="B58247">
        <v>1930</v>
      </c>
      <c r="C58247">
        <v>95</v>
      </c>
    </row>
    <row r="58248" spans="1:3" x14ac:dyDescent="0.2">
      <c r="A58248" t="s">
        <v>49966</v>
      </c>
      <c r="B58248">
        <v>2015</v>
      </c>
      <c r="C58248">
        <v>124</v>
      </c>
    </row>
    <row r="58249" spans="1:3" x14ac:dyDescent="0.2">
      <c r="A58249" t="s">
        <v>49967</v>
      </c>
      <c r="B58249">
        <v>1981</v>
      </c>
      <c r="C58249">
        <v>93</v>
      </c>
    </row>
    <row r="58250" spans="1:3" x14ac:dyDescent="0.2">
      <c r="A58250" t="s">
        <v>49968</v>
      </c>
      <c r="B58250">
        <v>1987</v>
      </c>
      <c r="C58250">
        <v>115</v>
      </c>
    </row>
    <row r="58251" spans="1:3" x14ac:dyDescent="0.2">
      <c r="A58251" t="s">
        <v>49969</v>
      </c>
      <c r="B58251">
        <v>1999</v>
      </c>
      <c r="C58251">
        <v>180</v>
      </c>
    </row>
    <row r="58252" spans="1:3" x14ac:dyDescent="0.2">
      <c r="A58252" t="s">
        <v>49970</v>
      </c>
      <c r="B58252">
        <v>2009</v>
      </c>
      <c r="C58252">
        <v>89</v>
      </c>
    </row>
    <row r="58253" spans="1:3" x14ac:dyDescent="0.2">
      <c r="A58253" t="s">
        <v>49971</v>
      </c>
      <c r="B58253">
        <v>1974</v>
      </c>
      <c r="C58253">
        <v>83</v>
      </c>
    </row>
    <row r="58254" spans="1:3" x14ac:dyDescent="0.2">
      <c r="A58254" t="s">
        <v>49972</v>
      </c>
      <c r="B58254">
        <v>1971</v>
      </c>
      <c r="C58254">
        <v>78</v>
      </c>
    </row>
    <row r="58255" spans="1:3" x14ac:dyDescent="0.2">
      <c r="A58255" t="s">
        <v>49973</v>
      </c>
      <c r="B58255">
        <v>2014</v>
      </c>
      <c r="C58255">
        <v>95</v>
      </c>
    </row>
    <row r="58256" spans="1:3" x14ac:dyDescent="0.2">
      <c r="A58256" t="s">
        <v>49974</v>
      </c>
      <c r="B58256">
        <v>1979</v>
      </c>
      <c r="C58256">
        <v>128</v>
      </c>
    </row>
    <row r="58257" spans="1:3" x14ac:dyDescent="0.2">
      <c r="A58257" t="s">
        <v>49975</v>
      </c>
      <c r="B58257">
        <v>1985</v>
      </c>
      <c r="C58257">
        <v>91</v>
      </c>
    </row>
    <row r="58258" spans="1:3" x14ac:dyDescent="0.2">
      <c r="A58258" t="s">
        <v>49976</v>
      </c>
      <c r="B58258">
        <v>1934</v>
      </c>
      <c r="C58258">
        <v>90</v>
      </c>
    </row>
    <row r="58259" spans="1:3" x14ac:dyDescent="0.2">
      <c r="A58259" t="s">
        <v>49976</v>
      </c>
      <c r="B58259">
        <v>1934</v>
      </c>
      <c r="C58259">
        <v>90</v>
      </c>
    </row>
    <row r="58260" spans="1:3" x14ac:dyDescent="0.2">
      <c r="A58260" t="s">
        <v>49977</v>
      </c>
      <c r="B58260">
        <v>1960</v>
      </c>
      <c r="C58260">
        <v>98</v>
      </c>
    </row>
    <row r="58261" spans="1:3" x14ac:dyDescent="0.2">
      <c r="A58261" t="s">
        <v>49978</v>
      </c>
      <c r="B58261">
        <v>1954</v>
      </c>
      <c r="C58261">
        <v>97</v>
      </c>
    </row>
    <row r="58262" spans="1:3" x14ac:dyDescent="0.2">
      <c r="A58262" t="s">
        <v>49979</v>
      </c>
      <c r="B58262">
        <v>2007</v>
      </c>
      <c r="C58262">
        <v>73</v>
      </c>
    </row>
    <row r="58263" spans="1:3" x14ac:dyDescent="0.2">
      <c r="A58263" t="s">
        <v>49979</v>
      </c>
      <c r="B58263">
        <v>2007</v>
      </c>
      <c r="C58263">
        <v>73</v>
      </c>
    </row>
    <row r="58264" spans="1:3" x14ac:dyDescent="0.2">
      <c r="A58264" t="s">
        <v>49980</v>
      </c>
      <c r="B58264">
        <v>1989</v>
      </c>
      <c r="C58264">
        <v>136</v>
      </c>
    </row>
    <row r="58265" spans="1:3" x14ac:dyDescent="0.2">
      <c r="A58265" t="s">
        <v>49981</v>
      </c>
      <c r="B58265">
        <v>2011</v>
      </c>
      <c r="C58265">
        <v>100</v>
      </c>
    </row>
    <row r="58266" spans="1:3" x14ac:dyDescent="0.2">
      <c r="A58266" t="s">
        <v>49982</v>
      </c>
      <c r="B58266">
        <v>2012</v>
      </c>
      <c r="C58266">
        <v>96</v>
      </c>
    </row>
    <row r="58267" spans="1:3" x14ac:dyDescent="0.2">
      <c r="A58267" t="s">
        <v>49983</v>
      </c>
      <c r="B58267">
        <v>2011</v>
      </c>
      <c r="C58267">
        <v>104</v>
      </c>
    </row>
    <row r="58268" spans="1:3" x14ac:dyDescent="0.2">
      <c r="A58268" t="s">
        <v>49984</v>
      </c>
      <c r="B58268">
        <v>1989</v>
      </c>
      <c r="C58268">
        <v>95</v>
      </c>
    </row>
    <row r="58269" spans="1:3" x14ac:dyDescent="0.2">
      <c r="A58269" t="s">
        <v>49985</v>
      </c>
      <c r="B58269">
        <v>1988</v>
      </c>
      <c r="C58269">
        <v>127</v>
      </c>
    </row>
    <row r="58270" spans="1:3" x14ac:dyDescent="0.2">
      <c r="A58270" t="s">
        <v>49986</v>
      </c>
      <c r="B58270">
        <v>2011</v>
      </c>
      <c r="C58270">
        <v>90</v>
      </c>
    </row>
    <row r="58271" spans="1:3" x14ac:dyDescent="0.2">
      <c r="A58271" t="s">
        <v>49986</v>
      </c>
      <c r="B58271">
        <v>2011</v>
      </c>
      <c r="C58271">
        <v>90</v>
      </c>
    </row>
    <row r="58272" spans="1:3" x14ac:dyDescent="0.2">
      <c r="A58272" t="s">
        <v>49987</v>
      </c>
      <c r="B58272">
        <v>2014</v>
      </c>
      <c r="C58272">
        <v>96</v>
      </c>
    </row>
    <row r="58273" spans="1:3" x14ac:dyDescent="0.2">
      <c r="A58273" t="s">
        <v>49988</v>
      </c>
      <c r="B58273">
        <v>1988</v>
      </c>
      <c r="C58273">
        <v>101</v>
      </c>
    </row>
    <row r="58274" spans="1:3" x14ac:dyDescent="0.2">
      <c r="A58274" t="s">
        <v>49989</v>
      </c>
      <c r="B58274">
        <v>1966</v>
      </c>
      <c r="C58274">
        <v>85</v>
      </c>
    </row>
    <row r="58275" spans="1:3" x14ac:dyDescent="0.2">
      <c r="A58275" t="s">
        <v>49990</v>
      </c>
      <c r="B58275">
        <v>1979</v>
      </c>
      <c r="C58275">
        <v>78</v>
      </c>
    </row>
    <row r="58276" spans="1:3" x14ac:dyDescent="0.2">
      <c r="A58276" t="s">
        <v>49991</v>
      </c>
      <c r="B58276">
        <v>1962</v>
      </c>
      <c r="C58276">
        <v>69</v>
      </c>
    </row>
    <row r="58277" spans="1:3" x14ac:dyDescent="0.2">
      <c r="A58277" t="s">
        <v>49992</v>
      </c>
      <c r="B58277">
        <v>2002</v>
      </c>
      <c r="C58277">
        <v>55</v>
      </c>
    </row>
    <row r="58278" spans="1:3" x14ac:dyDescent="0.2">
      <c r="A58278" t="s">
        <v>49993</v>
      </c>
      <c r="B58278">
        <v>1981</v>
      </c>
      <c r="C58278">
        <v>119</v>
      </c>
    </row>
    <row r="58279" spans="1:3" x14ac:dyDescent="0.2">
      <c r="A58279" t="s">
        <v>49994</v>
      </c>
      <c r="B58279">
        <v>2007</v>
      </c>
      <c r="C58279">
        <v>111</v>
      </c>
    </row>
    <row r="58280" spans="1:3" x14ac:dyDescent="0.2">
      <c r="A58280" t="s">
        <v>49995</v>
      </c>
      <c r="B58280">
        <v>1930</v>
      </c>
      <c r="C58280">
        <v>83</v>
      </c>
    </row>
    <row r="58281" spans="1:3" x14ac:dyDescent="0.2">
      <c r="A58281" t="s">
        <v>49995</v>
      </c>
      <c r="B58281">
        <v>1953</v>
      </c>
      <c r="C58281">
        <v>90</v>
      </c>
    </row>
    <row r="58282" spans="1:3" x14ac:dyDescent="0.2">
      <c r="A58282" t="s">
        <v>49996</v>
      </c>
      <c r="B58282">
        <v>1966</v>
      </c>
      <c r="C58282">
        <v>100</v>
      </c>
    </row>
    <row r="58283" spans="1:3" x14ac:dyDescent="0.2">
      <c r="A58283" t="s">
        <v>49997</v>
      </c>
      <c r="B58283">
        <v>1986</v>
      </c>
      <c r="C58283">
        <v>105</v>
      </c>
    </row>
    <row r="58284" spans="1:3" x14ac:dyDescent="0.2">
      <c r="A58284" t="s">
        <v>49997</v>
      </c>
      <c r="B58284">
        <v>1986</v>
      </c>
      <c r="C58284">
        <v>110</v>
      </c>
    </row>
    <row r="58285" spans="1:3" x14ac:dyDescent="0.2">
      <c r="A58285" t="s">
        <v>49998</v>
      </c>
      <c r="B58285">
        <v>1987</v>
      </c>
      <c r="C58285">
        <v>97</v>
      </c>
    </row>
    <row r="58286" spans="1:3" x14ac:dyDescent="0.2">
      <c r="A58286" t="s">
        <v>49999</v>
      </c>
      <c r="B58286">
        <v>2014</v>
      </c>
      <c r="C58286">
        <v>88</v>
      </c>
    </row>
    <row r="58287" spans="1:3" x14ac:dyDescent="0.2">
      <c r="A58287" t="s">
        <v>50000</v>
      </c>
      <c r="B58287">
        <v>1996</v>
      </c>
      <c r="C58287">
        <v>50</v>
      </c>
    </row>
    <row r="58288" spans="1:3" x14ac:dyDescent="0.2">
      <c r="A58288" t="s">
        <v>50001</v>
      </c>
      <c r="B58288">
        <v>1932</v>
      </c>
      <c r="C58288">
        <v>66</v>
      </c>
    </row>
    <row r="58289" spans="1:3" x14ac:dyDescent="0.2">
      <c r="A58289" t="s">
        <v>50002</v>
      </c>
      <c r="B58289">
        <v>1937</v>
      </c>
      <c r="C58289">
        <v>64</v>
      </c>
    </row>
    <row r="58290" spans="1:3" x14ac:dyDescent="0.2">
      <c r="A58290" t="s">
        <v>50003</v>
      </c>
      <c r="B58290">
        <v>1928</v>
      </c>
      <c r="C58290">
        <v>80</v>
      </c>
    </row>
    <row r="58291" spans="1:3" x14ac:dyDescent="0.2">
      <c r="A58291" t="s">
        <v>50003</v>
      </c>
      <c r="B58291">
        <v>1935</v>
      </c>
      <c r="C58291">
        <v>61</v>
      </c>
    </row>
    <row r="58292" spans="1:3" x14ac:dyDescent="0.2">
      <c r="A58292" t="s">
        <v>50004</v>
      </c>
      <c r="B58292">
        <v>2009</v>
      </c>
      <c r="C58292">
        <v>85</v>
      </c>
    </row>
    <row r="58293" spans="1:3" x14ac:dyDescent="0.2">
      <c r="A58293" t="s">
        <v>50005</v>
      </c>
      <c r="B58293">
        <v>1955</v>
      </c>
      <c r="C58293">
        <v>75</v>
      </c>
    </row>
    <row r="58294" spans="1:3" x14ac:dyDescent="0.2">
      <c r="A58294" t="s">
        <v>50006</v>
      </c>
      <c r="B58294">
        <v>1941</v>
      </c>
      <c r="C58294">
        <v>116</v>
      </c>
    </row>
    <row r="58295" spans="1:3" x14ac:dyDescent="0.2">
      <c r="A58295" t="s">
        <v>50007</v>
      </c>
      <c r="B58295">
        <v>1956</v>
      </c>
      <c r="C58295">
        <v>80</v>
      </c>
    </row>
    <row r="58296" spans="1:3" x14ac:dyDescent="0.2">
      <c r="A58296" t="s">
        <v>50007</v>
      </c>
      <c r="B58296">
        <v>1999</v>
      </c>
      <c r="C58296">
        <v>104</v>
      </c>
    </row>
    <row r="58297" spans="1:3" x14ac:dyDescent="0.2">
      <c r="A58297" t="s">
        <v>50008</v>
      </c>
      <c r="B58297">
        <v>2015</v>
      </c>
      <c r="C58297">
        <v>70</v>
      </c>
    </row>
    <row r="58298" spans="1:3" x14ac:dyDescent="0.2">
      <c r="A58298" t="s">
        <v>50009</v>
      </c>
      <c r="B58298">
        <v>1930</v>
      </c>
      <c r="C58298">
        <v>74</v>
      </c>
    </row>
    <row r="58299" spans="1:3" x14ac:dyDescent="0.2">
      <c r="A58299" t="s">
        <v>50010</v>
      </c>
      <c r="B58299">
        <v>2013</v>
      </c>
      <c r="C58299">
        <v>94</v>
      </c>
    </row>
    <row r="58300" spans="1:3" x14ac:dyDescent="0.2">
      <c r="A58300" t="s">
        <v>50011</v>
      </c>
      <c r="B58300">
        <v>2009</v>
      </c>
      <c r="C58300">
        <v>82</v>
      </c>
    </row>
    <row r="58301" spans="1:3" x14ac:dyDescent="0.2">
      <c r="A58301" t="s">
        <v>50012</v>
      </c>
      <c r="B58301">
        <v>2013</v>
      </c>
      <c r="C58301">
        <v>80</v>
      </c>
    </row>
    <row r="58302" spans="1:3" x14ac:dyDescent="0.2">
      <c r="A58302" t="s">
        <v>50013</v>
      </c>
      <c r="B58302">
        <v>2015</v>
      </c>
      <c r="C58302">
        <v>89</v>
      </c>
    </row>
    <row r="58303" spans="1:3" x14ac:dyDescent="0.2">
      <c r="A58303" t="s">
        <v>50014</v>
      </c>
      <c r="B58303">
        <v>1992</v>
      </c>
      <c r="C58303">
        <v>92</v>
      </c>
    </row>
    <row r="58304" spans="1:3" x14ac:dyDescent="0.2">
      <c r="A58304" t="s">
        <v>50015</v>
      </c>
      <c r="B58304">
        <v>1933</v>
      </c>
      <c r="C58304">
        <v>72</v>
      </c>
    </row>
    <row r="58305" spans="1:3" x14ac:dyDescent="0.2">
      <c r="A58305" t="s">
        <v>50016</v>
      </c>
      <c r="B58305">
        <v>1966</v>
      </c>
      <c r="C58305">
        <v>85</v>
      </c>
    </row>
    <row r="58306" spans="1:3" x14ac:dyDescent="0.2">
      <c r="A58306" t="s">
        <v>50017</v>
      </c>
      <c r="B58306">
        <v>1949</v>
      </c>
      <c r="C58306">
        <v>64</v>
      </c>
    </row>
    <row r="58307" spans="1:3" x14ac:dyDescent="0.2">
      <c r="A58307" t="s">
        <v>50018</v>
      </c>
      <c r="B58307">
        <v>1945</v>
      </c>
      <c r="C58307">
        <v>76</v>
      </c>
    </row>
    <row r="58308" spans="1:3" x14ac:dyDescent="0.2">
      <c r="A58308" t="s">
        <v>50019</v>
      </c>
      <c r="B58308">
        <v>1938</v>
      </c>
      <c r="C58308">
        <v>80</v>
      </c>
    </row>
    <row r="58309" spans="1:3" x14ac:dyDescent="0.2">
      <c r="A58309" t="s">
        <v>50020</v>
      </c>
      <c r="B58309">
        <v>1941</v>
      </c>
      <c r="C58309">
        <v>86</v>
      </c>
    </row>
    <row r="58310" spans="1:3" x14ac:dyDescent="0.2">
      <c r="A58310" t="s">
        <v>50021</v>
      </c>
      <c r="B58310">
        <v>1957</v>
      </c>
      <c r="C58310">
        <v>61</v>
      </c>
    </row>
    <row r="58311" spans="1:3" x14ac:dyDescent="0.2">
      <c r="A58311" t="s">
        <v>50022</v>
      </c>
      <c r="B58311">
        <v>1938</v>
      </c>
      <c r="C58311">
        <v>79</v>
      </c>
    </row>
    <row r="58312" spans="1:3" x14ac:dyDescent="0.2">
      <c r="A58312" t="s">
        <v>50023</v>
      </c>
      <c r="B58312">
        <v>1952</v>
      </c>
      <c r="C58312">
        <v>67</v>
      </c>
    </row>
    <row r="58313" spans="1:3" x14ac:dyDescent="0.2">
      <c r="A58313" t="s">
        <v>50024</v>
      </c>
      <c r="B58313">
        <v>1926</v>
      </c>
      <c r="C58313">
        <v>60</v>
      </c>
    </row>
    <row r="58314" spans="1:3" x14ac:dyDescent="0.2">
      <c r="A58314" t="s">
        <v>50025</v>
      </c>
      <c r="B58314">
        <v>1940</v>
      </c>
      <c r="C58314">
        <v>67</v>
      </c>
    </row>
    <row r="58315" spans="1:3" x14ac:dyDescent="0.2">
      <c r="A58315" t="s">
        <v>50026</v>
      </c>
      <c r="B58315">
        <v>2012</v>
      </c>
      <c r="C58315">
        <v>87</v>
      </c>
    </row>
    <row r="58316" spans="1:3" x14ac:dyDescent="0.2">
      <c r="A58316" t="s">
        <v>50027</v>
      </c>
      <c r="B58316">
        <v>1933</v>
      </c>
      <c r="C58316">
        <v>87</v>
      </c>
    </row>
    <row r="58317" spans="1:3" x14ac:dyDescent="0.2">
      <c r="A58317" t="s">
        <v>50028</v>
      </c>
      <c r="B58317">
        <v>2011</v>
      </c>
      <c r="C58317">
        <v>99</v>
      </c>
    </row>
    <row r="58318" spans="1:3" x14ac:dyDescent="0.2">
      <c r="A58318" t="s">
        <v>50028</v>
      </c>
      <c r="B58318">
        <v>2011</v>
      </c>
      <c r="C58318">
        <v>96</v>
      </c>
    </row>
    <row r="58319" spans="1:3" x14ac:dyDescent="0.2">
      <c r="A58319" t="s">
        <v>50029</v>
      </c>
      <c r="B58319">
        <v>1965</v>
      </c>
      <c r="C58319">
        <v>95</v>
      </c>
    </row>
    <row r="58320" spans="1:3" x14ac:dyDescent="0.2">
      <c r="A58320" t="s">
        <v>50030</v>
      </c>
      <c r="B58320">
        <v>1951</v>
      </c>
      <c r="C58320">
        <v>92</v>
      </c>
    </row>
    <row r="58321" spans="1:3" x14ac:dyDescent="0.2">
      <c r="A58321" t="s">
        <v>50031</v>
      </c>
      <c r="B58321">
        <v>2010</v>
      </c>
      <c r="C58321">
        <v>80</v>
      </c>
    </row>
    <row r="58322" spans="1:3" x14ac:dyDescent="0.2">
      <c r="A58322" t="s">
        <v>50032</v>
      </c>
      <c r="B58322">
        <v>2011</v>
      </c>
      <c r="C58322">
        <v>80</v>
      </c>
    </row>
    <row r="58323" spans="1:3" x14ac:dyDescent="0.2">
      <c r="A58323" t="s">
        <v>50033</v>
      </c>
      <c r="B58323">
        <v>2007</v>
      </c>
      <c r="C58323">
        <v>80</v>
      </c>
    </row>
    <row r="58324" spans="1:3" x14ac:dyDescent="0.2">
      <c r="A58324" t="s">
        <v>50034</v>
      </c>
      <c r="B58324">
        <v>1933</v>
      </c>
      <c r="C58324">
        <v>65</v>
      </c>
    </row>
    <row r="58325" spans="1:3" x14ac:dyDescent="0.2">
      <c r="A58325" t="s">
        <v>50035</v>
      </c>
      <c r="B58325">
        <v>2014</v>
      </c>
      <c r="C58325">
        <v>82</v>
      </c>
    </row>
    <row r="58326" spans="1:3" x14ac:dyDescent="0.2">
      <c r="A58326" t="s">
        <v>50036</v>
      </c>
      <c r="B58326">
        <v>1985</v>
      </c>
      <c r="C58326">
        <v>114</v>
      </c>
    </row>
    <row r="58327" spans="1:3" x14ac:dyDescent="0.2">
      <c r="A58327" t="s">
        <v>50037</v>
      </c>
      <c r="B58327">
        <v>2001</v>
      </c>
      <c r="C58327">
        <v>102</v>
      </c>
    </row>
    <row r="58328" spans="1:3" x14ac:dyDescent="0.2">
      <c r="A58328" t="s">
        <v>50038</v>
      </c>
      <c r="B58328">
        <v>2010</v>
      </c>
      <c r="C58328">
        <v>65</v>
      </c>
    </row>
    <row r="58329" spans="1:3" x14ac:dyDescent="0.2">
      <c r="A58329" t="s">
        <v>50039</v>
      </c>
      <c r="B58329">
        <v>2014</v>
      </c>
      <c r="C58329">
        <v>52</v>
      </c>
    </row>
    <row r="58330" spans="1:3" x14ac:dyDescent="0.2">
      <c r="A58330" t="s">
        <v>50040</v>
      </c>
      <c r="B58330">
        <v>1992</v>
      </c>
      <c r="C58330">
        <v>94</v>
      </c>
    </row>
    <row r="58331" spans="1:3" x14ac:dyDescent="0.2">
      <c r="A58331" t="s">
        <v>50041</v>
      </c>
      <c r="B58331">
        <v>2016</v>
      </c>
      <c r="C58331">
        <v>105</v>
      </c>
    </row>
    <row r="58332" spans="1:3" x14ac:dyDescent="0.2">
      <c r="A58332" t="s">
        <v>50042</v>
      </c>
      <c r="B58332">
        <v>2007</v>
      </c>
      <c r="C58332">
        <v>88</v>
      </c>
    </row>
    <row r="58333" spans="1:3" x14ac:dyDescent="0.2">
      <c r="A58333" t="s">
        <v>50043</v>
      </c>
      <c r="B58333">
        <v>2015</v>
      </c>
      <c r="C58333">
        <v>127</v>
      </c>
    </row>
    <row r="58334" spans="1:3" x14ac:dyDescent="0.2">
      <c r="A58334" t="s">
        <v>50044</v>
      </c>
      <c r="B58334">
        <v>1979</v>
      </c>
      <c r="C58334">
        <v>111</v>
      </c>
    </row>
    <row r="58335" spans="1:3" x14ac:dyDescent="0.2">
      <c r="A58335" t="s">
        <v>50045</v>
      </c>
      <c r="B58335">
        <v>2010</v>
      </c>
      <c r="C58335">
        <v>94</v>
      </c>
    </row>
    <row r="58336" spans="1:3" x14ac:dyDescent="0.2">
      <c r="A58336" t="s">
        <v>50046</v>
      </c>
      <c r="B58336">
        <v>1995</v>
      </c>
      <c r="C58336">
        <v>94</v>
      </c>
    </row>
    <row r="58337" spans="1:3" x14ac:dyDescent="0.2">
      <c r="A58337" t="s">
        <v>50047</v>
      </c>
      <c r="B58337">
        <v>2009</v>
      </c>
      <c r="C58337">
        <v>100</v>
      </c>
    </row>
    <row r="58338" spans="1:3" x14ac:dyDescent="0.2">
      <c r="A58338" t="s">
        <v>50048</v>
      </c>
      <c r="B58338">
        <v>2014</v>
      </c>
      <c r="C58338">
        <v>79</v>
      </c>
    </row>
    <row r="58339" spans="1:3" x14ac:dyDescent="0.2">
      <c r="A58339" t="s">
        <v>50048</v>
      </c>
      <c r="B58339">
        <v>2015</v>
      </c>
      <c r="C58339">
        <v>90</v>
      </c>
    </row>
    <row r="58340" spans="1:3" x14ac:dyDescent="0.2">
      <c r="A58340" t="s">
        <v>50049</v>
      </c>
      <c r="B58340">
        <v>2003</v>
      </c>
      <c r="C58340">
        <v>117</v>
      </c>
    </row>
    <row r="58341" spans="1:3" x14ac:dyDescent="0.2">
      <c r="A58341" t="s">
        <v>50050</v>
      </c>
      <c r="B58341">
        <v>2014</v>
      </c>
      <c r="C58341">
        <v>96</v>
      </c>
    </row>
    <row r="58342" spans="1:3" x14ac:dyDescent="0.2">
      <c r="A58342" t="s">
        <v>50051</v>
      </c>
      <c r="B58342">
        <v>2013</v>
      </c>
      <c r="C58342">
        <v>85</v>
      </c>
    </row>
    <row r="58343" spans="1:3" x14ac:dyDescent="0.2">
      <c r="A58343" t="s">
        <v>50052</v>
      </c>
      <c r="B58343">
        <v>2000</v>
      </c>
      <c r="C58343">
        <v>90</v>
      </c>
    </row>
    <row r="58344" spans="1:3" x14ac:dyDescent="0.2">
      <c r="A58344" t="s">
        <v>50053</v>
      </c>
      <c r="B58344">
        <v>1985</v>
      </c>
      <c r="C58344">
        <v>120</v>
      </c>
    </row>
    <row r="58345" spans="1:3" x14ac:dyDescent="0.2">
      <c r="A58345" t="s">
        <v>50054</v>
      </c>
      <c r="B58345">
        <v>1930</v>
      </c>
      <c r="C58345">
        <v>91</v>
      </c>
    </row>
    <row r="58346" spans="1:3" x14ac:dyDescent="0.2">
      <c r="A58346" t="s">
        <v>50054</v>
      </c>
      <c r="B58346">
        <v>1938</v>
      </c>
      <c r="C58346">
        <v>95</v>
      </c>
    </row>
    <row r="58347" spans="1:3" x14ac:dyDescent="0.2">
      <c r="A58347" t="s">
        <v>50054</v>
      </c>
      <c r="B58347">
        <v>2010</v>
      </c>
      <c r="C58347">
        <v>90</v>
      </c>
    </row>
    <row r="58348" spans="1:3" x14ac:dyDescent="0.2">
      <c r="A58348" t="s">
        <v>50054</v>
      </c>
      <c r="B58348">
        <v>2014</v>
      </c>
      <c r="C58348">
        <v>170</v>
      </c>
    </row>
    <row r="58349" spans="1:3" x14ac:dyDescent="0.2">
      <c r="A58349" t="s">
        <v>50054</v>
      </c>
      <c r="B58349">
        <v>2016</v>
      </c>
      <c r="C58349">
        <v>60</v>
      </c>
    </row>
    <row r="58350" spans="1:3" x14ac:dyDescent="0.2">
      <c r="A58350" t="s">
        <v>50055</v>
      </c>
      <c r="B58350">
        <v>1949</v>
      </c>
      <c r="C58350">
        <v>87</v>
      </c>
    </row>
    <row r="58351" spans="1:3" x14ac:dyDescent="0.2">
      <c r="A58351" t="s">
        <v>50056</v>
      </c>
      <c r="B58351">
        <v>2011</v>
      </c>
      <c r="C58351">
        <v>89</v>
      </c>
    </row>
    <row r="58352" spans="1:3" x14ac:dyDescent="0.2">
      <c r="A58352" t="s">
        <v>50057</v>
      </c>
      <c r="B58352">
        <v>2016</v>
      </c>
      <c r="C58352">
        <v>88</v>
      </c>
    </row>
    <row r="58353" spans="1:3" x14ac:dyDescent="0.2">
      <c r="A58353" t="s">
        <v>50058</v>
      </c>
      <c r="B58353">
        <v>1947</v>
      </c>
      <c r="C58353">
        <v>97</v>
      </c>
    </row>
    <row r="58354" spans="1:3" x14ac:dyDescent="0.2">
      <c r="A58354" t="s">
        <v>50059</v>
      </c>
      <c r="B58354">
        <v>1942</v>
      </c>
      <c r="C58354">
        <v>100</v>
      </c>
    </row>
    <row r="58355" spans="1:3" x14ac:dyDescent="0.2">
      <c r="A58355" t="s">
        <v>50060</v>
      </c>
      <c r="B58355">
        <v>1932</v>
      </c>
      <c r="C58355">
        <v>46</v>
      </c>
    </row>
    <row r="58356" spans="1:3" x14ac:dyDescent="0.2">
      <c r="A58356" t="s">
        <v>50061</v>
      </c>
      <c r="B58356">
        <v>2016</v>
      </c>
      <c r="C58356">
        <v>121</v>
      </c>
    </row>
    <row r="58357" spans="1:3" x14ac:dyDescent="0.2">
      <c r="A58357" t="s">
        <v>50062</v>
      </c>
      <c r="B58357">
        <v>2014</v>
      </c>
      <c r="C58357">
        <v>86</v>
      </c>
    </row>
    <row r="58358" spans="1:3" x14ac:dyDescent="0.2">
      <c r="A58358" t="s">
        <v>50063</v>
      </c>
      <c r="B58358">
        <v>1959</v>
      </c>
      <c r="C58358">
        <v>103</v>
      </c>
    </row>
    <row r="58359" spans="1:3" x14ac:dyDescent="0.2">
      <c r="A58359" t="s">
        <v>50064</v>
      </c>
      <c r="B58359">
        <v>1952</v>
      </c>
      <c r="C58359">
        <v>72</v>
      </c>
    </row>
    <row r="58360" spans="1:3" x14ac:dyDescent="0.2">
      <c r="A58360" t="s">
        <v>50065</v>
      </c>
      <c r="B58360">
        <v>1949</v>
      </c>
      <c r="C58360">
        <v>73</v>
      </c>
    </row>
    <row r="58361" spans="1:3" x14ac:dyDescent="0.2">
      <c r="A58361" t="s">
        <v>50066</v>
      </c>
      <c r="B58361">
        <v>1946</v>
      </c>
      <c r="C58361">
        <v>128</v>
      </c>
    </row>
    <row r="58362" spans="1:3" x14ac:dyDescent="0.2">
      <c r="A58362" t="s">
        <v>50067</v>
      </c>
      <c r="B58362">
        <v>1997</v>
      </c>
      <c r="C58362">
        <v>98</v>
      </c>
    </row>
    <row r="58363" spans="1:3" x14ac:dyDescent="0.2">
      <c r="A58363" t="s">
        <v>50068</v>
      </c>
      <c r="B58363">
        <v>1964</v>
      </c>
      <c r="C58363">
        <v>96</v>
      </c>
    </row>
    <row r="58364" spans="1:3" x14ac:dyDescent="0.2">
      <c r="A58364" t="s">
        <v>50069</v>
      </c>
      <c r="B58364">
        <v>1973</v>
      </c>
      <c r="C58364">
        <v>85</v>
      </c>
    </row>
    <row r="58365" spans="1:3" x14ac:dyDescent="0.2">
      <c r="A58365" t="s">
        <v>50070</v>
      </c>
      <c r="B58365">
        <v>1937</v>
      </c>
      <c r="C58365">
        <v>70</v>
      </c>
    </row>
    <row r="58366" spans="1:3" x14ac:dyDescent="0.2">
      <c r="A58366" t="s">
        <v>50071</v>
      </c>
      <c r="B58366">
        <v>2016</v>
      </c>
      <c r="C58366">
        <v>105</v>
      </c>
    </row>
    <row r="58367" spans="1:3" x14ac:dyDescent="0.2">
      <c r="A58367" t="s">
        <v>50072</v>
      </c>
      <c r="B58367">
        <v>1991</v>
      </c>
      <c r="C58367">
        <v>88</v>
      </c>
    </row>
    <row r="58368" spans="1:3" x14ac:dyDescent="0.2">
      <c r="A58368" t="s">
        <v>50073</v>
      </c>
      <c r="B58368">
        <v>1948</v>
      </c>
      <c r="C58368">
        <v>115</v>
      </c>
    </row>
    <row r="58369" spans="1:3" x14ac:dyDescent="0.2">
      <c r="A58369" t="s">
        <v>50074</v>
      </c>
      <c r="B58369">
        <v>1960</v>
      </c>
      <c r="C58369">
        <v>100</v>
      </c>
    </row>
    <row r="58370" spans="1:3" x14ac:dyDescent="0.2">
      <c r="A58370" t="s">
        <v>50075</v>
      </c>
      <c r="B58370">
        <v>1939</v>
      </c>
      <c r="C58370">
        <v>100</v>
      </c>
    </row>
    <row r="58371" spans="1:3" x14ac:dyDescent="0.2">
      <c r="A58371" t="s">
        <v>50076</v>
      </c>
      <c r="B58371">
        <v>2006</v>
      </c>
      <c r="C58371">
        <v>86</v>
      </c>
    </row>
    <row r="58372" spans="1:3" x14ac:dyDescent="0.2">
      <c r="A58372" t="s">
        <v>50077</v>
      </c>
      <c r="B58372">
        <v>2013</v>
      </c>
      <c r="C58372">
        <v>90</v>
      </c>
    </row>
    <row r="58373" spans="1:3" x14ac:dyDescent="0.2">
      <c r="A58373" t="s">
        <v>50078</v>
      </c>
      <c r="B58373">
        <v>2006</v>
      </c>
      <c r="C58373">
        <v>90</v>
      </c>
    </row>
    <row r="58374" spans="1:3" x14ac:dyDescent="0.2">
      <c r="A58374" t="s">
        <v>50079</v>
      </c>
      <c r="B58374">
        <v>2015</v>
      </c>
      <c r="C58374">
        <v>52</v>
      </c>
    </row>
    <row r="58375" spans="1:3" x14ac:dyDescent="0.2">
      <c r="A58375" t="s">
        <v>50080</v>
      </c>
      <c r="B58375">
        <v>2006</v>
      </c>
      <c r="C58375">
        <v>122</v>
      </c>
    </row>
    <row r="58376" spans="1:3" x14ac:dyDescent="0.2">
      <c r="A58376" t="s">
        <v>50081</v>
      </c>
      <c r="B58376">
        <v>2014</v>
      </c>
      <c r="C58376">
        <v>88</v>
      </c>
    </row>
    <row r="58377" spans="1:3" x14ac:dyDescent="0.2">
      <c r="A58377" t="s">
        <v>50082</v>
      </c>
      <c r="B58377">
        <v>2013</v>
      </c>
      <c r="C58377">
        <v>64</v>
      </c>
    </row>
    <row r="58378" spans="1:3" x14ac:dyDescent="0.2">
      <c r="A58378" t="s">
        <v>50083</v>
      </c>
      <c r="B58378">
        <v>1990</v>
      </c>
      <c r="C58378">
        <v>108</v>
      </c>
    </row>
    <row r="58379" spans="1:3" x14ac:dyDescent="0.2">
      <c r="A58379" t="s">
        <v>50084</v>
      </c>
      <c r="B58379">
        <v>2011</v>
      </c>
      <c r="C58379">
        <v>91</v>
      </c>
    </row>
    <row r="58380" spans="1:3" x14ac:dyDescent="0.2">
      <c r="A58380" t="s">
        <v>50085</v>
      </c>
      <c r="B58380">
        <v>2011</v>
      </c>
      <c r="C58380">
        <v>84</v>
      </c>
    </row>
    <row r="58381" spans="1:3" x14ac:dyDescent="0.2">
      <c r="A58381" t="s">
        <v>50086</v>
      </c>
      <c r="B58381">
        <v>2016</v>
      </c>
      <c r="C58381">
        <v>116</v>
      </c>
    </row>
    <row r="58382" spans="1:3" x14ac:dyDescent="0.2">
      <c r="A58382" t="s">
        <v>50087</v>
      </c>
      <c r="B58382">
        <v>1988</v>
      </c>
      <c r="C58382">
        <v>76</v>
      </c>
    </row>
    <row r="58383" spans="1:3" x14ac:dyDescent="0.2">
      <c r="A58383" t="s">
        <v>50088</v>
      </c>
      <c r="B58383">
        <v>2017</v>
      </c>
      <c r="C58383">
        <v>81</v>
      </c>
    </row>
    <row r="58384" spans="1:3" x14ac:dyDescent="0.2">
      <c r="A58384" t="s">
        <v>50089</v>
      </c>
      <c r="B58384">
        <v>2000</v>
      </c>
      <c r="C58384">
        <v>112</v>
      </c>
    </row>
    <row r="58385" spans="1:3" x14ac:dyDescent="0.2">
      <c r="A58385" t="s">
        <v>50090</v>
      </c>
      <c r="B58385">
        <v>1996</v>
      </c>
      <c r="C58385">
        <v>90</v>
      </c>
    </row>
    <row r="58386" spans="1:3" x14ac:dyDescent="0.2">
      <c r="A58386" t="s">
        <v>50090</v>
      </c>
      <c r="B58386">
        <v>1996</v>
      </c>
      <c r="C58386">
        <v>102</v>
      </c>
    </row>
    <row r="58387" spans="1:3" x14ac:dyDescent="0.2">
      <c r="A58387" t="s">
        <v>50091</v>
      </c>
      <c r="B58387">
        <v>1996</v>
      </c>
      <c r="C58387">
        <v>102</v>
      </c>
    </row>
    <row r="58388" spans="1:3" x14ac:dyDescent="0.2">
      <c r="A58388" t="s">
        <v>50091</v>
      </c>
      <c r="B58388">
        <v>1996</v>
      </c>
      <c r="C58388">
        <v>104</v>
      </c>
    </row>
    <row r="58389" spans="1:3" x14ac:dyDescent="0.2">
      <c r="A58389" t="s">
        <v>50091</v>
      </c>
      <c r="B58389">
        <v>1996</v>
      </c>
      <c r="C58389">
        <v>104</v>
      </c>
    </row>
    <row r="58390" spans="1:3" x14ac:dyDescent="0.2">
      <c r="A58390" t="s">
        <v>50092</v>
      </c>
      <c r="B58390">
        <v>2009</v>
      </c>
      <c r="C58390">
        <v>52</v>
      </c>
    </row>
    <row r="58391" spans="1:3" x14ac:dyDescent="0.2">
      <c r="A58391" t="s">
        <v>50093</v>
      </c>
      <c r="B58391">
        <v>1948</v>
      </c>
      <c r="C58391">
        <v>83</v>
      </c>
    </row>
    <row r="58392" spans="1:3" x14ac:dyDescent="0.2">
      <c r="A58392" t="s">
        <v>50094</v>
      </c>
      <c r="B58392">
        <v>2016</v>
      </c>
      <c r="C58392">
        <v>50</v>
      </c>
    </row>
    <row r="58393" spans="1:3" x14ac:dyDescent="0.2">
      <c r="A58393" t="s">
        <v>50095</v>
      </c>
      <c r="B58393">
        <v>2014</v>
      </c>
      <c r="C58393">
        <v>81</v>
      </c>
    </row>
    <row r="58394" spans="1:3" x14ac:dyDescent="0.2">
      <c r="A58394" t="s">
        <v>50096</v>
      </c>
      <c r="B58394">
        <v>2013</v>
      </c>
      <c r="C58394">
        <v>80</v>
      </c>
    </row>
    <row r="58395" spans="1:3" x14ac:dyDescent="0.2">
      <c r="A58395" t="s">
        <v>50096</v>
      </c>
      <c r="B58395">
        <v>2013</v>
      </c>
      <c r="C58395">
        <v>60</v>
      </c>
    </row>
    <row r="58396" spans="1:3" x14ac:dyDescent="0.2">
      <c r="A58396" t="s">
        <v>50097</v>
      </c>
      <c r="B58396">
        <v>2006</v>
      </c>
      <c r="C58396">
        <v>114</v>
      </c>
    </row>
    <row r="58397" spans="1:3" x14ac:dyDescent="0.2">
      <c r="A58397" t="s">
        <v>50097</v>
      </c>
      <c r="B58397">
        <v>2016</v>
      </c>
      <c r="C58397">
        <v>17</v>
      </c>
    </row>
    <row r="58398" spans="1:3" x14ac:dyDescent="0.2">
      <c r="A58398" t="s">
        <v>50098</v>
      </c>
      <c r="B58398">
        <v>2011</v>
      </c>
      <c r="C58398">
        <v>107</v>
      </c>
    </row>
    <row r="58399" spans="1:3" x14ac:dyDescent="0.2">
      <c r="A58399" t="s">
        <v>50099</v>
      </c>
      <c r="B58399">
        <v>2003</v>
      </c>
      <c r="C58399">
        <v>130</v>
      </c>
    </row>
    <row r="58400" spans="1:3" x14ac:dyDescent="0.2">
      <c r="A58400" t="s">
        <v>50099</v>
      </c>
      <c r="B58400">
        <v>2006</v>
      </c>
      <c r="C58400">
        <v>83</v>
      </c>
    </row>
    <row r="58401" spans="1:3" x14ac:dyDescent="0.2">
      <c r="A58401" t="s">
        <v>50099</v>
      </c>
      <c r="B58401">
        <v>2010</v>
      </c>
      <c r="C58401">
        <v>76</v>
      </c>
    </row>
    <row r="58402" spans="1:3" x14ac:dyDescent="0.2">
      <c r="A58402" t="s">
        <v>50099</v>
      </c>
      <c r="B58402">
        <v>2015</v>
      </c>
      <c r="C58402">
        <v>85</v>
      </c>
    </row>
    <row r="58403" spans="1:3" x14ac:dyDescent="0.2">
      <c r="A58403" t="s">
        <v>50100</v>
      </c>
      <c r="B58403">
        <v>1973</v>
      </c>
      <c r="C58403">
        <v>90</v>
      </c>
    </row>
    <row r="58404" spans="1:3" x14ac:dyDescent="0.2">
      <c r="A58404" t="s">
        <v>50101</v>
      </c>
      <c r="B58404">
        <v>2015</v>
      </c>
      <c r="C58404">
        <v>114</v>
      </c>
    </row>
    <row r="58405" spans="1:3" x14ac:dyDescent="0.2">
      <c r="A58405" t="s">
        <v>50102</v>
      </c>
      <c r="B58405">
        <v>2011</v>
      </c>
      <c r="C58405">
        <v>83</v>
      </c>
    </row>
    <row r="58406" spans="1:3" x14ac:dyDescent="0.2">
      <c r="A58406" t="s">
        <v>50103</v>
      </c>
      <c r="B58406">
        <v>1972</v>
      </c>
      <c r="C58406">
        <v>87</v>
      </c>
    </row>
    <row r="58407" spans="1:3" x14ac:dyDescent="0.2">
      <c r="A58407" t="s">
        <v>50104</v>
      </c>
      <c r="B58407">
        <v>1947</v>
      </c>
      <c r="C58407">
        <v>72</v>
      </c>
    </row>
    <row r="58408" spans="1:3" x14ac:dyDescent="0.2">
      <c r="A58408" t="s">
        <v>50105</v>
      </c>
      <c r="B58408">
        <v>2005</v>
      </c>
      <c r="C58408">
        <v>45</v>
      </c>
    </row>
    <row r="58409" spans="1:3" x14ac:dyDescent="0.2">
      <c r="A58409" t="s">
        <v>50106</v>
      </c>
      <c r="B58409">
        <v>2014</v>
      </c>
      <c r="C58409">
        <v>80</v>
      </c>
    </row>
    <row r="58410" spans="1:3" x14ac:dyDescent="0.2">
      <c r="A58410" t="s">
        <v>50107</v>
      </c>
      <c r="B58410">
        <v>1936</v>
      </c>
      <c r="C58410">
        <v>75</v>
      </c>
    </row>
    <row r="58411" spans="1:3" x14ac:dyDescent="0.2">
      <c r="A58411" t="s">
        <v>50107</v>
      </c>
      <c r="B58411">
        <v>1976</v>
      </c>
      <c r="C58411">
        <v>83</v>
      </c>
    </row>
    <row r="58412" spans="1:3" x14ac:dyDescent="0.2">
      <c r="A58412" t="s">
        <v>50107</v>
      </c>
      <c r="B58412">
        <v>2009</v>
      </c>
      <c r="C58412">
        <v>71</v>
      </c>
    </row>
    <row r="58413" spans="1:3" x14ac:dyDescent="0.2">
      <c r="A58413" t="s">
        <v>50108</v>
      </c>
      <c r="B58413">
        <v>1990</v>
      </c>
      <c r="C58413">
        <v>82</v>
      </c>
    </row>
    <row r="58414" spans="1:3" x14ac:dyDescent="0.2">
      <c r="A58414" t="s">
        <v>50109</v>
      </c>
      <c r="B58414">
        <v>1947</v>
      </c>
      <c r="C58414">
        <v>61</v>
      </c>
    </row>
    <row r="58415" spans="1:3" x14ac:dyDescent="0.2">
      <c r="A58415" t="s">
        <v>50110</v>
      </c>
      <c r="B58415">
        <v>2003</v>
      </c>
      <c r="C58415">
        <v>99</v>
      </c>
    </row>
    <row r="58416" spans="1:3" x14ac:dyDescent="0.2">
      <c r="A58416" t="s">
        <v>50111</v>
      </c>
      <c r="B58416">
        <v>1949</v>
      </c>
      <c r="C58416">
        <v>67</v>
      </c>
    </row>
    <row r="58417" spans="1:3" x14ac:dyDescent="0.2">
      <c r="A58417" t="s">
        <v>50112</v>
      </c>
      <c r="B58417">
        <v>1944</v>
      </c>
      <c r="C58417">
        <v>124</v>
      </c>
    </row>
    <row r="58418" spans="1:3" x14ac:dyDescent="0.2">
      <c r="A58418" t="s">
        <v>50113</v>
      </c>
      <c r="B58418">
        <v>1939</v>
      </c>
      <c r="C58418">
        <v>97</v>
      </c>
    </row>
    <row r="58419" spans="1:3" x14ac:dyDescent="0.2">
      <c r="A58419" t="s">
        <v>50114</v>
      </c>
      <c r="B58419">
        <v>1988</v>
      </c>
      <c r="C58419">
        <v>75</v>
      </c>
    </row>
    <row r="58420" spans="1:3" x14ac:dyDescent="0.2">
      <c r="A58420" t="s">
        <v>50115</v>
      </c>
      <c r="B58420">
        <v>2013</v>
      </c>
      <c r="C58420">
        <v>83</v>
      </c>
    </row>
    <row r="58421" spans="1:3" x14ac:dyDescent="0.2">
      <c r="A58421" t="s">
        <v>50116</v>
      </c>
      <c r="B58421">
        <v>2010</v>
      </c>
      <c r="C58421">
        <v>110</v>
      </c>
    </row>
    <row r="58422" spans="1:3" x14ac:dyDescent="0.2">
      <c r="A58422" t="s">
        <v>50117</v>
      </c>
      <c r="B58422">
        <v>2008</v>
      </c>
      <c r="C58422">
        <v>90</v>
      </c>
    </row>
    <row r="58423" spans="1:3" x14ac:dyDescent="0.2">
      <c r="A58423" t="s">
        <v>50118</v>
      </c>
      <c r="B58423">
        <v>1987</v>
      </c>
      <c r="C58423">
        <v>100</v>
      </c>
    </row>
    <row r="58424" spans="1:3" x14ac:dyDescent="0.2">
      <c r="A58424" t="s">
        <v>50118</v>
      </c>
      <c r="B58424">
        <v>1987</v>
      </c>
      <c r="C58424">
        <v>101</v>
      </c>
    </row>
    <row r="58425" spans="1:3" x14ac:dyDescent="0.2">
      <c r="A58425" t="s">
        <v>50119</v>
      </c>
      <c r="B58425">
        <v>1937</v>
      </c>
      <c r="C58425">
        <v>64</v>
      </c>
    </row>
    <row r="58426" spans="1:3" x14ac:dyDescent="0.2">
      <c r="A58426" t="s">
        <v>50120</v>
      </c>
      <c r="B58426">
        <v>2005</v>
      </c>
      <c r="C58426">
        <v>96</v>
      </c>
    </row>
    <row r="58427" spans="1:3" x14ac:dyDescent="0.2">
      <c r="A58427" t="s">
        <v>50121</v>
      </c>
      <c r="B58427">
        <v>2007</v>
      </c>
      <c r="C58427">
        <v>87</v>
      </c>
    </row>
    <row r="58428" spans="1:3" x14ac:dyDescent="0.2">
      <c r="A58428" t="s">
        <v>50122</v>
      </c>
      <c r="B58428">
        <v>1994</v>
      </c>
      <c r="C58428">
        <v>82</v>
      </c>
    </row>
    <row r="58429" spans="1:3" x14ac:dyDescent="0.2">
      <c r="A58429" t="s">
        <v>50122</v>
      </c>
      <c r="B58429">
        <v>2006</v>
      </c>
      <c r="C58429">
        <v>100</v>
      </c>
    </row>
    <row r="58430" spans="1:3" x14ac:dyDescent="0.2">
      <c r="A58430" t="s">
        <v>50123</v>
      </c>
      <c r="B58430">
        <v>1995</v>
      </c>
      <c r="C58430">
        <v>72</v>
      </c>
    </row>
    <row r="58431" spans="1:3" x14ac:dyDescent="0.2">
      <c r="A58431" t="s">
        <v>50123</v>
      </c>
      <c r="B58431">
        <v>1995</v>
      </c>
      <c r="C58431">
        <v>80</v>
      </c>
    </row>
    <row r="58432" spans="1:3" x14ac:dyDescent="0.2">
      <c r="A58432" t="s">
        <v>50123</v>
      </c>
      <c r="B58432">
        <v>1995</v>
      </c>
      <c r="C58432">
        <v>81</v>
      </c>
    </row>
    <row r="58433" spans="1:3" x14ac:dyDescent="0.2">
      <c r="A58433" t="s">
        <v>50124</v>
      </c>
      <c r="B58433">
        <v>2002</v>
      </c>
      <c r="C58433">
        <v>112</v>
      </c>
    </row>
    <row r="58434" spans="1:3" x14ac:dyDescent="0.2">
      <c r="A58434" t="s">
        <v>50125</v>
      </c>
      <c r="B58434">
        <v>2016</v>
      </c>
      <c r="C58434">
        <v>120</v>
      </c>
    </row>
    <row r="58435" spans="1:3" x14ac:dyDescent="0.2">
      <c r="A58435" t="s">
        <v>50126</v>
      </c>
      <c r="B58435">
        <v>2006</v>
      </c>
      <c r="C58435">
        <v>105</v>
      </c>
    </row>
    <row r="58436" spans="1:3" x14ac:dyDescent="0.2">
      <c r="A58436" t="s">
        <v>50127</v>
      </c>
      <c r="B58436">
        <v>2005</v>
      </c>
      <c r="C58436">
        <v>95</v>
      </c>
    </row>
    <row r="58437" spans="1:3" x14ac:dyDescent="0.2">
      <c r="A58437" t="s">
        <v>50128</v>
      </c>
      <c r="B58437">
        <v>2006</v>
      </c>
      <c r="C58437">
        <v>87</v>
      </c>
    </row>
    <row r="58438" spans="1:3" x14ac:dyDescent="0.2">
      <c r="A58438" t="s">
        <v>50129</v>
      </c>
      <c r="B58438">
        <v>1986</v>
      </c>
      <c r="C58438">
        <v>98</v>
      </c>
    </row>
    <row r="58439" spans="1:3" x14ac:dyDescent="0.2">
      <c r="A58439" t="s">
        <v>50130</v>
      </c>
      <c r="B58439">
        <v>1976</v>
      </c>
      <c r="C58439">
        <v>81</v>
      </c>
    </row>
    <row r="58440" spans="1:3" x14ac:dyDescent="0.2">
      <c r="A58440" t="s">
        <v>50131</v>
      </c>
      <c r="B58440">
        <v>1981</v>
      </c>
      <c r="C58440">
        <v>85</v>
      </c>
    </row>
    <row r="58441" spans="1:3" x14ac:dyDescent="0.2">
      <c r="A58441" t="s">
        <v>50132</v>
      </c>
      <c r="B58441">
        <v>2016</v>
      </c>
      <c r="C58441">
        <v>90</v>
      </c>
    </row>
    <row r="58442" spans="1:3" x14ac:dyDescent="0.2">
      <c r="A58442" t="s">
        <v>50133</v>
      </c>
      <c r="B58442">
        <v>1994</v>
      </c>
      <c r="C58442">
        <v>72</v>
      </c>
    </row>
    <row r="58443" spans="1:3" x14ac:dyDescent="0.2">
      <c r="A58443" t="s">
        <v>50134</v>
      </c>
      <c r="B58443">
        <v>2003</v>
      </c>
      <c r="C58443">
        <v>116</v>
      </c>
    </row>
    <row r="58444" spans="1:3" x14ac:dyDescent="0.2">
      <c r="A58444" t="s">
        <v>50135</v>
      </c>
      <c r="B58444">
        <v>1934</v>
      </c>
      <c r="C58444">
        <v>53</v>
      </c>
    </row>
    <row r="58445" spans="1:3" x14ac:dyDescent="0.2">
      <c r="A58445" t="s">
        <v>50136</v>
      </c>
      <c r="B58445">
        <v>2014</v>
      </c>
      <c r="C58445">
        <v>76</v>
      </c>
    </row>
    <row r="58446" spans="1:3" x14ac:dyDescent="0.2">
      <c r="A58446" t="s">
        <v>50137</v>
      </c>
      <c r="B58446">
        <v>1984</v>
      </c>
      <c r="C58446">
        <v>103</v>
      </c>
    </row>
    <row r="58447" spans="1:3" x14ac:dyDescent="0.2">
      <c r="A58447" t="s">
        <v>50138</v>
      </c>
      <c r="B58447">
        <v>1990</v>
      </c>
      <c r="C58447">
        <v>100</v>
      </c>
    </row>
    <row r="58448" spans="1:3" x14ac:dyDescent="0.2">
      <c r="A58448" t="s">
        <v>50139</v>
      </c>
      <c r="B58448">
        <v>1937</v>
      </c>
      <c r="C58448">
        <v>109</v>
      </c>
    </row>
    <row r="58449" spans="1:3" x14ac:dyDescent="0.2">
      <c r="A58449" t="s">
        <v>50140</v>
      </c>
      <c r="B58449">
        <v>1994</v>
      </c>
      <c r="C58449">
        <v>114</v>
      </c>
    </row>
    <row r="58450" spans="1:3" x14ac:dyDescent="0.2">
      <c r="A58450" t="s">
        <v>50141</v>
      </c>
      <c r="B58450">
        <v>2006</v>
      </c>
      <c r="C58450">
        <v>90</v>
      </c>
    </row>
    <row r="58451" spans="1:3" x14ac:dyDescent="0.2">
      <c r="A58451" t="s">
        <v>50142</v>
      </c>
      <c r="B58451">
        <v>2011</v>
      </c>
      <c r="C58451">
        <v>74</v>
      </c>
    </row>
    <row r="58452" spans="1:3" x14ac:dyDescent="0.2">
      <c r="A58452" t="s">
        <v>50143</v>
      </c>
      <c r="B58452">
        <v>1976</v>
      </c>
      <c r="C58452">
        <v>107</v>
      </c>
    </row>
    <row r="58453" spans="1:3" x14ac:dyDescent="0.2">
      <c r="A58453" t="s">
        <v>50144</v>
      </c>
      <c r="B58453">
        <v>1987</v>
      </c>
      <c r="C58453">
        <v>85</v>
      </c>
    </row>
    <row r="58454" spans="1:3" x14ac:dyDescent="0.2">
      <c r="A58454" t="s">
        <v>50145</v>
      </c>
      <c r="B58454">
        <v>2008</v>
      </c>
      <c r="C58454">
        <v>75</v>
      </c>
    </row>
    <row r="58455" spans="1:3" x14ac:dyDescent="0.2">
      <c r="A58455" t="s">
        <v>50146</v>
      </c>
      <c r="B58455">
        <v>2014</v>
      </c>
      <c r="C58455">
        <v>84</v>
      </c>
    </row>
    <row r="58456" spans="1:3" x14ac:dyDescent="0.2">
      <c r="A58456" t="s">
        <v>50147</v>
      </c>
      <c r="B58456">
        <v>2015</v>
      </c>
      <c r="C58456">
        <v>88</v>
      </c>
    </row>
    <row r="58457" spans="1:3" x14ac:dyDescent="0.2">
      <c r="A58457" t="s">
        <v>50148</v>
      </c>
      <c r="B58457">
        <v>2001</v>
      </c>
      <c r="C58457">
        <v>86</v>
      </c>
    </row>
    <row r="58458" spans="1:3" x14ac:dyDescent="0.2">
      <c r="A58458" t="s">
        <v>50149</v>
      </c>
      <c r="B58458">
        <v>2013</v>
      </c>
      <c r="C58458">
        <v>117</v>
      </c>
    </row>
    <row r="58459" spans="1:3" x14ac:dyDescent="0.2">
      <c r="A58459" t="s">
        <v>50150</v>
      </c>
      <c r="B58459">
        <v>2015</v>
      </c>
      <c r="C58459">
        <v>100</v>
      </c>
    </row>
    <row r="58460" spans="1:3" x14ac:dyDescent="0.2">
      <c r="A58460" t="s">
        <v>50151</v>
      </c>
      <c r="B58460">
        <v>1937</v>
      </c>
      <c r="C58460">
        <v>54</v>
      </c>
    </row>
    <row r="58461" spans="1:3" x14ac:dyDescent="0.2">
      <c r="A58461" t="s">
        <v>50152</v>
      </c>
      <c r="B58461">
        <v>1997</v>
      </c>
      <c r="C58461">
        <v>99</v>
      </c>
    </row>
    <row r="58462" spans="1:3" x14ac:dyDescent="0.2">
      <c r="A58462" t="s">
        <v>50153</v>
      </c>
      <c r="B58462">
        <v>1998</v>
      </c>
      <c r="C58462">
        <v>77</v>
      </c>
    </row>
    <row r="58463" spans="1:3" x14ac:dyDescent="0.2">
      <c r="A58463" t="s">
        <v>50154</v>
      </c>
      <c r="B58463">
        <v>2001</v>
      </c>
      <c r="C58463">
        <v>99</v>
      </c>
    </row>
    <row r="58464" spans="1:3" x14ac:dyDescent="0.2">
      <c r="A58464" t="s">
        <v>50155</v>
      </c>
      <c r="B58464">
        <v>2011</v>
      </c>
      <c r="C58464">
        <v>106</v>
      </c>
    </row>
    <row r="58465" spans="1:3" x14ac:dyDescent="0.2">
      <c r="A58465" t="s">
        <v>50155</v>
      </c>
      <c r="B58465">
        <v>2011</v>
      </c>
      <c r="C58465">
        <v>96</v>
      </c>
    </row>
    <row r="58466" spans="1:3" x14ac:dyDescent="0.2">
      <c r="A58466" t="s">
        <v>50156</v>
      </c>
      <c r="B58466">
        <v>1987</v>
      </c>
      <c r="C58466">
        <v>78</v>
      </c>
    </row>
    <row r="58467" spans="1:3" x14ac:dyDescent="0.2">
      <c r="A58467" t="s">
        <v>50157</v>
      </c>
      <c r="B58467">
        <v>2000</v>
      </c>
      <c r="C58467">
        <v>108</v>
      </c>
    </row>
    <row r="58468" spans="1:3" x14ac:dyDescent="0.2">
      <c r="A58468" t="s">
        <v>50158</v>
      </c>
      <c r="B58468">
        <v>1932</v>
      </c>
      <c r="C58468">
        <v>71</v>
      </c>
    </row>
    <row r="58469" spans="1:3" x14ac:dyDescent="0.2">
      <c r="A58469" t="s">
        <v>50159</v>
      </c>
      <c r="B58469">
        <v>1938</v>
      </c>
      <c r="C58469">
        <v>66</v>
      </c>
    </row>
    <row r="58470" spans="1:3" x14ac:dyDescent="0.2">
      <c r="A58470" t="s">
        <v>50160</v>
      </c>
      <c r="B58470">
        <v>1951</v>
      </c>
      <c r="C58470">
        <v>76</v>
      </c>
    </row>
    <row r="58471" spans="1:3" x14ac:dyDescent="0.2">
      <c r="A58471" t="s">
        <v>50161</v>
      </c>
      <c r="B58471">
        <v>2014</v>
      </c>
      <c r="C58471">
        <v>65</v>
      </c>
    </row>
    <row r="58472" spans="1:3" x14ac:dyDescent="0.2">
      <c r="A58472" t="s">
        <v>50162</v>
      </c>
      <c r="B58472">
        <v>1954</v>
      </c>
      <c r="C58472">
        <v>53</v>
      </c>
    </row>
    <row r="58473" spans="1:3" x14ac:dyDescent="0.2">
      <c r="A58473" t="s">
        <v>50163</v>
      </c>
      <c r="B58473">
        <v>2005</v>
      </c>
      <c r="C58473">
        <v>95</v>
      </c>
    </row>
    <row r="58474" spans="1:3" x14ac:dyDescent="0.2">
      <c r="A58474" t="s">
        <v>50164</v>
      </c>
      <c r="B58474">
        <v>2002</v>
      </c>
      <c r="C58474">
        <v>90</v>
      </c>
    </row>
    <row r="58475" spans="1:3" x14ac:dyDescent="0.2">
      <c r="A58475" t="s">
        <v>50165</v>
      </c>
      <c r="B58475">
        <v>1950</v>
      </c>
      <c r="C58475">
        <v>60</v>
      </c>
    </row>
    <row r="58476" spans="1:3" x14ac:dyDescent="0.2">
      <c r="A58476" t="s">
        <v>50166</v>
      </c>
      <c r="B58476">
        <v>1986</v>
      </c>
      <c r="C58476">
        <v>101</v>
      </c>
    </row>
    <row r="58477" spans="1:3" x14ac:dyDescent="0.2">
      <c r="A58477" t="s">
        <v>50167</v>
      </c>
      <c r="B58477">
        <v>2016</v>
      </c>
      <c r="C58477">
        <v>90</v>
      </c>
    </row>
    <row r="58478" spans="1:3" x14ac:dyDescent="0.2">
      <c r="A58478" t="s">
        <v>50168</v>
      </c>
      <c r="B58478">
        <v>2011</v>
      </c>
      <c r="C58478">
        <v>104</v>
      </c>
    </row>
    <row r="58479" spans="1:3" x14ac:dyDescent="0.2">
      <c r="A58479" t="s">
        <v>50169</v>
      </c>
      <c r="B58479">
        <v>1986</v>
      </c>
      <c r="C58479">
        <v>88</v>
      </c>
    </row>
    <row r="58480" spans="1:3" x14ac:dyDescent="0.2">
      <c r="A58480" t="s">
        <v>50170</v>
      </c>
      <c r="B58480">
        <v>2012</v>
      </c>
      <c r="C58480">
        <v>60</v>
      </c>
    </row>
    <row r="58481" spans="1:3" x14ac:dyDescent="0.2">
      <c r="A58481" t="s">
        <v>50171</v>
      </c>
      <c r="B58481">
        <v>1945</v>
      </c>
      <c r="C58481">
        <v>58</v>
      </c>
    </row>
    <row r="58482" spans="1:3" x14ac:dyDescent="0.2">
      <c r="A58482" t="s">
        <v>50171</v>
      </c>
      <c r="B58482">
        <v>2008</v>
      </c>
      <c r="C58482">
        <v>80</v>
      </c>
    </row>
    <row r="58483" spans="1:3" x14ac:dyDescent="0.2">
      <c r="A58483" t="s">
        <v>50172</v>
      </c>
      <c r="B58483">
        <v>1986</v>
      </c>
      <c r="C58483">
        <v>93</v>
      </c>
    </row>
    <row r="58484" spans="1:3" x14ac:dyDescent="0.2">
      <c r="A58484" t="s">
        <v>50173</v>
      </c>
      <c r="B58484">
        <v>2014</v>
      </c>
      <c r="C58484">
        <v>92</v>
      </c>
    </row>
    <row r="58485" spans="1:3" x14ac:dyDescent="0.2">
      <c r="A58485" t="s">
        <v>50174</v>
      </c>
      <c r="B58485">
        <v>1956</v>
      </c>
      <c r="C58485">
        <v>95</v>
      </c>
    </row>
    <row r="58486" spans="1:3" x14ac:dyDescent="0.2">
      <c r="A58486" t="s">
        <v>50175</v>
      </c>
      <c r="B58486">
        <v>1988</v>
      </c>
      <c r="C58486">
        <v>77</v>
      </c>
    </row>
    <row r="58487" spans="1:3" x14ac:dyDescent="0.2">
      <c r="A58487" t="s">
        <v>50175</v>
      </c>
      <c r="B58487">
        <v>1988</v>
      </c>
      <c r="C58487">
        <v>90</v>
      </c>
    </row>
    <row r="58488" spans="1:3" x14ac:dyDescent="0.2">
      <c r="A58488" t="s">
        <v>50176</v>
      </c>
      <c r="B58488">
        <v>2000</v>
      </c>
      <c r="C58488">
        <v>90</v>
      </c>
    </row>
    <row r="58489" spans="1:3" x14ac:dyDescent="0.2">
      <c r="A58489" t="s">
        <v>50177</v>
      </c>
      <c r="B58489">
        <v>1931</v>
      </c>
      <c r="C58489">
        <v>72</v>
      </c>
    </row>
    <row r="58490" spans="1:3" x14ac:dyDescent="0.2">
      <c r="A58490" t="s">
        <v>50178</v>
      </c>
      <c r="B58490">
        <v>2009</v>
      </c>
      <c r="C58490">
        <v>95</v>
      </c>
    </row>
    <row r="58491" spans="1:3" x14ac:dyDescent="0.2">
      <c r="A58491" t="s">
        <v>50179</v>
      </c>
      <c r="B58491">
        <v>2013</v>
      </c>
      <c r="C58491">
        <v>53</v>
      </c>
    </row>
    <row r="58492" spans="1:3" x14ac:dyDescent="0.2">
      <c r="A58492" t="s">
        <v>50180</v>
      </c>
      <c r="B58492">
        <v>2006</v>
      </c>
      <c r="C58492">
        <v>126</v>
      </c>
    </row>
    <row r="58493" spans="1:3" x14ac:dyDescent="0.2">
      <c r="A58493" t="s">
        <v>50181</v>
      </c>
      <c r="B58493">
        <v>2012</v>
      </c>
      <c r="C58493">
        <v>129</v>
      </c>
    </row>
    <row r="58494" spans="1:3" x14ac:dyDescent="0.2">
      <c r="A58494" t="s">
        <v>50182</v>
      </c>
      <c r="B58494">
        <v>1977</v>
      </c>
      <c r="C58494">
        <v>106</v>
      </c>
    </row>
    <row r="58495" spans="1:3" x14ac:dyDescent="0.2">
      <c r="A58495" t="s">
        <v>50182</v>
      </c>
      <c r="B58495">
        <v>1977</v>
      </c>
      <c r="C58495">
        <v>105</v>
      </c>
    </row>
    <row r="58496" spans="1:3" x14ac:dyDescent="0.2">
      <c r="A58496" t="s">
        <v>50182</v>
      </c>
      <c r="B58496">
        <v>1977</v>
      </c>
      <c r="C58496">
        <v>96</v>
      </c>
    </row>
    <row r="58497" spans="1:3" x14ac:dyDescent="0.2">
      <c r="A58497" t="s">
        <v>50182</v>
      </c>
      <c r="B58497">
        <v>1977</v>
      </c>
      <c r="C58497">
        <v>103</v>
      </c>
    </row>
    <row r="58498" spans="1:3" x14ac:dyDescent="0.2">
      <c r="A58498" t="s">
        <v>50183</v>
      </c>
      <c r="B58498">
        <v>2003</v>
      </c>
      <c r="C58498">
        <v>81</v>
      </c>
    </row>
    <row r="58499" spans="1:3" x14ac:dyDescent="0.2">
      <c r="A58499" t="s">
        <v>50184</v>
      </c>
      <c r="B58499">
        <v>2008</v>
      </c>
      <c r="C58499">
        <v>70</v>
      </c>
    </row>
    <row r="58500" spans="1:3" x14ac:dyDescent="0.2">
      <c r="A58500" t="s">
        <v>50185</v>
      </c>
      <c r="B58500">
        <v>1980</v>
      </c>
      <c r="C58500">
        <v>76</v>
      </c>
    </row>
    <row r="58501" spans="1:3" x14ac:dyDescent="0.2">
      <c r="A58501" t="s">
        <v>50186</v>
      </c>
      <c r="B58501">
        <v>1991</v>
      </c>
      <c r="C58501">
        <v>115</v>
      </c>
    </row>
    <row r="58502" spans="1:3" x14ac:dyDescent="0.2">
      <c r="A58502" t="s">
        <v>50187</v>
      </c>
      <c r="B58502">
        <v>2014</v>
      </c>
      <c r="C58502">
        <v>100</v>
      </c>
    </row>
    <row r="58503" spans="1:3" x14ac:dyDescent="0.2">
      <c r="A58503" t="s">
        <v>50188</v>
      </c>
      <c r="B58503">
        <v>1941</v>
      </c>
      <c r="C58503">
        <v>278</v>
      </c>
    </row>
    <row r="58504" spans="1:3" x14ac:dyDescent="0.2">
      <c r="A58504" t="s">
        <v>50189</v>
      </c>
      <c r="B58504">
        <v>1960</v>
      </c>
      <c r="C58504">
        <v>68</v>
      </c>
    </row>
    <row r="58505" spans="1:3" x14ac:dyDescent="0.2">
      <c r="A58505" t="s">
        <v>50189</v>
      </c>
      <c r="B58505">
        <v>1960</v>
      </c>
      <c r="C58505">
        <v>76</v>
      </c>
    </row>
    <row r="58506" spans="1:3" x14ac:dyDescent="0.2">
      <c r="A58506" t="s">
        <v>50190</v>
      </c>
      <c r="B58506">
        <v>2016</v>
      </c>
      <c r="C58506">
        <v>67</v>
      </c>
    </row>
    <row r="58507" spans="1:3" x14ac:dyDescent="0.2">
      <c r="A58507" t="s">
        <v>50191</v>
      </c>
      <c r="B58507">
        <v>2013</v>
      </c>
      <c r="C58507">
        <v>88</v>
      </c>
    </row>
    <row r="58508" spans="1:3" x14ac:dyDescent="0.2">
      <c r="A58508" t="s">
        <v>50192</v>
      </c>
      <c r="B58508">
        <v>2009</v>
      </c>
      <c r="C58508">
        <v>94</v>
      </c>
    </row>
    <row r="58509" spans="1:3" x14ac:dyDescent="0.2">
      <c r="A58509" t="s">
        <v>50192</v>
      </c>
      <c r="B58509">
        <v>2015</v>
      </c>
      <c r="C58509">
        <v>89</v>
      </c>
    </row>
    <row r="58510" spans="1:3" x14ac:dyDescent="0.2">
      <c r="A58510" t="s">
        <v>50193</v>
      </c>
      <c r="B58510">
        <v>2012</v>
      </c>
      <c r="C58510">
        <v>54</v>
      </c>
    </row>
    <row r="58511" spans="1:3" x14ac:dyDescent="0.2">
      <c r="A58511" t="s">
        <v>50194</v>
      </c>
      <c r="B58511">
        <v>2010</v>
      </c>
      <c r="C58511">
        <v>60</v>
      </c>
    </row>
    <row r="58512" spans="1:3" x14ac:dyDescent="0.2">
      <c r="A58512" t="s">
        <v>50195</v>
      </c>
      <c r="B58512">
        <v>2010</v>
      </c>
      <c r="C58512">
        <v>86</v>
      </c>
    </row>
    <row r="58513" spans="1:3" x14ac:dyDescent="0.2">
      <c r="A58513" t="s">
        <v>50196</v>
      </c>
      <c r="B58513">
        <v>2004</v>
      </c>
      <c r="C58513">
        <v>128</v>
      </c>
    </row>
    <row r="58514" spans="1:3" x14ac:dyDescent="0.2">
      <c r="A58514" t="s">
        <v>50197</v>
      </c>
      <c r="B58514">
        <v>1998</v>
      </c>
      <c r="C58514">
        <v>114</v>
      </c>
    </row>
    <row r="58515" spans="1:3" x14ac:dyDescent="0.2">
      <c r="A58515" t="s">
        <v>50198</v>
      </c>
      <c r="B58515">
        <v>1943</v>
      </c>
      <c r="C58515">
        <v>87</v>
      </c>
    </row>
    <row r="58516" spans="1:3" x14ac:dyDescent="0.2">
      <c r="A58516" t="s">
        <v>50198</v>
      </c>
      <c r="B58516">
        <v>1994</v>
      </c>
      <c r="C58516">
        <v>93</v>
      </c>
    </row>
    <row r="58517" spans="1:3" x14ac:dyDescent="0.2">
      <c r="A58517" t="s">
        <v>50199</v>
      </c>
      <c r="B58517">
        <v>2009</v>
      </c>
      <c r="C58517">
        <v>100</v>
      </c>
    </row>
    <row r="58518" spans="1:3" x14ac:dyDescent="0.2">
      <c r="A58518" t="s">
        <v>50200</v>
      </c>
      <c r="B58518">
        <v>2012</v>
      </c>
      <c r="C58518">
        <v>115</v>
      </c>
    </row>
    <row r="58519" spans="1:3" x14ac:dyDescent="0.2">
      <c r="A58519" t="s">
        <v>50201</v>
      </c>
      <c r="B58519">
        <v>2011</v>
      </c>
      <c r="C58519">
        <v>90</v>
      </c>
    </row>
    <row r="58520" spans="1:3" x14ac:dyDescent="0.2">
      <c r="A58520" t="s">
        <v>50202</v>
      </c>
      <c r="B58520">
        <v>2010</v>
      </c>
      <c r="C58520">
        <v>89</v>
      </c>
    </row>
    <row r="58521" spans="1:3" x14ac:dyDescent="0.2">
      <c r="A58521" t="s">
        <v>50203</v>
      </c>
      <c r="B58521">
        <v>1999</v>
      </c>
      <c r="C58521">
        <v>115</v>
      </c>
    </row>
    <row r="58522" spans="1:3" x14ac:dyDescent="0.2">
      <c r="A58522" t="s">
        <v>50204</v>
      </c>
      <c r="B58522">
        <v>2009</v>
      </c>
      <c r="C58522">
        <v>93</v>
      </c>
    </row>
    <row r="58523" spans="1:3" x14ac:dyDescent="0.2">
      <c r="A58523" t="s">
        <v>50205</v>
      </c>
      <c r="B58523">
        <v>2016</v>
      </c>
      <c r="C58523">
        <v>128</v>
      </c>
    </row>
    <row r="58524" spans="1:3" x14ac:dyDescent="0.2">
      <c r="A58524" t="s">
        <v>50206</v>
      </c>
      <c r="B58524">
        <v>2010</v>
      </c>
      <c r="C58524">
        <v>90</v>
      </c>
    </row>
    <row r="58525" spans="1:3" x14ac:dyDescent="0.2">
      <c r="A58525" t="s">
        <v>50207</v>
      </c>
      <c r="B58525">
        <v>2004</v>
      </c>
      <c r="C58525">
        <v>103</v>
      </c>
    </row>
    <row r="58526" spans="1:3" x14ac:dyDescent="0.2">
      <c r="A58526" t="s">
        <v>50208</v>
      </c>
      <c r="B58526">
        <v>1967</v>
      </c>
      <c r="C58526">
        <v>80</v>
      </c>
    </row>
    <row r="58527" spans="1:3" x14ac:dyDescent="0.2">
      <c r="A58527" t="s">
        <v>50209</v>
      </c>
      <c r="B58527">
        <v>1999</v>
      </c>
      <c r="C58527">
        <v>112</v>
      </c>
    </row>
    <row r="58528" spans="1:3" x14ac:dyDescent="0.2">
      <c r="A58528" t="s">
        <v>50210</v>
      </c>
      <c r="B58528">
        <v>1995</v>
      </c>
      <c r="C58528">
        <v>97</v>
      </c>
    </row>
    <row r="58529" spans="1:3" x14ac:dyDescent="0.2">
      <c r="A58529" t="s">
        <v>50211</v>
      </c>
      <c r="B58529">
        <v>2015</v>
      </c>
      <c r="C58529">
        <v>89</v>
      </c>
    </row>
    <row r="58530" spans="1:3" x14ac:dyDescent="0.2">
      <c r="A58530" t="s">
        <v>50212</v>
      </c>
      <c r="B58530">
        <v>1967</v>
      </c>
      <c r="C58530">
        <v>111</v>
      </c>
    </row>
    <row r="58531" spans="1:3" x14ac:dyDescent="0.2">
      <c r="A58531" t="s">
        <v>50213</v>
      </c>
      <c r="B58531">
        <v>1952</v>
      </c>
      <c r="C58531">
        <v>80</v>
      </c>
    </row>
    <row r="58532" spans="1:3" x14ac:dyDescent="0.2">
      <c r="A58532" t="s">
        <v>50214</v>
      </c>
      <c r="B58532">
        <v>2008</v>
      </c>
      <c r="C58532">
        <v>90</v>
      </c>
    </row>
    <row r="58533" spans="1:3" x14ac:dyDescent="0.2">
      <c r="A58533" t="s">
        <v>50215</v>
      </c>
      <c r="B58533">
        <v>1962</v>
      </c>
      <c r="C58533">
        <v>70</v>
      </c>
    </row>
    <row r="58534" spans="1:3" x14ac:dyDescent="0.2">
      <c r="A58534" t="s">
        <v>50216</v>
      </c>
      <c r="B58534">
        <v>1969</v>
      </c>
      <c r="C58534">
        <v>92</v>
      </c>
    </row>
    <row r="58535" spans="1:3" x14ac:dyDescent="0.2">
      <c r="A58535" t="s">
        <v>50217</v>
      </c>
      <c r="B58535">
        <v>2005</v>
      </c>
      <c r="C58535">
        <v>65</v>
      </c>
    </row>
    <row r="58536" spans="1:3" x14ac:dyDescent="0.2">
      <c r="A58536" t="s">
        <v>50218</v>
      </c>
      <c r="B58536">
        <v>1986</v>
      </c>
      <c r="C58536">
        <v>105</v>
      </c>
    </row>
    <row r="58537" spans="1:3" x14ac:dyDescent="0.2">
      <c r="A58537" t="s">
        <v>50219</v>
      </c>
      <c r="B58537">
        <v>2011</v>
      </c>
      <c r="C58537">
        <v>113</v>
      </c>
    </row>
    <row r="58538" spans="1:3" x14ac:dyDescent="0.2">
      <c r="A58538" t="s">
        <v>50220</v>
      </c>
      <c r="B58538">
        <v>1950</v>
      </c>
      <c r="C58538">
        <v>74</v>
      </c>
    </row>
    <row r="58539" spans="1:3" x14ac:dyDescent="0.2">
      <c r="A58539" t="s">
        <v>50221</v>
      </c>
      <c r="B58539">
        <v>1998</v>
      </c>
      <c r="C58539">
        <v>87</v>
      </c>
    </row>
    <row r="58540" spans="1:3" x14ac:dyDescent="0.2">
      <c r="A58540" t="s">
        <v>50222</v>
      </c>
      <c r="B58540">
        <v>1993</v>
      </c>
      <c r="C58540">
        <v>90</v>
      </c>
    </row>
    <row r="58541" spans="1:3" x14ac:dyDescent="0.2">
      <c r="A58541" t="s">
        <v>50223</v>
      </c>
      <c r="B58541">
        <v>1987</v>
      </c>
      <c r="C58541">
        <v>90</v>
      </c>
    </row>
    <row r="58542" spans="1:3" x14ac:dyDescent="0.2">
      <c r="A58542" t="s">
        <v>50224</v>
      </c>
      <c r="B58542">
        <v>1966</v>
      </c>
      <c r="C58542">
        <v>88</v>
      </c>
    </row>
    <row r="58543" spans="1:3" x14ac:dyDescent="0.2">
      <c r="A58543" t="s">
        <v>50225</v>
      </c>
      <c r="B58543">
        <v>1939</v>
      </c>
      <c r="C58543">
        <v>98</v>
      </c>
    </row>
    <row r="58544" spans="1:3" x14ac:dyDescent="0.2">
      <c r="A58544" t="s">
        <v>50226</v>
      </c>
      <c r="B58544">
        <v>1938</v>
      </c>
      <c r="C58544">
        <v>88</v>
      </c>
    </row>
    <row r="58545" spans="1:3" x14ac:dyDescent="0.2">
      <c r="A58545" t="s">
        <v>50227</v>
      </c>
      <c r="B58545">
        <v>2001</v>
      </c>
      <c r="C58545">
        <v>93</v>
      </c>
    </row>
    <row r="58546" spans="1:3" x14ac:dyDescent="0.2">
      <c r="A58546" t="s">
        <v>50228</v>
      </c>
      <c r="B58546">
        <v>1951</v>
      </c>
      <c r="C58546">
        <v>86</v>
      </c>
    </row>
    <row r="58547" spans="1:3" x14ac:dyDescent="0.2">
      <c r="A58547" t="s">
        <v>50229</v>
      </c>
      <c r="B58547">
        <v>1916</v>
      </c>
      <c r="C58547">
        <v>50</v>
      </c>
    </row>
    <row r="58548" spans="1:3" x14ac:dyDescent="0.2">
      <c r="A58548" t="s">
        <v>50229</v>
      </c>
      <c r="B58548">
        <v>2005</v>
      </c>
      <c r="C58548">
        <v>91</v>
      </c>
    </row>
    <row r="58549" spans="1:3" x14ac:dyDescent="0.2">
      <c r="A58549" t="s">
        <v>50230</v>
      </c>
      <c r="B58549">
        <v>2006</v>
      </c>
      <c r="C58549">
        <v>50</v>
      </c>
    </row>
    <row r="58550" spans="1:3" x14ac:dyDescent="0.2">
      <c r="A58550" t="s">
        <v>50230</v>
      </c>
      <c r="B58550">
        <v>2007</v>
      </c>
      <c r="C58550">
        <v>57</v>
      </c>
    </row>
    <row r="58551" spans="1:3" x14ac:dyDescent="0.2">
      <c r="A58551" t="s">
        <v>50229</v>
      </c>
      <c r="B58551">
        <v>2008</v>
      </c>
      <c r="C58551">
        <v>84</v>
      </c>
    </row>
    <row r="58552" spans="1:3" x14ac:dyDescent="0.2">
      <c r="A58552" t="s">
        <v>50230</v>
      </c>
      <c r="B58552">
        <v>2008</v>
      </c>
      <c r="C58552">
        <v>98</v>
      </c>
    </row>
    <row r="58553" spans="1:3" x14ac:dyDescent="0.2">
      <c r="A58553" t="s">
        <v>50229</v>
      </c>
      <c r="B58553">
        <v>2013</v>
      </c>
      <c r="C58553">
        <v>112</v>
      </c>
    </row>
    <row r="58554" spans="1:3" x14ac:dyDescent="0.2">
      <c r="A58554" t="s">
        <v>50231</v>
      </c>
      <c r="B58554">
        <v>2013</v>
      </c>
      <c r="C58554">
        <v>83</v>
      </c>
    </row>
    <row r="58555" spans="1:3" x14ac:dyDescent="0.2">
      <c r="A58555" t="s">
        <v>50231</v>
      </c>
      <c r="B58555">
        <v>2013</v>
      </c>
      <c r="C58555">
        <v>92</v>
      </c>
    </row>
    <row r="58556" spans="1:3" x14ac:dyDescent="0.2">
      <c r="A58556" t="s">
        <v>50232</v>
      </c>
      <c r="B58556">
        <v>2014</v>
      </c>
      <c r="C58556">
        <v>91</v>
      </c>
    </row>
    <row r="58557" spans="1:3" x14ac:dyDescent="0.2">
      <c r="A58557" t="s">
        <v>50230</v>
      </c>
      <c r="B58557">
        <v>2015</v>
      </c>
      <c r="C58557">
        <v>94</v>
      </c>
    </row>
    <row r="58558" spans="1:3" x14ac:dyDescent="0.2">
      <c r="A58558" t="s">
        <v>50233</v>
      </c>
      <c r="B58558">
        <v>2016</v>
      </c>
      <c r="C58558">
        <v>87</v>
      </c>
    </row>
    <row r="58559" spans="1:3" x14ac:dyDescent="0.2">
      <c r="A58559" t="s">
        <v>50234</v>
      </c>
      <c r="B58559">
        <v>2016</v>
      </c>
      <c r="C58559">
        <v>146</v>
      </c>
    </row>
    <row r="58560" spans="1:3" x14ac:dyDescent="0.2">
      <c r="A58560" t="s">
        <v>50234</v>
      </c>
      <c r="B58560">
        <v>2016</v>
      </c>
      <c r="C58560">
        <v>103</v>
      </c>
    </row>
    <row r="58561" spans="1:3" x14ac:dyDescent="0.2">
      <c r="A58561" t="s">
        <v>50235</v>
      </c>
      <c r="B58561">
        <v>2012</v>
      </c>
      <c r="C58561">
        <v>104</v>
      </c>
    </row>
    <row r="58562" spans="1:3" x14ac:dyDescent="0.2">
      <c r="A58562" t="s">
        <v>50236</v>
      </c>
      <c r="B58562">
        <v>1990</v>
      </c>
      <c r="C58562">
        <v>103</v>
      </c>
    </row>
    <row r="58563" spans="1:3" x14ac:dyDescent="0.2">
      <c r="A58563" t="s">
        <v>50237</v>
      </c>
      <c r="B58563">
        <v>1992</v>
      </c>
      <c r="C58563">
        <v>120</v>
      </c>
    </row>
    <row r="58564" spans="1:3" x14ac:dyDescent="0.2">
      <c r="A58564" t="s">
        <v>50238</v>
      </c>
      <c r="B58564">
        <v>1997</v>
      </c>
      <c r="C58564">
        <v>102</v>
      </c>
    </row>
    <row r="58565" spans="1:3" x14ac:dyDescent="0.2">
      <c r="A58565" t="s">
        <v>50239</v>
      </c>
      <c r="B58565">
        <v>2002</v>
      </c>
      <c r="C58565">
        <v>105</v>
      </c>
    </row>
    <row r="58566" spans="1:3" x14ac:dyDescent="0.2">
      <c r="A58566" t="s">
        <v>50240</v>
      </c>
      <c r="B58566">
        <v>1958</v>
      </c>
      <c r="C58566">
        <v>136</v>
      </c>
    </row>
    <row r="58567" spans="1:3" x14ac:dyDescent="0.2">
      <c r="A58567" t="s">
        <v>50240</v>
      </c>
      <c r="B58567">
        <v>1997</v>
      </c>
      <c r="C58567">
        <v>110</v>
      </c>
    </row>
    <row r="58568" spans="1:3" x14ac:dyDescent="0.2">
      <c r="A58568" t="s">
        <v>50241</v>
      </c>
      <c r="B58568">
        <v>1979</v>
      </c>
      <c r="C58568">
        <v>111</v>
      </c>
    </row>
    <row r="58569" spans="1:3" x14ac:dyDescent="0.2">
      <c r="A58569" t="s">
        <v>50242</v>
      </c>
      <c r="B58569">
        <v>2016</v>
      </c>
      <c r="C58569">
        <v>83</v>
      </c>
    </row>
    <row r="58570" spans="1:3" x14ac:dyDescent="0.2">
      <c r="A58570" t="s">
        <v>50242</v>
      </c>
      <c r="B58570">
        <v>2016</v>
      </c>
      <c r="C58570">
        <v>83</v>
      </c>
    </row>
    <row r="58571" spans="1:3" x14ac:dyDescent="0.2">
      <c r="A58571" t="s">
        <v>50243</v>
      </c>
      <c r="B58571">
        <v>2005</v>
      </c>
      <c r="C58571">
        <v>151</v>
      </c>
    </row>
    <row r="58572" spans="1:3" x14ac:dyDescent="0.2">
      <c r="A58572" t="s">
        <v>50244</v>
      </c>
      <c r="B58572">
        <v>2012</v>
      </c>
      <c r="C58572">
        <v>77</v>
      </c>
    </row>
    <row r="58573" spans="1:3" x14ac:dyDescent="0.2">
      <c r="A58573" t="s">
        <v>50245</v>
      </c>
      <c r="B58573">
        <v>1984</v>
      </c>
      <c r="C58573">
        <v>92</v>
      </c>
    </row>
    <row r="58574" spans="1:3" x14ac:dyDescent="0.2">
      <c r="A58574" t="s">
        <v>50246</v>
      </c>
      <c r="B58574">
        <v>1998</v>
      </c>
      <c r="C58574">
        <v>91</v>
      </c>
    </row>
    <row r="58575" spans="1:3" x14ac:dyDescent="0.2">
      <c r="A58575" t="s">
        <v>50247</v>
      </c>
      <c r="B58575">
        <v>2001</v>
      </c>
      <c r="C58575">
        <v>100</v>
      </c>
    </row>
    <row r="58576" spans="1:3" x14ac:dyDescent="0.2">
      <c r="A58576" t="s">
        <v>50248</v>
      </c>
      <c r="B58576">
        <v>2005</v>
      </c>
      <c r="C58576">
        <v>81</v>
      </c>
    </row>
    <row r="58577" spans="1:3" x14ac:dyDescent="0.2">
      <c r="A58577" t="s">
        <v>50249</v>
      </c>
      <c r="B58577">
        <v>2005</v>
      </c>
      <c r="C58577">
        <v>81</v>
      </c>
    </row>
    <row r="58578" spans="1:3" x14ac:dyDescent="0.2">
      <c r="A58578" t="s">
        <v>50248</v>
      </c>
      <c r="B58578">
        <v>2006</v>
      </c>
      <c r="C58578">
        <v>75</v>
      </c>
    </row>
    <row r="58579" spans="1:3" x14ac:dyDescent="0.2">
      <c r="A58579" t="s">
        <v>50248</v>
      </c>
      <c r="B58579">
        <v>2012</v>
      </c>
      <c r="C58579">
        <v>63</v>
      </c>
    </row>
    <row r="58580" spans="1:3" x14ac:dyDescent="0.2">
      <c r="A58580" t="s">
        <v>50250</v>
      </c>
      <c r="B58580">
        <v>2015</v>
      </c>
      <c r="C58580">
        <v>8</v>
      </c>
    </row>
    <row r="58581" spans="1:3" x14ac:dyDescent="0.2">
      <c r="A58581" t="s">
        <v>50251</v>
      </c>
      <c r="B58581">
        <v>1987</v>
      </c>
      <c r="C58581">
        <v>94</v>
      </c>
    </row>
    <row r="58582" spans="1:3" x14ac:dyDescent="0.2">
      <c r="A58582" t="s">
        <v>50252</v>
      </c>
      <c r="B58582">
        <v>1959</v>
      </c>
      <c r="C58582">
        <v>80</v>
      </c>
    </row>
    <row r="58583" spans="1:3" x14ac:dyDescent="0.2">
      <c r="A58583" t="s">
        <v>50252</v>
      </c>
      <c r="B58583">
        <v>1959</v>
      </c>
      <c r="C58583">
        <v>83</v>
      </c>
    </row>
    <row r="58584" spans="1:3" x14ac:dyDescent="0.2">
      <c r="A58584" t="s">
        <v>50253</v>
      </c>
      <c r="B58584">
        <v>1927</v>
      </c>
      <c r="C58584">
        <v>70</v>
      </c>
    </row>
    <row r="58585" spans="1:3" x14ac:dyDescent="0.2">
      <c r="A58585" t="s">
        <v>50254</v>
      </c>
      <c r="B58585">
        <v>2012</v>
      </c>
      <c r="C58585">
        <v>82</v>
      </c>
    </row>
    <row r="58586" spans="1:3" x14ac:dyDescent="0.2">
      <c r="A58586" t="s">
        <v>50255</v>
      </c>
      <c r="B58586">
        <v>2008</v>
      </c>
      <c r="C58586">
        <v>77</v>
      </c>
    </row>
    <row r="58587" spans="1:3" x14ac:dyDescent="0.2">
      <c r="A58587" t="s">
        <v>50256</v>
      </c>
      <c r="B58587">
        <v>2015</v>
      </c>
      <c r="C58587">
        <v>62</v>
      </c>
    </row>
    <row r="58588" spans="1:3" x14ac:dyDescent="0.2">
      <c r="A58588" t="s">
        <v>50257</v>
      </c>
      <c r="B58588">
        <v>1979</v>
      </c>
      <c r="C58588">
        <v>90</v>
      </c>
    </row>
    <row r="58589" spans="1:3" x14ac:dyDescent="0.2">
      <c r="A58589" t="s">
        <v>50258</v>
      </c>
      <c r="B58589">
        <v>2012</v>
      </c>
      <c r="C58589">
        <v>65</v>
      </c>
    </row>
    <row r="58590" spans="1:3" x14ac:dyDescent="0.2">
      <c r="A58590" t="s">
        <v>50259</v>
      </c>
      <c r="B58590">
        <v>1987</v>
      </c>
      <c r="C58590">
        <v>90</v>
      </c>
    </row>
    <row r="58591" spans="1:3" x14ac:dyDescent="0.2">
      <c r="A58591" t="s">
        <v>50260</v>
      </c>
      <c r="B58591">
        <v>2002</v>
      </c>
      <c r="C58591">
        <v>133</v>
      </c>
    </row>
    <row r="58592" spans="1:3" x14ac:dyDescent="0.2">
      <c r="A58592" t="s">
        <v>50261</v>
      </c>
      <c r="B58592">
        <v>2010</v>
      </c>
      <c r="C58592">
        <v>82</v>
      </c>
    </row>
    <row r="58593" spans="1:3" x14ac:dyDescent="0.2">
      <c r="A58593" t="s">
        <v>50261</v>
      </c>
      <c r="B58593">
        <v>2013</v>
      </c>
      <c r="C58593">
        <v>113</v>
      </c>
    </row>
    <row r="58594" spans="1:3" x14ac:dyDescent="0.2">
      <c r="A58594" t="s">
        <v>50262</v>
      </c>
      <c r="B58594">
        <v>2012</v>
      </c>
      <c r="C58594">
        <v>94</v>
      </c>
    </row>
    <row r="58595" spans="1:3" x14ac:dyDescent="0.2">
      <c r="A58595" t="s">
        <v>50263</v>
      </c>
      <c r="B58595">
        <v>2007</v>
      </c>
      <c r="C58595">
        <v>89</v>
      </c>
    </row>
    <row r="58596" spans="1:3" x14ac:dyDescent="0.2">
      <c r="A58596" t="s">
        <v>50264</v>
      </c>
      <c r="B58596">
        <v>2015</v>
      </c>
      <c r="C58596">
        <v>98</v>
      </c>
    </row>
    <row r="58597" spans="1:3" x14ac:dyDescent="0.2">
      <c r="A58597" t="s">
        <v>50265</v>
      </c>
      <c r="B58597">
        <v>2001</v>
      </c>
      <c r="C58597">
        <v>92</v>
      </c>
    </row>
    <row r="58598" spans="1:3" x14ac:dyDescent="0.2">
      <c r="A58598" t="s">
        <v>50266</v>
      </c>
      <c r="B58598">
        <v>1926</v>
      </c>
      <c r="C58598">
        <v>55</v>
      </c>
    </row>
    <row r="58599" spans="1:3" x14ac:dyDescent="0.2">
      <c r="A58599" t="s">
        <v>50267</v>
      </c>
      <c r="B58599">
        <v>1945</v>
      </c>
      <c r="C58599">
        <v>92</v>
      </c>
    </row>
    <row r="58600" spans="1:3" x14ac:dyDescent="0.2">
      <c r="A58600" t="s">
        <v>50267</v>
      </c>
      <c r="B58600">
        <v>1973</v>
      </c>
      <c r="C58600">
        <v>91</v>
      </c>
    </row>
    <row r="58601" spans="1:3" x14ac:dyDescent="0.2">
      <c r="A58601" t="s">
        <v>50267</v>
      </c>
      <c r="B58601">
        <v>1981</v>
      </c>
      <c r="C58601">
        <v>85</v>
      </c>
    </row>
    <row r="58602" spans="1:3" x14ac:dyDescent="0.2">
      <c r="A58602" t="s">
        <v>50266</v>
      </c>
      <c r="B58602">
        <v>2007</v>
      </c>
      <c r="C58602">
        <v>65</v>
      </c>
    </row>
    <row r="58603" spans="1:3" x14ac:dyDescent="0.2">
      <c r="A58603" t="s">
        <v>50267</v>
      </c>
      <c r="B58603">
        <v>2008</v>
      </c>
      <c r="C58603">
        <v>100</v>
      </c>
    </row>
    <row r="58604" spans="1:3" x14ac:dyDescent="0.2">
      <c r="A58604" t="s">
        <v>50268</v>
      </c>
      <c r="B58604">
        <v>2012</v>
      </c>
      <c r="C58604">
        <v>79</v>
      </c>
    </row>
    <row r="58605" spans="1:3" x14ac:dyDescent="0.2">
      <c r="A58605" t="s">
        <v>50269</v>
      </c>
      <c r="B58605">
        <v>2013</v>
      </c>
      <c r="C58605">
        <v>80</v>
      </c>
    </row>
    <row r="58606" spans="1:3" x14ac:dyDescent="0.2">
      <c r="A58606" t="s">
        <v>50270</v>
      </c>
      <c r="B58606">
        <v>2015</v>
      </c>
      <c r="C58606">
        <v>127</v>
      </c>
    </row>
    <row r="58607" spans="1:3" x14ac:dyDescent="0.2">
      <c r="A58607" t="s">
        <v>50271</v>
      </c>
      <c r="B58607">
        <v>1921</v>
      </c>
      <c r="C58607">
        <v>50</v>
      </c>
    </row>
    <row r="58608" spans="1:3" x14ac:dyDescent="0.2">
      <c r="A58608" t="s">
        <v>50272</v>
      </c>
      <c r="B58608">
        <v>1998</v>
      </c>
      <c r="C58608">
        <v>91</v>
      </c>
    </row>
    <row r="58609" spans="1:3" x14ac:dyDescent="0.2">
      <c r="A58609" t="s">
        <v>50273</v>
      </c>
      <c r="B58609">
        <v>1951</v>
      </c>
      <c r="C58609">
        <v>61</v>
      </c>
    </row>
    <row r="58610" spans="1:3" x14ac:dyDescent="0.2">
      <c r="A58610" t="s">
        <v>50274</v>
      </c>
      <c r="B58610">
        <v>1919</v>
      </c>
      <c r="C58610">
        <v>50</v>
      </c>
    </row>
    <row r="58611" spans="1:3" x14ac:dyDescent="0.2">
      <c r="A58611" t="s">
        <v>50275</v>
      </c>
      <c r="B58611">
        <v>1956</v>
      </c>
      <c r="C58611">
        <v>80</v>
      </c>
    </row>
    <row r="58612" spans="1:3" x14ac:dyDescent="0.2">
      <c r="A58612" t="s">
        <v>50276</v>
      </c>
      <c r="B58612">
        <v>1952</v>
      </c>
      <c r="C58612">
        <v>85</v>
      </c>
    </row>
    <row r="58613" spans="1:3" x14ac:dyDescent="0.2">
      <c r="A58613" t="s">
        <v>50277</v>
      </c>
      <c r="B58613">
        <v>2010</v>
      </c>
      <c r="C58613">
        <v>95</v>
      </c>
    </row>
    <row r="58614" spans="1:3" x14ac:dyDescent="0.2">
      <c r="A58614" t="s">
        <v>50278</v>
      </c>
      <c r="B58614">
        <v>2016</v>
      </c>
      <c r="C58614">
        <v>123</v>
      </c>
    </row>
    <row r="58615" spans="1:3" x14ac:dyDescent="0.2">
      <c r="A58615" t="s">
        <v>50279</v>
      </c>
      <c r="B58615">
        <v>2014</v>
      </c>
      <c r="C58615">
        <v>102</v>
      </c>
    </row>
    <row r="58616" spans="1:3" x14ac:dyDescent="0.2">
      <c r="A58616" t="s">
        <v>50280</v>
      </c>
      <c r="B58616">
        <v>1995</v>
      </c>
      <c r="C58616">
        <v>103</v>
      </c>
    </row>
    <row r="58617" spans="1:3" x14ac:dyDescent="0.2">
      <c r="A58617" t="s">
        <v>50281</v>
      </c>
      <c r="B58617">
        <v>1960</v>
      </c>
      <c r="C58617">
        <v>150</v>
      </c>
    </row>
    <row r="58618" spans="1:3" x14ac:dyDescent="0.2">
      <c r="A58618" t="s">
        <v>50282</v>
      </c>
      <c r="B58618">
        <v>1999</v>
      </c>
      <c r="C58618">
        <v>92</v>
      </c>
    </row>
    <row r="58619" spans="1:3" x14ac:dyDescent="0.2">
      <c r="A58619" t="s">
        <v>50283</v>
      </c>
      <c r="B58619">
        <v>1949</v>
      </c>
      <c r="C58619">
        <v>62</v>
      </c>
    </row>
    <row r="58620" spans="1:3" x14ac:dyDescent="0.2">
      <c r="A58620" t="s">
        <v>50284</v>
      </c>
      <c r="B58620">
        <v>2012</v>
      </c>
      <c r="C58620">
        <v>90</v>
      </c>
    </row>
    <row r="58621" spans="1:3" x14ac:dyDescent="0.2">
      <c r="A58621" t="s">
        <v>50284</v>
      </c>
      <c r="B58621">
        <v>2012</v>
      </c>
      <c r="C58621">
        <v>127</v>
      </c>
    </row>
    <row r="58622" spans="1:3" x14ac:dyDescent="0.2">
      <c r="A58622" t="s">
        <v>50285</v>
      </c>
      <c r="B58622">
        <v>2004</v>
      </c>
      <c r="C58622">
        <v>92</v>
      </c>
    </row>
    <row r="58623" spans="1:3" x14ac:dyDescent="0.2">
      <c r="A58623" t="s">
        <v>50286</v>
      </c>
      <c r="B58623">
        <v>2009</v>
      </c>
      <c r="C58623">
        <v>90</v>
      </c>
    </row>
    <row r="58624" spans="1:3" x14ac:dyDescent="0.2">
      <c r="A58624" t="s">
        <v>50287</v>
      </c>
      <c r="B58624">
        <v>1949</v>
      </c>
      <c r="C58624">
        <v>88</v>
      </c>
    </row>
    <row r="58625" spans="1:3" x14ac:dyDescent="0.2">
      <c r="A58625" t="s">
        <v>50287</v>
      </c>
      <c r="B58625">
        <v>2006</v>
      </c>
      <c r="C58625">
        <v>106</v>
      </c>
    </row>
    <row r="58626" spans="1:3" x14ac:dyDescent="0.2">
      <c r="A58626" t="s">
        <v>50288</v>
      </c>
      <c r="B58626">
        <v>2007</v>
      </c>
      <c r="C58626">
        <v>104</v>
      </c>
    </row>
    <row r="58627" spans="1:3" x14ac:dyDescent="0.2">
      <c r="A58627" t="s">
        <v>50289</v>
      </c>
      <c r="B58627">
        <v>1935</v>
      </c>
      <c r="C58627">
        <v>54</v>
      </c>
    </row>
    <row r="58628" spans="1:3" x14ac:dyDescent="0.2">
      <c r="A58628" t="s">
        <v>50289</v>
      </c>
      <c r="B58628">
        <v>1946</v>
      </c>
      <c r="C58628">
        <v>55</v>
      </c>
    </row>
    <row r="58629" spans="1:3" x14ac:dyDescent="0.2">
      <c r="A58629" t="s">
        <v>50289</v>
      </c>
      <c r="B58629">
        <v>2004</v>
      </c>
      <c r="C58629">
        <v>76</v>
      </c>
    </row>
    <row r="58630" spans="1:3" x14ac:dyDescent="0.2">
      <c r="A58630" t="s">
        <v>50290</v>
      </c>
      <c r="B58630">
        <v>2000</v>
      </c>
      <c r="C58630">
        <v>86</v>
      </c>
    </row>
    <row r="58631" spans="1:3" x14ac:dyDescent="0.2">
      <c r="A58631" t="s">
        <v>50291</v>
      </c>
      <c r="B58631">
        <v>1951</v>
      </c>
      <c r="C58631">
        <v>66</v>
      </c>
    </row>
    <row r="58632" spans="1:3" x14ac:dyDescent="0.2">
      <c r="A58632" t="s">
        <v>50292</v>
      </c>
      <c r="B58632">
        <v>1928</v>
      </c>
      <c r="C58632">
        <v>70</v>
      </c>
    </row>
    <row r="58633" spans="1:3" x14ac:dyDescent="0.2">
      <c r="A58633" t="s">
        <v>50292</v>
      </c>
      <c r="B58633">
        <v>2014</v>
      </c>
      <c r="C58633">
        <v>83</v>
      </c>
    </row>
    <row r="58634" spans="1:3" x14ac:dyDescent="0.2">
      <c r="A58634" t="s">
        <v>50293</v>
      </c>
      <c r="B58634">
        <v>1914</v>
      </c>
      <c r="C58634">
        <v>55</v>
      </c>
    </row>
    <row r="58635" spans="1:3" x14ac:dyDescent="0.2">
      <c r="A58635" t="s">
        <v>50293</v>
      </c>
      <c r="B58635">
        <v>1933</v>
      </c>
      <c r="C58635">
        <v>74</v>
      </c>
    </row>
    <row r="58636" spans="1:3" x14ac:dyDescent="0.2">
      <c r="A58636" t="s">
        <v>50294</v>
      </c>
      <c r="B58636">
        <v>1946</v>
      </c>
      <c r="C58636">
        <v>90</v>
      </c>
    </row>
    <row r="58637" spans="1:3" x14ac:dyDescent="0.2">
      <c r="A58637" t="s">
        <v>50295</v>
      </c>
      <c r="B58637">
        <v>2015</v>
      </c>
      <c r="C58637">
        <v>129</v>
      </c>
    </row>
    <row r="58638" spans="1:3" x14ac:dyDescent="0.2">
      <c r="A58638" t="s">
        <v>50296</v>
      </c>
      <c r="B58638">
        <v>2012</v>
      </c>
      <c r="C58638">
        <v>109</v>
      </c>
    </row>
    <row r="58639" spans="1:3" x14ac:dyDescent="0.2">
      <c r="A58639" t="s">
        <v>50297</v>
      </c>
      <c r="B58639">
        <v>1974</v>
      </c>
      <c r="C58639">
        <v>96</v>
      </c>
    </row>
    <row r="58640" spans="1:3" x14ac:dyDescent="0.2">
      <c r="A58640" t="s">
        <v>50298</v>
      </c>
      <c r="B58640">
        <v>2013</v>
      </c>
      <c r="C58640">
        <v>105</v>
      </c>
    </row>
    <row r="58641" spans="1:3" x14ac:dyDescent="0.2">
      <c r="A58641" t="s">
        <v>50299</v>
      </c>
      <c r="B58641">
        <v>1988</v>
      </c>
      <c r="C58641">
        <v>115</v>
      </c>
    </row>
    <row r="58642" spans="1:3" x14ac:dyDescent="0.2">
      <c r="A58642" t="s">
        <v>50299</v>
      </c>
      <c r="B58642">
        <v>1988</v>
      </c>
      <c r="C58642">
        <v>116</v>
      </c>
    </row>
    <row r="58643" spans="1:3" x14ac:dyDescent="0.2">
      <c r="A58643" t="s">
        <v>50300</v>
      </c>
      <c r="B58643">
        <v>1948</v>
      </c>
      <c r="C58643">
        <v>113</v>
      </c>
    </row>
    <row r="58644" spans="1:3" x14ac:dyDescent="0.2">
      <c r="A58644" t="s">
        <v>50301</v>
      </c>
      <c r="B58644">
        <v>2004</v>
      </c>
      <c r="C58644">
        <v>104</v>
      </c>
    </row>
    <row r="58645" spans="1:3" x14ac:dyDescent="0.2">
      <c r="A58645" t="s">
        <v>50300</v>
      </c>
      <c r="B58645">
        <v>2005</v>
      </c>
      <c r="C58645">
        <v>109</v>
      </c>
    </row>
    <row r="58646" spans="1:3" x14ac:dyDescent="0.2">
      <c r="A58646" t="s">
        <v>50300</v>
      </c>
      <c r="B58646">
        <v>2009</v>
      </c>
      <c r="C58646">
        <v>88</v>
      </c>
    </row>
    <row r="58647" spans="1:3" x14ac:dyDescent="0.2">
      <c r="A58647" t="s">
        <v>50302</v>
      </c>
      <c r="B58647">
        <v>2010</v>
      </c>
      <c r="C58647">
        <v>46</v>
      </c>
    </row>
    <row r="58648" spans="1:3" x14ac:dyDescent="0.2">
      <c r="A58648" t="s">
        <v>50302</v>
      </c>
      <c r="B58648">
        <v>2011</v>
      </c>
      <c r="C58648">
        <v>93</v>
      </c>
    </row>
    <row r="58649" spans="1:3" x14ac:dyDescent="0.2">
      <c r="A58649" t="s">
        <v>50302</v>
      </c>
      <c r="B58649">
        <v>2011</v>
      </c>
      <c r="C58649">
        <v>90</v>
      </c>
    </row>
    <row r="58650" spans="1:3" x14ac:dyDescent="0.2">
      <c r="A58650" t="s">
        <v>50302</v>
      </c>
      <c r="B58650">
        <v>2012</v>
      </c>
      <c r="C58650">
        <v>110</v>
      </c>
    </row>
    <row r="58651" spans="1:3" x14ac:dyDescent="0.2">
      <c r="A58651" t="s">
        <v>50303</v>
      </c>
      <c r="B58651">
        <v>2012</v>
      </c>
      <c r="C58651">
        <v>96</v>
      </c>
    </row>
    <row r="58652" spans="1:3" x14ac:dyDescent="0.2">
      <c r="A58652" t="s">
        <v>50300</v>
      </c>
      <c r="B58652">
        <v>2014</v>
      </c>
      <c r="C58652">
        <v>99</v>
      </c>
    </row>
    <row r="58653" spans="1:3" x14ac:dyDescent="0.2">
      <c r="A58653" t="s">
        <v>50304</v>
      </c>
      <c r="B58653">
        <v>2015</v>
      </c>
      <c r="C58653">
        <v>95</v>
      </c>
    </row>
    <row r="58654" spans="1:3" x14ac:dyDescent="0.2">
      <c r="A58654" t="s">
        <v>50300</v>
      </c>
      <c r="B58654">
        <v>2016</v>
      </c>
      <c r="C58654">
        <v>90</v>
      </c>
    </row>
    <row r="58655" spans="1:3" x14ac:dyDescent="0.2">
      <c r="A58655" t="s">
        <v>50305</v>
      </c>
      <c r="B58655">
        <v>2013</v>
      </c>
      <c r="C58655">
        <v>100</v>
      </c>
    </row>
    <row r="58656" spans="1:3" x14ac:dyDescent="0.2">
      <c r="A58656" t="s">
        <v>50305</v>
      </c>
      <c r="B58656">
        <v>2013</v>
      </c>
      <c r="C58656">
        <v>90</v>
      </c>
    </row>
    <row r="58657" spans="1:3" x14ac:dyDescent="0.2">
      <c r="A58657" t="s">
        <v>50306</v>
      </c>
      <c r="B58657">
        <v>1998</v>
      </c>
      <c r="C58657">
        <v>102</v>
      </c>
    </row>
    <row r="58658" spans="1:3" x14ac:dyDescent="0.2">
      <c r="A58658" t="s">
        <v>50307</v>
      </c>
      <c r="B58658">
        <v>2008</v>
      </c>
      <c r="C58658">
        <v>93</v>
      </c>
    </row>
    <row r="58659" spans="1:3" x14ac:dyDescent="0.2">
      <c r="A58659" t="s">
        <v>50307</v>
      </c>
      <c r="B58659">
        <v>2009</v>
      </c>
      <c r="C58659">
        <v>81</v>
      </c>
    </row>
    <row r="58660" spans="1:3" x14ac:dyDescent="0.2">
      <c r="A58660" t="s">
        <v>50308</v>
      </c>
      <c r="B58660">
        <v>2013</v>
      </c>
      <c r="C58660">
        <v>91</v>
      </c>
    </row>
    <row r="58661" spans="1:3" x14ac:dyDescent="0.2">
      <c r="A58661" t="s">
        <v>50309</v>
      </c>
      <c r="B58661">
        <v>2015</v>
      </c>
      <c r="C58661">
        <v>92</v>
      </c>
    </row>
    <row r="58662" spans="1:3" x14ac:dyDescent="0.2">
      <c r="A58662" t="s">
        <v>50310</v>
      </c>
      <c r="B58662">
        <v>2015</v>
      </c>
      <c r="C58662">
        <v>95</v>
      </c>
    </row>
    <row r="58663" spans="1:3" x14ac:dyDescent="0.2">
      <c r="A58663" t="s">
        <v>50311</v>
      </c>
      <c r="B58663">
        <v>2009</v>
      </c>
      <c r="C58663">
        <v>105</v>
      </c>
    </row>
    <row r="58664" spans="1:3" x14ac:dyDescent="0.2">
      <c r="A58664" t="s">
        <v>50312</v>
      </c>
      <c r="B58664">
        <v>2014</v>
      </c>
      <c r="C58664">
        <v>142</v>
      </c>
    </row>
    <row r="58665" spans="1:3" x14ac:dyDescent="0.2">
      <c r="A58665" t="s">
        <v>50313</v>
      </c>
      <c r="B58665">
        <v>2009</v>
      </c>
      <c r="C58665">
        <v>84</v>
      </c>
    </row>
    <row r="58666" spans="1:3" x14ac:dyDescent="0.2">
      <c r="A58666" t="s">
        <v>50314</v>
      </c>
      <c r="B58666">
        <v>2014</v>
      </c>
      <c r="C58666">
        <v>85</v>
      </c>
    </row>
    <row r="58667" spans="1:3" x14ac:dyDescent="0.2">
      <c r="A58667" t="s">
        <v>50315</v>
      </c>
      <c r="B58667">
        <v>1962</v>
      </c>
      <c r="C58667">
        <v>85</v>
      </c>
    </row>
    <row r="58668" spans="1:3" x14ac:dyDescent="0.2">
      <c r="A58668" t="s">
        <v>50316</v>
      </c>
      <c r="B58668">
        <v>1960</v>
      </c>
      <c r="C58668">
        <v>68</v>
      </c>
    </row>
    <row r="58669" spans="1:3" x14ac:dyDescent="0.2">
      <c r="A58669" t="s">
        <v>50316</v>
      </c>
      <c r="B58669">
        <v>1960</v>
      </c>
      <c r="C58669">
        <v>73</v>
      </c>
    </row>
    <row r="58670" spans="1:3" x14ac:dyDescent="0.2">
      <c r="A58670" t="s">
        <v>50317</v>
      </c>
      <c r="B58670">
        <v>2016</v>
      </c>
      <c r="C58670">
        <v>95</v>
      </c>
    </row>
    <row r="58671" spans="1:3" x14ac:dyDescent="0.2">
      <c r="A58671" t="s">
        <v>50318</v>
      </c>
      <c r="B58671">
        <v>1970</v>
      </c>
      <c r="C58671">
        <v>91</v>
      </c>
    </row>
    <row r="58672" spans="1:3" x14ac:dyDescent="0.2">
      <c r="A58672" t="s">
        <v>50319</v>
      </c>
      <c r="B58672">
        <v>1920</v>
      </c>
      <c r="C58672">
        <v>50</v>
      </c>
    </row>
    <row r="58673" spans="1:3" x14ac:dyDescent="0.2">
      <c r="A58673" t="s">
        <v>50320</v>
      </c>
      <c r="B58673">
        <v>1989</v>
      </c>
      <c r="C58673">
        <v>102</v>
      </c>
    </row>
    <row r="58674" spans="1:3" x14ac:dyDescent="0.2">
      <c r="A58674" t="s">
        <v>50321</v>
      </c>
      <c r="B58674">
        <v>2009</v>
      </c>
      <c r="C58674">
        <v>97</v>
      </c>
    </row>
    <row r="58675" spans="1:3" x14ac:dyDescent="0.2">
      <c r="A58675" t="s">
        <v>50322</v>
      </c>
      <c r="B58675">
        <v>2014</v>
      </c>
      <c r="C58675">
        <v>92</v>
      </c>
    </row>
    <row r="58676" spans="1:3" x14ac:dyDescent="0.2">
      <c r="A58676" t="s">
        <v>50323</v>
      </c>
      <c r="B58676">
        <v>1971</v>
      </c>
      <c r="C58676">
        <v>50</v>
      </c>
    </row>
    <row r="58677" spans="1:3" x14ac:dyDescent="0.2">
      <c r="A58677" t="s">
        <v>50324</v>
      </c>
      <c r="B58677">
        <v>2009</v>
      </c>
      <c r="C58677">
        <v>75</v>
      </c>
    </row>
    <row r="58678" spans="1:3" x14ac:dyDescent="0.2">
      <c r="A58678" t="s">
        <v>50325</v>
      </c>
      <c r="B58678">
        <v>2013</v>
      </c>
      <c r="C58678">
        <v>98</v>
      </c>
    </row>
    <row r="58679" spans="1:3" x14ac:dyDescent="0.2">
      <c r="A58679" t="s">
        <v>50326</v>
      </c>
      <c r="B58679">
        <v>2015</v>
      </c>
      <c r="C58679">
        <v>98</v>
      </c>
    </row>
    <row r="58680" spans="1:3" x14ac:dyDescent="0.2">
      <c r="A58680" t="s">
        <v>50327</v>
      </c>
      <c r="B58680">
        <v>2014</v>
      </c>
      <c r="C58680">
        <v>88</v>
      </c>
    </row>
    <row r="58681" spans="1:3" x14ac:dyDescent="0.2">
      <c r="A58681" t="s">
        <v>50328</v>
      </c>
      <c r="B58681">
        <v>1920</v>
      </c>
      <c r="C58681">
        <v>60</v>
      </c>
    </row>
    <row r="58682" spans="1:3" x14ac:dyDescent="0.2">
      <c r="A58682" t="s">
        <v>50329</v>
      </c>
      <c r="B58682">
        <v>2016</v>
      </c>
      <c r="C58682">
        <v>85</v>
      </c>
    </row>
    <row r="58683" spans="1:3" x14ac:dyDescent="0.2">
      <c r="A58683" t="s">
        <v>50330</v>
      </c>
      <c r="B58683">
        <v>1947</v>
      </c>
      <c r="C58683">
        <v>59</v>
      </c>
    </row>
    <row r="58684" spans="1:3" x14ac:dyDescent="0.2">
      <c r="A58684" t="s">
        <v>50331</v>
      </c>
      <c r="B58684">
        <v>2012</v>
      </c>
      <c r="C58684">
        <v>72</v>
      </c>
    </row>
    <row r="58685" spans="1:3" x14ac:dyDescent="0.2">
      <c r="A58685" t="s">
        <v>50332</v>
      </c>
      <c r="B58685">
        <v>1948</v>
      </c>
      <c r="C58685">
        <v>67</v>
      </c>
    </row>
    <row r="58686" spans="1:3" x14ac:dyDescent="0.2">
      <c r="A58686" t="s">
        <v>50333</v>
      </c>
      <c r="B58686">
        <v>2016</v>
      </c>
      <c r="C58686">
        <v>100</v>
      </c>
    </row>
    <row r="58687" spans="1:3" x14ac:dyDescent="0.2">
      <c r="A58687" t="s">
        <v>50334</v>
      </c>
      <c r="B58687">
        <v>2002</v>
      </c>
      <c r="C58687">
        <v>108</v>
      </c>
    </row>
    <row r="58688" spans="1:3" x14ac:dyDescent="0.2">
      <c r="A58688" t="s">
        <v>50334</v>
      </c>
      <c r="B58688">
        <v>2002</v>
      </c>
      <c r="C58688">
        <v>120</v>
      </c>
    </row>
    <row r="58689" spans="1:3" x14ac:dyDescent="0.2">
      <c r="A58689" t="s">
        <v>50335</v>
      </c>
      <c r="B58689">
        <v>2015</v>
      </c>
      <c r="C58689">
        <v>105</v>
      </c>
    </row>
    <row r="58690" spans="1:3" x14ac:dyDescent="0.2">
      <c r="A58690" t="s">
        <v>50336</v>
      </c>
      <c r="B58690">
        <v>1979</v>
      </c>
      <c r="C58690">
        <v>93</v>
      </c>
    </row>
    <row r="58691" spans="1:3" x14ac:dyDescent="0.2">
      <c r="A58691" t="s">
        <v>50337</v>
      </c>
      <c r="B58691">
        <v>1923</v>
      </c>
      <c r="C58691">
        <v>70</v>
      </c>
    </row>
    <row r="58692" spans="1:3" x14ac:dyDescent="0.2">
      <c r="A58692" t="s">
        <v>50338</v>
      </c>
      <c r="B58692">
        <v>1996</v>
      </c>
      <c r="C58692">
        <v>89</v>
      </c>
    </row>
    <row r="58693" spans="1:3" x14ac:dyDescent="0.2">
      <c r="A58693" t="s">
        <v>50339</v>
      </c>
      <c r="B58693">
        <v>2016</v>
      </c>
      <c r="C58693">
        <v>96</v>
      </c>
    </row>
    <row r="58694" spans="1:3" x14ac:dyDescent="0.2">
      <c r="A58694" t="s">
        <v>50340</v>
      </c>
      <c r="B58694">
        <v>1993</v>
      </c>
      <c r="C58694">
        <v>84</v>
      </c>
    </row>
    <row r="58695" spans="1:3" x14ac:dyDescent="0.2">
      <c r="A58695" t="s">
        <v>50341</v>
      </c>
      <c r="B58695">
        <v>1982</v>
      </c>
      <c r="C58695">
        <v>90</v>
      </c>
    </row>
    <row r="58696" spans="1:3" x14ac:dyDescent="0.2">
      <c r="A58696" t="s">
        <v>50342</v>
      </c>
      <c r="B58696">
        <v>2008</v>
      </c>
      <c r="C58696">
        <v>104</v>
      </c>
    </row>
    <row r="58697" spans="1:3" x14ac:dyDescent="0.2">
      <c r="A58697" t="s">
        <v>50343</v>
      </c>
      <c r="B58697">
        <v>2009</v>
      </c>
      <c r="C58697">
        <v>102</v>
      </c>
    </row>
    <row r="58698" spans="1:3" x14ac:dyDescent="0.2">
      <c r="A58698" t="s">
        <v>50343</v>
      </c>
      <c r="B58698">
        <v>2010</v>
      </c>
      <c r="C58698">
        <v>88</v>
      </c>
    </row>
    <row r="58699" spans="1:3" x14ac:dyDescent="0.2">
      <c r="A58699" t="s">
        <v>50343</v>
      </c>
      <c r="B58699">
        <v>2010</v>
      </c>
      <c r="C58699">
        <v>88</v>
      </c>
    </row>
    <row r="58700" spans="1:3" x14ac:dyDescent="0.2">
      <c r="A58700" t="s">
        <v>50344</v>
      </c>
      <c r="B58700">
        <v>1961</v>
      </c>
      <c r="C58700">
        <v>87</v>
      </c>
    </row>
    <row r="58701" spans="1:3" x14ac:dyDescent="0.2">
      <c r="A58701" t="s">
        <v>50345</v>
      </c>
      <c r="B58701">
        <v>2007</v>
      </c>
      <c r="C58701">
        <v>110</v>
      </c>
    </row>
    <row r="58702" spans="1:3" x14ac:dyDescent="0.2">
      <c r="A58702" t="s">
        <v>50346</v>
      </c>
      <c r="B58702">
        <v>1949</v>
      </c>
      <c r="C58702">
        <v>77</v>
      </c>
    </row>
    <row r="58703" spans="1:3" x14ac:dyDescent="0.2">
      <c r="A58703" t="s">
        <v>50346</v>
      </c>
      <c r="B58703">
        <v>1991</v>
      </c>
      <c r="C58703">
        <v>102</v>
      </c>
    </row>
    <row r="58704" spans="1:3" x14ac:dyDescent="0.2">
      <c r="A58704" t="s">
        <v>50347</v>
      </c>
      <c r="B58704">
        <v>1931</v>
      </c>
      <c r="C58704">
        <v>70</v>
      </c>
    </row>
    <row r="58705" spans="1:3" x14ac:dyDescent="0.2">
      <c r="A58705" t="s">
        <v>50348</v>
      </c>
      <c r="B58705">
        <v>1948</v>
      </c>
      <c r="C58705">
        <v>60</v>
      </c>
    </row>
    <row r="58706" spans="1:3" x14ac:dyDescent="0.2">
      <c r="A58706" t="s">
        <v>50349</v>
      </c>
      <c r="B58706">
        <v>1969</v>
      </c>
      <c r="C58706">
        <v>76</v>
      </c>
    </row>
    <row r="58707" spans="1:3" x14ac:dyDescent="0.2">
      <c r="A58707" t="s">
        <v>50350</v>
      </c>
      <c r="B58707">
        <v>2014</v>
      </c>
      <c r="C58707">
        <v>75</v>
      </c>
    </row>
    <row r="58708" spans="1:3" x14ac:dyDescent="0.2">
      <c r="A58708" t="s">
        <v>50351</v>
      </c>
      <c r="B58708">
        <v>2006</v>
      </c>
      <c r="C58708">
        <v>90</v>
      </c>
    </row>
    <row r="58709" spans="1:3" x14ac:dyDescent="0.2">
      <c r="A58709" t="s">
        <v>50352</v>
      </c>
      <c r="B58709">
        <v>2010</v>
      </c>
      <c r="C58709">
        <v>90</v>
      </c>
    </row>
    <row r="58710" spans="1:3" x14ac:dyDescent="0.2">
      <c r="A58710" t="s">
        <v>50352</v>
      </c>
      <c r="B58710">
        <v>2015</v>
      </c>
      <c r="C58710">
        <v>100</v>
      </c>
    </row>
    <row r="58711" spans="1:3" x14ac:dyDescent="0.2">
      <c r="A58711" t="s">
        <v>50353</v>
      </c>
      <c r="B58711">
        <v>2010</v>
      </c>
      <c r="C58711">
        <v>72</v>
      </c>
    </row>
    <row r="58712" spans="1:3" x14ac:dyDescent="0.2">
      <c r="A58712" t="s">
        <v>50354</v>
      </c>
      <c r="B58712">
        <v>1974</v>
      </c>
      <c r="C58712">
        <v>70</v>
      </c>
    </row>
    <row r="58713" spans="1:3" x14ac:dyDescent="0.2">
      <c r="A58713" t="s">
        <v>50355</v>
      </c>
      <c r="B58713">
        <v>1996</v>
      </c>
      <c r="C58713">
        <v>122</v>
      </c>
    </row>
    <row r="58714" spans="1:3" x14ac:dyDescent="0.2">
      <c r="A58714" t="s">
        <v>50356</v>
      </c>
      <c r="B58714">
        <v>2007</v>
      </c>
      <c r="C58714">
        <v>88</v>
      </c>
    </row>
    <row r="58715" spans="1:3" x14ac:dyDescent="0.2">
      <c r="A58715" t="s">
        <v>50357</v>
      </c>
      <c r="B58715">
        <v>1971</v>
      </c>
      <c r="C58715">
        <v>114</v>
      </c>
    </row>
    <row r="58716" spans="1:3" x14ac:dyDescent="0.2">
      <c r="A58716" t="s">
        <v>50357</v>
      </c>
      <c r="B58716">
        <v>1971</v>
      </c>
      <c r="C58716">
        <v>92</v>
      </c>
    </row>
    <row r="58717" spans="1:3" x14ac:dyDescent="0.2">
      <c r="A58717" t="s">
        <v>50357</v>
      </c>
      <c r="B58717">
        <v>1971</v>
      </c>
      <c r="C58717">
        <v>112</v>
      </c>
    </row>
    <row r="58718" spans="1:3" x14ac:dyDescent="0.2">
      <c r="A58718" t="s">
        <v>50358</v>
      </c>
      <c r="B58718">
        <v>1991</v>
      </c>
      <c r="C58718">
        <v>117</v>
      </c>
    </row>
    <row r="58719" spans="1:3" x14ac:dyDescent="0.2">
      <c r="A58719" t="s">
        <v>50359</v>
      </c>
      <c r="B58719">
        <v>2014</v>
      </c>
      <c r="C58719">
        <v>89</v>
      </c>
    </row>
    <row r="58720" spans="1:3" x14ac:dyDescent="0.2">
      <c r="A58720" t="s">
        <v>50360</v>
      </c>
      <c r="B58720">
        <v>2005</v>
      </c>
      <c r="C58720">
        <v>56</v>
      </c>
    </row>
    <row r="58721" spans="1:3" x14ac:dyDescent="0.2">
      <c r="A58721" t="s">
        <v>50361</v>
      </c>
      <c r="B58721">
        <v>1998</v>
      </c>
      <c r="C58721">
        <v>92</v>
      </c>
    </row>
    <row r="58722" spans="1:3" x14ac:dyDescent="0.2">
      <c r="A58722" t="s">
        <v>50362</v>
      </c>
      <c r="B58722">
        <v>1993</v>
      </c>
      <c r="C58722">
        <v>62</v>
      </c>
    </row>
    <row r="58723" spans="1:3" x14ac:dyDescent="0.2">
      <c r="A58723" t="s">
        <v>50363</v>
      </c>
      <c r="B58723">
        <v>1983</v>
      </c>
      <c r="C58723">
        <v>70</v>
      </c>
    </row>
    <row r="58724" spans="1:3" x14ac:dyDescent="0.2">
      <c r="A58724" t="s">
        <v>50364</v>
      </c>
      <c r="B58724">
        <v>1972</v>
      </c>
      <c r="C58724">
        <v>85</v>
      </c>
    </row>
    <row r="58725" spans="1:3" x14ac:dyDescent="0.2">
      <c r="A58725" t="s">
        <v>50365</v>
      </c>
      <c r="B58725">
        <v>2013</v>
      </c>
      <c r="C58725">
        <v>77</v>
      </c>
    </row>
    <row r="58726" spans="1:3" x14ac:dyDescent="0.2">
      <c r="A58726" t="s">
        <v>50366</v>
      </c>
      <c r="B58726">
        <v>1987</v>
      </c>
      <c r="C58726">
        <v>81</v>
      </c>
    </row>
    <row r="58727" spans="1:3" x14ac:dyDescent="0.2">
      <c r="A58727" t="s">
        <v>50367</v>
      </c>
      <c r="B58727">
        <v>1916</v>
      </c>
      <c r="C58727">
        <v>69</v>
      </c>
    </row>
    <row r="58728" spans="1:3" x14ac:dyDescent="0.2">
      <c r="A58728" t="s">
        <v>50368</v>
      </c>
      <c r="B58728">
        <v>2014</v>
      </c>
      <c r="C58728">
        <v>70</v>
      </c>
    </row>
    <row r="58729" spans="1:3" x14ac:dyDescent="0.2">
      <c r="A58729" t="s">
        <v>50369</v>
      </c>
      <c r="B58729">
        <v>1951</v>
      </c>
      <c r="C58729">
        <v>103</v>
      </c>
    </row>
    <row r="58730" spans="1:3" x14ac:dyDescent="0.2">
      <c r="A58730" t="s">
        <v>50369</v>
      </c>
      <c r="B58730">
        <v>1951</v>
      </c>
      <c r="C58730">
        <v>95</v>
      </c>
    </row>
    <row r="58731" spans="1:3" x14ac:dyDescent="0.2">
      <c r="A58731" t="s">
        <v>50370</v>
      </c>
      <c r="B58731">
        <v>1934</v>
      </c>
      <c r="C58731">
        <v>83</v>
      </c>
    </row>
    <row r="58732" spans="1:3" x14ac:dyDescent="0.2">
      <c r="A58732" t="s">
        <v>50371</v>
      </c>
      <c r="B58732">
        <v>1980</v>
      </c>
      <c r="C58732">
        <v>76</v>
      </c>
    </row>
    <row r="58733" spans="1:3" x14ac:dyDescent="0.2">
      <c r="A58733" t="s">
        <v>50372</v>
      </c>
      <c r="B58733">
        <v>2012</v>
      </c>
      <c r="C58733">
        <v>102</v>
      </c>
    </row>
    <row r="58734" spans="1:3" x14ac:dyDescent="0.2">
      <c r="A58734" t="s">
        <v>50373</v>
      </c>
      <c r="B58734">
        <v>2015</v>
      </c>
      <c r="C58734">
        <v>90</v>
      </c>
    </row>
    <row r="58735" spans="1:3" x14ac:dyDescent="0.2">
      <c r="A58735" t="s">
        <v>50374</v>
      </c>
      <c r="B58735">
        <v>2016</v>
      </c>
      <c r="C58735">
        <v>75</v>
      </c>
    </row>
    <row r="58736" spans="1:3" x14ac:dyDescent="0.2">
      <c r="A58736" t="s">
        <v>50375</v>
      </c>
      <c r="B58736">
        <v>1993</v>
      </c>
      <c r="C58736">
        <v>88</v>
      </c>
    </row>
    <row r="58737" spans="1:3" x14ac:dyDescent="0.2">
      <c r="A58737" t="s">
        <v>50376</v>
      </c>
      <c r="B58737">
        <v>1987</v>
      </c>
      <c r="C58737">
        <v>87</v>
      </c>
    </row>
    <row r="58738" spans="1:3" x14ac:dyDescent="0.2">
      <c r="A58738" t="s">
        <v>50377</v>
      </c>
      <c r="B58738">
        <v>1994</v>
      </c>
      <c r="C58738">
        <v>62</v>
      </c>
    </row>
    <row r="58739" spans="1:3" x14ac:dyDescent="0.2">
      <c r="A58739" t="s">
        <v>50378</v>
      </c>
      <c r="B58739">
        <v>2009</v>
      </c>
      <c r="C58739">
        <v>91</v>
      </c>
    </row>
    <row r="58740" spans="1:3" x14ac:dyDescent="0.2">
      <c r="A58740" t="s">
        <v>50379</v>
      </c>
      <c r="B58740">
        <v>1953</v>
      </c>
      <c r="C58740">
        <v>83</v>
      </c>
    </row>
    <row r="58741" spans="1:3" x14ac:dyDescent="0.2">
      <c r="A58741" t="s">
        <v>50380</v>
      </c>
      <c r="B58741">
        <v>1966</v>
      </c>
      <c r="C58741">
        <v>88</v>
      </c>
    </row>
    <row r="58742" spans="1:3" x14ac:dyDescent="0.2">
      <c r="A58742" t="s">
        <v>50381</v>
      </c>
      <c r="B58742">
        <v>1967</v>
      </c>
      <c r="C58742">
        <v>72</v>
      </c>
    </row>
    <row r="58743" spans="1:3" x14ac:dyDescent="0.2">
      <c r="A58743" t="s">
        <v>50382</v>
      </c>
      <c r="B58743">
        <v>2000</v>
      </c>
      <c r="C58743">
        <v>110</v>
      </c>
    </row>
    <row r="58744" spans="1:3" x14ac:dyDescent="0.2">
      <c r="A58744" t="s">
        <v>50383</v>
      </c>
      <c r="B58744">
        <v>1926</v>
      </c>
      <c r="C58744">
        <v>50</v>
      </c>
    </row>
    <row r="58745" spans="1:3" x14ac:dyDescent="0.2">
      <c r="A58745" t="s">
        <v>50384</v>
      </c>
      <c r="B58745">
        <v>1930</v>
      </c>
      <c r="C58745">
        <v>75</v>
      </c>
    </row>
    <row r="58746" spans="1:3" x14ac:dyDescent="0.2">
      <c r="A58746" t="s">
        <v>50385</v>
      </c>
      <c r="B58746">
        <v>1999</v>
      </c>
      <c r="C58746">
        <v>84</v>
      </c>
    </row>
    <row r="58747" spans="1:3" x14ac:dyDescent="0.2">
      <c r="A58747" t="s">
        <v>50384</v>
      </c>
      <c r="B58747">
        <v>2003</v>
      </c>
      <c r="C58747">
        <v>94</v>
      </c>
    </row>
    <row r="58748" spans="1:3" x14ac:dyDescent="0.2">
      <c r="A58748" t="s">
        <v>50386</v>
      </c>
      <c r="B58748">
        <v>2011</v>
      </c>
      <c r="C58748">
        <v>110</v>
      </c>
    </row>
    <row r="58749" spans="1:3" x14ac:dyDescent="0.2">
      <c r="A58749" t="s">
        <v>50387</v>
      </c>
      <c r="B58749">
        <v>2004</v>
      </c>
      <c r="C58749">
        <v>105</v>
      </c>
    </row>
    <row r="58750" spans="1:3" x14ac:dyDescent="0.2">
      <c r="A58750" t="s">
        <v>50388</v>
      </c>
      <c r="B58750">
        <v>1971</v>
      </c>
      <c r="C58750">
        <v>85</v>
      </c>
    </row>
    <row r="58751" spans="1:3" x14ac:dyDescent="0.2">
      <c r="A58751" t="s">
        <v>50389</v>
      </c>
      <c r="B58751">
        <v>2014</v>
      </c>
      <c r="C58751">
        <v>76</v>
      </c>
    </row>
    <row r="58752" spans="1:3" x14ac:dyDescent="0.2">
      <c r="A58752" t="s">
        <v>50390</v>
      </c>
      <c r="B58752">
        <v>1992</v>
      </c>
      <c r="C58752">
        <v>89</v>
      </c>
    </row>
    <row r="58753" spans="1:3" x14ac:dyDescent="0.2">
      <c r="A58753" t="s">
        <v>50391</v>
      </c>
      <c r="B58753">
        <v>2016</v>
      </c>
      <c r="C58753">
        <v>102</v>
      </c>
    </row>
    <row r="58754" spans="1:3" x14ac:dyDescent="0.2">
      <c r="A58754" t="s">
        <v>50392</v>
      </c>
      <c r="B58754">
        <v>2016</v>
      </c>
      <c r="C58754">
        <v>39</v>
      </c>
    </row>
    <row r="58755" spans="1:3" x14ac:dyDescent="0.2">
      <c r="A58755" t="s">
        <v>50393</v>
      </c>
      <c r="B58755">
        <v>1998</v>
      </c>
      <c r="C58755">
        <v>47</v>
      </c>
    </row>
    <row r="58756" spans="1:3" x14ac:dyDescent="0.2">
      <c r="A58756" t="s">
        <v>50394</v>
      </c>
      <c r="B58756">
        <v>2015</v>
      </c>
      <c r="C58756">
        <v>81</v>
      </c>
    </row>
    <row r="58757" spans="1:3" x14ac:dyDescent="0.2">
      <c r="A58757" t="s">
        <v>50395</v>
      </c>
      <c r="B58757">
        <v>2015</v>
      </c>
      <c r="C58757">
        <v>89</v>
      </c>
    </row>
    <row r="58758" spans="1:3" x14ac:dyDescent="0.2">
      <c r="A58758" t="s">
        <v>50396</v>
      </c>
      <c r="B58758">
        <v>1994</v>
      </c>
      <c r="C58758">
        <v>100</v>
      </c>
    </row>
    <row r="58759" spans="1:3" x14ac:dyDescent="0.2">
      <c r="A58759" t="s">
        <v>50396</v>
      </c>
      <c r="B58759">
        <v>1994</v>
      </c>
      <c r="C58759">
        <v>88</v>
      </c>
    </row>
    <row r="58760" spans="1:3" x14ac:dyDescent="0.2">
      <c r="A58760" t="s">
        <v>50397</v>
      </c>
      <c r="B58760">
        <v>1956</v>
      </c>
      <c r="C58760">
        <v>90</v>
      </c>
    </row>
    <row r="58761" spans="1:3" x14ac:dyDescent="0.2">
      <c r="A58761" t="s">
        <v>50398</v>
      </c>
      <c r="B58761">
        <v>1989</v>
      </c>
      <c r="C58761">
        <v>93</v>
      </c>
    </row>
    <row r="58762" spans="1:3" x14ac:dyDescent="0.2">
      <c r="A58762" t="s">
        <v>50399</v>
      </c>
      <c r="B58762">
        <v>2013</v>
      </c>
      <c r="C58762">
        <v>62</v>
      </c>
    </row>
    <row r="58763" spans="1:3" x14ac:dyDescent="0.2">
      <c r="A58763" t="s">
        <v>50400</v>
      </c>
      <c r="B58763">
        <v>2015</v>
      </c>
      <c r="C58763">
        <v>95</v>
      </c>
    </row>
    <row r="58764" spans="1:3" x14ac:dyDescent="0.2">
      <c r="A58764" t="s">
        <v>50401</v>
      </c>
      <c r="B58764">
        <v>1974</v>
      </c>
      <c r="C58764">
        <v>89</v>
      </c>
    </row>
    <row r="58765" spans="1:3" x14ac:dyDescent="0.2">
      <c r="A58765" t="s">
        <v>50402</v>
      </c>
      <c r="B58765">
        <v>1951</v>
      </c>
      <c r="C58765">
        <v>89</v>
      </c>
    </row>
    <row r="58766" spans="1:3" x14ac:dyDescent="0.2">
      <c r="A58766" t="s">
        <v>50403</v>
      </c>
      <c r="B58766">
        <v>2014</v>
      </c>
      <c r="C58766">
        <v>93</v>
      </c>
    </row>
    <row r="58767" spans="1:3" x14ac:dyDescent="0.2">
      <c r="A58767" t="s">
        <v>50404</v>
      </c>
      <c r="B58767">
        <v>2007</v>
      </c>
      <c r="C58767">
        <v>124</v>
      </c>
    </row>
    <row r="58768" spans="1:3" x14ac:dyDescent="0.2">
      <c r="A58768" t="s">
        <v>50405</v>
      </c>
      <c r="B58768">
        <v>2015</v>
      </c>
      <c r="C58768">
        <v>107</v>
      </c>
    </row>
    <row r="58769" spans="1:3" x14ac:dyDescent="0.2">
      <c r="A58769" t="s">
        <v>50406</v>
      </c>
      <c r="B58769">
        <v>1928</v>
      </c>
      <c r="C58769">
        <v>60</v>
      </c>
    </row>
    <row r="58770" spans="1:3" x14ac:dyDescent="0.2">
      <c r="A58770" t="s">
        <v>50406</v>
      </c>
      <c r="B58770">
        <v>1947</v>
      </c>
      <c r="C58770">
        <v>74</v>
      </c>
    </row>
    <row r="58771" spans="1:3" x14ac:dyDescent="0.2">
      <c r="A58771" t="s">
        <v>50406</v>
      </c>
      <c r="B58771">
        <v>1997</v>
      </c>
      <c r="C58771">
        <v>93</v>
      </c>
    </row>
    <row r="58772" spans="1:3" x14ac:dyDescent="0.2">
      <c r="A58772" t="s">
        <v>50406</v>
      </c>
      <c r="B58772">
        <v>1998</v>
      </c>
      <c r="C58772">
        <v>90</v>
      </c>
    </row>
    <row r="58773" spans="1:3" x14ac:dyDescent="0.2">
      <c r="A58773" t="s">
        <v>50407</v>
      </c>
      <c r="B58773">
        <v>2006</v>
      </c>
      <c r="C58773">
        <v>117</v>
      </c>
    </row>
    <row r="58774" spans="1:3" x14ac:dyDescent="0.2">
      <c r="A58774" t="s">
        <v>50406</v>
      </c>
      <c r="B58774">
        <v>2014</v>
      </c>
      <c r="C58774">
        <v>87</v>
      </c>
    </row>
    <row r="58775" spans="1:3" x14ac:dyDescent="0.2">
      <c r="A58775" t="s">
        <v>50408</v>
      </c>
      <c r="B58775">
        <v>1945</v>
      </c>
      <c r="C58775">
        <v>60</v>
      </c>
    </row>
    <row r="58776" spans="1:3" x14ac:dyDescent="0.2">
      <c r="A58776" t="s">
        <v>50409</v>
      </c>
      <c r="B58776">
        <v>1940</v>
      </c>
      <c r="C58776">
        <v>59</v>
      </c>
    </row>
    <row r="58777" spans="1:3" x14ac:dyDescent="0.2">
      <c r="A58777" t="s">
        <v>50410</v>
      </c>
      <c r="B58777">
        <v>1927</v>
      </c>
      <c r="C58777">
        <v>60</v>
      </c>
    </row>
    <row r="58778" spans="1:3" x14ac:dyDescent="0.2">
      <c r="A58778" t="s">
        <v>50411</v>
      </c>
      <c r="B58778">
        <v>1982</v>
      </c>
      <c r="C58778">
        <v>88</v>
      </c>
    </row>
    <row r="58779" spans="1:3" x14ac:dyDescent="0.2">
      <c r="A58779" t="s">
        <v>50412</v>
      </c>
      <c r="B58779">
        <v>1964</v>
      </c>
      <c r="C58779">
        <v>89</v>
      </c>
    </row>
    <row r="58780" spans="1:3" x14ac:dyDescent="0.2">
      <c r="A58780" t="s">
        <v>50413</v>
      </c>
      <c r="B58780">
        <v>1931</v>
      </c>
      <c r="C58780">
        <v>71</v>
      </c>
    </row>
    <row r="58781" spans="1:3" x14ac:dyDescent="0.2">
      <c r="A58781" t="s">
        <v>50414</v>
      </c>
      <c r="B58781">
        <v>1935</v>
      </c>
      <c r="C58781">
        <v>70</v>
      </c>
    </row>
    <row r="58782" spans="1:3" x14ac:dyDescent="0.2">
      <c r="A58782" t="s">
        <v>50414</v>
      </c>
      <c r="B58782">
        <v>1935</v>
      </c>
      <c r="C58782">
        <v>74</v>
      </c>
    </row>
    <row r="58783" spans="1:3" x14ac:dyDescent="0.2">
      <c r="A58783" t="s">
        <v>50415</v>
      </c>
      <c r="B58783">
        <v>1943</v>
      </c>
      <c r="C58783">
        <v>63</v>
      </c>
    </row>
    <row r="58784" spans="1:3" x14ac:dyDescent="0.2">
      <c r="A58784" t="s">
        <v>50416</v>
      </c>
      <c r="B58784">
        <v>2007</v>
      </c>
      <c r="C58784">
        <v>118</v>
      </c>
    </row>
    <row r="58785" spans="1:3" x14ac:dyDescent="0.2">
      <c r="A58785" t="s">
        <v>50417</v>
      </c>
      <c r="B58785">
        <v>1935</v>
      </c>
      <c r="C58785">
        <v>81</v>
      </c>
    </row>
    <row r="58786" spans="1:3" x14ac:dyDescent="0.2">
      <c r="A58786" t="s">
        <v>50417</v>
      </c>
      <c r="B58786">
        <v>1941</v>
      </c>
      <c r="C58786">
        <v>75</v>
      </c>
    </row>
    <row r="58787" spans="1:3" x14ac:dyDescent="0.2">
      <c r="A58787" t="s">
        <v>50418</v>
      </c>
      <c r="B58787">
        <v>1939</v>
      </c>
      <c r="C58787">
        <v>95</v>
      </c>
    </row>
    <row r="58788" spans="1:3" x14ac:dyDescent="0.2">
      <c r="A58788" t="s">
        <v>50419</v>
      </c>
      <c r="B58788">
        <v>1992</v>
      </c>
      <c r="C58788">
        <v>96</v>
      </c>
    </row>
    <row r="58789" spans="1:3" x14ac:dyDescent="0.2">
      <c r="A58789" t="s">
        <v>50420</v>
      </c>
      <c r="B58789">
        <v>1964</v>
      </c>
      <c r="C58789">
        <v>82</v>
      </c>
    </row>
    <row r="58790" spans="1:3" x14ac:dyDescent="0.2">
      <c r="A58790" t="s">
        <v>50420</v>
      </c>
      <c r="B58790">
        <v>1964</v>
      </c>
      <c r="C58790">
        <v>75</v>
      </c>
    </row>
    <row r="58791" spans="1:3" x14ac:dyDescent="0.2">
      <c r="A58791" t="s">
        <v>50421</v>
      </c>
      <c r="B58791">
        <v>1961</v>
      </c>
      <c r="C58791">
        <v>62</v>
      </c>
    </row>
    <row r="58792" spans="1:3" x14ac:dyDescent="0.2">
      <c r="A58792" t="s">
        <v>50422</v>
      </c>
      <c r="B58792">
        <v>2010</v>
      </c>
      <c r="C58792">
        <v>74</v>
      </c>
    </row>
    <row r="58793" spans="1:3" x14ac:dyDescent="0.2">
      <c r="A58793" t="s">
        <v>50423</v>
      </c>
      <c r="B58793">
        <v>2014</v>
      </c>
      <c r="C58793">
        <v>76</v>
      </c>
    </row>
    <row r="58794" spans="1:3" x14ac:dyDescent="0.2">
      <c r="A58794" t="s">
        <v>50424</v>
      </c>
      <c r="B58794">
        <v>1980</v>
      </c>
      <c r="C58794">
        <v>119</v>
      </c>
    </row>
    <row r="58795" spans="1:3" x14ac:dyDescent="0.2">
      <c r="A58795" t="s">
        <v>50425</v>
      </c>
      <c r="B58795">
        <v>2014</v>
      </c>
      <c r="C58795">
        <v>93</v>
      </c>
    </row>
    <row r="58796" spans="1:3" x14ac:dyDescent="0.2">
      <c r="A58796" t="s">
        <v>50426</v>
      </c>
      <c r="B58796">
        <v>2007</v>
      </c>
      <c r="C58796">
        <v>75</v>
      </c>
    </row>
    <row r="58797" spans="1:3" x14ac:dyDescent="0.2">
      <c r="A58797" t="s">
        <v>50427</v>
      </c>
      <c r="B58797">
        <v>1968</v>
      </c>
      <c r="C58797">
        <v>109</v>
      </c>
    </row>
    <row r="58798" spans="1:3" x14ac:dyDescent="0.2">
      <c r="A58798" t="s">
        <v>50428</v>
      </c>
      <c r="B58798">
        <v>1984</v>
      </c>
      <c r="C58798">
        <v>85</v>
      </c>
    </row>
    <row r="58799" spans="1:3" x14ac:dyDescent="0.2">
      <c r="A58799" t="s">
        <v>50429</v>
      </c>
      <c r="B58799">
        <v>1990</v>
      </c>
      <c r="C58799">
        <v>103</v>
      </c>
    </row>
    <row r="58800" spans="1:3" x14ac:dyDescent="0.2">
      <c r="A58800" t="s">
        <v>50430</v>
      </c>
      <c r="B58800">
        <v>2011</v>
      </c>
      <c r="C58800">
        <v>85</v>
      </c>
    </row>
    <row r="58801" spans="1:3" x14ac:dyDescent="0.2">
      <c r="A58801" t="s">
        <v>50431</v>
      </c>
      <c r="B58801">
        <v>1962</v>
      </c>
      <c r="C58801">
        <v>101</v>
      </c>
    </row>
    <row r="58802" spans="1:3" x14ac:dyDescent="0.2">
      <c r="A58802" t="s">
        <v>50432</v>
      </c>
      <c r="B58802">
        <v>1976</v>
      </c>
      <c r="C58802">
        <v>80</v>
      </c>
    </row>
    <row r="58803" spans="1:3" x14ac:dyDescent="0.2">
      <c r="A58803" t="s">
        <v>50432</v>
      </c>
      <c r="B58803">
        <v>1986</v>
      </c>
      <c r="C58803">
        <v>108</v>
      </c>
    </row>
    <row r="58804" spans="1:3" x14ac:dyDescent="0.2">
      <c r="A58804" t="s">
        <v>50433</v>
      </c>
      <c r="B58804">
        <v>1952</v>
      </c>
      <c r="C58804">
        <v>94</v>
      </c>
    </row>
    <row r="58805" spans="1:3" x14ac:dyDescent="0.2">
      <c r="A58805" t="s">
        <v>50433</v>
      </c>
      <c r="B58805">
        <v>1979</v>
      </c>
      <c r="C58805">
        <v>79</v>
      </c>
    </row>
    <row r="58806" spans="1:3" x14ac:dyDescent="0.2">
      <c r="A58806" t="s">
        <v>50434</v>
      </c>
      <c r="B58806">
        <v>1994</v>
      </c>
      <c r="C58806">
        <v>91</v>
      </c>
    </row>
    <row r="58807" spans="1:3" x14ac:dyDescent="0.2">
      <c r="A58807" t="s">
        <v>50435</v>
      </c>
      <c r="B58807">
        <v>1958</v>
      </c>
      <c r="C58807">
        <v>79</v>
      </c>
    </row>
    <row r="58808" spans="1:3" x14ac:dyDescent="0.2">
      <c r="A58808" t="s">
        <v>50436</v>
      </c>
      <c r="B58808">
        <v>1958</v>
      </c>
      <c r="C58808">
        <v>67</v>
      </c>
    </row>
    <row r="58809" spans="1:3" x14ac:dyDescent="0.2">
      <c r="A58809" t="s">
        <v>50437</v>
      </c>
      <c r="B58809">
        <v>2008</v>
      </c>
      <c r="C58809">
        <v>97</v>
      </c>
    </row>
    <row r="58810" spans="1:3" x14ac:dyDescent="0.2">
      <c r="A58810" t="s">
        <v>50438</v>
      </c>
      <c r="B58810">
        <v>1935</v>
      </c>
      <c r="C58810">
        <v>59</v>
      </c>
    </row>
    <row r="58811" spans="1:3" x14ac:dyDescent="0.2">
      <c r="A58811" t="s">
        <v>50439</v>
      </c>
      <c r="B58811">
        <v>1990</v>
      </c>
      <c r="C58811">
        <v>98</v>
      </c>
    </row>
    <row r="58812" spans="1:3" x14ac:dyDescent="0.2">
      <c r="A58812" t="s">
        <v>50440</v>
      </c>
      <c r="B58812">
        <v>1970</v>
      </c>
      <c r="C58812">
        <v>100</v>
      </c>
    </row>
    <row r="58813" spans="1:3" x14ac:dyDescent="0.2">
      <c r="A58813" t="s">
        <v>50441</v>
      </c>
      <c r="B58813">
        <v>1980</v>
      </c>
      <c r="C58813">
        <v>95</v>
      </c>
    </row>
    <row r="58814" spans="1:3" x14ac:dyDescent="0.2">
      <c r="A58814" t="s">
        <v>50442</v>
      </c>
      <c r="B58814">
        <v>1977</v>
      </c>
      <c r="C58814">
        <v>98</v>
      </c>
    </row>
    <row r="58815" spans="1:3" x14ac:dyDescent="0.2">
      <c r="A58815" t="s">
        <v>50443</v>
      </c>
      <c r="B58815">
        <v>1974</v>
      </c>
      <c r="C58815">
        <v>84</v>
      </c>
    </row>
    <row r="58816" spans="1:3" x14ac:dyDescent="0.2">
      <c r="A58816" t="s">
        <v>50444</v>
      </c>
      <c r="B58816">
        <v>1963</v>
      </c>
      <c r="C58816">
        <v>109</v>
      </c>
    </row>
    <row r="58817" spans="1:3" x14ac:dyDescent="0.2">
      <c r="A58817" t="s">
        <v>50445</v>
      </c>
      <c r="B58817">
        <v>1962</v>
      </c>
      <c r="C58817">
        <v>117</v>
      </c>
    </row>
    <row r="58818" spans="1:3" x14ac:dyDescent="0.2">
      <c r="A58818" t="s">
        <v>50446</v>
      </c>
      <c r="B58818">
        <v>1988</v>
      </c>
      <c r="C58818">
        <v>74</v>
      </c>
    </row>
    <row r="58819" spans="1:3" x14ac:dyDescent="0.2">
      <c r="A58819" t="s">
        <v>50447</v>
      </c>
      <c r="B58819">
        <v>1968</v>
      </c>
      <c r="C58819">
        <v>112</v>
      </c>
    </row>
    <row r="58820" spans="1:3" x14ac:dyDescent="0.2">
      <c r="A58820" t="s">
        <v>50448</v>
      </c>
      <c r="B58820">
        <v>1969</v>
      </c>
      <c r="C58820">
        <v>118</v>
      </c>
    </row>
    <row r="58821" spans="1:3" x14ac:dyDescent="0.2">
      <c r="A58821" t="s">
        <v>50449</v>
      </c>
      <c r="B58821">
        <v>1996</v>
      </c>
      <c r="C58821">
        <v>91</v>
      </c>
    </row>
    <row r="58822" spans="1:3" x14ac:dyDescent="0.2">
      <c r="A58822" t="s">
        <v>50450</v>
      </c>
      <c r="B58822">
        <v>1984</v>
      </c>
      <c r="C58822">
        <v>90</v>
      </c>
    </row>
    <row r="58823" spans="1:3" x14ac:dyDescent="0.2">
      <c r="A58823" t="s">
        <v>50451</v>
      </c>
      <c r="B58823">
        <v>1995</v>
      </c>
      <c r="C58823">
        <v>115</v>
      </c>
    </row>
    <row r="58824" spans="1:3" x14ac:dyDescent="0.2">
      <c r="A58824" t="s">
        <v>50452</v>
      </c>
      <c r="B58824">
        <v>1982</v>
      </c>
      <c r="C58824">
        <v>90</v>
      </c>
    </row>
    <row r="58825" spans="1:3" x14ac:dyDescent="0.2">
      <c r="A58825" t="s">
        <v>50453</v>
      </c>
      <c r="B58825">
        <v>1981</v>
      </c>
      <c r="C58825">
        <v>95</v>
      </c>
    </row>
    <row r="58826" spans="1:3" x14ac:dyDescent="0.2">
      <c r="A58826" t="s">
        <v>50454</v>
      </c>
      <c r="B58826">
        <v>2015</v>
      </c>
      <c r="C58826">
        <v>64</v>
      </c>
    </row>
    <row r="58827" spans="1:3" x14ac:dyDescent="0.2">
      <c r="A58827" t="s">
        <v>50455</v>
      </c>
      <c r="B58827">
        <v>1991</v>
      </c>
      <c r="C58827">
        <v>93</v>
      </c>
    </row>
    <row r="58828" spans="1:3" x14ac:dyDescent="0.2">
      <c r="A58828" t="s">
        <v>50456</v>
      </c>
      <c r="B58828">
        <v>1987</v>
      </c>
      <c r="C58828">
        <v>91</v>
      </c>
    </row>
    <row r="58829" spans="1:3" x14ac:dyDescent="0.2">
      <c r="A58829" t="s">
        <v>50457</v>
      </c>
      <c r="B58829">
        <v>1965</v>
      </c>
      <c r="C58829">
        <v>105</v>
      </c>
    </row>
    <row r="58830" spans="1:3" x14ac:dyDescent="0.2">
      <c r="A58830" t="s">
        <v>50458</v>
      </c>
      <c r="B58830">
        <v>2009</v>
      </c>
      <c r="C58830">
        <v>100</v>
      </c>
    </row>
    <row r="58831" spans="1:3" x14ac:dyDescent="0.2">
      <c r="A58831" t="s">
        <v>50459</v>
      </c>
      <c r="B58831">
        <v>1997</v>
      </c>
      <c r="C58831">
        <v>115</v>
      </c>
    </row>
    <row r="58832" spans="1:3" x14ac:dyDescent="0.2">
      <c r="A58832" t="s">
        <v>50460</v>
      </c>
      <c r="B58832">
        <v>2014</v>
      </c>
      <c r="C58832">
        <v>97</v>
      </c>
    </row>
    <row r="58833" spans="1:3" x14ac:dyDescent="0.2">
      <c r="A58833" t="s">
        <v>50461</v>
      </c>
      <c r="B58833">
        <v>1964</v>
      </c>
      <c r="C58833">
        <v>107</v>
      </c>
    </row>
    <row r="58834" spans="1:3" x14ac:dyDescent="0.2">
      <c r="A58834" t="s">
        <v>50462</v>
      </c>
      <c r="B58834">
        <v>1965</v>
      </c>
      <c r="C58834">
        <v>122</v>
      </c>
    </row>
    <row r="58835" spans="1:3" x14ac:dyDescent="0.2">
      <c r="A58835" t="s">
        <v>50463</v>
      </c>
      <c r="B58835">
        <v>1977</v>
      </c>
      <c r="C58835">
        <v>89</v>
      </c>
    </row>
    <row r="58836" spans="1:3" x14ac:dyDescent="0.2">
      <c r="A58836" t="s">
        <v>50464</v>
      </c>
      <c r="B58836">
        <v>1978</v>
      </c>
      <c r="C58836">
        <v>86</v>
      </c>
    </row>
    <row r="58837" spans="1:3" x14ac:dyDescent="0.2">
      <c r="A58837" t="s">
        <v>50465</v>
      </c>
      <c r="B58837">
        <v>1962</v>
      </c>
      <c r="C58837">
        <v>107</v>
      </c>
    </row>
    <row r="58838" spans="1:3" x14ac:dyDescent="0.2">
      <c r="A58838" t="s">
        <v>50466</v>
      </c>
      <c r="B58838">
        <v>1968</v>
      </c>
      <c r="C58838">
        <v>96</v>
      </c>
    </row>
    <row r="58839" spans="1:3" x14ac:dyDescent="0.2">
      <c r="A58839" t="s">
        <v>50467</v>
      </c>
      <c r="B58839">
        <v>1994</v>
      </c>
      <c r="C58839">
        <v>110</v>
      </c>
    </row>
    <row r="58840" spans="1:3" x14ac:dyDescent="0.2">
      <c r="A58840" t="s">
        <v>50468</v>
      </c>
      <c r="B58840">
        <v>1985</v>
      </c>
      <c r="C58840">
        <v>90</v>
      </c>
    </row>
    <row r="58841" spans="1:3" x14ac:dyDescent="0.2">
      <c r="A58841" t="s">
        <v>50469</v>
      </c>
      <c r="B58841">
        <v>1972</v>
      </c>
      <c r="C58841">
        <v>99</v>
      </c>
    </row>
    <row r="58842" spans="1:3" x14ac:dyDescent="0.2">
      <c r="A58842" t="s">
        <v>50470</v>
      </c>
      <c r="B58842">
        <v>2011</v>
      </c>
      <c r="C58842">
        <v>135</v>
      </c>
    </row>
    <row r="58843" spans="1:3" x14ac:dyDescent="0.2">
      <c r="A58843" t="s">
        <v>50471</v>
      </c>
      <c r="B58843">
        <v>1958</v>
      </c>
      <c r="C58843">
        <v>106</v>
      </c>
    </row>
    <row r="58844" spans="1:3" x14ac:dyDescent="0.2">
      <c r="A58844" t="s">
        <v>50472</v>
      </c>
      <c r="B58844">
        <v>1979</v>
      </c>
      <c r="C58844">
        <v>93</v>
      </c>
    </row>
    <row r="58845" spans="1:3" x14ac:dyDescent="0.2">
      <c r="A58845" t="s">
        <v>50473</v>
      </c>
      <c r="B58845">
        <v>1975</v>
      </c>
      <c r="C58845">
        <v>106</v>
      </c>
    </row>
    <row r="58846" spans="1:3" x14ac:dyDescent="0.2">
      <c r="A58846" t="s">
        <v>50474</v>
      </c>
      <c r="B58846">
        <v>1974</v>
      </c>
      <c r="C58846">
        <v>106</v>
      </c>
    </row>
    <row r="58847" spans="1:3" x14ac:dyDescent="0.2">
      <c r="A58847" t="s">
        <v>50475</v>
      </c>
      <c r="B58847">
        <v>1998</v>
      </c>
      <c r="C58847">
        <v>98</v>
      </c>
    </row>
    <row r="58848" spans="1:3" x14ac:dyDescent="0.2">
      <c r="A58848" t="s">
        <v>50476</v>
      </c>
      <c r="B58848">
        <v>1961</v>
      </c>
      <c r="C58848">
        <v>92</v>
      </c>
    </row>
    <row r="58849" spans="1:3" x14ac:dyDescent="0.2">
      <c r="A58849" t="s">
        <v>50476</v>
      </c>
      <c r="B58849">
        <v>1970</v>
      </c>
      <c r="C58849">
        <v>105</v>
      </c>
    </row>
    <row r="58850" spans="1:3" x14ac:dyDescent="0.2">
      <c r="A58850" t="s">
        <v>50477</v>
      </c>
      <c r="B58850">
        <v>1992</v>
      </c>
      <c r="C58850">
        <v>92</v>
      </c>
    </row>
    <row r="58851" spans="1:3" x14ac:dyDescent="0.2">
      <c r="A58851" t="s">
        <v>50478</v>
      </c>
      <c r="B58851">
        <v>1991</v>
      </c>
      <c r="C58851">
        <v>89</v>
      </c>
    </row>
    <row r="58852" spans="1:3" x14ac:dyDescent="0.2">
      <c r="A58852" t="s">
        <v>50479</v>
      </c>
      <c r="B58852">
        <v>1994</v>
      </c>
      <c r="C58852">
        <v>92</v>
      </c>
    </row>
    <row r="58853" spans="1:3" x14ac:dyDescent="0.2">
      <c r="A58853" t="s">
        <v>50480</v>
      </c>
      <c r="B58853">
        <v>1998</v>
      </c>
      <c r="C58853">
        <v>89</v>
      </c>
    </row>
    <row r="58854" spans="1:3" x14ac:dyDescent="0.2">
      <c r="A58854" t="s">
        <v>50481</v>
      </c>
      <c r="B58854">
        <v>1985</v>
      </c>
      <c r="C58854">
        <v>82</v>
      </c>
    </row>
    <row r="58855" spans="1:3" x14ac:dyDescent="0.2">
      <c r="A58855" t="s">
        <v>50482</v>
      </c>
      <c r="B58855">
        <v>1982</v>
      </c>
      <c r="C58855">
        <v>78</v>
      </c>
    </row>
    <row r="58856" spans="1:3" x14ac:dyDescent="0.2">
      <c r="A58856" t="s">
        <v>50483</v>
      </c>
      <c r="B58856">
        <v>2005</v>
      </c>
      <c r="C58856">
        <v>93</v>
      </c>
    </row>
    <row r="58857" spans="1:3" x14ac:dyDescent="0.2">
      <c r="A58857" t="s">
        <v>50484</v>
      </c>
      <c r="B58857">
        <v>1968</v>
      </c>
      <c r="C58857">
        <v>101</v>
      </c>
    </row>
    <row r="58858" spans="1:3" x14ac:dyDescent="0.2">
      <c r="A58858" t="s">
        <v>50485</v>
      </c>
      <c r="B58858">
        <v>1977</v>
      </c>
      <c r="C58858">
        <v>72</v>
      </c>
    </row>
    <row r="58859" spans="1:3" x14ac:dyDescent="0.2">
      <c r="A58859" t="s">
        <v>50485</v>
      </c>
      <c r="B58859">
        <v>1977</v>
      </c>
      <c r="C58859">
        <v>90</v>
      </c>
    </row>
    <row r="58860" spans="1:3" x14ac:dyDescent="0.2">
      <c r="A58860" t="s">
        <v>50486</v>
      </c>
      <c r="B58860">
        <v>1968</v>
      </c>
      <c r="C58860">
        <v>87</v>
      </c>
    </row>
    <row r="58861" spans="1:3" x14ac:dyDescent="0.2">
      <c r="A58861" t="s">
        <v>50487</v>
      </c>
      <c r="B58861">
        <v>1996</v>
      </c>
      <c r="C58861">
        <v>120</v>
      </c>
    </row>
    <row r="58862" spans="1:3" x14ac:dyDescent="0.2">
      <c r="A58862" t="s">
        <v>50488</v>
      </c>
      <c r="B58862">
        <v>1972</v>
      </c>
      <c r="C58862">
        <v>90</v>
      </c>
    </row>
    <row r="58863" spans="1:3" x14ac:dyDescent="0.2">
      <c r="A58863" t="s">
        <v>50489</v>
      </c>
      <c r="B58863">
        <v>2007</v>
      </c>
      <c r="C58863">
        <v>101</v>
      </c>
    </row>
    <row r="58864" spans="1:3" x14ac:dyDescent="0.2">
      <c r="A58864" t="s">
        <v>50490</v>
      </c>
      <c r="B58864">
        <v>1973</v>
      </c>
      <c r="C58864">
        <v>88</v>
      </c>
    </row>
    <row r="58865" spans="1:3" x14ac:dyDescent="0.2">
      <c r="A58865" t="s">
        <v>50491</v>
      </c>
      <c r="B58865">
        <v>2014</v>
      </c>
      <c r="C58865">
        <v>139</v>
      </c>
    </row>
    <row r="58866" spans="1:3" x14ac:dyDescent="0.2">
      <c r="A58866" t="s">
        <v>50492</v>
      </c>
      <c r="B58866">
        <v>1996</v>
      </c>
      <c r="C58866">
        <v>92</v>
      </c>
    </row>
    <row r="58867" spans="1:3" x14ac:dyDescent="0.2">
      <c r="A58867" t="s">
        <v>50493</v>
      </c>
      <c r="B58867">
        <v>1991</v>
      </c>
      <c r="C58867">
        <v>113</v>
      </c>
    </row>
    <row r="58868" spans="1:3" x14ac:dyDescent="0.2">
      <c r="A58868" t="s">
        <v>50494</v>
      </c>
      <c r="B58868">
        <v>1962</v>
      </c>
      <c r="C58868">
        <v>109</v>
      </c>
    </row>
    <row r="58869" spans="1:3" x14ac:dyDescent="0.2">
      <c r="A58869" t="s">
        <v>50495</v>
      </c>
      <c r="B58869">
        <v>1965</v>
      </c>
      <c r="C58869">
        <v>110</v>
      </c>
    </row>
    <row r="58870" spans="1:3" x14ac:dyDescent="0.2">
      <c r="A58870" t="s">
        <v>50496</v>
      </c>
      <c r="B58870">
        <v>1961</v>
      </c>
      <c r="C58870">
        <v>119</v>
      </c>
    </row>
    <row r="58871" spans="1:3" x14ac:dyDescent="0.2">
      <c r="A58871" t="s">
        <v>50497</v>
      </c>
      <c r="B58871">
        <v>1971</v>
      </c>
      <c r="C58871">
        <v>92</v>
      </c>
    </row>
    <row r="58872" spans="1:3" x14ac:dyDescent="0.2">
      <c r="A58872" t="s">
        <v>50498</v>
      </c>
      <c r="B58872">
        <v>2014</v>
      </c>
      <c r="C58872">
        <v>110</v>
      </c>
    </row>
    <row r="58873" spans="1:3" x14ac:dyDescent="0.2">
      <c r="A58873" t="s">
        <v>50499</v>
      </c>
      <c r="B58873">
        <v>1929</v>
      </c>
      <c r="C58873">
        <v>71</v>
      </c>
    </row>
    <row r="58874" spans="1:3" x14ac:dyDescent="0.2">
      <c r="A58874" t="s">
        <v>50499</v>
      </c>
      <c r="B58874">
        <v>1941</v>
      </c>
      <c r="C58874">
        <v>105</v>
      </c>
    </row>
    <row r="58875" spans="1:3" x14ac:dyDescent="0.2">
      <c r="A58875" t="s">
        <v>50500</v>
      </c>
      <c r="B58875">
        <v>1981</v>
      </c>
      <c r="C58875">
        <v>107</v>
      </c>
    </row>
    <row r="58876" spans="1:3" x14ac:dyDescent="0.2">
      <c r="A58876" t="s">
        <v>50500</v>
      </c>
      <c r="B58876">
        <v>1981</v>
      </c>
      <c r="C58876">
        <v>92</v>
      </c>
    </row>
    <row r="58877" spans="1:3" x14ac:dyDescent="0.2">
      <c r="A58877" t="s">
        <v>50501</v>
      </c>
      <c r="B58877">
        <v>1978</v>
      </c>
      <c r="C58877">
        <v>71</v>
      </c>
    </row>
    <row r="58878" spans="1:3" x14ac:dyDescent="0.2">
      <c r="A58878" t="s">
        <v>50502</v>
      </c>
      <c r="B58878">
        <v>1982</v>
      </c>
      <c r="C58878">
        <v>122</v>
      </c>
    </row>
    <row r="58879" spans="1:3" x14ac:dyDescent="0.2">
      <c r="A58879" t="s">
        <v>50503</v>
      </c>
      <c r="B58879">
        <v>1988</v>
      </c>
      <c r="C58879">
        <v>95</v>
      </c>
    </row>
    <row r="58880" spans="1:3" x14ac:dyDescent="0.2">
      <c r="A58880" t="s">
        <v>50504</v>
      </c>
      <c r="B58880">
        <v>1960</v>
      </c>
      <c r="C58880">
        <v>98</v>
      </c>
    </row>
    <row r="58881" spans="1:3" x14ac:dyDescent="0.2">
      <c r="A58881" t="s">
        <v>50505</v>
      </c>
      <c r="B58881">
        <v>2002</v>
      </c>
      <c r="C58881">
        <v>101</v>
      </c>
    </row>
    <row r="58882" spans="1:3" x14ac:dyDescent="0.2">
      <c r="A58882" t="s">
        <v>50506</v>
      </c>
      <c r="B58882">
        <v>1939</v>
      </c>
      <c r="C58882">
        <v>83</v>
      </c>
    </row>
    <row r="58883" spans="1:3" x14ac:dyDescent="0.2">
      <c r="A58883" t="s">
        <v>50506</v>
      </c>
      <c r="B58883">
        <v>2001</v>
      </c>
      <c r="C58883">
        <v>90</v>
      </c>
    </row>
    <row r="58884" spans="1:3" x14ac:dyDescent="0.2">
      <c r="A58884" t="s">
        <v>50507</v>
      </c>
      <c r="B58884">
        <v>1941</v>
      </c>
      <c r="C58884">
        <v>72</v>
      </c>
    </row>
    <row r="58885" spans="1:3" x14ac:dyDescent="0.2">
      <c r="A58885" t="s">
        <v>50508</v>
      </c>
      <c r="B58885">
        <v>1978</v>
      </c>
      <c r="C58885">
        <v>96</v>
      </c>
    </row>
    <row r="58886" spans="1:3" x14ac:dyDescent="0.2">
      <c r="A58886" t="s">
        <v>50509</v>
      </c>
      <c r="B58886">
        <v>2006</v>
      </c>
      <c r="C58886">
        <v>87</v>
      </c>
    </row>
    <row r="58887" spans="1:3" x14ac:dyDescent="0.2">
      <c r="A58887" t="s">
        <v>50510</v>
      </c>
      <c r="B58887">
        <v>1931</v>
      </c>
      <c r="C58887">
        <v>75</v>
      </c>
    </row>
    <row r="58888" spans="1:3" x14ac:dyDescent="0.2">
      <c r="A58888" t="s">
        <v>50511</v>
      </c>
      <c r="B58888">
        <v>2012</v>
      </c>
      <c r="C58888">
        <v>82</v>
      </c>
    </row>
    <row r="58889" spans="1:3" x14ac:dyDescent="0.2">
      <c r="A58889" t="s">
        <v>50512</v>
      </c>
      <c r="B58889">
        <v>1928</v>
      </c>
      <c r="C58889">
        <v>70</v>
      </c>
    </row>
    <row r="58890" spans="1:3" x14ac:dyDescent="0.2">
      <c r="A58890" t="s">
        <v>50512</v>
      </c>
      <c r="B58890">
        <v>1988</v>
      </c>
      <c r="C58890">
        <v>98</v>
      </c>
    </row>
    <row r="58891" spans="1:3" x14ac:dyDescent="0.2">
      <c r="A58891" t="s">
        <v>50513</v>
      </c>
      <c r="B58891">
        <v>2015</v>
      </c>
      <c r="C58891">
        <v>95</v>
      </c>
    </row>
    <row r="58892" spans="1:3" x14ac:dyDescent="0.2">
      <c r="A58892" t="s">
        <v>50514</v>
      </c>
      <c r="B58892">
        <v>1922</v>
      </c>
      <c r="C58892">
        <v>50</v>
      </c>
    </row>
    <row r="58893" spans="1:3" x14ac:dyDescent="0.2">
      <c r="A58893" t="s">
        <v>50515</v>
      </c>
      <c r="B58893">
        <v>2015</v>
      </c>
      <c r="C58893">
        <v>115</v>
      </c>
    </row>
    <row r="58894" spans="1:3" x14ac:dyDescent="0.2">
      <c r="A58894" t="s">
        <v>50516</v>
      </c>
      <c r="B58894">
        <v>1916</v>
      </c>
      <c r="C58894">
        <v>50</v>
      </c>
    </row>
    <row r="58895" spans="1:3" x14ac:dyDescent="0.2">
      <c r="A58895" t="s">
        <v>50517</v>
      </c>
      <c r="B58895">
        <v>2006</v>
      </c>
      <c r="C58895">
        <v>104</v>
      </c>
    </row>
    <row r="58896" spans="1:3" x14ac:dyDescent="0.2">
      <c r="A58896" t="s">
        <v>50518</v>
      </c>
      <c r="B58896">
        <v>1931</v>
      </c>
      <c r="C58896">
        <v>45</v>
      </c>
    </row>
    <row r="58897" spans="1:3" x14ac:dyDescent="0.2">
      <c r="A58897" t="s">
        <v>50519</v>
      </c>
      <c r="B58897">
        <v>1932</v>
      </c>
      <c r="C58897">
        <v>57</v>
      </c>
    </row>
    <row r="58898" spans="1:3" x14ac:dyDescent="0.2">
      <c r="A58898" t="s">
        <v>50520</v>
      </c>
      <c r="B58898">
        <v>1934</v>
      </c>
      <c r="C58898">
        <v>61</v>
      </c>
    </row>
    <row r="58899" spans="1:3" x14ac:dyDescent="0.2">
      <c r="A58899" t="s">
        <v>50521</v>
      </c>
      <c r="B58899">
        <v>1939</v>
      </c>
      <c r="C58899">
        <v>58</v>
      </c>
    </row>
    <row r="58900" spans="1:3" x14ac:dyDescent="0.2">
      <c r="A58900" t="s">
        <v>50522</v>
      </c>
      <c r="B58900">
        <v>1916</v>
      </c>
      <c r="C58900">
        <v>50</v>
      </c>
    </row>
    <row r="58901" spans="1:3" x14ac:dyDescent="0.2">
      <c r="A58901" t="s">
        <v>50523</v>
      </c>
      <c r="B58901">
        <v>2010</v>
      </c>
      <c r="C58901">
        <v>60</v>
      </c>
    </row>
    <row r="58902" spans="1:3" x14ac:dyDescent="0.2">
      <c r="A58902" t="s">
        <v>50524</v>
      </c>
      <c r="B58902">
        <v>2014</v>
      </c>
      <c r="C58902">
        <v>104</v>
      </c>
    </row>
    <row r="58903" spans="1:3" x14ac:dyDescent="0.2">
      <c r="A58903" t="s">
        <v>50525</v>
      </c>
      <c r="B58903">
        <v>1935</v>
      </c>
      <c r="C58903">
        <v>62</v>
      </c>
    </row>
    <row r="58904" spans="1:3" x14ac:dyDescent="0.2">
      <c r="A58904" t="s">
        <v>50526</v>
      </c>
      <c r="B58904">
        <v>2012</v>
      </c>
      <c r="C58904">
        <v>122</v>
      </c>
    </row>
    <row r="58905" spans="1:3" x14ac:dyDescent="0.2">
      <c r="A58905" t="s">
        <v>50527</v>
      </c>
      <c r="B58905">
        <v>2005</v>
      </c>
      <c r="C58905">
        <v>74</v>
      </c>
    </row>
    <row r="58906" spans="1:3" x14ac:dyDescent="0.2">
      <c r="A58906" t="s">
        <v>50528</v>
      </c>
      <c r="B58906">
        <v>1977</v>
      </c>
      <c r="C58906">
        <v>96</v>
      </c>
    </row>
    <row r="58907" spans="1:3" x14ac:dyDescent="0.2">
      <c r="A58907" t="s">
        <v>50529</v>
      </c>
      <c r="B58907">
        <v>2008</v>
      </c>
      <c r="C58907">
        <v>83</v>
      </c>
    </row>
    <row r="58908" spans="1:3" x14ac:dyDescent="0.2">
      <c r="A58908" t="s">
        <v>50530</v>
      </c>
      <c r="B58908">
        <v>2015</v>
      </c>
      <c r="C58908">
        <v>100</v>
      </c>
    </row>
    <row r="58909" spans="1:3" x14ac:dyDescent="0.2">
      <c r="A58909" t="s">
        <v>50531</v>
      </c>
      <c r="B58909">
        <v>2003</v>
      </c>
      <c r="C58909">
        <v>86</v>
      </c>
    </row>
    <row r="58910" spans="1:3" x14ac:dyDescent="0.2">
      <c r="A58910" t="s">
        <v>50532</v>
      </c>
      <c r="B58910">
        <v>2012</v>
      </c>
      <c r="C58910">
        <v>90</v>
      </c>
    </row>
    <row r="58911" spans="1:3" x14ac:dyDescent="0.2">
      <c r="A58911" t="s">
        <v>50533</v>
      </c>
      <c r="B58911">
        <v>2006</v>
      </c>
      <c r="C58911">
        <v>84</v>
      </c>
    </row>
    <row r="58912" spans="1:3" x14ac:dyDescent="0.2">
      <c r="A58912" t="s">
        <v>50534</v>
      </c>
      <c r="B58912">
        <v>2016</v>
      </c>
      <c r="C58912">
        <v>120</v>
      </c>
    </row>
    <row r="58913" spans="1:3" x14ac:dyDescent="0.2">
      <c r="A58913" t="s">
        <v>50535</v>
      </c>
      <c r="B58913">
        <v>2003</v>
      </c>
      <c r="C58913">
        <v>92</v>
      </c>
    </row>
    <row r="58914" spans="1:3" x14ac:dyDescent="0.2">
      <c r="A58914" t="s">
        <v>50536</v>
      </c>
      <c r="B58914">
        <v>1997</v>
      </c>
      <c r="C58914">
        <v>130</v>
      </c>
    </row>
    <row r="58915" spans="1:3" x14ac:dyDescent="0.2">
      <c r="A58915" t="s">
        <v>50537</v>
      </c>
      <c r="B58915">
        <v>1952</v>
      </c>
      <c r="C58915">
        <v>98</v>
      </c>
    </row>
    <row r="58916" spans="1:3" x14ac:dyDescent="0.2">
      <c r="A58916" t="s">
        <v>50537</v>
      </c>
      <c r="B58916">
        <v>1952</v>
      </c>
      <c r="C58916">
        <v>88</v>
      </c>
    </row>
    <row r="58917" spans="1:3" x14ac:dyDescent="0.2">
      <c r="A58917" t="s">
        <v>50538</v>
      </c>
      <c r="B58917">
        <v>1968</v>
      </c>
      <c r="C58917">
        <v>80</v>
      </c>
    </row>
    <row r="58918" spans="1:3" x14ac:dyDescent="0.2">
      <c r="A58918" t="s">
        <v>50539</v>
      </c>
      <c r="B58918">
        <v>1980</v>
      </c>
      <c r="C58918">
        <v>90</v>
      </c>
    </row>
    <row r="58919" spans="1:3" x14ac:dyDescent="0.2">
      <c r="A58919" t="s">
        <v>50540</v>
      </c>
      <c r="B58919">
        <v>1923</v>
      </c>
      <c r="C58919">
        <v>60</v>
      </c>
    </row>
    <row r="58920" spans="1:3" x14ac:dyDescent="0.2">
      <c r="A58920" t="s">
        <v>50541</v>
      </c>
      <c r="B58920">
        <v>1916</v>
      </c>
      <c r="C58920">
        <v>65</v>
      </c>
    </row>
    <row r="58921" spans="1:3" x14ac:dyDescent="0.2">
      <c r="A58921" t="s">
        <v>50542</v>
      </c>
      <c r="B58921">
        <v>1926</v>
      </c>
      <c r="C58921">
        <v>50</v>
      </c>
    </row>
    <row r="58922" spans="1:3" x14ac:dyDescent="0.2">
      <c r="A58922" t="s">
        <v>50543</v>
      </c>
      <c r="B58922">
        <v>2010</v>
      </c>
      <c r="C58922">
        <v>91</v>
      </c>
    </row>
    <row r="58923" spans="1:3" x14ac:dyDescent="0.2">
      <c r="A58923" t="s">
        <v>50544</v>
      </c>
      <c r="B58923">
        <v>2006</v>
      </c>
      <c r="C58923">
        <v>79</v>
      </c>
    </row>
    <row r="58924" spans="1:3" x14ac:dyDescent="0.2">
      <c r="A58924" t="s">
        <v>50545</v>
      </c>
      <c r="B58924">
        <v>2008</v>
      </c>
      <c r="C58924">
        <v>90</v>
      </c>
    </row>
    <row r="58925" spans="1:3" x14ac:dyDescent="0.2">
      <c r="A58925" t="s">
        <v>50545</v>
      </c>
      <c r="B58925">
        <v>2008</v>
      </c>
      <c r="C58925">
        <v>92</v>
      </c>
    </row>
    <row r="58926" spans="1:3" x14ac:dyDescent="0.2">
      <c r="A58926" t="s">
        <v>50546</v>
      </c>
      <c r="B58926">
        <v>1998</v>
      </c>
      <c r="C58926">
        <v>90</v>
      </c>
    </row>
    <row r="58927" spans="1:3" x14ac:dyDescent="0.2">
      <c r="A58927" t="s">
        <v>50547</v>
      </c>
      <c r="B58927">
        <v>2010</v>
      </c>
      <c r="C58927">
        <v>90</v>
      </c>
    </row>
    <row r="58928" spans="1:3" x14ac:dyDescent="0.2">
      <c r="A58928" t="s">
        <v>50548</v>
      </c>
      <c r="B58928">
        <v>1981</v>
      </c>
      <c r="C58928">
        <v>89</v>
      </c>
    </row>
    <row r="58929" spans="1:3" x14ac:dyDescent="0.2">
      <c r="A58929" t="s">
        <v>50549</v>
      </c>
      <c r="B58929">
        <v>2011</v>
      </c>
      <c r="C58929">
        <v>86</v>
      </c>
    </row>
    <row r="58930" spans="1:3" x14ac:dyDescent="0.2">
      <c r="A58930" t="s">
        <v>50549</v>
      </c>
      <c r="B58930">
        <v>2011</v>
      </c>
      <c r="C58930">
        <v>86</v>
      </c>
    </row>
    <row r="58931" spans="1:3" x14ac:dyDescent="0.2">
      <c r="A58931" t="s">
        <v>50550</v>
      </c>
      <c r="B58931">
        <v>2005</v>
      </c>
      <c r="C58931">
        <v>80</v>
      </c>
    </row>
    <row r="58932" spans="1:3" x14ac:dyDescent="0.2">
      <c r="A58932" t="s">
        <v>50551</v>
      </c>
      <c r="B58932">
        <v>2011</v>
      </c>
      <c r="C58932">
        <v>98</v>
      </c>
    </row>
    <row r="58933" spans="1:3" x14ac:dyDescent="0.2">
      <c r="A58933" t="s">
        <v>50552</v>
      </c>
      <c r="B58933">
        <v>1995</v>
      </c>
      <c r="C58933">
        <v>98</v>
      </c>
    </row>
    <row r="58934" spans="1:3" x14ac:dyDescent="0.2">
      <c r="A58934" t="s">
        <v>50552</v>
      </c>
      <c r="B58934">
        <v>1995</v>
      </c>
      <c r="C58934">
        <v>103</v>
      </c>
    </row>
    <row r="58935" spans="1:3" x14ac:dyDescent="0.2">
      <c r="A58935" t="s">
        <v>50552</v>
      </c>
      <c r="B58935">
        <v>1995</v>
      </c>
      <c r="C58935">
        <v>120</v>
      </c>
    </row>
    <row r="58936" spans="1:3" x14ac:dyDescent="0.2">
      <c r="A58936" t="s">
        <v>50553</v>
      </c>
      <c r="B58936">
        <v>1985</v>
      </c>
      <c r="C58936">
        <v>60</v>
      </c>
    </row>
    <row r="58937" spans="1:3" x14ac:dyDescent="0.2">
      <c r="A58937" t="s">
        <v>50554</v>
      </c>
      <c r="B58937">
        <v>1991</v>
      </c>
      <c r="C58937">
        <v>142</v>
      </c>
    </row>
    <row r="58938" spans="1:3" x14ac:dyDescent="0.2">
      <c r="A58938" t="s">
        <v>50555</v>
      </c>
      <c r="B58938">
        <v>1930</v>
      </c>
      <c r="C58938">
        <v>75</v>
      </c>
    </row>
    <row r="58939" spans="1:3" x14ac:dyDescent="0.2">
      <c r="A58939" t="s">
        <v>50556</v>
      </c>
      <c r="B58939">
        <v>1924</v>
      </c>
      <c r="C58939">
        <v>60</v>
      </c>
    </row>
    <row r="58940" spans="1:3" x14ac:dyDescent="0.2">
      <c r="A58940" t="s">
        <v>50557</v>
      </c>
      <c r="B58940">
        <v>1969</v>
      </c>
      <c r="C58940">
        <v>91</v>
      </c>
    </row>
    <row r="58941" spans="1:3" x14ac:dyDescent="0.2">
      <c r="A58941" t="s">
        <v>50558</v>
      </c>
      <c r="B58941">
        <v>2011</v>
      </c>
      <c r="C58941">
        <v>108</v>
      </c>
    </row>
    <row r="58942" spans="1:3" x14ac:dyDescent="0.2">
      <c r="A58942" t="s">
        <v>50559</v>
      </c>
      <c r="B58942">
        <v>2013</v>
      </c>
      <c r="C58942">
        <v>78</v>
      </c>
    </row>
    <row r="58943" spans="1:3" x14ac:dyDescent="0.2">
      <c r="A58943" t="s">
        <v>50560</v>
      </c>
      <c r="B58943">
        <v>2008</v>
      </c>
      <c r="C58943">
        <v>85</v>
      </c>
    </row>
    <row r="58944" spans="1:3" x14ac:dyDescent="0.2">
      <c r="A58944" t="s">
        <v>50561</v>
      </c>
      <c r="B58944">
        <v>2007</v>
      </c>
      <c r="C58944">
        <v>107</v>
      </c>
    </row>
    <row r="58945" spans="1:3" x14ac:dyDescent="0.2">
      <c r="A58945" t="s">
        <v>50562</v>
      </c>
      <c r="B58945">
        <v>2006</v>
      </c>
      <c r="C58945">
        <v>118</v>
      </c>
    </row>
    <row r="58946" spans="1:3" x14ac:dyDescent="0.2">
      <c r="A58946" t="s">
        <v>50563</v>
      </c>
      <c r="B58946">
        <v>2009</v>
      </c>
      <c r="C58946">
        <v>95</v>
      </c>
    </row>
    <row r="58947" spans="1:3" x14ac:dyDescent="0.2">
      <c r="A58947" t="s">
        <v>50564</v>
      </c>
      <c r="B58947">
        <v>2013</v>
      </c>
      <c r="C58947">
        <v>113</v>
      </c>
    </row>
    <row r="58948" spans="1:3" x14ac:dyDescent="0.2">
      <c r="A58948" t="s">
        <v>50565</v>
      </c>
      <c r="B58948">
        <v>2006</v>
      </c>
      <c r="C58948">
        <v>74</v>
      </c>
    </row>
    <row r="58949" spans="1:3" x14ac:dyDescent="0.2">
      <c r="A58949" t="s">
        <v>50566</v>
      </c>
      <c r="B58949">
        <v>2016</v>
      </c>
      <c r="C58949">
        <v>70</v>
      </c>
    </row>
    <row r="58950" spans="1:3" x14ac:dyDescent="0.2">
      <c r="A58950" t="s">
        <v>50567</v>
      </c>
      <c r="B58950">
        <v>2004</v>
      </c>
      <c r="C58950">
        <v>94</v>
      </c>
    </row>
    <row r="58951" spans="1:3" x14ac:dyDescent="0.2">
      <c r="A58951" t="s">
        <v>50567</v>
      </c>
      <c r="B58951">
        <v>2004</v>
      </c>
      <c r="C58951">
        <v>88</v>
      </c>
    </row>
    <row r="58952" spans="1:3" x14ac:dyDescent="0.2">
      <c r="A58952" t="s">
        <v>50567</v>
      </c>
      <c r="B58952">
        <v>2004</v>
      </c>
      <c r="C58952">
        <v>88</v>
      </c>
    </row>
    <row r="58953" spans="1:3" x14ac:dyDescent="0.2">
      <c r="A58953" t="s">
        <v>50567</v>
      </c>
      <c r="B58953">
        <v>2005</v>
      </c>
      <c r="C58953">
        <v>109</v>
      </c>
    </row>
    <row r="58954" spans="1:3" x14ac:dyDescent="0.2">
      <c r="A58954" t="s">
        <v>50568</v>
      </c>
      <c r="B58954">
        <v>1983</v>
      </c>
      <c r="C58954">
        <v>106</v>
      </c>
    </row>
    <row r="58955" spans="1:3" x14ac:dyDescent="0.2">
      <c r="A58955" t="s">
        <v>50569</v>
      </c>
      <c r="B58955">
        <v>2015</v>
      </c>
      <c r="C58955">
        <v>80</v>
      </c>
    </row>
    <row r="58956" spans="1:3" x14ac:dyDescent="0.2">
      <c r="A58956" t="s">
        <v>50570</v>
      </c>
      <c r="B58956">
        <v>1933</v>
      </c>
      <c r="C58956">
        <v>85</v>
      </c>
    </row>
    <row r="58957" spans="1:3" x14ac:dyDescent="0.2">
      <c r="A58957" t="s">
        <v>50571</v>
      </c>
      <c r="B58957">
        <v>1978</v>
      </c>
      <c r="C58957">
        <v>99</v>
      </c>
    </row>
    <row r="58958" spans="1:3" x14ac:dyDescent="0.2">
      <c r="A58958" t="s">
        <v>50572</v>
      </c>
      <c r="B58958">
        <v>2010</v>
      </c>
      <c r="C58958">
        <v>109</v>
      </c>
    </row>
    <row r="58959" spans="1:3" x14ac:dyDescent="0.2">
      <c r="A58959" t="s">
        <v>50573</v>
      </c>
      <c r="B58959">
        <v>2010</v>
      </c>
      <c r="C58959">
        <v>81</v>
      </c>
    </row>
    <row r="58960" spans="1:3" x14ac:dyDescent="0.2">
      <c r="A58960" t="s">
        <v>50574</v>
      </c>
      <c r="B58960">
        <v>1967</v>
      </c>
      <c r="C58960">
        <v>107</v>
      </c>
    </row>
    <row r="58961" spans="1:3" x14ac:dyDescent="0.2">
      <c r="A58961" t="s">
        <v>50575</v>
      </c>
      <c r="B58961">
        <v>1935</v>
      </c>
      <c r="C58961">
        <v>72</v>
      </c>
    </row>
    <row r="58962" spans="1:3" x14ac:dyDescent="0.2">
      <c r="A58962" t="s">
        <v>50576</v>
      </c>
      <c r="B58962">
        <v>2004</v>
      </c>
      <c r="C58962">
        <v>80</v>
      </c>
    </row>
    <row r="58963" spans="1:3" x14ac:dyDescent="0.2">
      <c r="A58963" t="s">
        <v>50577</v>
      </c>
      <c r="B58963">
        <v>2012</v>
      </c>
      <c r="C58963">
        <v>93</v>
      </c>
    </row>
    <row r="58964" spans="1:3" x14ac:dyDescent="0.2">
      <c r="A58964" t="s">
        <v>50578</v>
      </c>
      <c r="B58964">
        <v>1943</v>
      </c>
      <c r="C58964">
        <v>65</v>
      </c>
    </row>
    <row r="58965" spans="1:3" x14ac:dyDescent="0.2">
      <c r="A58965" t="s">
        <v>50579</v>
      </c>
      <c r="B58965">
        <v>1937</v>
      </c>
      <c r="C58965">
        <v>62</v>
      </c>
    </row>
    <row r="58966" spans="1:3" x14ac:dyDescent="0.2">
      <c r="A58966" t="s">
        <v>50580</v>
      </c>
      <c r="B58966">
        <v>1986</v>
      </c>
      <c r="C58966">
        <v>114</v>
      </c>
    </row>
    <row r="58967" spans="1:3" x14ac:dyDescent="0.2">
      <c r="A58967" t="s">
        <v>50581</v>
      </c>
      <c r="B58967">
        <v>2006</v>
      </c>
      <c r="C58967">
        <v>91</v>
      </c>
    </row>
    <row r="58968" spans="1:3" x14ac:dyDescent="0.2">
      <c r="A58968" t="s">
        <v>50582</v>
      </c>
      <c r="B58968">
        <v>1963</v>
      </c>
      <c r="C58968">
        <v>91</v>
      </c>
    </row>
    <row r="58969" spans="1:3" x14ac:dyDescent="0.2">
      <c r="A58969" t="s">
        <v>50583</v>
      </c>
      <c r="B58969">
        <v>1940</v>
      </c>
      <c r="C58969">
        <v>77</v>
      </c>
    </row>
    <row r="58970" spans="1:3" x14ac:dyDescent="0.2">
      <c r="A58970" t="s">
        <v>50584</v>
      </c>
      <c r="B58970">
        <v>2000</v>
      </c>
      <c r="C58970">
        <v>93</v>
      </c>
    </row>
    <row r="58971" spans="1:3" x14ac:dyDescent="0.2">
      <c r="A58971" t="s">
        <v>50585</v>
      </c>
      <c r="B58971">
        <v>2002</v>
      </c>
      <c r="C58971">
        <v>106</v>
      </c>
    </row>
    <row r="58972" spans="1:3" x14ac:dyDescent="0.2">
      <c r="A58972" t="s">
        <v>50585</v>
      </c>
      <c r="B58972">
        <v>2011</v>
      </c>
      <c r="C58972">
        <v>95</v>
      </c>
    </row>
    <row r="58973" spans="1:3" x14ac:dyDescent="0.2">
      <c r="A58973" t="s">
        <v>50585</v>
      </c>
      <c r="B58973">
        <v>2011</v>
      </c>
      <c r="C58973">
        <v>95</v>
      </c>
    </row>
    <row r="58974" spans="1:3" x14ac:dyDescent="0.2">
      <c r="A58974" t="s">
        <v>50586</v>
      </c>
      <c r="B58974">
        <v>1978</v>
      </c>
      <c r="C58974">
        <v>87</v>
      </c>
    </row>
    <row r="58975" spans="1:3" x14ac:dyDescent="0.2">
      <c r="A58975" t="s">
        <v>50587</v>
      </c>
      <c r="B58975">
        <v>1935</v>
      </c>
      <c r="C58975">
        <v>60</v>
      </c>
    </row>
    <row r="58976" spans="1:3" x14ac:dyDescent="0.2">
      <c r="A58976" t="s">
        <v>50588</v>
      </c>
      <c r="B58976">
        <v>1936</v>
      </c>
      <c r="C58976">
        <v>74</v>
      </c>
    </row>
    <row r="58977" spans="1:3" x14ac:dyDescent="0.2">
      <c r="A58977" t="s">
        <v>50589</v>
      </c>
      <c r="B58977">
        <v>1937</v>
      </c>
      <c r="C58977">
        <v>65</v>
      </c>
    </row>
    <row r="58978" spans="1:3" x14ac:dyDescent="0.2">
      <c r="A58978" t="s">
        <v>50590</v>
      </c>
      <c r="B58978">
        <v>2006</v>
      </c>
      <c r="C58978">
        <v>82</v>
      </c>
    </row>
    <row r="58979" spans="1:3" x14ac:dyDescent="0.2">
      <c r="A58979" t="s">
        <v>50591</v>
      </c>
      <c r="B58979">
        <v>1999</v>
      </c>
      <c r="C58979">
        <v>120</v>
      </c>
    </row>
    <row r="58980" spans="1:3" x14ac:dyDescent="0.2">
      <c r="A58980" t="s">
        <v>50592</v>
      </c>
      <c r="B58980">
        <v>2006</v>
      </c>
      <c r="C58980">
        <v>106</v>
      </c>
    </row>
    <row r="58981" spans="1:3" x14ac:dyDescent="0.2">
      <c r="A58981" t="s">
        <v>50593</v>
      </c>
      <c r="B58981">
        <v>2011</v>
      </c>
      <c r="C58981">
        <v>77</v>
      </c>
    </row>
    <row r="58982" spans="1:3" x14ac:dyDescent="0.2">
      <c r="A58982" t="s">
        <v>50591</v>
      </c>
      <c r="B58982">
        <v>2012</v>
      </c>
      <c r="C58982">
        <v>80</v>
      </c>
    </row>
    <row r="58983" spans="1:3" x14ac:dyDescent="0.2">
      <c r="A58983" t="s">
        <v>50592</v>
      </c>
      <c r="B58983">
        <v>2012</v>
      </c>
      <c r="C58983">
        <v>92</v>
      </c>
    </row>
    <row r="58984" spans="1:3" x14ac:dyDescent="0.2">
      <c r="A58984" t="s">
        <v>50593</v>
      </c>
      <c r="B58984">
        <v>2014</v>
      </c>
      <c r="C58984">
        <v>86</v>
      </c>
    </row>
    <row r="58985" spans="1:3" x14ac:dyDescent="0.2">
      <c r="A58985" t="s">
        <v>50592</v>
      </c>
      <c r="B58985">
        <v>2016</v>
      </c>
      <c r="C58985">
        <v>77</v>
      </c>
    </row>
    <row r="58986" spans="1:3" x14ac:dyDescent="0.2">
      <c r="A58986" t="s">
        <v>50594</v>
      </c>
      <c r="B58986">
        <v>2016</v>
      </c>
      <c r="C58986">
        <v>7</v>
      </c>
    </row>
    <row r="58987" spans="1:3" x14ac:dyDescent="0.2">
      <c r="A58987" t="s">
        <v>50595</v>
      </c>
      <c r="B58987">
        <v>2015</v>
      </c>
      <c r="C58987">
        <v>90</v>
      </c>
    </row>
    <row r="58988" spans="1:3" x14ac:dyDescent="0.2">
      <c r="A58988" t="s">
        <v>50596</v>
      </c>
      <c r="B58988">
        <v>2013</v>
      </c>
      <c r="C58988">
        <v>64</v>
      </c>
    </row>
    <row r="58989" spans="1:3" x14ac:dyDescent="0.2">
      <c r="A58989" t="s">
        <v>50596</v>
      </c>
      <c r="B58989">
        <v>2013</v>
      </c>
      <c r="C58989">
        <v>64</v>
      </c>
    </row>
    <row r="58990" spans="1:3" x14ac:dyDescent="0.2">
      <c r="A58990" t="s">
        <v>50597</v>
      </c>
      <c r="B58990">
        <v>2008</v>
      </c>
      <c r="C58990">
        <v>120</v>
      </c>
    </row>
    <row r="58991" spans="1:3" x14ac:dyDescent="0.2">
      <c r="A58991" t="s">
        <v>50598</v>
      </c>
      <c r="B58991">
        <v>1998</v>
      </c>
      <c r="C58991">
        <v>114</v>
      </c>
    </row>
    <row r="58992" spans="1:3" x14ac:dyDescent="0.2">
      <c r="A58992" t="s">
        <v>50599</v>
      </c>
      <c r="B58992">
        <v>2015</v>
      </c>
      <c r="C58992">
        <v>94</v>
      </c>
    </row>
    <row r="58993" spans="1:3" x14ac:dyDescent="0.2">
      <c r="A58993" t="s">
        <v>50600</v>
      </c>
      <c r="B58993">
        <v>2003</v>
      </c>
      <c r="C58993">
        <v>92</v>
      </c>
    </row>
    <row r="58994" spans="1:3" x14ac:dyDescent="0.2">
      <c r="A58994" t="s">
        <v>50600</v>
      </c>
      <c r="B58994">
        <v>2003</v>
      </c>
      <c r="C58994">
        <v>92</v>
      </c>
    </row>
    <row r="58995" spans="1:3" x14ac:dyDescent="0.2">
      <c r="A58995" t="s">
        <v>50600</v>
      </c>
      <c r="B58995">
        <v>2012</v>
      </c>
      <c r="C58995">
        <v>100</v>
      </c>
    </row>
    <row r="58996" spans="1:3" x14ac:dyDescent="0.2">
      <c r="A58996" t="s">
        <v>50601</v>
      </c>
      <c r="B58996">
        <v>1987</v>
      </c>
      <c r="C58996">
        <v>113</v>
      </c>
    </row>
    <row r="58997" spans="1:3" x14ac:dyDescent="0.2">
      <c r="A58997" t="s">
        <v>50602</v>
      </c>
      <c r="B58997">
        <v>2004</v>
      </c>
      <c r="C58997">
        <v>101</v>
      </c>
    </row>
    <row r="58998" spans="1:3" x14ac:dyDescent="0.2">
      <c r="A58998" t="s">
        <v>50603</v>
      </c>
      <c r="B58998">
        <v>2013</v>
      </c>
      <c r="C58998">
        <v>80</v>
      </c>
    </row>
    <row r="58999" spans="1:3" x14ac:dyDescent="0.2">
      <c r="A58999" t="s">
        <v>50604</v>
      </c>
      <c r="B58999">
        <v>2008</v>
      </c>
      <c r="C58999">
        <v>110</v>
      </c>
    </row>
    <row r="59000" spans="1:3" x14ac:dyDescent="0.2">
      <c r="A59000" t="s">
        <v>50605</v>
      </c>
      <c r="B59000">
        <v>1995</v>
      </c>
      <c r="C59000">
        <v>91</v>
      </c>
    </row>
    <row r="59001" spans="1:3" x14ac:dyDescent="0.2">
      <c r="A59001" t="s">
        <v>50606</v>
      </c>
      <c r="B59001">
        <v>1963</v>
      </c>
      <c r="C59001">
        <v>76</v>
      </c>
    </row>
    <row r="59002" spans="1:3" x14ac:dyDescent="0.2">
      <c r="A59002" t="s">
        <v>50607</v>
      </c>
      <c r="B59002">
        <v>1942</v>
      </c>
      <c r="C59002">
        <v>91</v>
      </c>
    </row>
    <row r="59003" spans="1:3" x14ac:dyDescent="0.2">
      <c r="A59003" t="s">
        <v>50608</v>
      </c>
      <c r="B59003">
        <v>2014</v>
      </c>
      <c r="C59003">
        <v>97</v>
      </c>
    </row>
    <row r="59004" spans="1:3" x14ac:dyDescent="0.2">
      <c r="A59004" t="s">
        <v>50609</v>
      </c>
      <c r="B59004">
        <v>2010</v>
      </c>
      <c r="C59004">
        <v>94</v>
      </c>
    </row>
    <row r="59005" spans="1:3" x14ac:dyDescent="0.2">
      <c r="A59005" t="s">
        <v>50610</v>
      </c>
      <c r="B59005">
        <v>2000</v>
      </c>
      <c r="C59005">
        <v>80</v>
      </c>
    </row>
    <row r="59006" spans="1:3" x14ac:dyDescent="0.2">
      <c r="A59006" t="s">
        <v>50611</v>
      </c>
      <c r="B59006">
        <v>2012</v>
      </c>
      <c r="C59006">
        <v>77</v>
      </c>
    </row>
    <row r="59007" spans="1:3" x14ac:dyDescent="0.2">
      <c r="A59007" t="s">
        <v>50612</v>
      </c>
      <c r="B59007">
        <v>2011</v>
      </c>
      <c r="C59007">
        <v>93</v>
      </c>
    </row>
    <row r="59008" spans="1:3" x14ac:dyDescent="0.2">
      <c r="A59008" t="s">
        <v>50613</v>
      </c>
      <c r="B59008">
        <v>2000</v>
      </c>
      <c r="C59008">
        <v>90</v>
      </c>
    </row>
    <row r="59009" spans="1:3" x14ac:dyDescent="0.2">
      <c r="A59009" t="s">
        <v>50614</v>
      </c>
      <c r="B59009">
        <v>2013</v>
      </c>
      <c r="C59009">
        <v>79</v>
      </c>
    </row>
    <row r="59010" spans="1:3" x14ac:dyDescent="0.2">
      <c r="A59010" t="s">
        <v>50614</v>
      </c>
      <c r="B59010">
        <v>2013</v>
      </c>
      <c r="C59010">
        <v>80</v>
      </c>
    </row>
    <row r="59011" spans="1:3" x14ac:dyDescent="0.2">
      <c r="A59011" t="s">
        <v>50615</v>
      </c>
      <c r="B59011">
        <v>2010</v>
      </c>
      <c r="C59011">
        <v>90</v>
      </c>
    </row>
    <row r="59012" spans="1:3" x14ac:dyDescent="0.2">
      <c r="A59012" t="s">
        <v>50616</v>
      </c>
      <c r="B59012">
        <v>1990</v>
      </c>
      <c r="C59012">
        <v>60</v>
      </c>
    </row>
    <row r="59013" spans="1:3" x14ac:dyDescent="0.2">
      <c r="A59013" t="s">
        <v>50617</v>
      </c>
      <c r="B59013">
        <v>1975</v>
      </c>
      <c r="C59013">
        <v>64</v>
      </c>
    </row>
    <row r="59014" spans="1:3" x14ac:dyDescent="0.2">
      <c r="A59014" t="s">
        <v>50618</v>
      </c>
      <c r="B59014">
        <v>2007</v>
      </c>
      <c r="C59014">
        <v>88</v>
      </c>
    </row>
    <row r="59015" spans="1:3" x14ac:dyDescent="0.2">
      <c r="A59015" t="s">
        <v>50619</v>
      </c>
      <c r="B59015">
        <v>1958</v>
      </c>
      <c r="C59015">
        <v>92</v>
      </c>
    </row>
    <row r="59016" spans="1:3" x14ac:dyDescent="0.2">
      <c r="A59016" t="s">
        <v>50620</v>
      </c>
      <c r="B59016">
        <v>1955</v>
      </c>
      <c r="C59016">
        <v>92</v>
      </c>
    </row>
    <row r="59017" spans="1:3" x14ac:dyDescent="0.2">
      <c r="A59017" t="s">
        <v>50621</v>
      </c>
      <c r="B59017">
        <v>2009</v>
      </c>
      <c r="C59017">
        <v>82</v>
      </c>
    </row>
    <row r="59018" spans="1:3" x14ac:dyDescent="0.2">
      <c r="A59018" t="s">
        <v>50622</v>
      </c>
      <c r="B59018">
        <v>1943</v>
      </c>
      <c r="C59018">
        <v>67</v>
      </c>
    </row>
    <row r="59019" spans="1:3" x14ac:dyDescent="0.2">
      <c r="A59019" t="s">
        <v>50623</v>
      </c>
      <c r="B59019">
        <v>1947</v>
      </c>
      <c r="C59019">
        <v>60</v>
      </c>
    </row>
    <row r="59020" spans="1:3" x14ac:dyDescent="0.2">
      <c r="A59020" t="s">
        <v>50624</v>
      </c>
      <c r="B59020">
        <v>1980</v>
      </c>
      <c r="C59020">
        <v>106</v>
      </c>
    </row>
    <row r="59021" spans="1:3" x14ac:dyDescent="0.2">
      <c r="A59021" t="s">
        <v>50625</v>
      </c>
      <c r="B59021">
        <v>2015</v>
      </c>
      <c r="C59021">
        <v>87</v>
      </c>
    </row>
    <row r="59022" spans="1:3" x14ac:dyDescent="0.2">
      <c r="A59022" t="s">
        <v>50626</v>
      </c>
      <c r="B59022">
        <v>1964</v>
      </c>
      <c r="C59022">
        <v>90</v>
      </c>
    </row>
    <row r="59023" spans="1:3" x14ac:dyDescent="0.2">
      <c r="A59023" t="s">
        <v>50627</v>
      </c>
      <c r="B59023">
        <v>2009</v>
      </c>
      <c r="C59023">
        <v>89</v>
      </c>
    </row>
    <row r="59024" spans="1:3" x14ac:dyDescent="0.2">
      <c r="A59024" t="s">
        <v>50628</v>
      </c>
      <c r="B59024">
        <v>2013</v>
      </c>
      <c r="C59024">
        <v>92</v>
      </c>
    </row>
    <row r="59025" spans="1:3" x14ac:dyDescent="0.2">
      <c r="A59025" t="s">
        <v>50629</v>
      </c>
      <c r="B59025">
        <v>1977</v>
      </c>
      <c r="C59025">
        <v>91</v>
      </c>
    </row>
    <row r="59026" spans="1:3" x14ac:dyDescent="0.2">
      <c r="A59026" t="s">
        <v>50630</v>
      </c>
      <c r="B59026">
        <v>2010</v>
      </c>
      <c r="C59026">
        <v>106</v>
      </c>
    </row>
    <row r="59027" spans="1:3" x14ac:dyDescent="0.2">
      <c r="A59027" t="s">
        <v>50631</v>
      </c>
      <c r="B59027">
        <v>1957</v>
      </c>
      <c r="C59027">
        <v>86</v>
      </c>
    </row>
    <row r="59028" spans="1:3" x14ac:dyDescent="0.2">
      <c r="A59028" t="s">
        <v>50632</v>
      </c>
      <c r="B59028">
        <v>1962</v>
      </c>
      <c r="C59028">
        <v>95</v>
      </c>
    </row>
    <row r="59029" spans="1:3" x14ac:dyDescent="0.2">
      <c r="A59029" t="s">
        <v>50633</v>
      </c>
      <c r="B59029">
        <v>2014</v>
      </c>
      <c r="C59029">
        <v>62</v>
      </c>
    </row>
    <row r="59030" spans="1:3" x14ac:dyDescent="0.2">
      <c r="A59030" t="s">
        <v>50634</v>
      </c>
      <c r="B59030">
        <v>1973</v>
      </c>
      <c r="C59030">
        <v>91</v>
      </c>
    </row>
    <row r="59031" spans="1:3" x14ac:dyDescent="0.2">
      <c r="A59031" t="s">
        <v>50635</v>
      </c>
      <c r="B59031">
        <v>1987</v>
      </c>
      <c r="C59031">
        <v>94</v>
      </c>
    </row>
    <row r="59032" spans="1:3" x14ac:dyDescent="0.2">
      <c r="A59032" t="s">
        <v>50636</v>
      </c>
      <c r="B59032">
        <v>1999</v>
      </c>
      <c r="C59032">
        <v>90</v>
      </c>
    </row>
    <row r="59033" spans="1:3" x14ac:dyDescent="0.2">
      <c r="A59033" t="s">
        <v>50637</v>
      </c>
      <c r="B59033">
        <v>2000</v>
      </c>
      <c r="C59033">
        <v>85</v>
      </c>
    </row>
    <row r="59034" spans="1:3" x14ac:dyDescent="0.2">
      <c r="A59034" t="s">
        <v>50638</v>
      </c>
      <c r="B59034">
        <v>2004</v>
      </c>
      <c r="C59034">
        <v>98</v>
      </c>
    </row>
    <row r="59035" spans="1:3" x14ac:dyDescent="0.2">
      <c r="A59035" t="s">
        <v>50639</v>
      </c>
      <c r="B59035">
        <v>1969</v>
      </c>
      <c r="C59035">
        <v>83</v>
      </c>
    </row>
    <row r="59036" spans="1:3" x14ac:dyDescent="0.2">
      <c r="A59036" t="s">
        <v>50640</v>
      </c>
      <c r="B59036">
        <v>2009</v>
      </c>
      <c r="C59036">
        <v>50</v>
      </c>
    </row>
    <row r="59037" spans="1:3" x14ac:dyDescent="0.2">
      <c r="A59037" t="s">
        <v>50641</v>
      </c>
      <c r="B59037">
        <v>2007</v>
      </c>
      <c r="C59037">
        <v>79</v>
      </c>
    </row>
    <row r="59038" spans="1:3" x14ac:dyDescent="0.2">
      <c r="A59038" t="s">
        <v>50642</v>
      </c>
      <c r="B59038">
        <v>1980</v>
      </c>
      <c r="C59038">
        <v>92</v>
      </c>
    </row>
    <row r="59039" spans="1:3" x14ac:dyDescent="0.2">
      <c r="A59039" t="s">
        <v>50643</v>
      </c>
      <c r="B59039">
        <v>1984</v>
      </c>
      <c r="C59039">
        <v>122</v>
      </c>
    </row>
    <row r="59040" spans="1:3" x14ac:dyDescent="0.2">
      <c r="A59040" t="s">
        <v>50644</v>
      </c>
      <c r="B59040">
        <v>1968</v>
      </c>
      <c r="C59040">
        <v>89</v>
      </c>
    </row>
    <row r="59041" spans="1:3" x14ac:dyDescent="0.2">
      <c r="A59041" t="s">
        <v>50645</v>
      </c>
      <c r="B59041">
        <v>2009</v>
      </c>
      <c r="C59041">
        <v>102</v>
      </c>
    </row>
    <row r="59042" spans="1:3" x14ac:dyDescent="0.2">
      <c r="A59042" t="s">
        <v>50646</v>
      </c>
      <c r="B59042">
        <v>2009</v>
      </c>
      <c r="C59042">
        <v>124</v>
      </c>
    </row>
    <row r="59043" spans="1:3" x14ac:dyDescent="0.2">
      <c r="A59043" t="s">
        <v>50647</v>
      </c>
      <c r="B59043">
        <v>1978</v>
      </c>
      <c r="C59043">
        <v>100</v>
      </c>
    </row>
    <row r="59044" spans="1:3" x14ac:dyDescent="0.2">
      <c r="A59044" t="s">
        <v>50648</v>
      </c>
      <c r="B59044">
        <v>1964</v>
      </c>
      <c r="C59044">
        <v>82</v>
      </c>
    </row>
    <row r="59045" spans="1:3" x14ac:dyDescent="0.2">
      <c r="A59045" t="s">
        <v>50649</v>
      </c>
      <c r="B59045">
        <v>1965</v>
      </c>
      <c r="C59045">
        <v>90</v>
      </c>
    </row>
    <row r="59046" spans="1:3" x14ac:dyDescent="0.2">
      <c r="A59046" t="s">
        <v>50650</v>
      </c>
      <c r="B59046">
        <v>1983</v>
      </c>
      <c r="C59046">
        <v>103</v>
      </c>
    </row>
    <row r="59047" spans="1:3" x14ac:dyDescent="0.2">
      <c r="A59047" t="s">
        <v>50651</v>
      </c>
      <c r="B59047">
        <v>1972</v>
      </c>
      <c r="C59047">
        <v>87</v>
      </c>
    </row>
    <row r="59048" spans="1:3" x14ac:dyDescent="0.2">
      <c r="A59048" t="s">
        <v>50652</v>
      </c>
      <c r="B59048">
        <v>1962</v>
      </c>
      <c r="C59048">
        <v>97</v>
      </c>
    </row>
    <row r="59049" spans="1:3" x14ac:dyDescent="0.2">
      <c r="A59049" t="s">
        <v>50653</v>
      </c>
      <c r="B59049">
        <v>1966</v>
      </c>
      <c r="C59049">
        <v>80</v>
      </c>
    </row>
    <row r="59050" spans="1:3" x14ac:dyDescent="0.2">
      <c r="A59050" t="s">
        <v>50654</v>
      </c>
      <c r="B59050">
        <v>1965</v>
      </c>
      <c r="C59050">
        <v>84</v>
      </c>
    </row>
    <row r="59051" spans="1:3" x14ac:dyDescent="0.2">
      <c r="A59051" t="s">
        <v>50654</v>
      </c>
      <c r="B59051">
        <v>1966</v>
      </c>
      <c r="C59051">
        <v>90</v>
      </c>
    </row>
    <row r="59052" spans="1:3" x14ac:dyDescent="0.2">
      <c r="A59052" t="s">
        <v>50655</v>
      </c>
      <c r="B59052">
        <v>2013</v>
      </c>
      <c r="C59052">
        <v>90</v>
      </c>
    </row>
    <row r="59053" spans="1:3" x14ac:dyDescent="0.2">
      <c r="A59053" t="s">
        <v>50656</v>
      </c>
      <c r="B59053">
        <v>1952</v>
      </c>
      <c r="C59053">
        <v>81</v>
      </c>
    </row>
    <row r="59054" spans="1:3" x14ac:dyDescent="0.2">
      <c r="A59054" t="s">
        <v>50657</v>
      </c>
      <c r="B59054">
        <v>1953</v>
      </c>
      <c r="C59054">
        <v>104</v>
      </c>
    </row>
    <row r="59055" spans="1:3" x14ac:dyDescent="0.2">
      <c r="A59055" t="s">
        <v>50658</v>
      </c>
      <c r="B59055">
        <v>1971</v>
      </c>
      <c r="C59055">
        <v>87</v>
      </c>
    </row>
    <row r="59056" spans="1:3" x14ac:dyDescent="0.2">
      <c r="A59056" t="s">
        <v>50659</v>
      </c>
      <c r="B59056">
        <v>2009</v>
      </c>
      <c r="C59056">
        <v>110</v>
      </c>
    </row>
    <row r="59057" spans="1:3" x14ac:dyDescent="0.2">
      <c r="A59057" t="s">
        <v>50660</v>
      </c>
      <c r="B59057">
        <v>1962</v>
      </c>
      <c r="C59057">
        <v>87</v>
      </c>
    </row>
    <row r="59058" spans="1:3" x14ac:dyDescent="0.2">
      <c r="A59058" t="s">
        <v>50661</v>
      </c>
      <c r="B59058">
        <v>1956</v>
      </c>
      <c r="C59058">
        <v>86</v>
      </c>
    </row>
    <row r="59059" spans="1:3" x14ac:dyDescent="0.2">
      <c r="A59059" t="s">
        <v>50662</v>
      </c>
      <c r="B59059">
        <v>1962</v>
      </c>
      <c r="C59059">
        <v>90</v>
      </c>
    </row>
    <row r="59060" spans="1:3" x14ac:dyDescent="0.2">
      <c r="A59060" t="s">
        <v>50663</v>
      </c>
      <c r="B59060">
        <v>1979</v>
      </c>
      <c r="C59060">
        <v>90</v>
      </c>
    </row>
    <row r="59061" spans="1:3" x14ac:dyDescent="0.2">
      <c r="A59061" t="s">
        <v>50664</v>
      </c>
      <c r="B59061">
        <v>1948</v>
      </c>
      <c r="C59061">
        <v>73</v>
      </c>
    </row>
    <row r="59062" spans="1:3" x14ac:dyDescent="0.2">
      <c r="A59062" t="s">
        <v>50665</v>
      </c>
      <c r="B59062">
        <v>2000</v>
      </c>
      <c r="C59062">
        <v>50</v>
      </c>
    </row>
    <row r="59063" spans="1:3" x14ac:dyDescent="0.2">
      <c r="A59063" t="s">
        <v>50666</v>
      </c>
      <c r="B59063">
        <v>1970</v>
      </c>
      <c r="C59063">
        <v>70</v>
      </c>
    </row>
    <row r="59064" spans="1:3" x14ac:dyDescent="0.2">
      <c r="A59064" t="s">
        <v>50667</v>
      </c>
      <c r="B59064">
        <v>1949</v>
      </c>
      <c r="C59064">
        <v>105</v>
      </c>
    </row>
    <row r="59065" spans="1:3" x14ac:dyDescent="0.2">
      <c r="A59065" t="s">
        <v>50668</v>
      </c>
      <c r="B59065">
        <v>1970</v>
      </c>
      <c r="C59065">
        <v>110</v>
      </c>
    </row>
    <row r="59066" spans="1:3" x14ac:dyDescent="0.2">
      <c r="A59066" t="s">
        <v>50668</v>
      </c>
      <c r="B59066">
        <v>1970</v>
      </c>
      <c r="C59066">
        <v>110</v>
      </c>
    </row>
    <row r="59067" spans="1:3" x14ac:dyDescent="0.2">
      <c r="A59067" t="s">
        <v>50668</v>
      </c>
      <c r="B59067">
        <v>1970</v>
      </c>
      <c r="C59067">
        <v>110</v>
      </c>
    </row>
    <row r="59068" spans="1:3" x14ac:dyDescent="0.2">
      <c r="A59068" t="s">
        <v>50669</v>
      </c>
      <c r="B59068">
        <v>2013</v>
      </c>
      <c r="C59068">
        <v>120</v>
      </c>
    </row>
    <row r="59069" spans="1:3" x14ac:dyDescent="0.2">
      <c r="A59069" t="s">
        <v>50670</v>
      </c>
      <c r="B59069">
        <v>2006</v>
      </c>
      <c r="C59069">
        <v>108</v>
      </c>
    </row>
    <row r="59070" spans="1:3" x14ac:dyDescent="0.2">
      <c r="A59070" t="s">
        <v>50671</v>
      </c>
      <c r="B59070">
        <v>1973</v>
      </c>
      <c r="C59070">
        <v>78</v>
      </c>
    </row>
    <row r="59071" spans="1:3" x14ac:dyDescent="0.2">
      <c r="A59071" t="s">
        <v>50672</v>
      </c>
      <c r="B59071">
        <v>1969</v>
      </c>
      <c r="C59071">
        <v>87</v>
      </c>
    </row>
    <row r="59072" spans="1:3" x14ac:dyDescent="0.2">
      <c r="A59072" t="s">
        <v>50673</v>
      </c>
      <c r="B59072">
        <v>2014</v>
      </c>
      <c r="C59072">
        <v>95</v>
      </c>
    </row>
    <row r="59073" spans="1:3" x14ac:dyDescent="0.2">
      <c r="A59073" t="s">
        <v>50674</v>
      </c>
      <c r="B59073">
        <v>2011</v>
      </c>
      <c r="C59073">
        <v>98</v>
      </c>
    </row>
    <row r="59074" spans="1:3" x14ac:dyDescent="0.2">
      <c r="A59074" t="s">
        <v>50675</v>
      </c>
      <c r="B59074">
        <v>2014</v>
      </c>
      <c r="C59074">
        <v>108</v>
      </c>
    </row>
    <row r="59075" spans="1:3" x14ac:dyDescent="0.2">
      <c r="A59075" t="s">
        <v>50676</v>
      </c>
      <c r="B59075">
        <v>2008</v>
      </c>
      <c r="C59075">
        <v>72</v>
      </c>
    </row>
    <row r="59076" spans="1:3" x14ac:dyDescent="0.2">
      <c r="A59076" t="s">
        <v>50677</v>
      </c>
      <c r="B59076">
        <v>2009</v>
      </c>
      <c r="C59076">
        <v>62</v>
      </c>
    </row>
    <row r="59077" spans="1:3" x14ac:dyDescent="0.2">
      <c r="A59077" t="s">
        <v>50678</v>
      </c>
      <c r="B59077">
        <v>2009</v>
      </c>
      <c r="C59077">
        <v>92</v>
      </c>
    </row>
    <row r="59078" spans="1:3" x14ac:dyDescent="0.2">
      <c r="A59078" t="s">
        <v>50679</v>
      </c>
      <c r="B59078">
        <v>2011</v>
      </c>
      <c r="C59078">
        <v>93</v>
      </c>
    </row>
    <row r="59079" spans="1:3" x14ac:dyDescent="0.2">
      <c r="A59079" t="s">
        <v>50680</v>
      </c>
      <c r="B59079">
        <v>1963</v>
      </c>
      <c r="C59079">
        <v>90</v>
      </c>
    </row>
    <row r="59080" spans="1:3" x14ac:dyDescent="0.2">
      <c r="A59080" t="s">
        <v>50681</v>
      </c>
      <c r="B59080">
        <v>2001</v>
      </c>
      <c r="C59080">
        <v>84</v>
      </c>
    </row>
    <row r="59081" spans="1:3" x14ac:dyDescent="0.2">
      <c r="A59081" t="s">
        <v>50681</v>
      </c>
      <c r="B59081">
        <v>2001</v>
      </c>
      <c r="C59081">
        <v>89</v>
      </c>
    </row>
    <row r="59082" spans="1:3" x14ac:dyDescent="0.2">
      <c r="A59082" t="s">
        <v>50682</v>
      </c>
      <c r="B59082">
        <v>1972</v>
      </c>
      <c r="C59082">
        <v>88</v>
      </c>
    </row>
    <row r="59083" spans="1:3" x14ac:dyDescent="0.2">
      <c r="A59083" t="s">
        <v>50682</v>
      </c>
      <c r="B59083">
        <v>1972</v>
      </c>
      <c r="C59083">
        <v>84</v>
      </c>
    </row>
    <row r="59084" spans="1:3" x14ac:dyDescent="0.2">
      <c r="A59084" t="s">
        <v>50683</v>
      </c>
      <c r="B59084">
        <v>2013</v>
      </c>
      <c r="C59084">
        <v>74</v>
      </c>
    </row>
    <row r="59085" spans="1:3" x14ac:dyDescent="0.2">
      <c r="A59085" t="s">
        <v>50684</v>
      </c>
      <c r="B59085">
        <v>1973</v>
      </c>
      <c r="C59085">
        <v>85</v>
      </c>
    </row>
    <row r="59086" spans="1:3" x14ac:dyDescent="0.2">
      <c r="A59086" t="s">
        <v>50685</v>
      </c>
      <c r="B59086">
        <v>1973</v>
      </c>
      <c r="C59086">
        <v>90</v>
      </c>
    </row>
    <row r="59087" spans="1:3" x14ac:dyDescent="0.2">
      <c r="A59087" t="s">
        <v>50686</v>
      </c>
      <c r="B59087">
        <v>2016</v>
      </c>
      <c r="C59087">
        <v>103</v>
      </c>
    </row>
    <row r="59088" spans="1:3" x14ac:dyDescent="0.2">
      <c r="A59088" t="s">
        <v>50687</v>
      </c>
      <c r="B59088">
        <v>2008</v>
      </c>
      <c r="C59088">
        <v>85</v>
      </c>
    </row>
    <row r="59089" spans="1:3" x14ac:dyDescent="0.2">
      <c r="A59089" t="s">
        <v>50687</v>
      </c>
      <c r="B59089">
        <v>2012</v>
      </c>
      <c r="C59089">
        <v>88</v>
      </c>
    </row>
    <row r="59090" spans="1:3" x14ac:dyDescent="0.2">
      <c r="A59090" t="s">
        <v>50688</v>
      </c>
      <c r="B59090">
        <v>2014</v>
      </c>
      <c r="C59090">
        <v>86</v>
      </c>
    </row>
    <row r="59091" spans="1:3" x14ac:dyDescent="0.2">
      <c r="A59091" t="s">
        <v>50689</v>
      </c>
      <c r="B59091">
        <v>1985</v>
      </c>
      <c r="C59091">
        <v>87</v>
      </c>
    </row>
    <row r="59092" spans="1:3" x14ac:dyDescent="0.2">
      <c r="A59092" t="s">
        <v>50690</v>
      </c>
      <c r="B59092">
        <v>1941</v>
      </c>
      <c r="C59092">
        <v>60</v>
      </c>
    </row>
    <row r="59093" spans="1:3" x14ac:dyDescent="0.2">
      <c r="A59093" t="s">
        <v>50691</v>
      </c>
      <c r="B59093">
        <v>1982</v>
      </c>
      <c r="C59093">
        <v>90</v>
      </c>
    </row>
    <row r="59094" spans="1:3" x14ac:dyDescent="0.2">
      <c r="A59094" t="s">
        <v>50692</v>
      </c>
      <c r="B59094">
        <v>2013</v>
      </c>
      <c r="C59094">
        <v>104</v>
      </c>
    </row>
    <row r="59095" spans="1:3" x14ac:dyDescent="0.2">
      <c r="A59095" t="s">
        <v>50693</v>
      </c>
      <c r="B59095">
        <v>1972</v>
      </c>
      <c r="C59095">
        <v>84</v>
      </c>
    </row>
    <row r="59096" spans="1:3" x14ac:dyDescent="0.2">
      <c r="A59096" t="s">
        <v>50693</v>
      </c>
      <c r="B59096">
        <v>1997</v>
      </c>
      <c r="C59096">
        <v>74</v>
      </c>
    </row>
    <row r="59097" spans="1:3" x14ac:dyDescent="0.2">
      <c r="A59097" t="s">
        <v>50693</v>
      </c>
      <c r="B59097">
        <v>2013</v>
      </c>
      <c r="C59097">
        <v>91</v>
      </c>
    </row>
    <row r="59098" spans="1:3" x14ac:dyDescent="0.2">
      <c r="A59098" t="s">
        <v>50694</v>
      </c>
      <c r="B59098">
        <v>2014</v>
      </c>
      <c r="C59098">
        <v>122</v>
      </c>
    </row>
    <row r="59099" spans="1:3" x14ac:dyDescent="0.2">
      <c r="A59099" t="s">
        <v>50695</v>
      </c>
      <c r="B59099">
        <v>2017</v>
      </c>
      <c r="C59099">
        <v>119</v>
      </c>
    </row>
    <row r="59100" spans="1:3" x14ac:dyDescent="0.2">
      <c r="A59100" t="s">
        <v>50696</v>
      </c>
      <c r="B59100">
        <v>2008</v>
      </c>
      <c r="C59100">
        <v>90</v>
      </c>
    </row>
    <row r="59101" spans="1:3" x14ac:dyDescent="0.2">
      <c r="A59101" t="s">
        <v>50697</v>
      </c>
      <c r="B59101">
        <v>1970</v>
      </c>
      <c r="C59101">
        <v>85</v>
      </c>
    </row>
    <row r="59102" spans="1:3" x14ac:dyDescent="0.2">
      <c r="A59102" t="s">
        <v>50698</v>
      </c>
      <c r="B59102">
        <v>1996</v>
      </c>
      <c r="C59102">
        <v>82</v>
      </c>
    </row>
    <row r="59103" spans="1:3" x14ac:dyDescent="0.2">
      <c r="A59103" t="s">
        <v>50699</v>
      </c>
      <c r="B59103">
        <v>2014</v>
      </c>
      <c r="C59103">
        <v>120</v>
      </c>
    </row>
    <row r="59104" spans="1:3" x14ac:dyDescent="0.2">
      <c r="A59104" t="s">
        <v>50700</v>
      </c>
      <c r="B59104">
        <v>1995</v>
      </c>
      <c r="C59104">
        <v>50</v>
      </c>
    </row>
    <row r="59105" spans="1:3" x14ac:dyDescent="0.2">
      <c r="A59105" t="s">
        <v>50701</v>
      </c>
      <c r="B59105">
        <v>1989</v>
      </c>
      <c r="C59105">
        <v>60</v>
      </c>
    </row>
    <row r="59106" spans="1:3" x14ac:dyDescent="0.2">
      <c r="A59106" t="s">
        <v>50702</v>
      </c>
      <c r="B59106">
        <v>2006</v>
      </c>
      <c r="C59106">
        <v>99</v>
      </c>
    </row>
    <row r="59107" spans="1:3" x14ac:dyDescent="0.2">
      <c r="A59107" t="s">
        <v>50703</v>
      </c>
      <c r="B59107">
        <v>1994</v>
      </c>
      <c r="C59107">
        <v>90</v>
      </c>
    </row>
    <row r="59108" spans="1:3" x14ac:dyDescent="0.2">
      <c r="A59108" t="s">
        <v>50704</v>
      </c>
      <c r="B59108">
        <v>2011</v>
      </c>
      <c r="C59108">
        <v>110</v>
      </c>
    </row>
    <row r="59109" spans="1:3" x14ac:dyDescent="0.2">
      <c r="A59109" t="s">
        <v>50705</v>
      </c>
      <c r="B59109">
        <v>2006</v>
      </c>
      <c r="C59109">
        <v>106</v>
      </c>
    </row>
    <row r="59110" spans="1:3" x14ac:dyDescent="0.2">
      <c r="A59110" t="s">
        <v>50706</v>
      </c>
      <c r="B59110">
        <v>1998</v>
      </c>
      <c r="C59110">
        <v>91</v>
      </c>
    </row>
    <row r="59111" spans="1:3" x14ac:dyDescent="0.2">
      <c r="A59111" t="s">
        <v>50707</v>
      </c>
      <c r="B59111">
        <v>2010</v>
      </c>
      <c r="C59111">
        <v>138</v>
      </c>
    </row>
    <row r="59112" spans="1:3" x14ac:dyDescent="0.2">
      <c r="A59112" t="s">
        <v>50707</v>
      </c>
      <c r="B59112">
        <v>2010</v>
      </c>
      <c r="C59112">
        <v>138</v>
      </c>
    </row>
    <row r="59113" spans="1:3" x14ac:dyDescent="0.2">
      <c r="A59113" t="s">
        <v>50707</v>
      </c>
      <c r="B59113">
        <v>2010</v>
      </c>
      <c r="C59113">
        <v>138</v>
      </c>
    </row>
    <row r="59114" spans="1:3" x14ac:dyDescent="0.2">
      <c r="A59114" t="s">
        <v>50708</v>
      </c>
      <c r="B59114">
        <v>1991</v>
      </c>
      <c r="C59114">
        <v>97</v>
      </c>
    </row>
    <row r="59115" spans="1:3" x14ac:dyDescent="0.2">
      <c r="A59115" t="s">
        <v>50709</v>
      </c>
      <c r="B59115">
        <v>2012</v>
      </c>
      <c r="C59115">
        <v>98</v>
      </c>
    </row>
    <row r="59116" spans="1:3" x14ac:dyDescent="0.2">
      <c r="A59116" t="s">
        <v>50710</v>
      </c>
      <c r="B59116">
        <v>1992</v>
      </c>
      <c r="C59116">
        <v>95</v>
      </c>
    </row>
    <row r="59117" spans="1:3" x14ac:dyDescent="0.2">
      <c r="A59117" t="s">
        <v>50711</v>
      </c>
      <c r="B59117">
        <v>2013</v>
      </c>
      <c r="C59117">
        <v>100</v>
      </c>
    </row>
    <row r="59118" spans="1:3" x14ac:dyDescent="0.2">
      <c r="A59118" t="s">
        <v>50712</v>
      </c>
      <c r="B59118">
        <v>1980</v>
      </c>
      <c r="C59118">
        <v>87</v>
      </c>
    </row>
    <row r="59119" spans="1:3" x14ac:dyDescent="0.2">
      <c r="A59119" t="s">
        <v>50713</v>
      </c>
      <c r="B59119">
        <v>1985</v>
      </c>
      <c r="C59119">
        <v>107</v>
      </c>
    </row>
    <row r="59120" spans="1:3" x14ac:dyDescent="0.2">
      <c r="A59120" t="s">
        <v>50714</v>
      </c>
      <c r="B59120">
        <v>1965</v>
      </c>
      <c r="C59120">
        <v>105</v>
      </c>
    </row>
    <row r="59121" spans="1:3" x14ac:dyDescent="0.2">
      <c r="A59121" t="s">
        <v>50715</v>
      </c>
      <c r="B59121">
        <v>2014</v>
      </c>
      <c r="C59121">
        <v>108</v>
      </c>
    </row>
    <row r="59122" spans="1:3" x14ac:dyDescent="0.2">
      <c r="A59122" t="s">
        <v>50716</v>
      </c>
      <c r="B59122">
        <v>2001</v>
      </c>
      <c r="C59122">
        <v>84</v>
      </c>
    </row>
    <row r="59123" spans="1:3" x14ac:dyDescent="0.2">
      <c r="A59123" t="s">
        <v>50717</v>
      </c>
      <c r="B59123">
        <v>2010</v>
      </c>
      <c r="C59123">
        <v>90</v>
      </c>
    </row>
    <row r="59124" spans="1:3" x14ac:dyDescent="0.2">
      <c r="A59124" t="s">
        <v>50718</v>
      </c>
      <c r="B59124">
        <v>1932</v>
      </c>
      <c r="C59124">
        <v>68</v>
      </c>
    </row>
    <row r="59125" spans="1:3" x14ac:dyDescent="0.2">
      <c r="A59125" t="s">
        <v>50719</v>
      </c>
      <c r="B59125">
        <v>1933</v>
      </c>
      <c r="C59125">
        <v>67</v>
      </c>
    </row>
    <row r="59126" spans="1:3" x14ac:dyDescent="0.2">
      <c r="A59126" t="s">
        <v>50720</v>
      </c>
      <c r="B59126">
        <v>1924</v>
      </c>
      <c r="C59126">
        <v>50</v>
      </c>
    </row>
    <row r="59127" spans="1:3" x14ac:dyDescent="0.2">
      <c r="A59127" t="s">
        <v>50721</v>
      </c>
      <c r="B59127">
        <v>2005</v>
      </c>
      <c r="C59127">
        <v>76</v>
      </c>
    </row>
    <row r="59128" spans="1:3" x14ac:dyDescent="0.2">
      <c r="A59128" t="s">
        <v>50722</v>
      </c>
      <c r="B59128">
        <v>2014</v>
      </c>
      <c r="C59128">
        <v>89</v>
      </c>
    </row>
    <row r="59129" spans="1:3" x14ac:dyDescent="0.2">
      <c r="A59129" t="s">
        <v>50723</v>
      </c>
      <c r="B59129">
        <v>2009</v>
      </c>
      <c r="C59129">
        <v>90</v>
      </c>
    </row>
    <row r="59130" spans="1:3" x14ac:dyDescent="0.2">
      <c r="A59130" t="s">
        <v>50724</v>
      </c>
      <c r="B59130">
        <v>1949</v>
      </c>
      <c r="C59130">
        <v>56</v>
      </c>
    </row>
    <row r="59131" spans="1:3" x14ac:dyDescent="0.2">
      <c r="A59131" t="s">
        <v>50725</v>
      </c>
      <c r="B59131">
        <v>2003</v>
      </c>
      <c r="C59131">
        <v>100</v>
      </c>
    </row>
    <row r="59132" spans="1:3" x14ac:dyDescent="0.2">
      <c r="A59132" t="s">
        <v>50725</v>
      </c>
      <c r="B59132">
        <v>2003</v>
      </c>
      <c r="C59132">
        <v>93</v>
      </c>
    </row>
    <row r="59133" spans="1:3" x14ac:dyDescent="0.2">
      <c r="A59133" t="s">
        <v>50725</v>
      </c>
      <c r="B59133">
        <v>2013</v>
      </c>
      <c r="C59133">
        <v>74</v>
      </c>
    </row>
    <row r="59134" spans="1:3" x14ac:dyDescent="0.2">
      <c r="A59134" t="s">
        <v>50726</v>
      </c>
      <c r="B59134">
        <v>1990</v>
      </c>
      <c r="C59134">
        <v>89</v>
      </c>
    </row>
    <row r="59135" spans="1:3" x14ac:dyDescent="0.2">
      <c r="A59135" t="s">
        <v>50727</v>
      </c>
      <c r="B59135">
        <v>1988</v>
      </c>
      <c r="C59135">
        <v>87</v>
      </c>
    </row>
    <row r="59136" spans="1:3" x14ac:dyDescent="0.2">
      <c r="A59136" t="s">
        <v>50728</v>
      </c>
      <c r="B59136">
        <v>1997</v>
      </c>
      <c r="C59136">
        <v>94</v>
      </c>
    </row>
    <row r="59137" spans="1:3" x14ac:dyDescent="0.2">
      <c r="A59137" t="s">
        <v>50729</v>
      </c>
      <c r="B59137">
        <v>2005</v>
      </c>
      <c r="C59137">
        <v>76</v>
      </c>
    </row>
    <row r="59138" spans="1:3" x14ac:dyDescent="0.2">
      <c r="A59138" t="s">
        <v>50730</v>
      </c>
      <c r="B59138">
        <v>2015</v>
      </c>
      <c r="C59138">
        <v>90</v>
      </c>
    </row>
    <row r="59139" spans="1:3" x14ac:dyDescent="0.2">
      <c r="A59139" t="s">
        <v>50731</v>
      </c>
      <c r="B59139">
        <v>2008</v>
      </c>
      <c r="C59139">
        <v>86</v>
      </c>
    </row>
    <row r="59140" spans="1:3" x14ac:dyDescent="0.2">
      <c r="A59140" t="s">
        <v>50732</v>
      </c>
      <c r="B59140">
        <v>1985</v>
      </c>
      <c r="C59140">
        <v>114</v>
      </c>
    </row>
    <row r="59141" spans="1:3" x14ac:dyDescent="0.2">
      <c r="A59141" t="s">
        <v>50733</v>
      </c>
      <c r="B59141">
        <v>2011</v>
      </c>
      <c r="C59141">
        <v>128</v>
      </c>
    </row>
    <row r="59142" spans="1:3" x14ac:dyDescent="0.2">
      <c r="A59142" t="s">
        <v>50734</v>
      </c>
      <c r="B59142">
        <v>2003</v>
      </c>
      <c r="C59142">
        <v>106</v>
      </c>
    </row>
    <row r="59143" spans="1:3" x14ac:dyDescent="0.2">
      <c r="A59143" t="s">
        <v>50735</v>
      </c>
      <c r="B59143">
        <v>2011</v>
      </c>
      <c r="C59143">
        <v>120</v>
      </c>
    </row>
    <row r="59144" spans="1:3" x14ac:dyDescent="0.2">
      <c r="A59144" t="s">
        <v>50736</v>
      </c>
      <c r="B59144">
        <v>2011</v>
      </c>
      <c r="C59144">
        <v>116</v>
      </c>
    </row>
    <row r="59145" spans="1:3" x14ac:dyDescent="0.2">
      <c r="A59145" t="s">
        <v>50737</v>
      </c>
      <c r="B59145">
        <v>1968</v>
      </c>
      <c r="C59145">
        <v>85</v>
      </c>
    </row>
    <row r="59146" spans="1:3" x14ac:dyDescent="0.2">
      <c r="A59146" t="s">
        <v>50738</v>
      </c>
      <c r="B59146">
        <v>2007</v>
      </c>
      <c r="C59146">
        <v>97</v>
      </c>
    </row>
    <row r="59147" spans="1:3" x14ac:dyDescent="0.2">
      <c r="A59147" t="s">
        <v>50739</v>
      </c>
      <c r="B59147">
        <v>2011</v>
      </c>
      <c r="C59147">
        <v>73</v>
      </c>
    </row>
    <row r="59148" spans="1:3" x14ac:dyDescent="0.2">
      <c r="A59148" t="s">
        <v>50740</v>
      </c>
      <c r="B59148">
        <v>1961</v>
      </c>
      <c r="C59148">
        <v>77</v>
      </c>
    </row>
    <row r="59149" spans="1:3" x14ac:dyDescent="0.2">
      <c r="A59149" t="s">
        <v>50741</v>
      </c>
      <c r="B59149">
        <v>2017</v>
      </c>
      <c r="C59149">
        <v>72</v>
      </c>
    </row>
    <row r="59150" spans="1:3" x14ac:dyDescent="0.2">
      <c r="A59150" t="s">
        <v>50742</v>
      </c>
      <c r="B59150">
        <v>1999</v>
      </c>
      <c r="C59150">
        <v>46</v>
      </c>
    </row>
    <row r="59151" spans="1:3" x14ac:dyDescent="0.2">
      <c r="A59151" t="s">
        <v>50743</v>
      </c>
      <c r="B59151">
        <v>1981</v>
      </c>
      <c r="C59151">
        <v>89</v>
      </c>
    </row>
    <row r="59152" spans="1:3" x14ac:dyDescent="0.2">
      <c r="A59152" t="s">
        <v>50744</v>
      </c>
      <c r="B59152">
        <v>2009</v>
      </c>
      <c r="C59152">
        <v>91</v>
      </c>
    </row>
    <row r="59153" spans="1:3" x14ac:dyDescent="0.2">
      <c r="A59153" t="s">
        <v>50745</v>
      </c>
      <c r="B59153">
        <v>1956</v>
      </c>
      <c r="C59153">
        <v>83</v>
      </c>
    </row>
    <row r="59154" spans="1:3" x14ac:dyDescent="0.2">
      <c r="A59154" t="s">
        <v>50746</v>
      </c>
      <c r="B59154">
        <v>1958</v>
      </c>
      <c r="C59154">
        <v>80</v>
      </c>
    </row>
    <row r="59155" spans="1:3" x14ac:dyDescent="0.2">
      <c r="A59155" t="s">
        <v>50747</v>
      </c>
      <c r="B59155">
        <v>2005</v>
      </c>
      <c r="C59155">
        <v>76</v>
      </c>
    </row>
    <row r="59156" spans="1:3" x14ac:dyDescent="0.2">
      <c r="A59156" t="s">
        <v>50748</v>
      </c>
      <c r="B59156">
        <v>1997</v>
      </c>
      <c r="C59156">
        <v>62</v>
      </c>
    </row>
    <row r="59157" spans="1:3" x14ac:dyDescent="0.2">
      <c r="A59157" t="s">
        <v>50749</v>
      </c>
      <c r="B59157">
        <v>2015</v>
      </c>
      <c r="C59157">
        <v>73</v>
      </c>
    </row>
    <row r="59158" spans="1:3" x14ac:dyDescent="0.2">
      <c r="A59158" t="s">
        <v>50750</v>
      </c>
      <c r="B59158">
        <v>1983</v>
      </c>
      <c r="C59158">
        <v>90</v>
      </c>
    </row>
    <row r="59159" spans="1:3" x14ac:dyDescent="0.2">
      <c r="A59159" t="s">
        <v>50750</v>
      </c>
      <c r="B59159">
        <v>1983</v>
      </c>
      <c r="C59159">
        <v>93</v>
      </c>
    </row>
    <row r="59160" spans="1:3" x14ac:dyDescent="0.2">
      <c r="A59160" t="s">
        <v>50750</v>
      </c>
      <c r="B59160">
        <v>1987</v>
      </c>
      <c r="C59160">
        <v>95</v>
      </c>
    </row>
    <row r="59161" spans="1:3" x14ac:dyDescent="0.2">
      <c r="A59161" t="s">
        <v>50750</v>
      </c>
      <c r="B59161">
        <v>1992</v>
      </c>
      <c r="C59161">
        <v>98</v>
      </c>
    </row>
    <row r="59162" spans="1:3" x14ac:dyDescent="0.2">
      <c r="A59162" t="s">
        <v>50750</v>
      </c>
      <c r="B59162">
        <v>1999</v>
      </c>
      <c r="C59162">
        <v>91</v>
      </c>
    </row>
    <row r="59163" spans="1:3" x14ac:dyDescent="0.2">
      <c r="A59163" t="s">
        <v>50750</v>
      </c>
      <c r="B59163">
        <v>2001</v>
      </c>
      <c r="C59163">
        <v>100</v>
      </c>
    </row>
    <row r="59164" spans="1:3" x14ac:dyDescent="0.2">
      <c r="A59164" t="s">
        <v>50750</v>
      </c>
      <c r="B59164">
        <v>2005</v>
      </c>
      <c r="C59164">
        <v>113</v>
      </c>
    </row>
    <row r="59165" spans="1:3" x14ac:dyDescent="0.2">
      <c r="A59165" t="s">
        <v>50750</v>
      </c>
      <c r="B59165">
        <v>2013</v>
      </c>
      <c r="C59165">
        <v>107</v>
      </c>
    </row>
    <row r="59166" spans="1:3" x14ac:dyDescent="0.2">
      <c r="A59166" t="s">
        <v>50751</v>
      </c>
      <c r="B59166">
        <v>2011</v>
      </c>
      <c r="C59166">
        <v>95</v>
      </c>
    </row>
    <row r="59167" spans="1:3" x14ac:dyDescent="0.2">
      <c r="A59167" t="s">
        <v>50752</v>
      </c>
      <c r="B59167">
        <v>1943</v>
      </c>
      <c r="C59167">
        <v>88</v>
      </c>
    </row>
    <row r="59168" spans="1:3" x14ac:dyDescent="0.2">
      <c r="A59168" t="s">
        <v>50753</v>
      </c>
      <c r="B59168">
        <v>2005</v>
      </c>
      <c r="C59168">
        <v>94</v>
      </c>
    </row>
    <row r="59169" spans="1:3" x14ac:dyDescent="0.2">
      <c r="A59169" t="s">
        <v>50753</v>
      </c>
      <c r="B59169">
        <v>2011</v>
      </c>
      <c r="C59169">
        <v>111</v>
      </c>
    </row>
    <row r="59170" spans="1:3" x14ac:dyDescent="0.2">
      <c r="A59170" t="s">
        <v>50754</v>
      </c>
      <c r="B59170">
        <v>2007</v>
      </c>
      <c r="C59170">
        <v>94</v>
      </c>
    </row>
    <row r="59171" spans="1:3" x14ac:dyDescent="0.2">
      <c r="A59171" t="s">
        <v>50755</v>
      </c>
      <c r="B59171">
        <v>1976</v>
      </c>
      <c r="C59171">
        <v>98</v>
      </c>
    </row>
    <row r="59172" spans="1:3" x14ac:dyDescent="0.2">
      <c r="A59172" t="s">
        <v>50756</v>
      </c>
      <c r="B59172">
        <v>1990</v>
      </c>
      <c r="C59172">
        <v>110</v>
      </c>
    </row>
    <row r="59173" spans="1:3" x14ac:dyDescent="0.2">
      <c r="A59173" t="s">
        <v>50757</v>
      </c>
      <c r="B59173">
        <v>1975</v>
      </c>
      <c r="C59173">
        <v>77</v>
      </c>
    </row>
    <row r="59174" spans="1:3" x14ac:dyDescent="0.2">
      <c r="A59174" t="s">
        <v>50758</v>
      </c>
      <c r="B59174">
        <v>2014</v>
      </c>
      <c r="C59174">
        <v>89</v>
      </c>
    </row>
    <row r="59175" spans="1:3" x14ac:dyDescent="0.2">
      <c r="A59175" t="s">
        <v>50758</v>
      </c>
      <c r="B59175">
        <v>2014</v>
      </c>
      <c r="C59175">
        <v>97</v>
      </c>
    </row>
    <row r="59176" spans="1:3" x14ac:dyDescent="0.2">
      <c r="A59176" t="s">
        <v>50759</v>
      </c>
      <c r="B59176">
        <v>1950</v>
      </c>
      <c r="C59176">
        <v>59</v>
      </c>
    </row>
    <row r="59177" spans="1:3" x14ac:dyDescent="0.2">
      <c r="A59177" t="s">
        <v>50760</v>
      </c>
      <c r="B59177">
        <v>2010</v>
      </c>
      <c r="C59177">
        <v>73</v>
      </c>
    </row>
    <row r="59178" spans="1:3" x14ac:dyDescent="0.2">
      <c r="A59178" t="s">
        <v>50761</v>
      </c>
      <c r="B59178">
        <v>2000</v>
      </c>
      <c r="C59178">
        <v>96</v>
      </c>
    </row>
    <row r="59179" spans="1:3" x14ac:dyDescent="0.2">
      <c r="A59179" t="s">
        <v>50761</v>
      </c>
      <c r="B59179">
        <v>2000</v>
      </c>
      <c r="C59179">
        <v>85</v>
      </c>
    </row>
    <row r="59180" spans="1:3" x14ac:dyDescent="0.2">
      <c r="A59180" t="s">
        <v>50762</v>
      </c>
      <c r="B59180">
        <v>1967</v>
      </c>
      <c r="C59180">
        <v>91</v>
      </c>
    </row>
    <row r="59181" spans="1:3" x14ac:dyDescent="0.2">
      <c r="A59181" t="s">
        <v>50763</v>
      </c>
      <c r="B59181">
        <v>1997</v>
      </c>
      <c r="C59181">
        <v>90</v>
      </c>
    </row>
    <row r="59182" spans="1:3" x14ac:dyDescent="0.2">
      <c r="A59182" t="s">
        <v>50764</v>
      </c>
      <c r="B59182">
        <v>1997</v>
      </c>
      <c r="C59182">
        <v>92</v>
      </c>
    </row>
    <row r="59183" spans="1:3" x14ac:dyDescent="0.2">
      <c r="A59183" t="s">
        <v>50765</v>
      </c>
      <c r="B59183">
        <v>1968</v>
      </c>
      <c r="C59183">
        <v>101</v>
      </c>
    </row>
    <row r="59184" spans="1:3" x14ac:dyDescent="0.2">
      <c r="A59184" t="s">
        <v>50766</v>
      </c>
      <c r="B59184">
        <v>2014</v>
      </c>
      <c r="C59184">
        <v>74</v>
      </c>
    </row>
    <row r="59185" spans="1:3" x14ac:dyDescent="0.2">
      <c r="A59185" t="s">
        <v>50767</v>
      </c>
      <c r="B59185">
        <v>2016</v>
      </c>
      <c r="C59185">
        <v>90</v>
      </c>
    </row>
    <row r="59186" spans="1:3" x14ac:dyDescent="0.2">
      <c r="A59186" t="s">
        <v>50768</v>
      </c>
      <c r="B59186">
        <v>2015</v>
      </c>
      <c r="C59186">
        <v>90</v>
      </c>
    </row>
    <row r="59187" spans="1:3" x14ac:dyDescent="0.2">
      <c r="A59187" t="s">
        <v>50768</v>
      </c>
      <c r="B59187">
        <v>2016</v>
      </c>
      <c r="C59187">
        <v>3</v>
      </c>
    </row>
    <row r="59188" spans="1:3" x14ac:dyDescent="0.2">
      <c r="A59188" t="s">
        <v>50769</v>
      </c>
      <c r="B59188">
        <v>2014</v>
      </c>
      <c r="C59188">
        <v>93</v>
      </c>
    </row>
    <row r="59189" spans="1:3" x14ac:dyDescent="0.2">
      <c r="A59189" t="s">
        <v>50770</v>
      </c>
      <c r="B59189">
        <v>2016</v>
      </c>
      <c r="C59189">
        <v>104</v>
      </c>
    </row>
    <row r="59190" spans="1:3" x14ac:dyDescent="0.2">
      <c r="A59190" t="s">
        <v>50771</v>
      </c>
      <c r="B59190">
        <v>1956</v>
      </c>
      <c r="C59190">
        <v>85</v>
      </c>
    </row>
    <row r="59191" spans="1:3" x14ac:dyDescent="0.2">
      <c r="A59191" t="s">
        <v>50771</v>
      </c>
      <c r="B59191">
        <v>1989</v>
      </c>
      <c r="C59191">
        <v>92</v>
      </c>
    </row>
    <row r="59192" spans="1:3" x14ac:dyDescent="0.2">
      <c r="A59192" t="s">
        <v>50772</v>
      </c>
      <c r="B59192">
        <v>1965</v>
      </c>
      <c r="C59192">
        <v>75</v>
      </c>
    </row>
    <row r="59193" spans="1:3" x14ac:dyDescent="0.2">
      <c r="A59193" t="s">
        <v>50773</v>
      </c>
      <c r="B59193">
        <v>2016</v>
      </c>
      <c r="C59193">
        <v>86</v>
      </c>
    </row>
    <row r="59194" spans="1:3" x14ac:dyDescent="0.2">
      <c r="A59194" t="s">
        <v>50774</v>
      </c>
      <c r="B59194">
        <v>1958</v>
      </c>
      <c r="C59194">
        <v>71</v>
      </c>
    </row>
    <row r="59195" spans="1:3" x14ac:dyDescent="0.2">
      <c r="A59195" t="s">
        <v>50775</v>
      </c>
      <c r="B59195">
        <v>1946</v>
      </c>
      <c r="C59195">
        <v>57</v>
      </c>
    </row>
    <row r="59196" spans="1:3" x14ac:dyDescent="0.2">
      <c r="A59196" t="s">
        <v>50776</v>
      </c>
      <c r="B59196">
        <v>1956</v>
      </c>
      <c r="C59196">
        <v>60</v>
      </c>
    </row>
    <row r="59197" spans="1:3" x14ac:dyDescent="0.2">
      <c r="A59197" t="s">
        <v>50777</v>
      </c>
      <c r="B59197">
        <v>1990</v>
      </c>
      <c r="C59197">
        <v>60</v>
      </c>
    </row>
    <row r="59198" spans="1:3" x14ac:dyDescent="0.2">
      <c r="A59198" t="s">
        <v>50778</v>
      </c>
      <c r="B59198">
        <v>2006</v>
      </c>
      <c r="C59198">
        <v>100</v>
      </c>
    </row>
    <row r="59199" spans="1:3" x14ac:dyDescent="0.2">
      <c r="A59199" t="s">
        <v>50779</v>
      </c>
      <c r="B59199">
        <v>1987</v>
      </c>
      <c r="C59199">
        <v>85</v>
      </c>
    </row>
    <row r="59200" spans="1:3" x14ac:dyDescent="0.2">
      <c r="A59200" t="s">
        <v>50780</v>
      </c>
      <c r="B59200">
        <v>1985</v>
      </c>
      <c r="C59200">
        <v>86</v>
      </c>
    </row>
    <row r="59201" spans="1:3" x14ac:dyDescent="0.2">
      <c r="A59201" t="s">
        <v>50781</v>
      </c>
      <c r="B59201">
        <v>1999</v>
      </c>
      <c r="C59201">
        <v>89</v>
      </c>
    </row>
    <row r="59202" spans="1:3" x14ac:dyDescent="0.2">
      <c r="A59202" t="s">
        <v>50782</v>
      </c>
      <c r="B59202">
        <v>1973</v>
      </c>
      <c r="C59202">
        <v>87</v>
      </c>
    </row>
    <row r="59203" spans="1:3" x14ac:dyDescent="0.2">
      <c r="A59203" t="s">
        <v>50783</v>
      </c>
      <c r="B59203">
        <v>1930</v>
      </c>
      <c r="C59203">
        <v>83</v>
      </c>
    </row>
    <row r="59204" spans="1:3" x14ac:dyDescent="0.2">
      <c r="A59204" t="s">
        <v>50784</v>
      </c>
      <c r="B59204">
        <v>1998</v>
      </c>
      <c r="C59204">
        <v>105</v>
      </c>
    </row>
    <row r="59205" spans="1:3" x14ac:dyDescent="0.2">
      <c r="A59205" t="s">
        <v>50784</v>
      </c>
      <c r="B59205">
        <v>2002</v>
      </c>
      <c r="C59205">
        <v>91</v>
      </c>
    </row>
    <row r="59206" spans="1:3" x14ac:dyDescent="0.2">
      <c r="A59206" t="s">
        <v>50784</v>
      </c>
      <c r="B59206">
        <v>2013</v>
      </c>
      <c r="C59206">
        <v>94</v>
      </c>
    </row>
    <row r="59207" spans="1:3" x14ac:dyDescent="0.2">
      <c r="A59207" t="s">
        <v>50785</v>
      </c>
      <c r="B59207">
        <v>2010</v>
      </c>
      <c r="C59207">
        <v>92</v>
      </c>
    </row>
    <row r="59208" spans="1:3" x14ac:dyDescent="0.2">
      <c r="A59208" t="s">
        <v>50786</v>
      </c>
      <c r="B59208">
        <v>1984</v>
      </c>
      <c r="C59208">
        <v>96</v>
      </c>
    </row>
    <row r="59209" spans="1:3" x14ac:dyDescent="0.2">
      <c r="A59209" t="s">
        <v>50787</v>
      </c>
      <c r="B59209">
        <v>1998</v>
      </c>
      <c r="C59209">
        <v>82</v>
      </c>
    </row>
    <row r="59210" spans="1:3" x14ac:dyDescent="0.2">
      <c r="A59210" t="s">
        <v>50788</v>
      </c>
      <c r="B59210">
        <v>1999</v>
      </c>
      <c r="C59210">
        <v>84</v>
      </c>
    </row>
    <row r="59211" spans="1:3" x14ac:dyDescent="0.2">
      <c r="A59211" t="s">
        <v>50789</v>
      </c>
      <c r="B59211">
        <v>1964</v>
      </c>
      <c r="C59211">
        <v>98</v>
      </c>
    </row>
    <row r="59212" spans="1:3" x14ac:dyDescent="0.2">
      <c r="A59212" t="s">
        <v>50790</v>
      </c>
      <c r="B59212">
        <v>1968</v>
      </c>
      <c r="C59212">
        <v>65</v>
      </c>
    </row>
    <row r="59213" spans="1:3" x14ac:dyDescent="0.2">
      <c r="A59213" t="s">
        <v>50791</v>
      </c>
      <c r="B59213">
        <v>2007</v>
      </c>
      <c r="C59213">
        <v>121</v>
      </c>
    </row>
    <row r="59214" spans="1:3" x14ac:dyDescent="0.2">
      <c r="A59214" t="s">
        <v>50792</v>
      </c>
      <c r="B59214">
        <v>2011</v>
      </c>
      <c r="C59214">
        <v>100</v>
      </c>
    </row>
    <row r="59215" spans="1:3" x14ac:dyDescent="0.2">
      <c r="A59215" t="s">
        <v>50793</v>
      </c>
      <c r="B59215">
        <v>2013</v>
      </c>
      <c r="C59215">
        <v>105</v>
      </c>
    </row>
    <row r="59216" spans="1:3" x14ac:dyDescent="0.2">
      <c r="A59216" t="s">
        <v>50794</v>
      </c>
      <c r="B59216">
        <v>1966</v>
      </c>
      <c r="C59216">
        <v>77</v>
      </c>
    </row>
    <row r="59217" spans="1:3" x14ac:dyDescent="0.2">
      <c r="A59217" t="s">
        <v>50795</v>
      </c>
      <c r="B59217">
        <v>1927</v>
      </c>
      <c r="C59217">
        <v>60</v>
      </c>
    </row>
    <row r="59218" spans="1:3" x14ac:dyDescent="0.2">
      <c r="A59218" t="s">
        <v>50796</v>
      </c>
      <c r="B59218">
        <v>1984</v>
      </c>
      <c r="C59218">
        <v>90</v>
      </c>
    </row>
    <row r="59219" spans="1:3" x14ac:dyDescent="0.2">
      <c r="A59219" t="s">
        <v>50797</v>
      </c>
      <c r="B59219">
        <v>2011</v>
      </c>
      <c r="C59219">
        <v>93</v>
      </c>
    </row>
    <row r="59220" spans="1:3" x14ac:dyDescent="0.2">
      <c r="A59220" t="s">
        <v>50798</v>
      </c>
      <c r="B59220">
        <v>1952</v>
      </c>
      <c r="C59220">
        <v>65</v>
      </c>
    </row>
    <row r="59221" spans="1:3" x14ac:dyDescent="0.2">
      <c r="A59221" t="s">
        <v>50798</v>
      </c>
      <c r="B59221">
        <v>1978</v>
      </c>
      <c r="C59221">
        <v>94</v>
      </c>
    </row>
    <row r="59222" spans="1:3" x14ac:dyDescent="0.2">
      <c r="A59222" t="s">
        <v>50798</v>
      </c>
      <c r="B59222">
        <v>2000</v>
      </c>
      <c r="C59222">
        <v>83</v>
      </c>
    </row>
    <row r="59223" spans="1:3" x14ac:dyDescent="0.2">
      <c r="A59223" t="s">
        <v>50799</v>
      </c>
      <c r="B59223">
        <v>2010</v>
      </c>
      <c r="C59223">
        <v>88</v>
      </c>
    </row>
    <row r="59224" spans="1:3" x14ac:dyDescent="0.2">
      <c r="A59224" t="s">
        <v>50800</v>
      </c>
      <c r="B59224">
        <v>1951</v>
      </c>
      <c r="C59224">
        <v>60</v>
      </c>
    </row>
    <row r="59225" spans="1:3" x14ac:dyDescent="0.2">
      <c r="A59225" t="s">
        <v>50801</v>
      </c>
      <c r="B59225">
        <v>2016</v>
      </c>
      <c r="C59225">
        <v>130</v>
      </c>
    </row>
    <row r="59226" spans="1:3" x14ac:dyDescent="0.2">
      <c r="A59226" t="s">
        <v>50802</v>
      </c>
      <c r="B59226">
        <v>1978</v>
      </c>
      <c r="C59226">
        <v>90</v>
      </c>
    </row>
    <row r="59227" spans="1:3" x14ac:dyDescent="0.2">
      <c r="A59227" t="s">
        <v>50803</v>
      </c>
      <c r="B59227">
        <v>2005</v>
      </c>
      <c r="C59227">
        <v>90</v>
      </c>
    </row>
    <row r="59228" spans="1:3" x14ac:dyDescent="0.2">
      <c r="A59228" t="s">
        <v>50804</v>
      </c>
      <c r="B59228">
        <v>1968</v>
      </c>
      <c r="C59228">
        <v>106</v>
      </c>
    </row>
    <row r="59229" spans="1:3" x14ac:dyDescent="0.2">
      <c r="A59229" t="s">
        <v>50805</v>
      </c>
      <c r="B59229">
        <v>1936</v>
      </c>
      <c r="C59229">
        <v>68</v>
      </c>
    </row>
    <row r="59230" spans="1:3" x14ac:dyDescent="0.2">
      <c r="A59230" t="s">
        <v>50805</v>
      </c>
      <c r="B59230">
        <v>1983</v>
      </c>
      <c r="C59230">
        <v>78</v>
      </c>
    </row>
    <row r="59231" spans="1:3" x14ac:dyDescent="0.2">
      <c r="A59231" t="s">
        <v>50805</v>
      </c>
      <c r="B59231">
        <v>2006</v>
      </c>
      <c r="C59231">
        <v>116</v>
      </c>
    </row>
    <row r="59232" spans="1:3" x14ac:dyDescent="0.2">
      <c r="A59232" t="s">
        <v>50806</v>
      </c>
      <c r="B59232">
        <v>1985</v>
      </c>
      <c r="C59232">
        <v>85</v>
      </c>
    </row>
    <row r="59233" spans="1:3" x14ac:dyDescent="0.2">
      <c r="A59233" t="s">
        <v>50807</v>
      </c>
      <c r="B59233">
        <v>1928</v>
      </c>
      <c r="C59233">
        <v>70</v>
      </c>
    </row>
    <row r="59234" spans="1:3" x14ac:dyDescent="0.2">
      <c r="A59234" t="s">
        <v>50807</v>
      </c>
      <c r="B59234">
        <v>1936</v>
      </c>
      <c r="C59234">
        <v>77</v>
      </c>
    </row>
    <row r="59235" spans="1:3" x14ac:dyDescent="0.2">
      <c r="A59235" t="s">
        <v>50807</v>
      </c>
      <c r="B59235">
        <v>1953</v>
      </c>
      <c r="C59235">
        <v>61</v>
      </c>
    </row>
    <row r="59236" spans="1:3" x14ac:dyDescent="0.2">
      <c r="A59236" t="s">
        <v>50808</v>
      </c>
      <c r="B59236">
        <v>1966</v>
      </c>
      <c r="C59236">
        <v>67</v>
      </c>
    </row>
    <row r="59237" spans="1:3" x14ac:dyDescent="0.2">
      <c r="A59237" t="s">
        <v>50809</v>
      </c>
      <c r="B59237">
        <v>1935</v>
      </c>
      <c r="C59237">
        <v>70</v>
      </c>
    </row>
    <row r="59238" spans="1:3" x14ac:dyDescent="0.2">
      <c r="A59238" t="s">
        <v>50810</v>
      </c>
      <c r="B59238">
        <v>1971</v>
      </c>
      <c r="C59238">
        <v>84</v>
      </c>
    </row>
    <row r="59239" spans="1:3" x14ac:dyDescent="0.2">
      <c r="A59239" t="s">
        <v>50811</v>
      </c>
      <c r="B59239">
        <v>1933</v>
      </c>
      <c r="C59239">
        <v>76</v>
      </c>
    </row>
    <row r="59240" spans="1:3" x14ac:dyDescent="0.2">
      <c r="A59240" t="s">
        <v>50812</v>
      </c>
      <c r="B59240">
        <v>1976</v>
      </c>
      <c r="C59240">
        <v>87</v>
      </c>
    </row>
    <row r="59241" spans="1:3" x14ac:dyDescent="0.2">
      <c r="A59241" t="s">
        <v>50813</v>
      </c>
      <c r="B59241">
        <v>1987</v>
      </c>
      <c r="C59241">
        <v>93</v>
      </c>
    </row>
    <row r="59242" spans="1:3" x14ac:dyDescent="0.2">
      <c r="A59242" t="s">
        <v>50813</v>
      </c>
      <c r="B59242">
        <v>2015</v>
      </c>
      <c r="C59242">
        <v>87</v>
      </c>
    </row>
    <row r="59243" spans="1:3" x14ac:dyDescent="0.2">
      <c r="A59243" t="s">
        <v>50814</v>
      </c>
      <c r="B59243">
        <v>1985</v>
      </c>
      <c r="C59243">
        <v>93</v>
      </c>
    </row>
    <row r="59244" spans="1:3" x14ac:dyDescent="0.2">
      <c r="A59244" t="s">
        <v>50815</v>
      </c>
      <c r="B59244">
        <v>1944</v>
      </c>
      <c r="C59244">
        <v>79</v>
      </c>
    </row>
    <row r="59245" spans="1:3" x14ac:dyDescent="0.2">
      <c r="A59245" t="s">
        <v>50816</v>
      </c>
      <c r="B59245">
        <v>1950</v>
      </c>
      <c r="C59245">
        <v>61</v>
      </c>
    </row>
    <row r="59246" spans="1:3" x14ac:dyDescent="0.2">
      <c r="A59246" t="s">
        <v>50816</v>
      </c>
      <c r="B59246">
        <v>2007</v>
      </c>
      <c r="C59246">
        <v>88</v>
      </c>
    </row>
    <row r="59247" spans="1:3" x14ac:dyDescent="0.2">
      <c r="A59247" t="s">
        <v>50817</v>
      </c>
      <c r="B59247">
        <v>1958</v>
      </c>
      <c r="C59247">
        <v>72</v>
      </c>
    </row>
    <row r="59248" spans="1:3" x14ac:dyDescent="0.2">
      <c r="A59248" t="s">
        <v>50818</v>
      </c>
      <c r="B59248">
        <v>1956</v>
      </c>
      <c r="C59248">
        <v>79</v>
      </c>
    </row>
    <row r="59249" spans="1:3" x14ac:dyDescent="0.2">
      <c r="A59249" t="s">
        <v>50819</v>
      </c>
      <c r="B59249">
        <v>2008</v>
      </c>
      <c r="C59249">
        <v>88</v>
      </c>
    </row>
    <row r="59250" spans="1:3" x14ac:dyDescent="0.2">
      <c r="A59250" t="s">
        <v>50820</v>
      </c>
      <c r="B59250">
        <v>1966</v>
      </c>
      <c r="C59250">
        <v>81</v>
      </c>
    </row>
    <row r="59251" spans="1:3" x14ac:dyDescent="0.2">
      <c r="A59251" t="s">
        <v>50821</v>
      </c>
      <c r="B59251">
        <v>1957</v>
      </c>
      <c r="C59251">
        <v>79</v>
      </c>
    </row>
    <row r="59252" spans="1:3" x14ac:dyDescent="0.2">
      <c r="A59252" t="s">
        <v>50822</v>
      </c>
      <c r="B59252">
        <v>1967</v>
      </c>
      <c r="C59252">
        <v>92</v>
      </c>
    </row>
    <row r="59253" spans="1:3" x14ac:dyDescent="0.2">
      <c r="A59253" t="s">
        <v>50823</v>
      </c>
      <c r="B59253">
        <v>1932</v>
      </c>
      <c r="C59253">
        <v>73</v>
      </c>
    </row>
    <row r="59254" spans="1:3" x14ac:dyDescent="0.2">
      <c r="A59254" t="s">
        <v>50824</v>
      </c>
      <c r="B59254">
        <v>1956</v>
      </c>
      <c r="C59254">
        <v>62</v>
      </c>
    </row>
    <row r="59255" spans="1:3" x14ac:dyDescent="0.2">
      <c r="A59255" t="s">
        <v>50825</v>
      </c>
      <c r="B59255">
        <v>1991</v>
      </c>
      <c r="C59255">
        <v>84</v>
      </c>
    </row>
    <row r="59256" spans="1:3" x14ac:dyDescent="0.2">
      <c r="A59256" t="s">
        <v>50826</v>
      </c>
      <c r="B59256">
        <v>1993</v>
      </c>
      <c r="C59256">
        <v>86</v>
      </c>
    </row>
    <row r="59257" spans="1:3" x14ac:dyDescent="0.2">
      <c r="A59257" t="s">
        <v>50827</v>
      </c>
      <c r="B59257">
        <v>1965</v>
      </c>
      <c r="C59257">
        <v>63</v>
      </c>
    </row>
    <row r="59258" spans="1:3" x14ac:dyDescent="0.2">
      <c r="A59258" t="s">
        <v>50828</v>
      </c>
      <c r="B59258">
        <v>1958</v>
      </c>
      <c r="C59258">
        <v>86</v>
      </c>
    </row>
    <row r="59259" spans="1:3" x14ac:dyDescent="0.2">
      <c r="A59259" t="s">
        <v>50829</v>
      </c>
      <c r="B59259">
        <v>1988</v>
      </c>
      <c r="C59259">
        <v>89</v>
      </c>
    </row>
    <row r="59260" spans="1:3" x14ac:dyDescent="0.2">
      <c r="A59260" t="s">
        <v>50830</v>
      </c>
      <c r="B59260">
        <v>1968</v>
      </c>
      <c r="C59260">
        <v>91</v>
      </c>
    </row>
    <row r="59261" spans="1:3" x14ac:dyDescent="0.2">
      <c r="A59261" t="s">
        <v>50830</v>
      </c>
      <c r="B59261">
        <v>1968</v>
      </c>
      <c r="C59261">
        <v>87</v>
      </c>
    </row>
    <row r="59262" spans="1:3" x14ac:dyDescent="0.2">
      <c r="A59262" t="s">
        <v>50831</v>
      </c>
      <c r="B59262">
        <v>1940</v>
      </c>
      <c r="C59262">
        <v>64</v>
      </c>
    </row>
    <row r="59263" spans="1:3" x14ac:dyDescent="0.2">
      <c r="A59263" t="s">
        <v>50832</v>
      </c>
      <c r="B59263">
        <v>1929</v>
      </c>
      <c r="C59263">
        <v>70</v>
      </c>
    </row>
    <row r="59264" spans="1:3" x14ac:dyDescent="0.2">
      <c r="A59264" t="s">
        <v>50832</v>
      </c>
      <c r="B59264">
        <v>1979</v>
      </c>
      <c r="C59264">
        <v>91</v>
      </c>
    </row>
    <row r="59265" spans="1:3" x14ac:dyDescent="0.2">
      <c r="A59265" t="s">
        <v>50833</v>
      </c>
      <c r="B59265">
        <v>1957</v>
      </c>
      <c r="C59265">
        <v>86</v>
      </c>
    </row>
    <row r="59266" spans="1:3" x14ac:dyDescent="0.2">
      <c r="A59266" t="s">
        <v>50834</v>
      </c>
      <c r="B59266">
        <v>1972</v>
      </c>
      <c r="C59266">
        <v>76</v>
      </c>
    </row>
    <row r="59267" spans="1:3" x14ac:dyDescent="0.2">
      <c r="A59267" t="s">
        <v>50834</v>
      </c>
      <c r="B59267">
        <v>1972</v>
      </c>
      <c r="C59267">
        <v>80</v>
      </c>
    </row>
    <row r="59268" spans="1:3" x14ac:dyDescent="0.2">
      <c r="A59268" t="s">
        <v>50834</v>
      </c>
      <c r="B59268">
        <v>1972</v>
      </c>
      <c r="C59268">
        <v>75</v>
      </c>
    </row>
    <row r="59269" spans="1:3" x14ac:dyDescent="0.2">
      <c r="A59269" t="s">
        <v>50835</v>
      </c>
      <c r="B59269">
        <v>1974</v>
      </c>
      <c r="C59269">
        <v>90</v>
      </c>
    </row>
    <row r="59270" spans="1:3" x14ac:dyDescent="0.2">
      <c r="A59270" t="s">
        <v>50836</v>
      </c>
      <c r="B59270">
        <v>1980</v>
      </c>
      <c r="C59270">
        <v>86</v>
      </c>
    </row>
    <row r="59271" spans="1:3" x14ac:dyDescent="0.2">
      <c r="A59271" t="s">
        <v>50836</v>
      </c>
      <c r="B59271">
        <v>1980</v>
      </c>
      <c r="C59271">
        <v>86</v>
      </c>
    </row>
    <row r="59272" spans="1:3" x14ac:dyDescent="0.2">
      <c r="A59272" t="s">
        <v>50837</v>
      </c>
      <c r="B59272">
        <v>2006</v>
      </c>
      <c r="C59272">
        <v>102</v>
      </c>
    </row>
    <row r="59273" spans="1:3" x14ac:dyDescent="0.2">
      <c r="A59273" t="s">
        <v>50837</v>
      </c>
      <c r="B59273">
        <v>2009</v>
      </c>
      <c r="C59273">
        <v>70</v>
      </c>
    </row>
    <row r="59274" spans="1:3" x14ac:dyDescent="0.2">
      <c r="A59274" t="s">
        <v>50838</v>
      </c>
      <c r="B59274">
        <v>1985</v>
      </c>
      <c r="C59274">
        <v>93</v>
      </c>
    </row>
    <row r="59275" spans="1:3" x14ac:dyDescent="0.2">
      <c r="A59275" t="s">
        <v>50839</v>
      </c>
      <c r="B59275">
        <v>1967</v>
      </c>
      <c r="C59275">
        <v>80</v>
      </c>
    </row>
    <row r="59276" spans="1:3" x14ac:dyDescent="0.2">
      <c r="A59276" t="s">
        <v>50840</v>
      </c>
      <c r="B59276">
        <v>1996</v>
      </c>
      <c r="C59276">
        <v>81</v>
      </c>
    </row>
    <row r="59277" spans="1:3" x14ac:dyDescent="0.2">
      <c r="A59277" t="s">
        <v>50841</v>
      </c>
      <c r="B59277">
        <v>1974</v>
      </c>
      <c r="C59277">
        <v>80</v>
      </c>
    </row>
    <row r="59278" spans="1:3" x14ac:dyDescent="0.2">
      <c r="A59278" t="s">
        <v>50841</v>
      </c>
      <c r="B59278">
        <v>1974</v>
      </c>
      <c r="C59278">
        <v>84</v>
      </c>
    </row>
    <row r="59279" spans="1:3" x14ac:dyDescent="0.2">
      <c r="A59279" t="s">
        <v>50842</v>
      </c>
      <c r="B59279">
        <v>1989</v>
      </c>
      <c r="C59279">
        <v>87</v>
      </c>
    </row>
    <row r="59280" spans="1:3" x14ac:dyDescent="0.2">
      <c r="A59280" t="s">
        <v>50843</v>
      </c>
      <c r="B59280">
        <v>1935</v>
      </c>
      <c r="C59280">
        <v>70</v>
      </c>
    </row>
    <row r="59281" spans="1:3" x14ac:dyDescent="0.2">
      <c r="A59281" t="s">
        <v>50843</v>
      </c>
      <c r="B59281">
        <v>1935</v>
      </c>
      <c r="C59281">
        <v>70</v>
      </c>
    </row>
    <row r="59282" spans="1:3" x14ac:dyDescent="0.2">
      <c r="A59282" t="s">
        <v>50844</v>
      </c>
      <c r="B59282">
        <v>1977</v>
      </c>
      <c r="C59282">
        <v>73</v>
      </c>
    </row>
    <row r="59283" spans="1:3" x14ac:dyDescent="0.2">
      <c r="A59283" t="s">
        <v>50845</v>
      </c>
      <c r="B59283">
        <v>2010</v>
      </c>
      <c r="C59283">
        <v>101</v>
      </c>
    </row>
    <row r="59284" spans="1:3" x14ac:dyDescent="0.2">
      <c r="A59284" t="s">
        <v>50846</v>
      </c>
      <c r="B59284">
        <v>2015</v>
      </c>
      <c r="C59284">
        <v>93</v>
      </c>
    </row>
    <row r="59285" spans="1:3" x14ac:dyDescent="0.2">
      <c r="A59285" t="s">
        <v>50847</v>
      </c>
      <c r="B59285">
        <v>1992</v>
      </c>
      <c r="C59285">
        <v>87</v>
      </c>
    </row>
    <row r="59286" spans="1:3" x14ac:dyDescent="0.2">
      <c r="A59286" t="s">
        <v>50848</v>
      </c>
      <c r="B59286">
        <v>1937</v>
      </c>
      <c r="C59286">
        <v>55</v>
      </c>
    </row>
    <row r="59287" spans="1:3" x14ac:dyDescent="0.2">
      <c r="A59287" t="s">
        <v>50849</v>
      </c>
      <c r="B59287">
        <v>1999</v>
      </c>
      <c r="C59287">
        <v>88</v>
      </c>
    </row>
    <row r="59288" spans="1:3" x14ac:dyDescent="0.2">
      <c r="A59288" t="s">
        <v>50850</v>
      </c>
      <c r="B59288">
        <v>2013</v>
      </c>
      <c r="C59288">
        <v>90</v>
      </c>
    </row>
    <row r="59289" spans="1:3" x14ac:dyDescent="0.2">
      <c r="A59289" t="s">
        <v>50850</v>
      </c>
      <c r="B59289">
        <v>2013</v>
      </c>
      <c r="C59289">
        <v>100</v>
      </c>
    </row>
    <row r="59290" spans="1:3" x14ac:dyDescent="0.2">
      <c r="A59290" t="s">
        <v>50851</v>
      </c>
      <c r="B59290">
        <v>1988</v>
      </c>
      <c r="C59290">
        <v>80</v>
      </c>
    </row>
    <row r="59291" spans="1:3" x14ac:dyDescent="0.2">
      <c r="A59291" t="s">
        <v>50851</v>
      </c>
      <c r="B59291">
        <v>1988</v>
      </c>
      <c r="C59291">
        <v>83</v>
      </c>
    </row>
    <row r="59292" spans="1:3" x14ac:dyDescent="0.2">
      <c r="A59292" t="s">
        <v>50852</v>
      </c>
      <c r="B59292">
        <v>2006</v>
      </c>
      <c r="C59292">
        <v>118</v>
      </c>
    </row>
    <row r="59293" spans="1:3" x14ac:dyDescent="0.2">
      <c r="A59293" t="s">
        <v>50853</v>
      </c>
      <c r="B59293">
        <v>1989</v>
      </c>
      <c r="C59293">
        <v>103</v>
      </c>
    </row>
    <row r="59294" spans="1:3" x14ac:dyDescent="0.2">
      <c r="A59294" t="s">
        <v>50853</v>
      </c>
      <c r="B59294">
        <v>2000</v>
      </c>
      <c r="C59294">
        <v>164</v>
      </c>
    </row>
    <row r="59295" spans="1:3" x14ac:dyDescent="0.2">
      <c r="A59295" t="s">
        <v>50853</v>
      </c>
      <c r="B59295">
        <v>2001</v>
      </c>
      <c r="C59295">
        <v>114</v>
      </c>
    </row>
    <row r="59296" spans="1:3" x14ac:dyDescent="0.2">
      <c r="A59296" t="s">
        <v>50854</v>
      </c>
      <c r="B59296">
        <v>1988</v>
      </c>
      <c r="C59296">
        <v>89</v>
      </c>
    </row>
    <row r="59297" spans="1:3" x14ac:dyDescent="0.2">
      <c r="A59297" t="s">
        <v>50854</v>
      </c>
      <c r="B59297">
        <v>2008</v>
      </c>
      <c r="C59297">
        <v>100</v>
      </c>
    </row>
    <row r="59298" spans="1:3" x14ac:dyDescent="0.2">
      <c r="A59298" t="s">
        <v>50855</v>
      </c>
      <c r="B59298">
        <v>2003</v>
      </c>
      <c r="C59298">
        <v>101</v>
      </c>
    </row>
    <row r="59299" spans="1:3" x14ac:dyDescent="0.2">
      <c r="A59299" t="s">
        <v>50856</v>
      </c>
      <c r="B59299">
        <v>1987</v>
      </c>
      <c r="C59299">
        <v>115</v>
      </c>
    </row>
    <row r="59300" spans="1:3" x14ac:dyDescent="0.2">
      <c r="A59300" t="s">
        <v>50857</v>
      </c>
      <c r="B59300">
        <v>1958</v>
      </c>
      <c r="C59300">
        <v>123</v>
      </c>
    </row>
    <row r="59301" spans="1:3" x14ac:dyDescent="0.2">
      <c r="A59301" t="s">
        <v>50858</v>
      </c>
      <c r="B59301">
        <v>2011</v>
      </c>
      <c r="C59301">
        <v>45</v>
      </c>
    </row>
    <row r="59302" spans="1:3" x14ac:dyDescent="0.2">
      <c r="A59302" t="s">
        <v>50859</v>
      </c>
      <c r="B59302">
        <v>1999</v>
      </c>
      <c r="C59302">
        <v>182</v>
      </c>
    </row>
    <row r="59303" spans="1:3" x14ac:dyDescent="0.2">
      <c r="A59303" t="s">
        <v>50860</v>
      </c>
      <c r="B59303">
        <v>2008</v>
      </c>
      <c r="C59303">
        <v>70</v>
      </c>
    </row>
    <row r="59304" spans="1:3" x14ac:dyDescent="0.2">
      <c r="A59304" t="s">
        <v>50861</v>
      </c>
      <c r="B59304">
        <v>1967</v>
      </c>
      <c r="C59304">
        <v>124</v>
      </c>
    </row>
    <row r="59305" spans="1:3" x14ac:dyDescent="0.2">
      <c r="A59305" t="s">
        <v>50861</v>
      </c>
      <c r="B59305">
        <v>2001</v>
      </c>
      <c r="C59305">
        <v>93</v>
      </c>
    </row>
    <row r="59306" spans="1:3" x14ac:dyDescent="0.2">
      <c r="A59306" t="s">
        <v>50861</v>
      </c>
      <c r="B59306">
        <v>2004</v>
      </c>
      <c r="C59306">
        <v>76</v>
      </c>
    </row>
    <row r="59307" spans="1:3" x14ac:dyDescent="0.2">
      <c r="A59307" t="s">
        <v>50862</v>
      </c>
      <c r="B59307">
        <v>2013</v>
      </c>
      <c r="C59307">
        <v>81</v>
      </c>
    </row>
    <row r="59308" spans="1:3" x14ac:dyDescent="0.2">
      <c r="A59308" t="s">
        <v>50863</v>
      </c>
      <c r="B59308">
        <v>1955</v>
      </c>
      <c r="C59308">
        <v>96</v>
      </c>
    </row>
    <row r="59309" spans="1:3" x14ac:dyDescent="0.2">
      <c r="A59309" t="s">
        <v>50863</v>
      </c>
      <c r="B59309">
        <v>1955</v>
      </c>
      <c r="C59309">
        <v>100</v>
      </c>
    </row>
    <row r="59310" spans="1:3" x14ac:dyDescent="0.2">
      <c r="A59310" t="s">
        <v>50864</v>
      </c>
      <c r="B59310">
        <v>2016</v>
      </c>
      <c r="C59310">
        <v>130</v>
      </c>
    </row>
    <row r="59311" spans="1:3" x14ac:dyDescent="0.2">
      <c r="A59311" t="s">
        <v>50865</v>
      </c>
      <c r="B59311">
        <v>1945</v>
      </c>
      <c r="C59311">
        <v>98</v>
      </c>
    </row>
    <row r="59312" spans="1:3" x14ac:dyDescent="0.2">
      <c r="A59312" t="s">
        <v>50866</v>
      </c>
      <c r="B59312">
        <v>2010</v>
      </c>
      <c r="C59312">
        <v>112</v>
      </c>
    </row>
    <row r="59313" spans="1:3" x14ac:dyDescent="0.2">
      <c r="A59313" t="s">
        <v>50867</v>
      </c>
      <c r="B59313">
        <v>1983</v>
      </c>
      <c r="C59313">
        <v>105</v>
      </c>
    </row>
    <row r="59314" spans="1:3" x14ac:dyDescent="0.2">
      <c r="A59314" t="s">
        <v>50868</v>
      </c>
      <c r="B59314">
        <v>2009</v>
      </c>
      <c r="C59314">
        <v>74</v>
      </c>
    </row>
    <row r="59315" spans="1:3" x14ac:dyDescent="0.2">
      <c r="A59315" t="s">
        <v>50869</v>
      </c>
      <c r="B59315">
        <v>1987</v>
      </c>
      <c r="C59315">
        <v>92</v>
      </c>
    </row>
    <row r="59316" spans="1:3" x14ac:dyDescent="0.2">
      <c r="A59316" t="s">
        <v>50869</v>
      </c>
      <c r="B59316">
        <v>1987</v>
      </c>
      <c r="C59316">
        <v>104</v>
      </c>
    </row>
    <row r="59317" spans="1:3" x14ac:dyDescent="0.2">
      <c r="A59317" t="s">
        <v>50870</v>
      </c>
      <c r="B59317">
        <v>2014</v>
      </c>
      <c r="C59317">
        <v>75</v>
      </c>
    </row>
    <row r="59318" spans="1:3" x14ac:dyDescent="0.2">
      <c r="A59318" t="s">
        <v>50871</v>
      </c>
      <c r="B59318">
        <v>1932</v>
      </c>
      <c r="C59318">
        <v>67</v>
      </c>
    </row>
    <row r="59319" spans="1:3" x14ac:dyDescent="0.2">
      <c r="A59319" t="s">
        <v>50872</v>
      </c>
      <c r="B59319">
        <v>2003</v>
      </c>
      <c r="C59319">
        <v>93</v>
      </c>
    </row>
    <row r="59320" spans="1:3" x14ac:dyDescent="0.2">
      <c r="A59320" t="s">
        <v>50872</v>
      </c>
      <c r="B59320">
        <v>2003</v>
      </c>
      <c r="C59320">
        <v>98</v>
      </c>
    </row>
    <row r="59321" spans="1:3" x14ac:dyDescent="0.2">
      <c r="A59321" t="s">
        <v>50873</v>
      </c>
      <c r="B59321">
        <v>2009</v>
      </c>
      <c r="C59321">
        <v>90</v>
      </c>
    </row>
    <row r="59322" spans="1:3" x14ac:dyDescent="0.2">
      <c r="A59322" t="s">
        <v>50874</v>
      </c>
      <c r="B59322">
        <v>1999</v>
      </c>
      <c r="C59322">
        <v>88</v>
      </c>
    </row>
    <row r="59323" spans="1:3" x14ac:dyDescent="0.2">
      <c r="A59323" t="s">
        <v>50875</v>
      </c>
      <c r="B59323">
        <v>1937</v>
      </c>
      <c r="C59323">
        <v>66</v>
      </c>
    </row>
    <row r="59324" spans="1:3" x14ac:dyDescent="0.2">
      <c r="A59324" t="s">
        <v>50876</v>
      </c>
      <c r="B59324">
        <v>2010</v>
      </c>
      <c r="C59324">
        <v>120</v>
      </c>
    </row>
    <row r="59325" spans="1:3" x14ac:dyDescent="0.2">
      <c r="A59325" t="s">
        <v>50877</v>
      </c>
      <c r="B59325">
        <v>1927</v>
      </c>
      <c r="C59325">
        <v>85</v>
      </c>
    </row>
    <row r="59326" spans="1:3" x14ac:dyDescent="0.2">
      <c r="A59326" t="s">
        <v>50877</v>
      </c>
      <c r="B59326">
        <v>1939</v>
      </c>
      <c r="C59326">
        <v>67</v>
      </c>
    </row>
    <row r="59327" spans="1:3" x14ac:dyDescent="0.2">
      <c r="A59327" t="s">
        <v>50878</v>
      </c>
      <c r="B59327">
        <v>2013</v>
      </c>
      <c r="C59327">
        <v>80</v>
      </c>
    </row>
    <row r="59328" spans="1:3" x14ac:dyDescent="0.2">
      <c r="A59328" t="s">
        <v>50879</v>
      </c>
      <c r="B59328">
        <v>2015</v>
      </c>
      <c r="C59328">
        <v>84</v>
      </c>
    </row>
    <row r="59329" spans="1:3" x14ac:dyDescent="0.2">
      <c r="A59329" t="s">
        <v>50880</v>
      </c>
      <c r="B59329">
        <v>1937</v>
      </c>
      <c r="C59329">
        <v>85</v>
      </c>
    </row>
    <row r="59330" spans="1:3" x14ac:dyDescent="0.2">
      <c r="A59330" t="s">
        <v>50881</v>
      </c>
      <c r="B59330">
        <v>2011</v>
      </c>
      <c r="C59330">
        <v>102</v>
      </c>
    </row>
    <row r="59331" spans="1:3" x14ac:dyDescent="0.2">
      <c r="A59331" t="s">
        <v>50882</v>
      </c>
      <c r="B59331">
        <v>2007</v>
      </c>
      <c r="C59331">
        <v>115</v>
      </c>
    </row>
    <row r="59332" spans="1:3" x14ac:dyDescent="0.2">
      <c r="A59332" t="s">
        <v>50883</v>
      </c>
      <c r="B59332">
        <v>1984</v>
      </c>
      <c r="C59332">
        <v>80</v>
      </c>
    </row>
    <row r="59333" spans="1:3" x14ac:dyDescent="0.2">
      <c r="A59333" t="s">
        <v>50883</v>
      </c>
      <c r="B59333">
        <v>1984</v>
      </c>
      <c r="C59333">
        <v>63</v>
      </c>
    </row>
    <row r="59334" spans="1:3" x14ac:dyDescent="0.2">
      <c r="A59334" t="s">
        <v>50884</v>
      </c>
      <c r="B59334">
        <v>2012</v>
      </c>
      <c r="C59334">
        <v>97</v>
      </c>
    </row>
    <row r="59335" spans="1:3" x14ac:dyDescent="0.2">
      <c r="A59335" t="s">
        <v>50885</v>
      </c>
      <c r="B59335">
        <v>1931</v>
      </c>
      <c r="C59335">
        <v>102</v>
      </c>
    </row>
    <row r="59336" spans="1:3" x14ac:dyDescent="0.2">
      <c r="A59336" t="s">
        <v>50886</v>
      </c>
      <c r="B59336">
        <v>1966</v>
      </c>
      <c r="C59336">
        <v>98</v>
      </c>
    </row>
    <row r="59337" spans="1:3" x14ac:dyDescent="0.2">
      <c r="A59337" t="s">
        <v>50887</v>
      </c>
      <c r="B59337">
        <v>1944</v>
      </c>
      <c r="C59337">
        <v>79</v>
      </c>
    </row>
    <row r="59338" spans="1:3" x14ac:dyDescent="0.2">
      <c r="A59338" t="s">
        <v>50887</v>
      </c>
      <c r="B59338">
        <v>1944</v>
      </c>
      <c r="C59338">
        <v>90</v>
      </c>
    </row>
    <row r="59339" spans="1:3" x14ac:dyDescent="0.2">
      <c r="A59339" t="s">
        <v>50888</v>
      </c>
      <c r="B59339">
        <v>2016</v>
      </c>
      <c r="C59339">
        <v>100</v>
      </c>
    </row>
    <row r="59340" spans="1:3" x14ac:dyDescent="0.2">
      <c r="A59340" t="s">
        <v>50889</v>
      </c>
      <c r="B59340">
        <v>1998</v>
      </c>
      <c r="C59340">
        <v>86</v>
      </c>
    </row>
    <row r="59341" spans="1:3" x14ac:dyDescent="0.2">
      <c r="A59341" t="s">
        <v>50890</v>
      </c>
      <c r="B59341">
        <v>2004</v>
      </c>
      <c r="C59341">
        <v>121</v>
      </c>
    </row>
    <row r="59342" spans="1:3" x14ac:dyDescent="0.2">
      <c r="A59342" t="s">
        <v>50891</v>
      </c>
      <c r="B59342">
        <v>1939</v>
      </c>
      <c r="C59342">
        <v>88</v>
      </c>
    </row>
    <row r="59343" spans="1:3" x14ac:dyDescent="0.2">
      <c r="A59343" t="s">
        <v>50892</v>
      </c>
      <c r="B59343">
        <v>1951</v>
      </c>
      <c r="C59343">
        <v>96</v>
      </c>
    </row>
    <row r="59344" spans="1:3" x14ac:dyDescent="0.2">
      <c r="A59344" t="s">
        <v>50892</v>
      </c>
      <c r="B59344">
        <v>1951</v>
      </c>
      <c r="C59344">
        <v>85</v>
      </c>
    </row>
    <row r="59345" spans="1:3" x14ac:dyDescent="0.2">
      <c r="A59345" t="s">
        <v>50893</v>
      </c>
      <c r="B59345">
        <v>2016</v>
      </c>
      <c r="C59345">
        <v>102</v>
      </c>
    </row>
    <row r="59346" spans="1:3" x14ac:dyDescent="0.2">
      <c r="A59346" t="s">
        <v>50894</v>
      </c>
      <c r="B59346">
        <v>1976</v>
      </c>
      <c r="C59346">
        <v>140</v>
      </c>
    </row>
    <row r="59347" spans="1:3" x14ac:dyDescent="0.2">
      <c r="A59347" t="s">
        <v>50895</v>
      </c>
      <c r="B59347">
        <v>1995</v>
      </c>
      <c r="C59347">
        <v>112</v>
      </c>
    </row>
    <row r="59348" spans="1:3" x14ac:dyDescent="0.2">
      <c r="A59348" t="s">
        <v>50896</v>
      </c>
      <c r="B59348">
        <v>1932</v>
      </c>
      <c r="C59348">
        <v>53</v>
      </c>
    </row>
    <row r="59349" spans="1:3" x14ac:dyDescent="0.2">
      <c r="A59349" t="s">
        <v>50896</v>
      </c>
      <c r="B59349">
        <v>2000</v>
      </c>
      <c r="C59349">
        <v>98</v>
      </c>
    </row>
    <row r="59350" spans="1:3" x14ac:dyDescent="0.2">
      <c r="A59350" t="s">
        <v>50897</v>
      </c>
      <c r="B59350">
        <v>1988</v>
      </c>
      <c r="C59350">
        <v>121</v>
      </c>
    </row>
    <row r="59351" spans="1:3" x14ac:dyDescent="0.2">
      <c r="A59351" t="s">
        <v>50898</v>
      </c>
      <c r="B59351">
        <v>2012</v>
      </c>
      <c r="C59351">
        <v>91</v>
      </c>
    </row>
    <row r="59352" spans="1:3" x14ac:dyDescent="0.2">
      <c r="A59352" t="s">
        <v>50899</v>
      </c>
      <c r="B59352">
        <v>2015</v>
      </c>
      <c r="C59352">
        <v>89</v>
      </c>
    </row>
    <row r="59353" spans="1:3" x14ac:dyDescent="0.2">
      <c r="A59353" t="s">
        <v>50900</v>
      </c>
      <c r="B59353">
        <v>1933</v>
      </c>
      <c r="C59353">
        <v>65</v>
      </c>
    </row>
    <row r="59354" spans="1:3" x14ac:dyDescent="0.2">
      <c r="A59354" t="s">
        <v>50901</v>
      </c>
      <c r="B59354">
        <v>2007</v>
      </c>
      <c r="C59354">
        <v>89</v>
      </c>
    </row>
    <row r="59355" spans="1:3" x14ac:dyDescent="0.2">
      <c r="A59355" t="s">
        <v>50902</v>
      </c>
      <c r="B59355">
        <v>1981</v>
      </c>
      <c r="C59355">
        <v>53</v>
      </c>
    </row>
    <row r="59356" spans="1:3" x14ac:dyDescent="0.2">
      <c r="A59356" t="s">
        <v>50903</v>
      </c>
      <c r="B59356">
        <v>1966</v>
      </c>
      <c r="C59356">
        <v>110</v>
      </c>
    </row>
    <row r="59357" spans="1:3" x14ac:dyDescent="0.2">
      <c r="A59357" t="s">
        <v>50904</v>
      </c>
      <c r="B59357">
        <v>2007</v>
      </c>
      <c r="C59357">
        <v>95</v>
      </c>
    </row>
    <row r="59358" spans="1:3" x14ac:dyDescent="0.2">
      <c r="A59358" t="s">
        <v>50905</v>
      </c>
      <c r="B59358">
        <v>1996</v>
      </c>
      <c r="C59358">
        <v>95</v>
      </c>
    </row>
    <row r="59359" spans="1:3" x14ac:dyDescent="0.2">
      <c r="A59359" t="s">
        <v>50905</v>
      </c>
      <c r="B59359">
        <v>1996</v>
      </c>
      <c r="C59359">
        <v>96</v>
      </c>
    </row>
    <row r="59360" spans="1:3" x14ac:dyDescent="0.2">
      <c r="A59360" t="s">
        <v>50905</v>
      </c>
      <c r="B59360">
        <v>1996</v>
      </c>
      <c r="C59360">
        <v>96</v>
      </c>
    </row>
    <row r="59361" spans="1:3" x14ac:dyDescent="0.2">
      <c r="A59361" t="s">
        <v>50906</v>
      </c>
      <c r="B59361">
        <v>2013</v>
      </c>
      <c r="C59361">
        <v>100</v>
      </c>
    </row>
    <row r="59362" spans="1:3" x14ac:dyDescent="0.2">
      <c r="A59362" t="s">
        <v>50906</v>
      </c>
      <c r="B59362">
        <v>2013</v>
      </c>
      <c r="C59362">
        <v>95</v>
      </c>
    </row>
    <row r="59363" spans="1:3" x14ac:dyDescent="0.2">
      <c r="A59363" t="s">
        <v>50907</v>
      </c>
      <c r="B59363">
        <v>1944</v>
      </c>
      <c r="C59363">
        <v>95</v>
      </c>
    </row>
    <row r="59364" spans="1:3" x14ac:dyDescent="0.2">
      <c r="A59364" t="s">
        <v>50908</v>
      </c>
      <c r="B59364">
        <v>2012</v>
      </c>
      <c r="C59364">
        <v>95</v>
      </c>
    </row>
    <row r="59365" spans="1:3" x14ac:dyDescent="0.2">
      <c r="A59365" t="s">
        <v>50909</v>
      </c>
      <c r="B59365">
        <v>2009</v>
      </c>
      <c r="C59365">
        <v>100</v>
      </c>
    </row>
    <row r="59366" spans="1:3" x14ac:dyDescent="0.2">
      <c r="A59366" t="s">
        <v>50909</v>
      </c>
      <c r="B59366">
        <v>2009</v>
      </c>
      <c r="C59366">
        <v>100</v>
      </c>
    </row>
    <row r="59367" spans="1:3" x14ac:dyDescent="0.2">
      <c r="A59367" t="s">
        <v>50910</v>
      </c>
      <c r="B59367">
        <v>1939</v>
      </c>
      <c r="C59367">
        <v>83</v>
      </c>
    </row>
    <row r="59368" spans="1:3" x14ac:dyDescent="0.2">
      <c r="A59368" t="s">
        <v>50911</v>
      </c>
      <c r="B59368">
        <v>1979</v>
      </c>
      <c r="C59368">
        <v>89</v>
      </c>
    </row>
    <row r="59369" spans="1:3" x14ac:dyDescent="0.2">
      <c r="A59369" t="s">
        <v>50912</v>
      </c>
      <c r="B59369">
        <v>2008</v>
      </c>
      <c r="C59369">
        <v>72</v>
      </c>
    </row>
    <row r="59370" spans="1:3" x14ac:dyDescent="0.2">
      <c r="A59370" t="s">
        <v>50913</v>
      </c>
      <c r="B59370">
        <v>1967</v>
      </c>
      <c r="C59370">
        <v>103</v>
      </c>
    </row>
    <row r="59371" spans="1:3" x14ac:dyDescent="0.2">
      <c r="A59371" t="s">
        <v>50914</v>
      </c>
      <c r="B59371">
        <v>1995</v>
      </c>
      <c r="C59371">
        <v>105</v>
      </c>
    </row>
    <row r="59372" spans="1:3" x14ac:dyDescent="0.2">
      <c r="A59372" t="s">
        <v>50915</v>
      </c>
      <c r="B59372">
        <v>2014</v>
      </c>
      <c r="C59372">
        <v>137</v>
      </c>
    </row>
    <row r="59373" spans="1:3" x14ac:dyDescent="0.2">
      <c r="A59373" t="s">
        <v>50916</v>
      </c>
      <c r="B59373">
        <v>2004</v>
      </c>
      <c r="C59373">
        <v>90</v>
      </c>
    </row>
    <row r="59374" spans="1:3" x14ac:dyDescent="0.2">
      <c r="A59374" t="s">
        <v>50917</v>
      </c>
      <c r="B59374">
        <v>2013</v>
      </c>
      <c r="C59374">
        <v>97</v>
      </c>
    </row>
    <row r="59375" spans="1:3" x14ac:dyDescent="0.2">
      <c r="A59375" t="s">
        <v>50918</v>
      </c>
      <c r="B59375">
        <v>2002</v>
      </c>
      <c r="C59375">
        <v>90</v>
      </c>
    </row>
    <row r="59376" spans="1:3" x14ac:dyDescent="0.2">
      <c r="A59376" t="s">
        <v>50919</v>
      </c>
      <c r="B59376">
        <v>2016</v>
      </c>
      <c r="C59376">
        <v>135</v>
      </c>
    </row>
    <row r="59377" spans="1:3" x14ac:dyDescent="0.2">
      <c r="A59377" t="s">
        <v>50920</v>
      </c>
      <c r="B59377">
        <v>2004</v>
      </c>
      <c r="C59377">
        <v>103</v>
      </c>
    </row>
    <row r="59378" spans="1:3" x14ac:dyDescent="0.2">
      <c r="A59378" t="s">
        <v>50921</v>
      </c>
      <c r="B59378">
        <v>1963</v>
      </c>
      <c r="C59378">
        <v>74</v>
      </c>
    </row>
    <row r="59379" spans="1:3" x14ac:dyDescent="0.2">
      <c r="A59379" t="s">
        <v>50922</v>
      </c>
      <c r="B59379">
        <v>2001</v>
      </c>
      <c r="C59379">
        <v>113</v>
      </c>
    </row>
    <row r="59380" spans="1:3" x14ac:dyDescent="0.2">
      <c r="A59380" t="s">
        <v>50923</v>
      </c>
      <c r="B59380">
        <v>2013</v>
      </c>
      <c r="C59380">
        <v>125</v>
      </c>
    </row>
    <row r="59381" spans="1:3" x14ac:dyDescent="0.2">
      <c r="A59381" t="s">
        <v>50923</v>
      </c>
      <c r="B59381">
        <v>2013</v>
      </c>
      <c r="C59381">
        <v>125</v>
      </c>
    </row>
    <row r="59382" spans="1:3" x14ac:dyDescent="0.2">
      <c r="A59382" t="s">
        <v>50924</v>
      </c>
      <c r="B59382">
        <v>1987</v>
      </c>
      <c r="C59382">
        <v>96</v>
      </c>
    </row>
    <row r="59383" spans="1:3" x14ac:dyDescent="0.2">
      <c r="A59383" t="s">
        <v>50925</v>
      </c>
      <c r="B59383">
        <v>2013</v>
      </c>
      <c r="C59383">
        <v>80</v>
      </c>
    </row>
    <row r="59384" spans="1:3" x14ac:dyDescent="0.2">
      <c r="A59384" t="s">
        <v>50926</v>
      </c>
      <c r="B59384">
        <v>2013</v>
      </c>
      <c r="C59384">
        <v>80</v>
      </c>
    </row>
    <row r="59385" spans="1:3" x14ac:dyDescent="0.2">
      <c r="A59385" t="s">
        <v>50927</v>
      </c>
      <c r="B59385">
        <v>2009</v>
      </c>
      <c r="C59385">
        <v>93</v>
      </c>
    </row>
    <row r="59386" spans="1:3" x14ac:dyDescent="0.2">
      <c r="A59386" t="s">
        <v>50927</v>
      </c>
      <c r="B59386">
        <v>2009</v>
      </c>
      <c r="C59386">
        <v>99</v>
      </c>
    </row>
    <row r="59387" spans="1:3" x14ac:dyDescent="0.2">
      <c r="A59387" t="s">
        <v>50928</v>
      </c>
      <c r="B59387">
        <v>2015</v>
      </c>
      <c r="C59387">
        <v>51</v>
      </c>
    </row>
    <row r="59388" spans="1:3" x14ac:dyDescent="0.2">
      <c r="A59388" t="s">
        <v>50929</v>
      </c>
      <c r="B59388">
        <v>2004</v>
      </c>
      <c r="C59388">
        <v>104</v>
      </c>
    </row>
    <row r="59389" spans="1:3" x14ac:dyDescent="0.2">
      <c r="A59389" t="s">
        <v>50930</v>
      </c>
      <c r="B59389">
        <v>2008</v>
      </c>
      <c r="C59389">
        <v>80</v>
      </c>
    </row>
    <row r="59390" spans="1:3" x14ac:dyDescent="0.2">
      <c r="A59390" t="s">
        <v>50931</v>
      </c>
      <c r="B59390">
        <v>2004</v>
      </c>
      <c r="C59390">
        <v>92</v>
      </c>
    </row>
    <row r="59391" spans="1:3" x14ac:dyDescent="0.2">
      <c r="A59391" t="s">
        <v>50932</v>
      </c>
      <c r="B59391">
        <v>1980</v>
      </c>
      <c r="C59391">
        <v>95</v>
      </c>
    </row>
    <row r="59392" spans="1:3" x14ac:dyDescent="0.2">
      <c r="A59392" t="s">
        <v>50933</v>
      </c>
      <c r="B59392">
        <v>2014</v>
      </c>
      <c r="C59392">
        <v>107</v>
      </c>
    </row>
    <row r="59393" spans="1:3" x14ac:dyDescent="0.2">
      <c r="A59393" t="s">
        <v>50934</v>
      </c>
      <c r="B59393">
        <v>1983</v>
      </c>
      <c r="C59393">
        <v>72</v>
      </c>
    </row>
    <row r="59394" spans="1:3" x14ac:dyDescent="0.2">
      <c r="A59394" t="s">
        <v>50935</v>
      </c>
      <c r="B59394">
        <v>1960</v>
      </c>
      <c r="C59394">
        <v>84</v>
      </c>
    </row>
    <row r="59395" spans="1:3" x14ac:dyDescent="0.2">
      <c r="A59395" t="s">
        <v>50936</v>
      </c>
      <c r="B59395">
        <v>1978</v>
      </c>
      <c r="C59395">
        <v>88</v>
      </c>
    </row>
    <row r="59396" spans="1:3" x14ac:dyDescent="0.2">
      <c r="A59396" t="s">
        <v>50937</v>
      </c>
      <c r="B59396">
        <v>2014</v>
      </c>
      <c r="C59396">
        <v>105</v>
      </c>
    </row>
    <row r="59397" spans="1:3" x14ac:dyDescent="0.2">
      <c r="A59397" t="s">
        <v>50938</v>
      </c>
      <c r="B59397">
        <v>2012</v>
      </c>
      <c r="C59397">
        <v>107</v>
      </c>
    </row>
    <row r="59398" spans="1:3" x14ac:dyDescent="0.2">
      <c r="A59398" t="s">
        <v>50939</v>
      </c>
      <c r="B59398">
        <v>1980</v>
      </c>
      <c r="C59398">
        <v>92</v>
      </c>
    </row>
    <row r="59399" spans="1:3" x14ac:dyDescent="0.2">
      <c r="A59399" t="s">
        <v>50940</v>
      </c>
      <c r="B59399">
        <v>1979</v>
      </c>
      <c r="C59399">
        <v>90</v>
      </c>
    </row>
    <row r="59400" spans="1:3" x14ac:dyDescent="0.2">
      <c r="A59400" t="s">
        <v>50941</v>
      </c>
      <c r="B59400">
        <v>1953</v>
      </c>
      <c r="C59400">
        <v>106</v>
      </c>
    </row>
    <row r="59401" spans="1:3" x14ac:dyDescent="0.2">
      <c r="A59401" t="s">
        <v>50942</v>
      </c>
      <c r="B59401">
        <v>2014</v>
      </c>
      <c r="C59401">
        <v>104</v>
      </c>
    </row>
    <row r="59402" spans="1:3" x14ac:dyDescent="0.2">
      <c r="A59402" t="s">
        <v>50943</v>
      </c>
      <c r="B59402">
        <v>1946</v>
      </c>
      <c r="C59402">
        <v>84</v>
      </c>
    </row>
    <row r="59403" spans="1:3" x14ac:dyDescent="0.2">
      <c r="A59403" t="s">
        <v>50944</v>
      </c>
      <c r="B59403">
        <v>1959</v>
      </c>
      <c r="C59403">
        <v>82</v>
      </c>
    </row>
    <row r="59404" spans="1:3" x14ac:dyDescent="0.2">
      <c r="A59404" t="s">
        <v>50945</v>
      </c>
      <c r="B59404">
        <v>1959</v>
      </c>
      <c r="C59404">
        <v>87</v>
      </c>
    </row>
    <row r="59405" spans="1:3" x14ac:dyDescent="0.2">
      <c r="A59405" t="s">
        <v>50946</v>
      </c>
      <c r="B59405">
        <v>2007</v>
      </c>
      <c r="C59405">
        <v>102</v>
      </c>
    </row>
    <row r="59406" spans="1:3" x14ac:dyDescent="0.2">
      <c r="A59406" t="s">
        <v>50947</v>
      </c>
      <c r="B59406">
        <v>2016</v>
      </c>
      <c r="C59406">
        <v>108</v>
      </c>
    </row>
    <row r="59407" spans="1:3" x14ac:dyDescent="0.2">
      <c r="A59407" t="s">
        <v>50948</v>
      </c>
      <c r="B59407">
        <v>2016</v>
      </c>
      <c r="C59407">
        <v>108</v>
      </c>
    </row>
    <row r="59408" spans="1:3" x14ac:dyDescent="0.2">
      <c r="A59408" t="s">
        <v>50949</v>
      </c>
      <c r="B59408">
        <v>2011</v>
      </c>
      <c r="C59408">
        <v>90</v>
      </c>
    </row>
    <row r="59409" spans="1:3" x14ac:dyDescent="0.2">
      <c r="A59409" t="s">
        <v>50950</v>
      </c>
      <c r="B59409">
        <v>2007</v>
      </c>
      <c r="C59409">
        <v>121</v>
      </c>
    </row>
    <row r="59410" spans="1:3" x14ac:dyDescent="0.2">
      <c r="A59410" t="s">
        <v>50951</v>
      </c>
      <c r="B59410">
        <v>1928</v>
      </c>
      <c r="C59410">
        <v>82</v>
      </c>
    </row>
    <row r="59411" spans="1:3" x14ac:dyDescent="0.2">
      <c r="A59411" t="s">
        <v>50952</v>
      </c>
      <c r="B59411">
        <v>1957</v>
      </c>
      <c r="C59411">
        <v>81</v>
      </c>
    </row>
    <row r="59412" spans="1:3" x14ac:dyDescent="0.2">
      <c r="A59412" t="s">
        <v>50953</v>
      </c>
      <c r="B59412">
        <v>2016</v>
      </c>
      <c r="C59412">
        <v>96</v>
      </c>
    </row>
    <row r="59413" spans="1:3" x14ac:dyDescent="0.2">
      <c r="A59413" t="s">
        <v>50954</v>
      </c>
      <c r="B59413">
        <v>1987</v>
      </c>
      <c r="C59413">
        <v>96</v>
      </c>
    </row>
    <row r="59414" spans="1:3" x14ac:dyDescent="0.2">
      <c r="A59414" t="s">
        <v>50954</v>
      </c>
      <c r="B59414">
        <v>1987</v>
      </c>
      <c r="C59414">
        <v>96</v>
      </c>
    </row>
    <row r="59415" spans="1:3" x14ac:dyDescent="0.2">
      <c r="A59415" t="s">
        <v>50955</v>
      </c>
      <c r="B59415">
        <v>1967</v>
      </c>
      <c r="C59415">
        <v>100</v>
      </c>
    </row>
    <row r="59416" spans="1:3" x14ac:dyDescent="0.2">
      <c r="A59416" t="s">
        <v>50956</v>
      </c>
      <c r="B59416">
        <v>2013</v>
      </c>
      <c r="C59416">
        <v>97</v>
      </c>
    </row>
    <row r="59417" spans="1:3" x14ac:dyDescent="0.2">
      <c r="A59417" t="s">
        <v>50957</v>
      </c>
      <c r="B59417">
        <v>1986</v>
      </c>
      <c r="C59417">
        <v>93</v>
      </c>
    </row>
    <row r="59418" spans="1:3" x14ac:dyDescent="0.2">
      <c r="A59418" t="s">
        <v>50958</v>
      </c>
      <c r="B59418">
        <v>1995</v>
      </c>
      <c r="C59418">
        <v>85</v>
      </c>
    </row>
    <row r="59419" spans="1:3" x14ac:dyDescent="0.2">
      <c r="A59419" t="s">
        <v>50957</v>
      </c>
      <c r="B59419">
        <v>2008</v>
      </c>
      <c r="C59419">
        <v>88</v>
      </c>
    </row>
    <row r="59420" spans="1:3" x14ac:dyDescent="0.2">
      <c r="A59420" t="s">
        <v>50959</v>
      </c>
      <c r="B59420">
        <v>1996</v>
      </c>
      <c r="C59420">
        <v>108</v>
      </c>
    </row>
    <row r="59421" spans="1:3" x14ac:dyDescent="0.2">
      <c r="A59421" t="s">
        <v>50959</v>
      </c>
      <c r="B59421">
        <v>2008</v>
      </c>
      <c r="C59421">
        <v>77</v>
      </c>
    </row>
    <row r="59422" spans="1:3" x14ac:dyDescent="0.2">
      <c r="A59422" t="s">
        <v>50959</v>
      </c>
      <c r="B59422">
        <v>2012</v>
      </c>
      <c r="C59422">
        <v>103</v>
      </c>
    </row>
    <row r="59423" spans="1:3" x14ac:dyDescent="0.2">
      <c r="A59423" t="s">
        <v>50959</v>
      </c>
      <c r="B59423">
        <v>2013</v>
      </c>
      <c r="C59423">
        <v>86</v>
      </c>
    </row>
    <row r="59424" spans="1:3" x14ac:dyDescent="0.2">
      <c r="A59424" t="s">
        <v>50959</v>
      </c>
      <c r="B59424">
        <v>2016</v>
      </c>
      <c r="C59424">
        <v>63</v>
      </c>
    </row>
    <row r="59425" spans="1:3" x14ac:dyDescent="0.2">
      <c r="A59425" t="s">
        <v>50960</v>
      </c>
      <c r="B59425">
        <v>1936</v>
      </c>
      <c r="C59425">
        <v>74</v>
      </c>
    </row>
    <row r="59426" spans="1:3" x14ac:dyDescent="0.2">
      <c r="A59426" t="s">
        <v>50960</v>
      </c>
      <c r="B59426">
        <v>2009</v>
      </c>
      <c r="C59426">
        <v>84</v>
      </c>
    </row>
    <row r="59427" spans="1:3" x14ac:dyDescent="0.2">
      <c r="A59427" t="s">
        <v>50961</v>
      </c>
      <c r="B59427">
        <v>1978</v>
      </c>
      <c r="C59427">
        <v>98</v>
      </c>
    </row>
    <row r="59428" spans="1:3" x14ac:dyDescent="0.2">
      <c r="A59428" t="s">
        <v>50962</v>
      </c>
      <c r="B59428">
        <v>2013</v>
      </c>
      <c r="C59428">
        <v>71</v>
      </c>
    </row>
    <row r="59429" spans="1:3" x14ac:dyDescent="0.2">
      <c r="A59429" t="s">
        <v>50963</v>
      </c>
      <c r="B59429">
        <v>2013</v>
      </c>
      <c r="C59429">
        <v>102</v>
      </c>
    </row>
    <row r="59430" spans="1:3" x14ac:dyDescent="0.2">
      <c r="A59430" t="s">
        <v>50964</v>
      </c>
      <c r="B59430">
        <v>1987</v>
      </c>
      <c r="C59430">
        <v>88</v>
      </c>
    </row>
    <row r="59431" spans="1:3" x14ac:dyDescent="0.2">
      <c r="A59431" t="s">
        <v>50965</v>
      </c>
      <c r="B59431">
        <v>1987</v>
      </c>
      <c r="C59431">
        <v>90</v>
      </c>
    </row>
    <row r="59432" spans="1:3" x14ac:dyDescent="0.2">
      <c r="A59432" t="s">
        <v>50966</v>
      </c>
      <c r="B59432">
        <v>1990</v>
      </c>
      <c r="C59432">
        <v>100</v>
      </c>
    </row>
    <row r="59433" spans="1:3" x14ac:dyDescent="0.2">
      <c r="A59433" t="s">
        <v>50967</v>
      </c>
      <c r="B59433">
        <v>1991</v>
      </c>
      <c r="C59433">
        <v>94</v>
      </c>
    </row>
    <row r="59434" spans="1:3" x14ac:dyDescent="0.2">
      <c r="A59434" t="s">
        <v>50968</v>
      </c>
      <c r="B59434">
        <v>1994</v>
      </c>
      <c r="C59434">
        <v>100</v>
      </c>
    </row>
    <row r="59435" spans="1:3" x14ac:dyDescent="0.2">
      <c r="A59435" t="s">
        <v>50969</v>
      </c>
      <c r="B59435">
        <v>2010</v>
      </c>
      <c r="C59435">
        <v>84</v>
      </c>
    </row>
    <row r="59436" spans="1:3" x14ac:dyDescent="0.2">
      <c r="A59436" t="s">
        <v>50970</v>
      </c>
      <c r="B59436">
        <v>2010</v>
      </c>
      <c r="C59436">
        <v>78</v>
      </c>
    </row>
    <row r="59437" spans="1:3" x14ac:dyDescent="0.2">
      <c r="A59437" t="s">
        <v>50971</v>
      </c>
      <c r="B59437">
        <v>2009</v>
      </c>
      <c r="C59437">
        <v>90</v>
      </c>
    </row>
    <row r="59438" spans="1:3" x14ac:dyDescent="0.2">
      <c r="A59438" t="s">
        <v>50972</v>
      </c>
      <c r="B59438">
        <v>2014</v>
      </c>
      <c r="C59438">
        <v>91</v>
      </c>
    </row>
    <row r="59439" spans="1:3" x14ac:dyDescent="0.2">
      <c r="A59439" t="s">
        <v>50973</v>
      </c>
      <c r="B59439">
        <v>2012</v>
      </c>
      <c r="C59439">
        <v>101</v>
      </c>
    </row>
    <row r="59440" spans="1:3" x14ac:dyDescent="0.2">
      <c r="A59440" t="s">
        <v>50974</v>
      </c>
      <c r="B59440">
        <v>2016</v>
      </c>
      <c r="C59440">
        <v>77</v>
      </c>
    </row>
    <row r="59441" spans="1:3" x14ac:dyDescent="0.2">
      <c r="A59441" t="s">
        <v>50975</v>
      </c>
      <c r="B59441">
        <v>1950</v>
      </c>
      <c r="C59441">
        <v>88</v>
      </c>
    </row>
    <row r="59442" spans="1:3" x14ac:dyDescent="0.2">
      <c r="A59442" t="s">
        <v>50976</v>
      </c>
      <c r="B59442">
        <v>2015</v>
      </c>
      <c r="C59442">
        <v>10</v>
      </c>
    </row>
    <row r="59443" spans="1:3" x14ac:dyDescent="0.2">
      <c r="A59443" t="s">
        <v>50977</v>
      </c>
      <c r="B59443">
        <v>2003</v>
      </c>
      <c r="C59443">
        <v>89</v>
      </c>
    </row>
    <row r="59444" spans="1:3" x14ac:dyDescent="0.2">
      <c r="A59444" t="s">
        <v>50978</v>
      </c>
      <c r="B59444">
        <v>2005</v>
      </c>
      <c r="C59444">
        <v>86</v>
      </c>
    </row>
    <row r="59445" spans="1:3" x14ac:dyDescent="0.2">
      <c r="A59445" t="s">
        <v>50979</v>
      </c>
      <c r="B59445">
        <v>2011</v>
      </c>
      <c r="C59445">
        <v>85</v>
      </c>
    </row>
    <row r="59446" spans="1:3" x14ac:dyDescent="0.2">
      <c r="A59446" t="s">
        <v>50980</v>
      </c>
      <c r="B59446">
        <v>2013</v>
      </c>
      <c r="C59446">
        <v>88</v>
      </c>
    </row>
    <row r="59447" spans="1:3" x14ac:dyDescent="0.2">
      <c r="A59447" t="s">
        <v>50981</v>
      </c>
      <c r="B59447">
        <v>2013</v>
      </c>
      <c r="C59447">
        <v>96</v>
      </c>
    </row>
    <row r="59448" spans="1:3" x14ac:dyDescent="0.2">
      <c r="A59448" t="s">
        <v>50982</v>
      </c>
      <c r="B59448">
        <v>1955</v>
      </c>
      <c r="C59448">
        <v>102</v>
      </c>
    </row>
    <row r="59449" spans="1:3" x14ac:dyDescent="0.2">
      <c r="A59449" t="s">
        <v>50983</v>
      </c>
      <c r="B59449">
        <v>2008</v>
      </c>
      <c r="C59449">
        <v>86</v>
      </c>
    </row>
    <row r="59450" spans="1:3" x14ac:dyDescent="0.2">
      <c r="A59450" t="s">
        <v>50984</v>
      </c>
      <c r="B59450">
        <v>2010</v>
      </c>
      <c r="C59450">
        <v>101</v>
      </c>
    </row>
    <row r="59451" spans="1:3" x14ac:dyDescent="0.2">
      <c r="A59451" t="s">
        <v>50985</v>
      </c>
      <c r="B59451">
        <v>1953</v>
      </c>
      <c r="C59451">
        <v>72</v>
      </c>
    </row>
    <row r="59452" spans="1:3" x14ac:dyDescent="0.2">
      <c r="A59452" t="s">
        <v>50986</v>
      </c>
      <c r="B59452">
        <v>2013</v>
      </c>
      <c r="C59452">
        <v>88</v>
      </c>
    </row>
    <row r="59453" spans="1:3" x14ac:dyDescent="0.2">
      <c r="A59453" t="s">
        <v>50987</v>
      </c>
      <c r="B59453">
        <v>2014</v>
      </c>
      <c r="C59453">
        <v>79</v>
      </c>
    </row>
    <row r="59454" spans="1:3" x14ac:dyDescent="0.2">
      <c r="A59454" t="s">
        <v>50988</v>
      </c>
      <c r="B59454">
        <v>2009</v>
      </c>
      <c r="C59454">
        <v>117</v>
      </c>
    </row>
    <row r="59455" spans="1:3" x14ac:dyDescent="0.2">
      <c r="A59455" t="s">
        <v>50988</v>
      </c>
      <c r="B59455">
        <v>2009</v>
      </c>
      <c r="C59455">
        <v>117</v>
      </c>
    </row>
    <row r="59456" spans="1:3" x14ac:dyDescent="0.2">
      <c r="A59456" t="s">
        <v>50989</v>
      </c>
      <c r="B59456">
        <v>1968</v>
      </c>
      <c r="C59456">
        <v>105</v>
      </c>
    </row>
    <row r="59457" spans="1:3" x14ac:dyDescent="0.2">
      <c r="A59457" t="s">
        <v>50989</v>
      </c>
      <c r="B59457">
        <v>1993</v>
      </c>
      <c r="C59457">
        <v>109</v>
      </c>
    </row>
    <row r="59458" spans="1:3" x14ac:dyDescent="0.2">
      <c r="A59458" t="s">
        <v>50989</v>
      </c>
      <c r="B59458">
        <v>1993</v>
      </c>
      <c r="C59458">
        <v>109</v>
      </c>
    </row>
    <row r="59459" spans="1:3" x14ac:dyDescent="0.2">
      <c r="A59459" t="s">
        <v>50989</v>
      </c>
      <c r="B59459">
        <v>2013</v>
      </c>
      <c r="C59459">
        <v>107</v>
      </c>
    </row>
    <row r="59460" spans="1:3" x14ac:dyDescent="0.2">
      <c r="A59460" t="s">
        <v>50990</v>
      </c>
      <c r="B59460">
        <v>2004</v>
      </c>
      <c r="C59460">
        <v>97</v>
      </c>
    </row>
    <row r="59461" spans="1:3" x14ac:dyDescent="0.2">
      <c r="A59461" t="s">
        <v>50990</v>
      </c>
      <c r="B59461">
        <v>2004</v>
      </c>
      <c r="C59461">
        <v>97</v>
      </c>
    </row>
    <row r="59462" spans="1:3" x14ac:dyDescent="0.2">
      <c r="A59462" t="s">
        <v>50991</v>
      </c>
      <c r="B59462">
        <v>1934</v>
      </c>
      <c r="C59462">
        <v>62</v>
      </c>
    </row>
    <row r="59463" spans="1:3" x14ac:dyDescent="0.2">
      <c r="A59463" t="s">
        <v>50992</v>
      </c>
      <c r="B59463">
        <v>1970</v>
      </c>
      <c r="C59463">
        <v>97</v>
      </c>
    </row>
    <row r="59464" spans="1:3" x14ac:dyDescent="0.2">
      <c r="A59464" t="s">
        <v>50993</v>
      </c>
      <c r="B59464">
        <v>1948</v>
      </c>
      <c r="C59464">
        <v>77</v>
      </c>
    </row>
    <row r="59465" spans="1:3" x14ac:dyDescent="0.2">
      <c r="A59465" t="s">
        <v>50993</v>
      </c>
      <c r="B59465">
        <v>1948</v>
      </c>
      <c r="C59465">
        <v>63</v>
      </c>
    </row>
    <row r="59466" spans="1:3" x14ac:dyDescent="0.2">
      <c r="A59466" t="s">
        <v>50994</v>
      </c>
      <c r="B59466">
        <v>1945</v>
      </c>
      <c r="C59466">
        <v>67</v>
      </c>
    </row>
    <row r="59467" spans="1:3" x14ac:dyDescent="0.2">
      <c r="A59467" t="s">
        <v>50995</v>
      </c>
      <c r="B59467">
        <v>1963</v>
      </c>
      <c r="C59467">
        <v>71</v>
      </c>
    </row>
    <row r="59468" spans="1:3" x14ac:dyDescent="0.2">
      <c r="A59468" t="s">
        <v>50996</v>
      </c>
      <c r="B59468">
        <v>2013</v>
      </c>
      <c r="C59468">
        <v>90</v>
      </c>
    </row>
    <row r="59469" spans="1:3" x14ac:dyDescent="0.2">
      <c r="A59469" t="s">
        <v>50997</v>
      </c>
      <c r="B59469">
        <v>1942</v>
      </c>
      <c r="C59469">
        <v>65</v>
      </c>
    </row>
    <row r="59470" spans="1:3" x14ac:dyDescent="0.2">
      <c r="A59470" t="s">
        <v>50998</v>
      </c>
      <c r="B59470">
        <v>1968</v>
      </c>
      <c r="C59470">
        <v>89</v>
      </c>
    </row>
    <row r="59471" spans="1:3" x14ac:dyDescent="0.2">
      <c r="A59471" t="s">
        <v>50999</v>
      </c>
      <c r="B59471">
        <v>2008</v>
      </c>
      <c r="C59471">
        <v>95</v>
      </c>
    </row>
    <row r="59472" spans="1:3" x14ac:dyDescent="0.2">
      <c r="A59472" t="s">
        <v>51000</v>
      </c>
      <c r="B59472">
        <v>2007</v>
      </c>
      <c r="C59472">
        <v>86</v>
      </c>
    </row>
    <row r="59473" spans="1:3" x14ac:dyDescent="0.2">
      <c r="A59473" t="s">
        <v>51001</v>
      </c>
      <c r="B59473">
        <v>2009</v>
      </c>
      <c r="C59473">
        <v>100</v>
      </c>
    </row>
    <row r="59474" spans="1:3" x14ac:dyDescent="0.2">
      <c r="A59474" t="s">
        <v>51001</v>
      </c>
      <c r="B59474">
        <v>2009</v>
      </c>
      <c r="C59474">
        <v>110</v>
      </c>
    </row>
    <row r="59475" spans="1:3" x14ac:dyDescent="0.2">
      <c r="A59475" t="s">
        <v>51002</v>
      </c>
      <c r="B59475">
        <v>2013</v>
      </c>
      <c r="C59475">
        <v>98</v>
      </c>
    </row>
    <row r="59476" spans="1:3" x14ac:dyDescent="0.2">
      <c r="A59476" t="s">
        <v>51003</v>
      </c>
      <c r="B59476">
        <v>1944</v>
      </c>
      <c r="C59476">
        <v>71</v>
      </c>
    </row>
    <row r="59477" spans="1:3" x14ac:dyDescent="0.2">
      <c r="A59477" t="s">
        <v>51004</v>
      </c>
      <c r="B59477">
        <v>2007</v>
      </c>
      <c r="C59477">
        <v>89</v>
      </c>
    </row>
    <row r="59478" spans="1:3" x14ac:dyDescent="0.2">
      <c r="A59478" t="s">
        <v>51005</v>
      </c>
      <c r="B59478">
        <v>1987</v>
      </c>
      <c r="C59478">
        <v>102</v>
      </c>
    </row>
    <row r="59479" spans="1:3" x14ac:dyDescent="0.2">
      <c r="A59479" t="s">
        <v>51006</v>
      </c>
      <c r="B59479">
        <v>2012</v>
      </c>
      <c r="C59479">
        <v>77</v>
      </c>
    </row>
    <row r="59480" spans="1:3" x14ac:dyDescent="0.2">
      <c r="A59480" t="s">
        <v>51007</v>
      </c>
      <c r="B59480">
        <v>2013</v>
      </c>
      <c r="C59480">
        <v>108</v>
      </c>
    </row>
    <row r="59481" spans="1:3" x14ac:dyDescent="0.2">
      <c r="A59481" t="s">
        <v>51008</v>
      </c>
      <c r="B59481">
        <v>2011</v>
      </c>
      <c r="C59481">
        <v>99</v>
      </c>
    </row>
    <row r="59482" spans="1:3" x14ac:dyDescent="0.2">
      <c r="A59482" t="s">
        <v>51009</v>
      </c>
      <c r="B59482">
        <v>1929</v>
      </c>
      <c r="C59482">
        <v>65</v>
      </c>
    </row>
    <row r="59483" spans="1:3" x14ac:dyDescent="0.2">
      <c r="A59483" t="s">
        <v>51010</v>
      </c>
      <c r="B59483">
        <v>1946</v>
      </c>
      <c r="C59483">
        <v>65</v>
      </c>
    </row>
    <row r="59484" spans="1:3" x14ac:dyDescent="0.2">
      <c r="A59484" t="s">
        <v>51011</v>
      </c>
      <c r="B59484">
        <v>2012</v>
      </c>
      <c r="C59484">
        <v>90</v>
      </c>
    </row>
    <row r="59485" spans="1:3" x14ac:dyDescent="0.2">
      <c r="A59485" t="s">
        <v>51012</v>
      </c>
      <c r="B59485">
        <v>2015</v>
      </c>
      <c r="C59485">
        <v>92</v>
      </c>
    </row>
    <row r="59486" spans="1:3" x14ac:dyDescent="0.2">
      <c r="A59486" t="s">
        <v>51013</v>
      </c>
      <c r="B59486">
        <v>2013</v>
      </c>
      <c r="C59486">
        <v>110</v>
      </c>
    </row>
    <row r="59487" spans="1:3" x14ac:dyDescent="0.2">
      <c r="A59487" t="s">
        <v>51014</v>
      </c>
      <c r="B59487">
        <v>2016</v>
      </c>
      <c r="C59487">
        <v>154</v>
      </c>
    </row>
    <row r="59488" spans="1:3" x14ac:dyDescent="0.2">
      <c r="A59488" t="s">
        <v>51015</v>
      </c>
      <c r="B59488">
        <v>2000</v>
      </c>
      <c r="C59488">
        <v>92</v>
      </c>
    </row>
    <row r="59489" spans="1:3" x14ac:dyDescent="0.2">
      <c r="A59489" t="s">
        <v>51016</v>
      </c>
      <c r="B59489">
        <v>2001</v>
      </c>
      <c r="C59489">
        <v>114</v>
      </c>
    </row>
    <row r="59490" spans="1:3" x14ac:dyDescent="0.2">
      <c r="A59490" t="s">
        <v>51016</v>
      </c>
      <c r="B59490">
        <v>2001</v>
      </c>
      <c r="C59490">
        <v>99</v>
      </c>
    </row>
    <row r="59491" spans="1:3" x14ac:dyDescent="0.2">
      <c r="A59491" t="s">
        <v>51017</v>
      </c>
      <c r="B59491">
        <v>2013</v>
      </c>
      <c r="C59491">
        <v>77</v>
      </c>
    </row>
    <row r="59492" spans="1:3" x14ac:dyDescent="0.2">
      <c r="A59492" t="s">
        <v>51018</v>
      </c>
      <c r="B59492">
        <v>2014</v>
      </c>
      <c r="C59492">
        <v>98</v>
      </c>
    </row>
    <row r="59493" spans="1:3" x14ac:dyDescent="0.2">
      <c r="A59493" t="s">
        <v>51019</v>
      </c>
      <c r="B59493">
        <v>2016</v>
      </c>
      <c r="C59493">
        <v>82</v>
      </c>
    </row>
    <row r="59494" spans="1:3" x14ac:dyDescent="0.2">
      <c r="A59494" t="s">
        <v>51020</v>
      </c>
      <c r="B59494">
        <v>2014</v>
      </c>
      <c r="C59494">
        <v>80</v>
      </c>
    </row>
    <row r="59495" spans="1:3" x14ac:dyDescent="0.2">
      <c r="A59495" t="s">
        <v>51021</v>
      </c>
      <c r="B59495">
        <v>1976</v>
      </c>
      <c r="C59495">
        <v>104</v>
      </c>
    </row>
    <row r="59496" spans="1:3" x14ac:dyDescent="0.2">
      <c r="A59496" t="s">
        <v>51022</v>
      </c>
      <c r="B59496">
        <v>1934</v>
      </c>
      <c r="C59496">
        <v>62</v>
      </c>
    </row>
    <row r="59497" spans="1:3" x14ac:dyDescent="0.2">
      <c r="A59497" t="s">
        <v>51022</v>
      </c>
      <c r="B59497">
        <v>1961</v>
      </c>
      <c r="C59497">
        <v>56</v>
      </c>
    </row>
    <row r="59498" spans="1:3" x14ac:dyDescent="0.2">
      <c r="A59498" t="s">
        <v>51023</v>
      </c>
      <c r="B59498">
        <v>2016</v>
      </c>
      <c r="C59498">
        <v>90</v>
      </c>
    </row>
    <row r="59499" spans="1:3" x14ac:dyDescent="0.2">
      <c r="A59499" t="s">
        <v>51024</v>
      </c>
      <c r="B59499">
        <v>1957</v>
      </c>
      <c r="C59499">
        <v>90</v>
      </c>
    </row>
    <row r="59500" spans="1:3" x14ac:dyDescent="0.2">
      <c r="A59500" t="s">
        <v>51025</v>
      </c>
      <c r="B59500">
        <v>2016</v>
      </c>
      <c r="C59500">
        <v>103</v>
      </c>
    </row>
    <row r="59501" spans="1:3" x14ac:dyDescent="0.2">
      <c r="A59501" t="s">
        <v>51026</v>
      </c>
      <c r="B59501">
        <v>2015</v>
      </c>
      <c r="C59501">
        <v>83</v>
      </c>
    </row>
    <row r="59502" spans="1:3" x14ac:dyDescent="0.2">
      <c r="A59502" t="s">
        <v>51027</v>
      </c>
      <c r="B59502">
        <v>2016</v>
      </c>
      <c r="C59502">
        <v>100</v>
      </c>
    </row>
    <row r="59503" spans="1:3" x14ac:dyDescent="0.2">
      <c r="A59503" t="s">
        <v>51028</v>
      </c>
      <c r="B59503">
        <v>1962</v>
      </c>
      <c r="C59503">
        <v>69</v>
      </c>
    </row>
    <row r="59504" spans="1:3" x14ac:dyDescent="0.2">
      <c r="A59504" t="s">
        <v>51029</v>
      </c>
      <c r="B59504">
        <v>2003</v>
      </c>
      <c r="C59504">
        <v>126</v>
      </c>
    </row>
    <row r="59505" spans="1:3" x14ac:dyDescent="0.2">
      <c r="A59505" t="s">
        <v>51030</v>
      </c>
      <c r="B59505">
        <v>2008</v>
      </c>
      <c r="C59505">
        <v>80</v>
      </c>
    </row>
    <row r="59506" spans="1:3" x14ac:dyDescent="0.2">
      <c r="A59506" t="s">
        <v>51031</v>
      </c>
      <c r="B59506">
        <v>1956</v>
      </c>
      <c r="C59506">
        <v>85</v>
      </c>
    </row>
    <row r="59507" spans="1:3" x14ac:dyDescent="0.2">
      <c r="A59507" t="s">
        <v>51031</v>
      </c>
      <c r="B59507">
        <v>1956</v>
      </c>
      <c r="C59507">
        <v>79</v>
      </c>
    </row>
    <row r="59508" spans="1:3" x14ac:dyDescent="0.2">
      <c r="A59508" t="s">
        <v>51032</v>
      </c>
      <c r="B59508">
        <v>2014</v>
      </c>
      <c r="C59508">
        <v>82</v>
      </c>
    </row>
    <row r="59509" spans="1:3" x14ac:dyDescent="0.2">
      <c r="A59509" t="s">
        <v>51032</v>
      </c>
      <c r="B59509">
        <v>2015</v>
      </c>
      <c r="C59509">
        <v>52</v>
      </c>
    </row>
    <row r="59510" spans="1:3" x14ac:dyDescent="0.2">
      <c r="A59510" t="s">
        <v>51033</v>
      </c>
      <c r="B59510">
        <v>2011</v>
      </c>
      <c r="C59510">
        <v>80</v>
      </c>
    </row>
    <row r="59511" spans="1:3" x14ac:dyDescent="0.2">
      <c r="A59511" t="s">
        <v>51034</v>
      </c>
      <c r="B59511">
        <v>1949</v>
      </c>
      <c r="C59511">
        <v>101</v>
      </c>
    </row>
    <row r="59512" spans="1:3" x14ac:dyDescent="0.2">
      <c r="A59512" t="s">
        <v>51035</v>
      </c>
      <c r="B59512">
        <v>2014</v>
      </c>
      <c r="C59512">
        <v>94</v>
      </c>
    </row>
    <row r="59513" spans="1:3" x14ac:dyDescent="0.2">
      <c r="A59513" t="s">
        <v>51036</v>
      </c>
      <c r="B59513">
        <v>1973</v>
      </c>
      <c r="C59513">
        <v>90</v>
      </c>
    </row>
    <row r="59514" spans="1:3" x14ac:dyDescent="0.2">
      <c r="A59514" t="s">
        <v>51037</v>
      </c>
      <c r="B59514">
        <v>2013</v>
      </c>
      <c r="C59514">
        <v>106</v>
      </c>
    </row>
    <row r="59515" spans="1:3" x14ac:dyDescent="0.2">
      <c r="A59515" t="s">
        <v>51038</v>
      </c>
      <c r="B59515">
        <v>2015</v>
      </c>
      <c r="C59515">
        <v>86</v>
      </c>
    </row>
    <row r="59516" spans="1:3" x14ac:dyDescent="0.2">
      <c r="A59516" t="s">
        <v>51039</v>
      </c>
      <c r="B59516">
        <v>1960</v>
      </c>
      <c r="C59516">
        <v>79</v>
      </c>
    </row>
    <row r="59517" spans="1:3" x14ac:dyDescent="0.2">
      <c r="A59517" t="s">
        <v>51039</v>
      </c>
      <c r="B59517">
        <v>2008</v>
      </c>
      <c r="C59517">
        <v>84</v>
      </c>
    </row>
    <row r="59518" spans="1:3" x14ac:dyDescent="0.2">
      <c r="A59518" t="s">
        <v>51040</v>
      </c>
      <c r="B59518">
        <v>2016</v>
      </c>
      <c r="C59518">
        <v>83</v>
      </c>
    </row>
    <row r="59519" spans="1:3" x14ac:dyDescent="0.2">
      <c r="A59519" t="s">
        <v>51040</v>
      </c>
      <c r="B59519">
        <v>2016</v>
      </c>
      <c r="C59519">
        <v>84</v>
      </c>
    </row>
    <row r="59520" spans="1:3" x14ac:dyDescent="0.2">
      <c r="A59520" t="s">
        <v>51041</v>
      </c>
      <c r="B59520">
        <v>1953</v>
      </c>
      <c r="C59520">
        <v>88</v>
      </c>
    </row>
    <row r="59521" spans="1:3" x14ac:dyDescent="0.2">
      <c r="A59521" t="s">
        <v>51041</v>
      </c>
      <c r="B59521">
        <v>2005</v>
      </c>
      <c r="C59521">
        <v>108</v>
      </c>
    </row>
    <row r="59522" spans="1:3" x14ac:dyDescent="0.2">
      <c r="A59522" t="s">
        <v>51042</v>
      </c>
      <c r="B59522">
        <v>1974</v>
      </c>
      <c r="C59522">
        <v>102</v>
      </c>
    </row>
    <row r="59523" spans="1:3" x14ac:dyDescent="0.2">
      <c r="A59523" t="s">
        <v>51043</v>
      </c>
      <c r="B59523">
        <v>2010</v>
      </c>
      <c r="C59523">
        <v>125</v>
      </c>
    </row>
    <row r="59524" spans="1:3" x14ac:dyDescent="0.2">
      <c r="A59524" t="s">
        <v>51043</v>
      </c>
      <c r="B59524">
        <v>2010</v>
      </c>
      <c r="C59524">
        <v>125</v>
      </c>
    </row>
    <row r="59525" spans="1:3" x14ac:dyDescent="0.2">
      <c r="A59525" t="s">
        <v>51044</v>
      </c>
      <c r="B59525">
        <v>2015</v>
      </c>
      <c r="C59525">
        <v>55</v>
      </c>
    </row>
    <row r="59526" spans="1:3" x14ac:dyDescent="0.2">
      <c r="A59526" t="s">
        <v>51045</v>
      </c>
      <c r="B59526">
        <v>2016</v>
      </c>
      <c r="C59526">
        <v>73</v>
      </c>
    </row>
    <row r="59527" spans="1:3" x14ac:dyDescent="0.2">
      <c r="A59527" t="s">
        <v>51046</v>
      </c>
      <c r="B59527">
        <v>1962</v>
      </c>
      <c r="C59527">
        <v>85</v>
      </c>
    </row>
    <row r="59528" spans="1:3" x14ac:dyDescent="0.2">
      <c r="A59528" t="s">
        <v>51047</v>
      </c>
      <c r="B59528">
        <v>1965</v>
      </c>
      <c r="C59528">
        <v>89</v>
      </c>
    </row>
    <row r="59529" spans="1:3" x14ac:dyDescent="0.2">
      <c r="A59529" t="s">
        <v>51048</v>
      </c>
      <c r="B59529">
        <v>1963</v>
      </c>
      <c r="C59529">
        <v>62</v>
      </c>
    </row>
    <row r="59530" spans="1:3" x14ac:dyDescent="0.2">
      <c r="A59530" t="s">
        <v>51048</v>
      </c>
      <c r="B59530">
        <v>1996</v>
      </c>
      <c r="C59530">
        <v>83</v>
      </c>
    </row>
    <row r="59531" spans="1:3" x14ac:dyDescent="0.2">
      <c r="A59531" t="s">
        <v>51048</v>
      </c>
      <c r="B59531">
        <v>1996</v>
      </c>
      <c r="C59531">
        <v>93</v>
      </c>
    </row>
    <row r="59532" spans="1:3" x14ac:dyDescent="0.2">
      <c r="A59532" t="s">
        <v>51048</v>
      </c>
      <c r="B59532">
        <v>1996</v>
      </c>
      <c r="C59532">
        <v>92</v>
      </c>
    </row>
    <row r="59533" spans="1:3" x14ac:dyDescent="0.2">
      <c r="A59533" t="s">
        <v>51049</v>
      </c>
      <c r="B59533">
        <v>2003</v>
      </c>
      <c r="C59533">
        <v>90</v>
      </c>
    </row>
    <row r="59534" spans="1:3" x14ac:dyDescent="0.2">
      <c r="A59534" t="s">
        <v>51050</v>
      </c>
      <c r="B59534">
        <v>1974</v>
      </c>
      <c r="C59534">
        <v>87</v>
      </c>
    </row>
    <row r="59535" spans="1:3" x14ac:dyDescent="0.2">
      <c r="A59535" t="s">
        <v>51050</v>
      </c>
      <c r="B59535">
        <v>1974</v>
      </c>
      <c r="C59535">
        <v>85</v>
      </c>
    </row>
    <row r="59536" spans="1:3" x14ac:dyDescent="0.2">
      <c r="A59536" t="s">
        <v>51051</v>
      </c>
      <c r="B59536">
        <v>1983</v>
      </c>
      <c r="C59536">
        <v>100</v>
      </c>
    </row>
    <row r="59537" spans="1:3" x14ac:dyDescent="0.2">
      <c r="A59537" t="s">
        <v>51051</v>
      </c>
      <c r="B59537">
        <v>1983</v>
      </c>
      <c r="C59537">
        <v>102</v>
      </c>
    </row>
    <row r="59538" spans="1:3" x14ac:dyDescent="0.2">
      <c r="A59538" t="s">
        <v>51052</v>
      </c>
      <c r="B59538">
        <v>1987</v>
      </c>
      <c r="C59538">
        <v>86</v>
      </c>
    </row>
    <row r="59539" spans="1:3" x14ac:dyDescent="0.2">
      <c r="A59539" t="s">
        <v>51052</v>
      </c>
      <c r="B59539">
        <v>2011</v>
      </c>
      <c r="C59539">
        <v>90</v>
      </c>
    </row>
    <row r="59540" spans="1:3" x14ac:dyDescent="0.2">
      <c r="A59540" t="s">
        <v>51053</v>
      </c>
      <c r="B59540">
        <v>2013</v>
      </c>
      <c r="C59540">
        <v>87</v>
      </c>
    </row>
    <row r="59541" spans="1:3" x14ac:dyDescent="0.2">
      <c r="A59541" t="s">
        <v>51054</v>
      </c>
      <c r="B59541">
        <v>2009</v>
      </c>
      <c r="C59541">
        <v>81</v>
      </c>
    </row>
    <row r="59542" spans="1:3" x14ac:dyDescent="0.2">
      <c r="A59542" t="s">
        <v>51055</v>
      </c>
      <c r="B59542">
        <v>1962</v>
      </c>
      <c r="C59542">
        <v>62</v>
      </c>
    </row>
    <row r="59543" spans="1:3" x14ac:dyDescent="0.2">
      <c r="A59543" t="s">
        <v>51056</v>
      </c>
      <c r="B59543">
        <v>1959</v>
      </c>
      <c r="C59543">
        <v>75</v>
      </c>
    </row>
    <row r="59544" spans="1:3" x14ac:dyDescent="0.2">
      <c r="A59544" t="s">
        <v>51056</v>
      </c>
      <c r="B59544">
        <v>1999</v>
      </c>
      <c r="C59544">
        <v>93</v>
      </c>
    </row>
    <row r="59545" spans="1:3" x14ac:dyDescent="0.2">
      <c r="A59545" t="s">
        <v>51056</v>
      </c>
      <c r="B59545">
        <v>1999</v>
      </c>
      <c r="C59545">
        <v>99</v>
      </c>
    </row>
    <row r="59546" spans="1:3" x14ac:dyDescent="0.2">
      <c r="A59546" t="s">
        <v>51057</v>
      </c>
      <c r="B59546">
        <v>2016</v>
      </c>
      <c r="C59546">
        <v>110</v>
      </c>
    </row>
    <row r="59547" spans="1:3" x14ac:dyDescent="0.2">
      <c r="A59547" t="s">
        <v>51058</v>
      </c>
      <c r="B59547">
        <v>2012</v>
      </c>
      <c r="C59547">
        <v>85</v>
      </c>
    </row>
    <row r="59548" spans="1:3" x14ac:dyDescent="0.2">
      <c r="A59548" t="s">
        <v>51059</v>
      </c>
      <c r="B59548">
        <v>2013</v>
      </c>
      <c r="C59548">
        <v>75</v>
      </c>
    </row>
    <row r="59549" spans="1:3" x14ac:dyDescent="0.2">
      <c r="A59549" t="s">
        <v>51060</v>
      </c>
      <c r="B59549">
        <v>2000</v>
      </c>
      <c r="C59549">
        <v>90</v>
      </c>
    </row>
    <row r="59550" spans="1:3" x14ac:dyDescent="0.2">
      <c r="A59550" t="s">
        <v>51061</v>
      </c>
      <c r="B59550">
        <v>1992</v>
      </c>
      <c r="C59550">
        <v>102</v>
      </c>
    </row>
    <row r="59551" spans="1:3" x14ac:dyDescent="0.2">
      <c r="A59551" t="s">
        <v>51062</v>
      </c>
      <c r="B59551">
        <v>1958</v>
      </c>
      <c r="C59551">
        <v>110</v>
      </c>
    </row>
    <row r="59552" spans="1:3" x14ac:dyDescent="0.2">
      <c r="A59552" t="s">
        <v>51063</v>
      </c>
      <c r="B59552">
        <v>2000</v>
      </c>
      <c r="C59552">
        <v>89</v>
      </c>
    </row>
    <row r="59553" spans="1:3" x14ac:dyDescent="0.2">
      <c r="A59553" t="s">
        <v>51063</v>
      </c>
      <c r="B59553">
        <v>2014</v>
      </c>
      <c r="C59553">
        <v>107</v>
      </c>
    </row>
    <row r="59554" spans="1:3" x14ac:dyDescent="0.2">
      <c r="A59554" t="s">
        <v>51064</v>
      </c>
      <c r="B59554">
        <v>2012</v>
      </c>
      <c r="C59554">
        <v>91</v>
      </c>
    </row>
    <row r="59555" spans="1:3" x14ac:dyDescent="0.2">
      <c r="A59555" t="s">
        <v>51065</v>
      </c>
      <c r="B59555">
        <v>2009</v>
      </c>
      <c r="C59555">
        <v>127</v>
      </c>
    </row>
    <row r="59556" spans="1:3" x14ac:dyDescent="0.2">
      <c r="A59556" t="s">
        <v>51066</v>
      </c>
      <c r="B59556">
        <v>2010</v>
      </c>
      <c r="C59556">
        <v>144</v>
      </c>
    </row>
    <row r="59557" spans="1:3" x14ac:dyDescent="0.2">
      <c r="A59557" t="s">
        <v>51067</v>
      </c>
      <c r="B59557">
        <v>2012</v>
      </c>
      <c r="C59557">
        <v>145</v>
      </c>
    </row>
    <row r="59558" spans="1:3" x14ac:dyDescent="0.2">
      <c r="A59558" t="s">
        <v>51068</v>
      </c>
      <c r="B59558">
        <v>2016</v>
      </c>
      <c r="C59558">
        <v>140</v>
      </c>
    </row>
    <row r="59559" spans="1:3" x14ac:dyDescent="0.2">
      <c r="A59559" t="s">
        <v>51069</v>
      </c>
      <c r="B59559">
        <v>1995</v>
      </c>
      <c r="C59559">
        <v>113</v>
      </c>
    </row>
    <row r="59560" spans="1:3" x14ac:dyDescent="0.2">
      <c r="A59560" t="s">
        <v>51070</v>
      </c>
      <c r="B59560">
        <v>1993</v>
      </c>
      <c r="C59560">
        <v>124</v>
      </c>
    </row>
    <row r="59561" spans="1:3" x14ac:dyDescent="0.2">
      <c r="A59561" t="s">
        <v>51071</v>
      </c>
      <c r="B59561">
        <v>1987</v>
      </c>
      <c r="C59561">
        <v>116</v>
      </c>
    </row>
    <row r="59562" spans="1:3" x14ac:dyDescent="0.2">
      <c r="A59562" t="s">
        <v>51072</v>
      </c>
      <c r="B59562">
        <v>2015</v>
      </c>
      <c r="C59562">
        <v>90</v>
      </c>
    </row>
    <row r="59563" spans="1:3" x14ac:dyDescent="0.2">
      <c r="A59563" t="s">
        <v>51073</v>
      </c>
      <c r="B59563">
        <v>1938</v>
      </c>
      <c r="C59563">
        <v>100</v>
      </c>
    </row>
    <row r="59564" spans="1:3" x14ac:dyDescent="0.2">
      <c r="A59564" t="s">
        <v>51074</v>
      </c>
      <c r="B59564">
        <v>2012</v>
      </c>
      <c r="C59564">
        <v>82</v>
      </c>
    </row>
    <row r="59565" spans="1:3" x14ac:dyDescent="0.2">
      <c r="A59565" t="s">
        <v>51075</v>
      </c>
      <c r="B59565">
        <v>2015</v>
      </c>
      <c r="C59565">
        <v>92</v>
      </c>
    </row>
    <row r="59566" spans="1:3" x14ac:dyDescent="0.2">
      <c r="A59566" t="s">
        <v>51075</v>
      </c>
      <c r="B59566">
        <v>2015</v>
      </c>
      <c r="C59566">
        <v>80</v>
      </c>
    </row>
    <row r="59567" spans="1:3" x14ac:dyDescent="0.2">
      <c r="A59567" t="s">
        <v>51076</v>
      </c>
      <c r="B59567">
        <v>1934</v>
      </c>
      <c r="C59567">
        <v>69</v>
      </c>
    </row>
    <row r="59568" spans="1:3" x14ac:dyDescent="0.2">
      <c r="A59568" t="s">
        <v>51077</v>
      </c>
      <c r="B59568">
        <v>1993</v>
      </c>
      <c r="C59568">
        <v>82</v>
      </c>
    </row>
    <row r="59569" spans="1:3" x14ac:dyDescent="0.2">
      <c r="A59569" t="s">
        <v>51078</v>
      </c>
      <c r="B59569">
        <v>1947</v>
      </c>
      <c r="C59569">
        <v>108</v>
      </c>
    </row>
    <row r="59570" spans="1:3" x14ac:dyDescent="0.2">
      <c r="A59570" t="s">
        <v>51079</v>
      </c>
      <c r="B59570">
        <v>2013</v>
      </c>
      <c r="C59570">
        <v>107</v>
      </c>
    </row>
    <row r="59571" spans="1:3" x14ac:dyDescent="0.2">
      <c r="A59571" t="s">
        <v>51080</v>
      </c>
      <c r="B59571">
        <v>2004</v>
      </c>
      <c r="C59571">
        <v>110</v>
      </c>
    </row>
    <row r="59572" spans="1:3" x14ac:dyDescent="0.2">
      <c r="A59572" t="s">
        <v>51081</v>
      </c>
      <c r="B59572">
        <v>1969</v>
      </c>
      <c r="C59572">
        <v>57</v>
      </c>
    </row>
    <row r="59573" spans="1:3" x14ac:dyDescent="0.2">
      <c r="A59573" t="s">
        <v>51082</v>
      </c>
      <c r="B59573">
        <v>2008</v>
      </c>
      <c r="C59573">
        <v>90</v>
      </c>
    </row>
    <row r="59574" spans="1:3" x14ac:dyDescent="0.2">
      <c r="A59574" t="s">
        <v>51083</v>
      </c>
      <c r="B59574">
        <v>2007</v>
      </c>
      <c r="C59574">
        <v>87</v>
      </c>
    </row>
    <row r="59575" spans="1:3" x14ac:dyDescent="0.2">
      <c r="A59575" t="s">
        <v>51084</v>
      </c>
      <c r="B59575">
        <v>2015</v>
      </c>
      <c r="C59575">
        <v>87</v>
      </c>
    </row>
    <row r="59576" spans="1:3" x14ac:dyDescent="0.2">
      <c r="A59576" t="s">
        <v>51085</v>
      </c>
      <c r="B59576">
        <v>1925</v>
      </c>
      <c r="C59576">
        <v>70</v>
      </c>
    </row>
    <row r="59577" spans="1:3" x14ac:dyDescent="0.2">
      <c r="A59577" t="s">
        <v>51086</v>
      </c>
      <c r="B59577">
        <v>2007</v>
      </c>
      <c r="C59577">
        <v>78</v>
      </c>
    </row>
    <row r="59578" spans="1:3" x14ac:dyDescent="0.2">
      <c r="A59578" t="s">
        <v>51087</v>
      </c>
      <c r="B59578">
        <v>1975</v>
      </c>
      <c r="C59578">
        <v>84</v>
      </c>
    </row>
    <row r="59579" spans="1:3" x14ac:dyDescent="0.2">
      <c r="A59579" t="s">
        <v>51088</v>
      </c>
      <c r="B59579">
        <v>1970</v>
      </c>
      <c r="C59579">
        <v>110</v>
      </c>
    </row>
    <row r="59580" spans="1:3" x14ac:dyDescent="0.2">
      <c r="A59580" t="s">
        <v>51089</v>
      </c>
      <c r="B59580">
        <v>2010</v>
      </c>
      <c r="C59580">
        <v>121</v>
      </c>
    </row>
    <row r="59581" spans="1:3" x14ac:dyDescent="0.2">
      <c r="A59581" t="s">
        <v>51090</v>
      </c>
      <c r="B59581">
        <v>2012</v>
      </c>
      <c r="C59581">
        <v>104</v>
      </c>
    </row>
    <row r="59582" spans="1:3" x14ac:dyDescent="0.2">
      <c r="A59582" t="s">
        <v>51091</v>
      </c>
      <c r="B59582">
        <v>2010</v>
      </c>
      <c r="C59582">
        <v>1800</v>
      </c>
    </row>
    <row r="59583" spans="1:3" x14ac:dyDescent="0.2">
      <c r="A59583" t="s">
        <v>51092</v>
      </c>
      <c r="B59583">
        <v>1945</v>
      </c>
      <c r="C59583">
        <v>80</v>
      </c>
    </row>
    <row r="59584" spans="1:3" x14ac:dyDescent="0.2">
      <c r="A59584" t="s">
        <v>51093</v>
      </c>
      <c r="B59584">
        <v>2008</v>
      </c>
      <c r="C59584">
        <v>45</v>
      </c>
    </row>
    <row r="59585" spans="1:3" x14ac:dyDescent="0.2">
      <c r="A59585" t="s">
        <v>51094</v>
      </c>
      <c r="B59585">
        <v>1941</v>
      </c>
      <c r="C59585">
        <v>118</v>
      </c>
    </row>
    <row r="59586" spans="1:3" x14ac:dyDescent="0.2">
      <c r="A59586" t="s">
        <v>51095</v>
      </c>
      <c r="B59586">
        <v>2001</v>
      </c>
      <c r="C59586">
        <v>100</v>
      </c>
    </row>
    <row r="59587" spans="1:3" x14ac:dyDescent="0.2">
      <c r="A59587" t="s">
        <v>51095</v>
      </c>
      <c r="B59587">
        <v>2001</v>
      </c>
      <c r="C59587">
        <v>99</v>
      </c>
    </row>
    <row r="59588" spans="1:3" x14ac:dyDescent="0.2">
      <c r="A59588" t="s">
        <v>51096</v>
      </c>
      <c r="B59588">
        <v>2011</v>
      </c>
      <c r="C59588">
        <v>45</v>
      </c>
    </row>
    <row r="59589" spans="1:3" x14ac:dyDescent="0.2">
      <c r="A59589" t="s">
        <v>51097</v>
      </c>
      <c r="B59589">
        <v>2015</v>
      </c>
      <c r="C59589">
        <v>107</v>
      </c>
    </row>
    <row r="59590" spans="1:3" x14ac:dyDescent="0.2">
      <c r="A59590" t="s">
        <v>51098</v>
      </c>
      <c r="B59590">
        <v>2001</v>
      </c>
      <c r="C59590">
        <v>73</v>
      </c>
    </row>
    <row r="59591" spans="1:3" x14ac:dyDescent="0.2">
      <c r="A59591" t="s">
        <v>51099</v>
      </c>
      <c r="B59591">
        <v>2001</v>
      </c>
      <c r="C59591">
        <v>93</v>
      </c>
    </row>
    <row r="59592" spans="1:3" x14ac:dyDescent="0.2">
      <c r="A59592" t="s">
        <v>51099</v>
      </c>
      <c r="B59592">
        <v>2001</v>
      </c>
      <c r="C59592">
        <v>95</v>
      </c>
    </row>
    <row r="59593" spans="1:3" x14ac:dyDescent="0.2">
      <c r="A59593" t="s">
        <v>51099</v>
      </c>
      <c r="B59593">
        <v>2001</v>
      </c>
      <c r="C59593">
        <v>95</v>
      </c>
    </row>
    <row r="59594" spans="1:3" x14ac:dyDescent="0.2">
      <c r="A59594" t="s">
        <v>51100</v>
      </c>
      <c r="B59594">
        <v>2015</v>
      </c>
      <c r="C59594">
        <v>72</v>
      </c>
    </row>
    <row r="59595" spans="1:3" x14ac:dyDescent="0.2">
      <c r="A59595" t="s">
        <v>51101</v>
      </c>
      <c r="B59595">
        <v>2014</v>
      </c>
      <c r="C59595">
        <v>80</v>
      </c>
    </row>
    <row r="59596" spans="1:3" x14ac:dyDescent="0.2">
      <c r="A59596" t="s">
        <v>51102</v>
      </c>
      <c r="B59596">
        <v>1989</v>
      </c>
      <c r="C59596">
        <v>86</v>
      </c>
    </row>
    <row r="59597" spans="1:3" x14ac:dyDescent="0.2">
      <c r="A59597" t="s">
        <v>51103</v>
      </c>
      <c r="B59597">
        <v>2009</v>
      </c>
      <c r="C59597">
        <v>87</v>
      </c>
    </row>
    <row r="59598" spans="1:3" x14ac:dyDescent="0.2">
      <c r="A59598" t="s">
        <v>51104</v>
      </c>
      <c r="B59598">
        <v>1969</v>
      </c>
      <c r="C59598">
        <v>60</v>
      </c>
    </row>
    <row r="59599" spans="1:3" x14ac:dyDescent="0.2">
      <c r="A59599" t="s">
        <v>51105</v>
      </c>
      <c r="B59599">
        <v>2009</v>
      </c>
      <c r="C59599">
        <v>62</v>
      </c>
    </row>
    <row r="59600" spans="1:3" x14ac:dyDescent="0.2">
      <c r="A59600" t="s">
        <v>51106</v>
      </c>
      <c r="B59600">
        <v>2012</v>
      </c>
      <c r="C59600">
        <v>74</v>
      </c>
    </row>
    <row r="59601" spans="1:3" x14ac:dyDescent="0.2">
      <c r="A59601" t="s">
        <v>51107</v>
      </c>
      <c r="B59601">
        <v>2013</v>
      </c>
      <c r="C59601">
        <v>101</v>
      </c>
    </row>
    <row r="59602" spans="1:3" x14ac:dyDescent="0.2">
      <c r="A59602" t="s">
        <v>51108</v>
      </c>
      <c r="B59602">
        <v>1963</v>
      </c>
      <c r="C59602">
        <v>83</v>
      </c>
    </row>
    <row r="59603" spans="1:3" x14ac:dyDescent="0.2">
      <c r="A59603" t="s">
        <v>51108</v>
      </c>
      <c r="B59603">
        <v>1963</v>
      </c>
      <c r="C59603">
        <v>84</v>
      </c>
    </row>
    <row r="59604" spans="1:3" x14ac:dyDescent="0.2">
      <c r="A59604" t="s">
        <v>51109</v>
      </c>
      <c r="B59604">
        <v>2016</v>
      </c>
      <c r="C59604">
        <v>85</v>
      </c>
    </row>
    <row r="59605" spans="1:3" x14ac:dyDescent="0.2">
      <c r="A59605" t="s">
        <v>51110</v>
      </c>
      <c r="B59605">
        <v>1997</v>
      </c>
      <c r="C59605">
        <v>73</v>
      </c>
    </row>
    <row r="59606" spans="1:3" x14ac:dyDescent="0.2">
      <c r="A59606" t="s">
        <v>51111</v>
      </c>
      <c r="B59606">
        <v>1967</v>
      </c>
      <c r="C59606">
        <v>109</v>
      </c>
    </row>
    <row r="59607" spans="1:3" x14ac:dyDescent="0.2">
      <c r="A59607" t="s">
        <v>51111</v>
      </c>
      <c r="B59607">
        <v>1967</v>
      </c>
      <c r="C59607">
        <v>109</v>
      </c>
    </row>
    <row r="59608" spans="1:3" x14ac:dyDescent="0.2">
      <c r="A59608" t="s">
        <v>51112</v>
      </c>
      <c r="B59608">
        <v>2003</v>
      </c>
      <c r="C59608">
        <v>93</v>
      </c>
    </row>
    <row r="59609" spans="1:3" x14ac:dyDescent="0.2">
      <c r="A59609" t="s">
        <v>51113</v>
      </c>
      <c r="B59609">
        <v>2016</v>
      </c>
      <c r="C59609">
        <v>105</v>
      </c>
    </row>
    <row r="59610" spans="1:3" x14ac:dyDescent="0.2">
      <c r="A59610" t="s">
        <v>51114</v>
      </c>
      <c r="B59610">
        <v>1969</v>
      </c>
      <c r="C59610">
        <v>64</v>
      </c>
    </row>
    <row r="59611" spans="1:3" x14ac:dyDescent="0.2">
      <c r="A59611" t="s">
        <v>51115</v>
      </c>
      <c r="B59611">
        <v>1967</v>
      </c>
      <c r="C59611">
        <v>69</v>
      </c>
    </row>
    <row r="59612" spans="1:3" x14ac:dyDescent="0.2">
      <c r="A59612" t="s">
        <v>51115</v>
      </c>
      <c r="B59612">
        <v>1967</v>
      </c>
      <c r="C59612">
        <v>70</v>
      </c>
    </row>
    <row r="59613" spans="1:3" x14ac:dyDescent="0.2">
      <c r="A59613" t="s">
        <v>51116</v>
      </c>
      <c r="B59613">
        <v>2015</v>
      </c>
      <c r="C59613">
        <v>74</v>
      </c>
    </row>
    <row r="59614" spans="1:3" x14ac:dyDescent="0.2">
      <c r="A59614" t="s">
        <v>51117</v>
      </c>
      <c r="B59614">
        <v>2016</v>
      </c>
      <c r="C59614">
        <v>95</v>
      </c>
    </row>
    <row r="59615" spans="1:3" x14ac:dyDescent="0.2">
      <c r="A59615" t="s">
        <v>51118</v>
      </c>
      <c r="B59615">
        <v>2014</v>
      </c>
      <c r="C59615">
        <v>122</v>
      </c>
    </row>
    <row r="59616" spans="1:3" x14ac:dyDescent="0.2">
      <c r="A59616" t="s">
        <v>51119</v>
      </c>
      <c r="B59616">
        <v>1987</v>
      </c>
      <c r="C59616">
        <v>64</v>
      </c>
    </row>
    <row r="59617" spans="1:3" x14ac:dyDescent="0.2">
      <c r="A59617" t="s">
        <v>51120</v>
      </c>
      <c r="B59617">
        <v>2015</v>
      </c>
      <c r="C59617">
        <v>5</v>
      </c>
    </row>
    <row r="59618" spans="1:3" x14ac:dyDescent="0.2">
      <c r="A59618" t="s">
        <v>51121</v>
      </c>
      <c r="B59618">
        <v>2007</v>
      </c>
      <c r="C59618">
        <v>94</v>
      </c>
    </row>
    <row r="59619" spans="1:3" x14ac:dyDescent="0.2">
      <c r="A59619" t="s">
        <v>51121</v>
      </c>
      <c r="B59619">
        <v>2007</v>
      </c>
      <c r="C59619">
        <v>94</v>
      </c>
    </row>
    <row r="59620" spans="1:3" x14ac:dyDescent="0.2">
      <c r="A59620" t="s">
        <v>51122</v>
      </c>
      <c r="B59620">
        <v>1982</v>
      </c>
      <c r="C59620">
        <v>88</v>
      </c>
    </row>
    <row r="59621" spans="1:3" x14ac:dyDescent="0.2">
      <c r="A59621" t="s">
        <v>51123</v>
      </c>
      <c r="B59621">
        <v>1998</v>
      </c>
      <c r="C59621">
        <v>124</v>
      </c>
    </row>
    <row r="59622" spans="1:3" x14ac:dyDescent="0.2">
      <c r="A59622" t="s">
        <v>51124</v>
      </c>
      <c r="B59622">
        <v>2013</v>
      </c>
      <c r="C59622">
        <v>104</v>
      </c>
    </row>
    <row r="59623" spans="1:3" x14ac:dyDescent="0.2">
      <c r="A59623" t="s">
        <v>51125</v>
      </c>
      <c r="B59623">
        <v>1968</v>
      </c>
      <c r="C59623">
        <v>99</v>
      </c>
    </row>
    <row r="59624" spans="1:3" x14ac:dyDescent="0.2">
      <c r="A59624" t="s">
        <v>51126</v>
      </c>
      <c r="B59624">
        <v>2015</v>
      </c>
      <c r="C59624">
        <v>64</v>
      </c>
    </row>
    <row r="59625" spans="1:3" x14ac:dyDescent="0.2">
      <c r="A59625" t="s">
        <v>51127</v>
      </c>
      <c r="B59625">
        <v>2016</v>
      </c>
      <c r="C59625">
        <v>95</v>
      </c>
    </row>
    <row r="59626" spans="1:3" x14ac:dyDescent="0.2">
      <c r="A59626" t="s">
        <v>51128</v>
      </c>
      <c r="B59626">
        <v>1992</v>
      </c>
      <c r="C59626">
        <v>110</v>
      </c>
    </row>
    <row r="59627" spans="1:3" x14ac:dyDescent="0.2">
      <c r="A59627" t="s">
        <v>51129</v>
      </c>
      <c r="B59627">
        <v>2015</v>
      </c>
      <c r="C59627">
        <v>81</v>
      </c>
    </row>
    <row r="59628" spans="1:3" x14ac:dyDescent="0.2">
      <c r="A59628" t="s">
        <v>51130</v>
      </c>
      <c r="B59628">
        <v>2014</v>
      </c>
      <c r="C59628">
        <v>86</v>
      </c>
    </row>
    <row r="59629" spans="1:3" x14ac:dyDescent="0.2">
      <c r="A59629" t="s">
        <v>51131</v>
      </c>
      <c r="B59629">
        <v>2008</v>
      </c>
      <c r="C59629">
        <v>59</v>
      </c>
    </row>
    <row r="59630" spans="1:3" x14ac:dyDescent="0.2">
      <c r="A59630" t="s">
        <v>51132</v>
      </c>
      <c r="B59630">
        <v>2016</v>
      </c>
      <c r="C59630">
        <v>92</v>
      </c>
    </row>
    <row r="59631" spans="1:3" x14ac:dyDescent="0.2">
      <c r="A59631" t="s">
        <v>51133</v>
      </c>
      <c r="B59631">
        <v>2016</v>
      </c>
      <c r="C59631">
        <v>88</v>
      </c>
    </row>
    <row r="59632" spans="1:3" x14ac:dyDescent="0.2">
      <c r="A59632" t="s">
        <v>51134</v>
      </c>
      <c r="B59632">
        <v>2015</v>
      </c>
      <c r="C59632">
        <v>79</v>
      </c>
    </row>
    <row r="59633" spans="1:3" x14ac:dyDescent="0.2">
      <c r="A59633" t="s">
        <v>51135</v>
      </c>
      <c r="B59633">
        <v>1975</v>
      </c>
      <c r="C59633">
        <v>90</v>
      </c>
    </row>
    <row r="59634" spans="1:3" x14ac:dyDescent="0.2">
      <c r="A59634" t="s">
        <v>51136</v>
      </c>
      <c r="B59634">
        <v>1922</v>
      </c>
      <c r="C59634">
        <v>60</v>
      </c>
    </row>
    <row r="59635" spans="1:3" x14ac:dyDescent="0.2">
      <c r="A59635" t="s">
        <v>51137</v>
      </c>
      <c r="B59635">
        <v>2005</v>
      </c>
      <c r="C59635">
        <v>104</v>
      </c>
    </row>
    <row r="59636" spans="1:3" x14ac:dyDescent="0.2">
      <c r="A59636" t="s">
        <v>51138</v>
      </c>
      <c r="B59636">
        <v>2010</v>
      </c>
      <c r="C59636">
        <v>91</v>
      </c>
    </row>
    <row r="59637" spans="1:3" x14ac:dyDescent="0.2">
      <c r="A59637" t="s">
        <v>51139</v>
      </c>
      <c r="B59637">
        <v>2005</v>
      </c>
      <c r="C59637">
        <v>128</v>
      </c>
    </row>
    <row r="59638" spans="1:3" x14ac:dyDescent="0.2">
      <c r="A59638" t="s">
        <v>51140</v>
      </c>
      <c r="B59638">
        <v>2000</v>
      </c>
      <c r="C59638">
        <v>104</v>
      </c>
    </row>
    <row r="59639" spans="1:3" x14ac:dyDescent="0.2">
      <c r="A59639" t="s">
        <v>51141</v>
      </c>
      <c r="B59639">
        <v>2015</v>
      </c>
      <c r="C59639">
        <v>90</v>
      </c>
    </row>
    <row r="59640" spans="1:3" x14ac:dyDescent="0.2">
      <c r="A59640" t="s">
        <v>51142</v>
      </c>
      <c r="B59640">
        <v>2012</v>
      </c>
      <c r="C59640">
        <v>60</v>
      </c>
    </row>
    <row r="59641" spans="1:3" x14ac:dyDescent="0.2">
      <c r="A59641" t="s">
        <v>51143</v>
      </c>
      <c r="B59641">
        <v>1962</v>
      </c>
      <c r="C59641">
        <v>164</v>
      </c>
    </row>
    <row r="59642" spans="1:3" x14ac:dyDescent="0.2">
      <c r="A59642" t="s">
        <v>51144</v>
      </c>
      <c r="B59642">
        <v>2008</v>
      </c>
      <c r="C59642">
        <v>85</v>
      </c>
    </row>
    <row r="59643" spans="1:3" x14ac:dyDescent="0.2">
      <c r="A59643" t="s">
        <v>51145</v>
      </c>
      <c r="B59643">
        <v>2014</v>
      </c>
      <c r="C59643">
        <v>88</v>
      </c>
    </row>
    <row r="59644" spans="1:3" x14ac:dyDescent="0.2">
      <c r="A59644" t="s">
        <v>51146</v>
      </c>
      <c r="B59644">
        <v>2013</v>
      </c>
      <c r="C59644">
        <v>80</v>
      </c>
    </row>
    <row r="59645" spans="1:3" x14ac:dyDescent="0.2">
      <c r="A59645" t="s">
        <v>51147</v>
      </c>
      <c r="B59645">
        <v>1990</v>
      </c>
      <c r="C59645">
        <v>82</v>
      </c>
    </row>
    <row r="59646" spans="1:3" x14ac:dyDescent="0.2">
      <c r="A59646" t="s">
        <v>51148</v>
      </c>
      <c r="B59646">
        <v>2016</v>
      </c>
      <c r="C59646">
        <v>110</v>
      </c>
    </row>
    <row r="59647" spans="1:3" x14ac:dyDescent="0.2">
      <c r="A59647" t="s">
        <v>51149</v>
      </c>
      <c r="B59647">
        <v>1955</v>
      </c>
      <c r="C59647">
        <v>89</v>
      </c>
    </row>
    <row r="59648" spans="1:3" x14ac:dyDescent="0.2">
      <c r="A59648" t="s">
        <v>51150</v>
      </c>
      <c r="B59648">
        <v>2016</v>
      </c>
      <c r="C59648">
        <v>113</v>
      </c>
    </row>
    <row r="59649" spans="1:3" x14ac:dyDescent="0.2">
      <c r="A59649" t="s">
        <v>51151</v>
      </c>
      <c r="B59649">
        <v>2014</v>
      </c>
      <c r="C59649">
        <v>84</v>
      </c>
    </row>
    <row r="59650" spans="1:3" x14ac:dyDescent="0.2">
      <c r="A59650" t="s">
        <v>51152</v>
      </c>
      <c r="B59650">
        <v>2013</v>
      </c>
      <c r="C59650">
        <v>85</v>
      </c>
    </row>
    <row r="59651" spans="1:3" x14ac:dyDescent="0.2">
      <c r="A59651" t="s">
        <v>51153</v>
      </c>
      <c r="B59651">
        <v>1997</v>
      </c>
      <c r="C59651">
        <v>93</v>
      </c>
    </row>
    <row r="59652" spans="1:3" x14ac:dyDescent="0.2">
      <c r="A59652" t="s">
        <v>51154</v>
      </c>
      <c r="B59652">
        <v>2010</v>
      </c>
      <c r="C59652">
        <v>80</v>
      </c>
    </row>
    <row r="59653" spans="1:3" x14ac:dyDescent="0.2">
      <c r="A59653" t="s">
        <v>51154</v>
      </c>
      <c r="B59653">
        <v>2010</v>
      </c>
      <c r="C59653">
        <v>80</v>
      </c>
    </row>
    <row r="59654" spans="1:3" x14ac:dyDescent="0.2">
      <c r="A59654" t="s">
        <v>51155</v>
      </c>
      <c r="B59654">
        <v>2015</v>
      </c>
      <c r="C59654">
        <v>83</v>
      </c>
    </row>
    <row r="59655" spans="1:3" x14ac:dyDescent="0.2">
      <c r="A59655" t="s">
        <v>51155</v>
      </c>
      <c r="B59655">
        <v>2015</v>
      </c>
      <c r="C59655">
        <v>90</v>
      </c>
    </row>
    <row r="59656" spans="1:3" x14ac:dyDescent="0.2">
      <c r="A59656" t="s">
        <v>51156</v>
      </c>
      <c r="B59656">
        <v>1980</v>
      </c>
      <c r="C59656">
        <v>105</v>
      </c>
    </row>
    <row r="59657" spans="1:3" x14ac:dyDescent="0.2">
      <c r="A59657" t="s">
        <v>51157</v>
      </c>
      <c r="B59657">
        <v>2013</v>
      </c>
      <c r="C59657">
        <v>84</v>
      </c>
    </row>
    <row r="59658" spans="1:3" x14ac:dyDescent="0.2">
      <c r="A59658" t="s">
        <v>51158</v>
      </c>
      <c r="B59658">
        <v>2014</v>
      </c>
      <c r="C59658">
        <v>61</v>
      </c>
    </row>
    <row r="59659" spans="1:3" x14ac:dyDescent="0.2">
      <c r="A59659" t="s">
        <v>51159</v>
      </c>
      <c r="B59659">
        <v>2016</v>
      </c>
      <c r="C59659">
        <v>62</v>
      </c>
    </row>
    <row r="59660" spans="1:3" x14ac:dyDescent="0.2">
      <c r="A59660" t="s">
        <v>51160</v>
      </c>
      <c r="B59660">
        <v>2011</v>
      </c>
      <c r="C59660">
        <v>87</v>
      </c>
    </row>
    <row r="59661" spans="1:3" x14ac:dyDescent="0.2">
      <c r="A59661" t="s">
        <v>51161</v>
      </c>
      <c r="B59661">
        <v>1969</v>
      </c>
      <c r="C59661">
        <v>95</v>
      </c>
    </row>
    <row r="59662" spans="1:3" x14ac:dyDescent="0.2">
      <c r="A59662" t="s">
        <v>51162</v>
      </c>
      <c r="B59662">
        <v>2003</v>
      </c>
      <c r="C59662">
        <v>99</v>
      </c>
    </row>
    <row r="59663" spans="1:3" x14ac:dyDescent="0.2">
      <c r="A59663" t="s">
        <v>51162</v>
      </c>
      <c r="B59663">
        <v>2003</v>
      </c>
      <c r="C59663">
        <v>101</v>
      </c>
    </row>
    <row r="59664" spans="1:3" x14ac:dyDescent="0.2">
      <c r="A59664" t="s">
        <v>51162</v>
      </c>
      <c r="B59664">
        <v>2003</v>
      </c>
      <c r="C59664">
        <v>102</v>
      </c>
    </row>
    <row r="59665" spans="1:3" x14ac:dyDescent="0.2">
      <c r="A59665" t="s">
        <v>51163</v>
      </c>
      <c r="B59665">
        <v>2013</v>
      </c>
      <c r="C59665">
        <v>80</v>
      </c>
    </row>
    <row r="59666" spans="1:3" x14ac:dyDescent="0.2">
      <c r="A59666" t="s">
        <v>51164</v>
      </c>
      <c r="B59666">
        <v>2009</v>
      </c>
      <c r="C59666">
        <v>122</v>
      </c>
    </row>
    <row r="59667" spans="1:3" x14ac:dyDescent="0.2">
      <c r="A59667" t="s">
        <v>51165</v>
      </c>
      <c r="B59667">
        <v>2011</v>
      </c>
      <c r="C59667">
        <v>59</v>
      </c>
    </row>
    <row r="59668" spans="1:3" x14ac:dyDescent="0.2">
      <c r="A59668" t="s">
        <v>51166</v>
      </c>
      <c r="B59668">
        <v>2006</v>
      </c>
      <c r="C59668">
        <v>98</v>
      </c>
    </row>
    <row r="59669" spans="1:3" x14ac:dyDescent="0.2">
      <c r="A59669" t="s">
        <v>51167</v>
      </c>
      <c r="B59669">
        <v>1924</v>
      </c>
      <c r="C59669">
        <v>70</v>
      </c>
    </row>
    <row r="59670" spans="1:3" x14ac:dyDescent="0.2">
      <c r="A59670" t="s">
        <v>51168</v>
      </c>
      <c r="B59670">
        <v>2009</v>
      </c>
      <c r="C59670">
        <v>74</v>
      </c>
    </row>
    <row r="59671" spans="1:3" x14ac:dyDescent="0.2">
      <c r="A59671" t="s">
        <v>51169</v>
      </c>
      <c r="B59671">
        <v>2016</v>
      </c>
      <c r="C59671">
        <v>3</v>
      </c>
    </row>
    <row r="59672" spans="1:3" x14ac:dyDescent="0.2">
      <c r="A59672" t="s">
        <v>51170</v>
      </c>
      <c r="B59672">
        <v>2013</v>
      </c>
      <c r="C59672">
        <v>86</v>
      </c>
    </row>
    <row r="59673" spans="1:3" x14ac:dyDescent="0.2">
      <c r="A59673" t="s">
        <v>51171</v>
      </c>
      <c r="B59673">
        <v>1971</v>
      </c>
      <c r="C59673">
        <v>103</v>
      </c>
    </row>
    <row r="59674" spans="1:3" x14ac:dyDescent="0.2">
      <c r="A59674" t="s">
        <v>51172</v>
      </c>
      <c r="B59674">
        <v>1989</v>
      </c>
      <c r="C59674">
        <v>90</v>
      </c>
    </row>
    <row r="59675" spans="1:3" x14ac:dyDescent="0.2">
      <c r="A59675" t="s">
        <v>51173</v>
      </c>
      <c r="B59675">
        <v>2016</v>
      </c>
      <c r="C59675">
        <v>106</v>
      </c>
    </row>
    <row r="59676" spans="1:3" x14ac:dyDescent="0.2">
      <c r="A59676" t="s">
        <v>51174</v>
      </c>
      <c r="B59676">
        <v>2008</v>
      </c>
      <c r="C59676">
        <v>68</v>
      </c>
    </row>
    <row r="59677" spans="1:3" x14ac:dyDescent="0.2">
      <c r="A59677" t="s">
        <v>51175</v>
      </c>
      <c r="B59677">
        <v>2003</v>
      </c>
      <c r="C59677">
        <v>108</v>
      </c>
    </row>
    <row r="59678" spans="1:3" x14ac:dyDescent="0.2">
      <c r="A59678" t="s">
        <v>51175</v>
      </c>
      <c r="B59678">
        <v>2003</v>
      </c>
      <c r="C59678">
        <v>109</v>
      </c>
    </row>
    <row r="59679" spans="1:3" x14ac:dyDescent="0.2">
      <c r="A59679" t="s">
        <v>51176</v>
      </c>
      <c r="B59679">
        <v>2006</v>
      </c>
      <c r="C59679">
        <v>90</v>
      </c>
    </row>
    <row r="59680" spans="1:3" x14ac:dyDescent="0.2">
      <c r="A59680" t="s">
        <v>51177</v>
      </c>
      <c r="B59680">
        <v>2015</v>
      </c>
      <c r="C59680">
        <v>91</v>
      </c>
    </row>
    <row r="59681" spans="1:3" x14ac:dyDescent="0.2">
      <c r="A59681" t="s">
        <v>51178</v>
      </c>
      <c r="B59681">
        <v>1928</v>
      </c>
      <c r="C59681">
        <v>60</v>
      </c>
    </row>
    <row r="59682" spans="1:3" x14ac:dyDescent="0.2">
      <c r="A59682" t="s">
        <v>51179</v>
      </c>
      <c r="B59682">
        <v>1991</v>
      </c>
      <c r="C59682">
        <v>60</v>
      </c>
    </row>
    <row r="59683" spans="1:3" x14ac:dyDescent="0.2">
      <c r="A59683" t="s">
        <v>51180</v>
      </c>
      <c r="B59683">
        <v>2000</v>
      </c>
      <c r="C59683">
        <v>107</v>
      </c>
    </row>
    <row r="59684" spans="1:3" x14ac:dyDescent="0.2">
      <c r="A59684" t="s">
        <v>51181</v>
      </c>
      <c r="B59684">
        <v>2014</v>
      </c>
      <c r="C59684">
        <v>91</v>
      </c>
    </row>
    <row r="59685" spans="1:3" x14ac:dyDescent="0.2">
      <c r="A59685" t="s">
        <v>51182</v>
      </c>
      <c r="B59685">
        <v>2004</v>
      </c>
      <c r="C59685">
        <v>84</v>
      </c>
    </row>
    <row r="59686" spans="1:3" x14ac:dyDescent="0.2">
      <c r="A59686" t="s">
        <v>51183</v>
      </c>
      <c r="B59686">
        <v>2008</v>
      </c>
      <c r="C59686">
        <v>110</v>
      </c>
    </row>
    <row r="59687" spans="1:3" x14ac:dyDescent="0.2">
      <c r="A59687" t="s">
        <v>51184</v>
      </c>
      <c r="B59687">
        <v>2003</v>
      </c>
      <c r="C59687">
        <v>116</v>
      </c>
    </row>
    <row r="59688" spans="1:3" x14ac:dyDescent="0.2">
      <c r="A59688" t="s">
        <v>51185</v>
      </c>
      <c r="B59688">
        <v>2014</v>
      </c>
      <c r="C59688">
        <v>99</v>
      </c>
    </row>
    <row r="59689" spans="1:3" x14ac:dyDescent="0.2">
      <c r="A59689" t="s">
        <v>51186</v>
      </c>
      <c r="B59689">
        <v>2010</v>
      </c>
      <c r="C59689">
        <v>91</v>
      </c>
    </row>
    <row r="59690" spans="1:3" x14ac:dyDescent="0.2">
      <c r="A59690" t="s">
        <v>51187</v>
      </c>
      <c r="B59690">
        <v>2012</v>
      </c>
      <c r="C59690">
        <v>94</v>
      </c>
    </row>
    <row r="59691" spans="1:3" x14ac:dyDescent="0.2">
      <c r="A59691" t="s">
        <v>51188</v>
      </c>
      <c r="B59691">
        <v>1968</v>
      </c>
      <c r="C59691">
        <v>60</v>
      </c>
    </row>
    <row r="59692" spans="1:3" x14ac:dyDescent="0.2">
      <c r="A59692" t="s">
        <v>51189</v>
      </c>
      <c r="B59692">
        <v>1968</v>
      </c>
      <c r="C59692">
        <v>81</v>
      </c>
    </row>
    <row r="59693" spans="1:3" x14ac:dyDescent="0.2">
      <c r="A59693" t="s">
        <v>51190</v>
      </c>
      <c r="B59693">
        <v>2012</v>
      </c>
      <c r="C59693">
        <v>83</v>
      </c>
    </row>
    <row r="59694" spans="1:3" x14ac:dyDescent="0.2">
      <c r="A59694" t="s">
        <v>51191</v>
      </c>
      <c r="B59694">
        <v>1958</v>
      </c>
      <c r="C59694">
        <v>73</v>
      </c>
    </row>
    <row r="59695" spans="1:3" x14ac:dyDescent="0.2">
      <c r="A59695" t="s">
        <v>51192</v>
      </c>
      <c r="B59695">
        <v>1995</v>
      </c>
      <c r="C59695">
        <v>117</v>
      </c>
    </row>
    <row r="59696" spans="1:3" x14ac:dyDescent="0.2">
      <c r="A59696" t="s">
        <v>51193</v>
      </c>
      <c r="B59696">
        <v>1998</v>
      </c>
      <c r="C59696">
        <v>99</v>
      </c>
    </row>
    <row r="59697" spans="1:3" x14ac:dyDescent="0.2">
      <c r="A59697" t="s">
        <v>51194</v>
      </c>
      <c r="B59697">
        <v>1953</v>
      </c>
      <c r="C59697">
        <v>95</v>
      </c>
    </row>
    <row r="59698" spans="1:3" x14ac:dyDescent="0.2">
      <c r="A59698" t="s">
        <v>51195</v>
      </c>
      <c r="B59698">
        <v>2012</v>
      </c>
      <c r="C59698">
        <v>85</v>
      </c>
    </row>
    <row r="59699" spans="1:3" x14ac:dyDescent="0.2">
      <c r="A59699" t="s">
        <v>51196</v>
      </c>
      <c r="B59699">
        <v>1965</v>
      </c>
      <c r="C59699">
        <v>118</v>
      </c>
    </row>
    <row r="59700" spans="1:3" x14ac:dyDescent="0.2">
      <c r="A59700" t="s">
        <v>51197</v>
      </c>
      <c r="B59700">
        <v>1957</v>
      </c>
      <c r="C59700">
        <v>79</v>
      </c>
    </row>
    <row r="59701" spans="1:3" x14ac:dyDescent="0.2">
      <c r="A59701" t="s">
        <v>51198</v>
      </c>
      <c r="B59701">
        <v>2016</v>
      </c>
      <c r="C59701">
        <v>108</v>
      </c>
    </row>
    <row r="59702" spans="1:3" x14ac:dyDescent="0.2">
      <c r="A59702" t="s">
        <v>51199</v>
      </c>
      <c r="B59702">
        <v>2015</v>
      </c>
      <c r="C59702">
        <v>101</v>
      </c>
    </row>
    <row r="59703" spans="1:3" x14ac:dyDescent="0.2">
      <c r="A59703" t="s">
        <v>51200</v>
      </c>
      <c r="B59703">
        <v>2007</v>
      </c>
      <c r="C59703">
        <v>81</v>
      </c>
    </row>
    <row r="59704" spans="1:3" x14ac:dyDescent="0.2">
      <c r="A59704" t="s">
        <v>51201</v>
      </c>
      <c r="B59704">
        <v>2014</v>
      </c>
      <c r="C59704">
        <v>78</v>
      </c>
    </row>
    <row r="59705" spans="1:3" x14ac:dyDescent="0.2">
      <c r="A59705" t="s">
        <v>51202</v>
      </c>
      <c r="B59705">
        <v>1968</v>
      </c>
      <c r="C59705">
        <v>102</v>
      </c>
    </row>
    <row r="59706" spans="1:3" x14ac:dyDescent="0.2">
      <c r="A59706" t="s">
        <v>51203</v>
      </c>
      <c r="B59706">
        <v>2012</v>
      </c>
      <c r="C59706">
        <v>94</v>
      </c>
    </row>
    <row r="59707" spans="1:3" x14ac:dyDescent="0.2">
      <c r="A59707" t="s">
        <v>51204</v>
      </c>
      <c r="B59707">
        <v>2009</v>
      </c>
      <c r="C59707">
        <v>94</v>
      </c>
    </row>
    <row r="59708" spans="1:3" x14ac:dyDescent="0.2">
      <c r="A59708" t="s">
        <v>51205</v>
      </c>
      <c r="B59708">
        <v>1974</v>
      </c>
      <c r="C59708">
        <v>110</v>
      </c>
    </row>
    <row r="59709" spans="1:3" x14ac:dyDescent="0.2">
      <c r="A59709" t="s">
        <v>51206</v>
      </c>
      <c r="B59709">
        <v>2011</v>
      </c>
      <c r="C59709">
        <v>82</v>
      </c>
    </row>
    <row r="59710" spans="1:3" x14ac:dyDescent="0.2">
      <c r="A59710" t="s">
        <v>51207</v>
      </c>
      <c r="B59710">
        <v>1966</v>
      </c>
      <c r="C59710">
        <v>123</v>
      </c>
    </row>
    <row r="59711" spans="1:3" x14ac:dyDescent="0.2">
      <c r="A59711" t="s">
        <v>51208</v>
      </c>
      <c r="B59711">
        <v>1968</v>
      </c>
      <c r="C59711">
        <v>86</v>
      </c>
    </row>
    <row r="59712" spans="1:3" x14ac:dyDescent="0.2">
      <c r="A59712" t="s">
        <v>51208</v>
      </c>
      <c r="B59712">
        <v>1968</v>
      </c>
      <c r="C59712">
        <v>90</v>
      </c>
    </row>
    <row r="59713" spans="1:3" x14ac:dyDescent="0.2">
      <c r="A59713" t="s">
        <v>51209</v>
      </c>
      <c r="B59713">
        <v>2011</v>
      </c>
      <c r="C59713">
        <v>109</v>
      </c>
    </row>
    <row r="59714" spans="1:3" x14ac:dyDescent="0.2">
      <c r="A59714" t="s">
        <v>51210</v>
      </c>
      <c r="B59714">
        <v>1965</v>
      </c>
      <c r="C59714">
        <v>93</v>
      </c>
    </row>
    <row r="59715" spans="1:3" x14ac:dyDescent="0.2">
      <c r="A59715" t="s">
        <v>51211</v>
      </c>
      <c r="B59715">
        <v>1967</v>
      </c>
      <c r="C59715">
        <v>121</v>
      </c>
    </row>
    <row r="59716" spans="1:3" x14ac:dyDescent="0.2">
      <c r="A59716" t="s">
        <v>51212</v>
      </c>
      <c r="B59716">
        <v>1964</v>
      </c>
      <c r="C59716">
        <v>86</v>
      </c>
    </row>
    <row r="59717" spans="1:3" x14ac:dyDescent="0.2">
      <c r="A59717" t="s">
        <v>51213</v>
      </c>
      <c r="B59717">
        <v>1970</v>
      </c>
      <c r="C59717">
        <v>77</v>
      </c>
    </row>
    <row r="59718" spans="1:3" x14ac:dyDescent="0.2">
      <c r="A59718" t="s">
        <v>51214</v>
      </c>
      <c r="B59718">
        <v>2009</v>
      </c>
      <c r="C59718">
        <v>91</v>
      </c>
    </row>
    <row r="59719" spans="1:3" x14ac:dyDescent="0.2">
      <c r="A59719" t="s">
        <v>51215</v>
      </c>
      <c r="B59719">
        <v>2016</v>
      </c>
      <c r="C59719">
        <v>75</v>
      </c>
    </row>
    <row r="59720" spans="1:3" x14ac:dyDescent="0.2">
      <c r="A59720" t="s">
        <v>51215</v>
      </c>
      <c r="B59720">
        <v>2016</v>
      </c>
      <c r="C59720">
        <v>80</v>
      </c>
    </row>
    <row r="59721" spans="1:3" x14ac:dyDescent="0.2">
      <c r="A59721" t="s">
        <v>51216</v>
      </c>
      <c r="B59721">
        <v>2016</v>
      </c>
      <c r="C59721">
        <v>91</v>
      </c>
    </row>
    <row r="59722" spans="1:3" x14ac:dyDescent="0.2">
      <c r="A59722" t="s">
        <v>51217</v>
      </c>
      <c r="B59722">
        <v>2010</v>
      </c>
      <c r="C59722">
        <v>98</v>
      </c>
    </row>
    <row r="59723" spans="1:3" x14ac:dyDescent="0.2">
      <c r="A59723" t="s">
        <v>51218</v>
      </c>
      <c r="B59723">
        <v>2014</v>
      </c>
      <c r="C59723">
        <v>102</v>
      </c>
    </row>
    <row r="59724" spans="1:3" x14ac:dyDescent="0.2">
      <c r="A59724" t="s">
        <v>51219</v>
      </c>
      <c r="B59724">
        <v>2015</v>
      </c>
      <c r="C59724">
        <v>76</v>
      </c>
    </row>
    <row r="59725" spans="1:3" x14ac:dyDescent="0.2">
      <c r="A59725" t="s">
        <v>51220</v>
      </c>
      <c r="B59725">
        <v>1965</v>
      </c>
      <c r="C59725">
        <v>50</v>
      </c>
    </row>
    <row r="59726" spans="1:3" x14ac:dyDescent="0.2">
      <c r="A59726" t="s">
        <v>51221</v>
      </c>
      <c r="B59726">
        <v>2015</v>
      </c>
      <c r="C59726">
        <v>80</v>
      </c>
    </row>
    <row r="59727" spans="1:3" x14ac:dyDescent="0.2">
      <c r="A59727" t="s">
        <v>51222</v>
      </c>
      <c r="B59727">
        <v>2013</v>
      </c>
      <c r="C59727">
        <v>95</v>
      </c>
    </row>
    <row r="59728" spans="1:3" x14ac:dyDescent="0.2">
      <c r="A59728" t="s">
        <v>51223</v>
      </c>
      <c r="B59728">
        <v>2014</v>
      </c>
      <c r="C59728">
        <v>104</v>
      </c>
    </row>
    <row r="59729" spans="1:3" x14ac:dyDescent="0.2">
      <c r="A59729" t="s">
        <v>51224</v>
      </c>
      <c r="B59729">
        <v>1943</v>
      </c>
      <c r="C59729">
        <v>61</v>
      </c>
    </row>
    <row r="59730" spans="1:3" x14ac:dyDescent="0.2">
      <c r="A59730" t="s">
        <v>51225</v>
      </c>
      <c r="B59730">
        <v>1934</v>
      </c>
      <c r="C59730">
        <v>73</v>
      </c>
    </row>
    <row r="59731" spans="1:3" x14ac:dyDescent="0.2">
      <c r="A59731" t="s">
        <v>51225</v>
      </c>
      <c r="B59731">
        <v>1934</v>
      </c>
      <c r="C59731">
        <v>68</v>
      </c>
    </row>
    <row r="59732" spans="1:3" x14ac:dyDescent="0.2">
      <c r="A59732" t="s">
        <v>51226</v>
      </c>
      <c r="B59732">
        <v>1971</v>
      </c>
      <c r="C59732">
        <v>111</v>
      </c>
    </row>
    <row r="59733" spans="1:3" x14ac:dyDescent="0.2">
      <c r="A59733" t="s">
        <v>51227</v>
      </c>
      <c r="B59733">
        <v>2014</v>
      </c>
      <c r="C59733">
        <v>88</v>
      </c>
    </row>
    <row r="59734" spans="1:3" x14ac:dyDescent="0.2">
      <c r="A59734" t="s">
        <v>51228</v>
      </c>
      <c r="B59734">
        <v>1979</v>
      </c>
      <c r="C59734">
        <v>110</v>
      </c>
    </row>
    <row r="59735" spans="1:3" x14ac:dyDescent="0.2">
      <c r="A59735" t="s">
        <v>51229</v>
      </c>
      <c r="B59735">
        <v>2000</v>
      </c>
      <c r="C59735">
        <v>129</v>
      </c>
    </row>
    <row r="59736" spans="1:3" x14ac:dyDescent="0.2">
      <c r="A59736" t="s">
        <v>51230</v>
      </c>
      <c r="B59736">
        <v>2012</v>
      </c>
      <c r="C59736">
        <v>85</v>
      </c>
    </row>
    <row r="59737" spans="1:3" x14ac:dyDescent="0.2">
      <c r="A59737" t="s">
        <v>51231</v>
      </c>
      <c r="B59737">
        <v>2010</v>
      </c>
      <c r="C59737">
        <v>70</v>
      </c>
    </row>
    <row r="59738" spans="1:3" x14ac:dyDescent="0.2">
      <c r="A59738" t="s">
        <v>51232</v>
      </c>
      <c r="B59738">
        <v>2013</v>
      </c>
      <c r="C59738">
        <v>88</v>
      </c>
    </row>
    <row r="59739" spans="1:3" x14ac:dyDescent="0.2">
      <c r="A59739" t="s">
        <v>51233</v>
      </c>
      <c r="B59739">
        <v>1986</v>
      </c>
      <c r="C59739">
        <v>110</v>
      </c>
    </row>
    <row r="59740" spans="1:3" x14ac:dyDescent="0.2">
      <c r="A59740" t="s">
        <v>51234</v>
      </c>
      <c r="B59740">
        <v>1992</v>
      </c>
      <c r="C59740">
        <v>140</v>
      </c>
    </row>
    <row r="59741" spans="1:3" x14ac:dyDescent="0.2">
      <c r="A59741" t="s">
        <v>51235</v>
      </c>
      <c r="B59741">
        <v>1929</v>
      </c>
      <c r="C59741">
        <v>70</v>
      </c>
    </row>
    <row r="59742" spans="1:3" x14ac:dyDescent="0.2">
      <c r="A59742" t="s">
        <v>51236</v>
      </c>
      <c r="B59742">
        <v>2016</v>
      </c>
      <c r="C59742">
        <v>90</v>
      </c>
    </row>
    <row r="59743" spans="1:3" x14ac:dyDescent="0.2">
      <c r="A59743" t="s">
        <v>51237</v>
      </c>
      <c r="B59743">
        <v>2010</v>
      </c>
      <c r="C59743">
        <v>84</v>
      </c>
    </row>
    <row r="59744" spans="1:3" x14ac:dyDescent="0.2">
      <c r="A59744" t="s">
        <v>51237</v>
      </c>
      <c r="B59744">
        <v>2015</v>
      </c>
      <c r="C59744">
        <v>89</v>
      </c>
    </row>
    <row r="59745" spans="1:3" x14ac:dyDescent="0.2">
      <c r="A59745" t="s">
        <v>51238</v>
      </c>
      <c r="B59745">
        <v>1985</v>
      </c>
      <c r="C59745">
        <v>91</v>
      </c>
    </row>
    <row r="59746" spans="1:3" x14ac:dyDescent="0.2">
      <c r="A59746" t="s">
        <v>51239</v>
      </c>
      <c r="B59746">
        <v>1987</v>
      </c>
      <c r="C59746">
        <v>94</v>
      </c>
    </row>
    <row r="59747" spans="1:3" x14ac:dyDescent="0.2">
      <c r="A59747" t="s">
        <v>51239</v>
      </c>
      <c r="B59747">
        <v>1987</v>
      </c>
      <c r="C59747">
        <v>94</v>
      </c>
    </row>
    <row r="59748" spans="1:3" x14ac:dyDescent="0.2">
      <c r="A59748" t="s">
        <v>51240</v>
      </c>
      <c r="B59748">
        <v>2011</v>
      </c>
      <c r="C59748">
        <v>86</v>
      </c>
    </row>
    <row r="59749" spans="1:3" x14ac:dyDescent="0.2">
      <c r="A59749" t="s">
        <v>51241</v>
      </c>
      <c r="B59749">
        <v>1989</v>
      </c>
      <c r="C59749">
        <v>96</v>
      </c>
    </row>
    <row r="59750" spans="1:3" x14ac:dyDescent="0.2">
      <c r="A59750" t="s">
        <v>51242</v>
      </c>
      <c r="B59750">
        <v>2011</v>
      </c>
      <c r="C59750">
        <v>90</v>
      </c>
    </row>
    <row r="59751" spans="1:3" x14ac:dyDescent="0.2">
      <c r="A59751" t="s">
        <v>51243</v>
      </c>
      <c r="B59751">
        <v>2011</v>
      </c>
      <c r="C59751">
        <v>75</v>
      </c>
    </row>
    <row r="59752" spans="1:3" x14ac:dyDescent="0.2">
      <c r="A59752" t="s">
        <v>51244</v>
      </c>
      <c r="B59752">
        <v>1958</v>
      </c>
      <c r="C59752">
        <v>153</v>
      </c>
    </row>
    <row r="59753" spans="1:3" x14ac:dyDescent="0.2">
      <c r="A59753" t="s">
        <v>51245</v>
      </c>
      <c r="B59753">
        <v>1973</v>
      </c>
      <c r="C59753">
        <v>82</v>
      </c>
    </row>
    <row r="59754" spans="1:3" x14ac:dyDescent="0.2">
      <c r="A59754" t="s">
        <v>51246</v>
      </c>
      <c r="B59754">
        <v>2009</v>
      </c>
      <c r="C59754">
        <v>70</v>
      </c>
    </row>
    <row r="59755" spans="1:3" x14ac:dyDescent="0.2">
      <c r="A59755" t="s">
        <v>51247</v>
      </c>
      <c r="B59755">
        <v>1935</v>
      </c>
      <c r="C59755">
        <v>63</v>
      </c>
    </row>
    <row r="59756" spans="1:3" x14ac:dyDescent="0.2">
      <c r="A59756" t="s">
        <v>51248</v>
      </c>
      <c r="B59756">
        <v>1966</v>
      </c>
      <c r="C59756">
        <v>91</v>
      </c>
    </row>
    <row r="59757" spans="1:3" x14ac:dyDescent="0.2">
      <c r="A59757" t="s">
        <v>51248</v>
      </c>
      <c r="B59757">
        <v>1987</v>
      </c>
      <c r="C59757">
        <v>85</v>
      </c>
    </row>
    <row r="59758" spans="1:3" x14ac:dyDescent="0.2">
      <c r="A59758" t="s">
        <v>51248</v>
      </c>
      <c r="B59758">
        <v>1987</v>
      </c>
      <c r="C59758">
        <v>76</v>
      </c>
    </row>
    <row r="59759" spans="1:3" x14ac:dyDescent="0.2">
      <c r="A59759" t="s">
        <v>51249</v>
      </c>
      <c r="B59759">
        <v>1973</v>
      </c>
      <c r="C59759">
        <v>90</v>
      </c>
    </row>
    <row r="59760" spans="1:3" x14ac:dyDescent="0.2">
      <c r="A59760" t="s">
        <v>51250</v>
      </c>
      <c r="B59760">
        <v>1953</v>
      </c>
      <c r="C59760">
        <v>87</v>
      </c>
    </row>
    <row r="59761" spans="1:3" x14ac:dyDescent="0.2">
      <c r="A59761" t="s">
        <v>51251</v>
      </c>
      <c r="B59761">
        <v>2008</v>
      </c>
      <c r="C59761">
        <v>54</v>
      </c>
    </row>
    <row r="59762" spans="1:3" x14ac:dyDescent="0.2">
      <c r="A59762" t="s">
        <v>51252</v>
      </c>
      <c r="B59762">
        <v>1948</v>
      </c>
      <c r="C59762">
        <v>101</v>
      </c>
    </row>
    <row r="59763" spans="1:3" x14ac:dyDescent="0.2">
      <c r="A59763" t="s">
        <v>51253</v>
      </c>
      <c r="B59763">
        <v>1967</v>
      </c>
      <c r="C59763">
        <v>89</v>
      </c>
    </row>
    <row r="59764" spans="1:3" x14ac:dyDescent="0.2">
      <c r="A59764" t="s">
        <v>51254</v>
      </c>
      <c r="B59764">
        <v>1977</v>
      </c>
      <c r="C59764">
        <v>100</v>
      </c>
    </row>
    <row r="59765" spans="1:3" x14ac:dyDescent="0.2">
      <c r="A59765" t="s">
        <v>51255</v>
      </c>
      <c r="B59765">
        <v>1956</v>
      </c>
      <c r="C59765">
        <v>101</v>
      </c>
    </row>
    <row r="59766" spans="1:3" x14ac:dyDescent="0.2">
      <c r="A59766" t="s">
        <v>51256</v>
      </c>
      <c r="B59766">
        <v>1968</v>
      </c>
      <c r="C59766">
        <v>139</v>
      </c>
    </row>
    <row r="59767" spans="1:3" x14ac:dyDescent="0.2">
      <c r="A59767" t="s">
        <v>51257</v>
      </c>
      <c r="B59767">
        <v>1994</v>
      </c>
      <c r="C59767">
        <v>80</v>
      </c>
    </row>
    <row r="59768" spans="1:3" x14ac:dyDescent="0.2">
      <c r="A59768" t="s">
        <v>51258</v>
      </c>
      <c r="B59768">
        <v>1970</v>
      </c>
      <c r="C59768">
        <v>88</v>
      </c>
    </row>
    <row r="59769" spans="1:3" x14ac:dyDescent="0.2">
      <c r="A59769" t="s">
        <v>51259</v>
      </c>
      <c r="B59769">
        <v>1981</v>
      </c>
      <c r="C59769">
        <v>93</v>
      </c>
    </row>
    <row r="59770" spans="1:3" x14ac:dyDescent="0.2">
      <c r="A59770" t="s">
        <v>51260</v>
      </c>
      <c r="B59770">
        <v>1984</v>
      </c>
      <c r="C59770">
        <v>87</v>
      </c>
    </row>
    <row r="59771" spans="1:3" x14ac:dyDescent="0.2">
      <c r="A59771" t="s">
        <v>51261</v>
      </c>
      <c r="B59771">
        <v>2014</v>
      </c>
      <c r="C59771">
        <v>122</v>
      </c>
    </row>
    <row r="59772" spans="1:3" x14ac:dyDescent="0.2">
      <c r="A59772" t="s">
        <v>51262</v>
      </c>
      <c r="B59772">
        <v>2006</v>
      </c>
      <c r="C59772">
        <v>138</v>
      </c>
    </row>
    <row r="59773" spans="1:3" x14ac:dyDescent="0.2">
      <c r="A59773" t="s">
        <v>51263</v>
      </c>
      <c r="B59773">
        <v>1976</v>
      </c>
      <c r="C59773">
        <v>96</v>
      </c>
    </row>
    <row r="59774" spans="1:3" x14ac:dyDescent="0.2">
      <c r="A59774" t="s">
        <v>51264</v>
      </c>
      <c r="B59774">
        <v>1960</v>
      </c>
      <c r="C59774">
        <v>86</v>
      </c>
    </row>
    <row r="59775" spans="1:3" x14ac:dyDescent="0.2">
      <c r="A59775" t="s">
        <v>51265</v>
      </c>
      <c r="B59775">
        <v>1970</v>
      </c>
      <c r="C59775">
        <v>95</v>
      </c>
    </row>
    <row r="59776" spans="1:3" x14ac:dyDescent="0.2">
      <c r="A59776" t="s">
        <v>51266</v>
      </c>
      <c r="B59776">
        <v>2016</v>
      </c>
      <c r="C59776">
        <v>100</v>
      </c>
    </row>
    <row r="59777" spans="1:3" x14ac:dyDescent="0.2">
      <c r="A59777" t="s">
        <v>51267</v>
      </c>
      <c r="B59777">
        <v>1973</v>
      </c>
      <c r="C59777">
        <v>95</v>
      </c>
    </row>
    <row r="59778" spans="1:3" x14ac:dyDescent="0.2">
      <c r="A59778" t="s">
        <v>51268</v>
      </c>
      <c r="B59778">
        <v>1962</v>
      </c>
      <c r="C59778">
        <v>83</v>
      </c>
    </row>
    <row r="59779" spans="1:3" x14ac:dyDescent="0.2">
      <c r="A59779" t="s">
        <v>51269</v>
      </c>
      <c r="B59779">
        <v>1978</v>
      </c>
      <c r="C59779">
        <v>85</v>
      </c>
    </row>
    <row r="59780" spans="1:3" x14ac:dyDescent="0.2">
      <c r="A59780" t="s">
        <v>51270</v>
      </c>
      <c r="B59780">
        <v>2014</v>
      </c>
      <c r="C59780">
        <v>114</v>
      </c>
    </row>
    <row r="59781" spans="1:3" x14ac:dyDescent="0.2">
      <c r="A59781" t="s">
        <v>51271</v>
      </c>
      <c r="B59781">
        <v>2009</v>
      </c>
      <c r="C59781">
        <v>85</v>
      </c>
    </row>
    <row r="59782" spans="1:3" x14ac:dyDescent="0.2">
      <c r="A59782" t="s">
        <v>51272</v>
      </c>
      <c r="B59782">
        <v>1970</v>
      </c>
      <c r="C59782">
        <v>140</v>
      </c>
    </row>
    <row r="59783" spans="1:3" x14ac:dyDescent="0.2">
      <c r="A59783" t="s">
        <v>51273</v>
      </c>
      <c r="B59783">
        <v>2012</v>
      </c>
      <c r="C59783">
        <v>72</v>
      </c>
    </row>
    <row r="59784" spans="1:3" x14ac:dyDescent="0.2">
      <c r="A59784" t="s">
        <v>51274</v>
      </c>
      <c r="B59784">
        <v>1963</v>
      </c>
      <c r="C59784">
        <v>114</v>
      </c>
    </row>
    <row r="59785" spans="1:3" x14ac:dyDescent="0.2">
      <c r="A59785" t="s">
        <v>51275</v>
      </c>
      <c r="B59785">
        <v>1939</v>
      </c>
      <c r="C59785">
        <v>95</v>
      </c>
    </row>
    <row r="59786" spans="1:3" x14ac:dyDescent="0.2">
      <c r="A59786" t="s">
        <v>51276</v>
      </c>
      <c r="B59786">
        <v>1996</v>
      </c>
      <c r="C59786">
        <v>87</v>
      </c>
    </row>
    <row r="59787" spans="1:3" x14ac:dyDescent="0.2">
      <c r="A59787" t="s">
        <v>51276</v>
      </c>
      <c r="B59787">
        <v>1996</v>
      </c>
      <c r="C59787">
        <v>98</v>
      </c>
    </row>
    <row r="59788" spans="1:3" x14ac:dyDescent="0.2">
      <c r="A59788" t="s">
        <v>51277</v>
      </c>
      <c r="B59788">
        <v>1967</v>
      </c>
      <c r="C59788">
        <v>90</v>
      </c>
    </row>
    <row r="59789" spans="1:3" x14ac:dyDescent="0.2">
      <c r="A59789" t="s">
        <v>51278</v>
      </c>
      <c r="B59789">
        <v>1978</v>
      </c>
      <c r="C59789">
        <v>84</v>
      </c>
    </row>
    <row r="59790" spans="1:3" x14ac:dyDescent="0.2">
      <c r="A59790" t="s">
        <v>51279</v>
      </c>
      <c r="B59790">
        <v>1999</v>
      </c>
      <c r="C59790">
        <v>172</v>
      </c>
    </row>
    <row r="59791" spans="1:3" x14ac:dyDescent="0.2">
      <c r="A59791" t="s">
        <v>51280</v>
      </c>
      <c r="B59791">
        <v>1974</v>
      </c>
      <c r="C59791">
        <v>90</v>
      </c>
    </row>
    <row r="59792" spans="1:3" x14ac:dyDescent="0.2">
      <c r="A59792" t="s">
        <v>51281</v>
      </c>
      <c r="B59792">
        <v>1958</v>
      </c>
      <c r="C59792">
        <v>115</v>
      </c>
    </row>
    <row r="59793" spans="1:3" x14ac:dyDescent="0.2">
      <c r="A59793" t="s">
        <v>51282</v>
      </c>
      <c r="B59793">
        <v>1969</v>
      </c>
      <c r="C59793">
        <v>108</v>
      </c>
    </row>
    <row r="59794" spans="1:3" x14ac:dyDescent="0.2">
      <c r="A59794" t="s">
        <v>51283</v>
      </c>
      <c r="B59794">
        <v>2004</v>
      </c>
      <c r="C59794">
        <v>124</v>
      </c>
    </row>
    <row r="59795" spans="1:3" x14ac:dyDescent="0.2">
      <c r="A59795" t="s">
        <v>51283</v>
      </c>
      <c r="B59795">
        <v>2004</v>
      </c>
      <c r="C59795">
        <v>124</v>
      </c>
    </row>
    <row r="59796" spans="1:3" x14ac:dyDescent="0.2">
      <c r="A59796" t="s">
        <v>51284</v>
      </c>
      <c r="B59796">
        <v>2001</v>
      </c>
      <c r="C59796">
        <v>90</v>
      </c>
    </row>
    <row r="59797" spans="1:3" x14ac:dyDescent="0.2">
      <c r="A59797" t="s">
        <v>51285</v>
      </c>
      <c r="B59797">
        <v>2008</v>
      </c>
      <c r="C59797">
        <v>88</v>
      </c>
    </row>
    <row r="59798" spans="1:3" x14ac:dyDescent="0.2">
      <c r="A59798" t="s">
        <v>51286</v>
      </c>
      <c r="B59798">
        <v>1956</v>
      </c>
      <c r="C59798">
        <v>100</v>
      </c>
    </row>
    <row r="59799" spans="1:3" x14ac:dyDescent="0.2">
      <c r="A59799" t="s">
        <v>51287</v>
      </c>
      <c r="B59799">
        <v>1979</v>
      </c>
      <c r="C59799">
        <v>86</v>
      </c>
    </row>
    <row r="59800" spans="1:3" x14ac:dyDescent="0.2">
      <c r="A59800" t="s">
        <v>51288</v>
      </c>
      <c r="B59800">
        <v>2005</v>
      </c>
      <c r="C59800">
        <v>95</v>
      </c>
    </row>
    <row r="59801" spans="1:3" x14ac:dyDescent="0.2">
      <c r="A59801" t="s">
        <v>51289</v>
      </c>
      <c r="B59801">
        <v>1989</v>
      </c>
      <c r="C59801">
        <v>100</v>
      </c>
    </row>
    <row r="59802" spans="1:3" x14ac:dyDescent="0.2">
      <c r="A59802" t="s">
        <v>51290</v>
      </c>
      <c r="B59802">
        <v>1976</v>
      </c>
      <c r="C59802">
        <v>84</v>
      </c>
    </row>
    <row r="59803" spans="1:3" x14ac:dyDescent="0.2">
      <c r="A59803" t="s">
        <v>51291</v>
      </c>
      <c r="B59803">
        <v>1997</v>
      </c>
      <c r="C59803">
        <v>90</v>
      </c>
    </row>
    <row r="59804" spans="1:3" x14ac:dyDescent="0.2">
      <c r="A59804" t="s">
        <v>51292</v>
      </c>
      <c r="B59804">
        <v>1979</v>
      </c>
      <c r="C59804">
        <v>91</v>
      </c>
    </row>
    <row r="59805" spans="1:3" x14ac:dyDescent="0.2">
      <c r="A59805" t="s">
        <v>51293</v>
      </c>
      <c r="B59805">
        <v>1995</v>
      </c>
      <c r="C59805">
        <v>92</v>
      </c>
    </row>
    <row r="59806" spans="1:3" x14ac:dyDescent="0.2">
      <c r="A59806" t="s">
        <v>51294</v>
      </c>
      <c r="B59806">
        <v>1959</v>
      </c>
      <c r="C59806">
        <v>107</v>
      </c>
    </row>
    <row r="59807" spans="1:3" x14ac:dyDescent="0.2">
      <c r="A59807" t="s">
        <v>51295</v>
      </c>
      <c r="B59807">
        <v>1974</v>
      </c>
      <c r="C59807">
        <v>90</v>
      </c>
    </row>
    <row r="59808" spans="1:3" x14ac:dyDescent="0.2">
      <c r="A59808" t="s">
        <v>51296</v>
      </c>
      <c r="B59808">
        <v>1969</v>
      </c>
      <c r="C59808">
        <v>99</v>
      </c>
    </row>
    <row r="59809" spans="1:3" x14ac:dyDescent="0.2">
      <c r="A59809" t="s">
        <v>51297</v>
      </c>
      <c r="B59809">
        <v>1973</v>
      </c>
      <c r="C59809">
        <v>94</v>
      </c>
    </row>
    <row r="59810" spans="1:3" x14ac:dyDescent="0.2">
      <c r="A59810" t="s">
        <v>51298</v>
      </c>
      <c r="B59810">
        <v>1975</v>
      </c>
      <c r="C59810">
        <v>49</v>
      </c>
    </row>
    <row r="59811" spans="1:3" x14ac:dyDescent="0.2">
      <c r="A59811" t="s">
        <v>51299</v>
      </c>
      <c r="B59811">
        <v>1979</v>
      </c>
      <c r="C59811">
        <v>80</v>
      </c>
    </row>
    <row r="59812" spans="1:3" x14ac:dyDescent="0.2">
      <c r="A59812" t="s">
        <v>51300</v>
      </c>
      <c r="B59812">
        <v>1982</v>
      </c>
      <c r="C59812">
        <v>88</v>
      </c>
    </row>
    <row r="59813" spans="1:3" x14ac:dyDescent="0.2">
      <c r="A59813" t="s">
        <v>51301</v>
      </c>
      <c r="B59813">
        <v>1966</v>
      </c>
      <c r="C59813">
        <v>96</v>
      </c>
    </row>
    <row r="59814" spans="1:3" x14ac:dyDescent="0.2">
      <c r="A59814" t="s">
        <v>51302</v>
      </c>
      <c r="B59814">
        <v>1994</v>
      </c>
      <c r="C59814">
        <v>88</v>
      </c>
    </row>
    <row r="59815" spans="1:3" x14ac:dyDescent="0.2">
      <c r="A59815" t="s">
        <v>51303</v>
      </c>
      <c r="B59815">
        <v>1966</v>
      </c>
      <c r="C59815">
        <v>97</v>
      </c>
    </row>
    <row r="59816" spans="1:3" x14ac:dyDescent="0.2">
      <c r="A59816" t="s">
        <v>51304</v>
      </c>
      <c r="B59816">
        <v>1983</v>
      </c>
      <c r="C59816">
        <v>89</v>
      </c>
    </row>
    <row r="59817" spans="1:3" x14ac:dyDescent="0.2">
      <c r="A59817" t="s">
        <v>51305</v>
      </c>
      <c r="B59817">
        <v>1975</v>
      </c>
      <c r="C59817">
        <v>105</v>
      </c>
    </row>
    <row r="59818" spans="1:3" x14ac:dyDescent="0.2">
      <c r="A59818" t="s">
        <v>51305</v>
      </c>
      <c r="B59818">
        <v>1975</v>
      </c>
      <c r="C59818">
        <v>93</v>
      </c>
    </row>
    <row r="59819" spans="1:3" x14ac:dyDescent="0.2">
      <c r="A59819" t="s">
        <v>51306</v>
      </c>
      <c r="B59819">
        <v>2015</v>
      </c>
      <c r="C59819">
        <v>85</v>
      </c>
    </row>
    <row r="59820" spans="1:3" x14ac:dyDescent="0.2">
      <c r="A59820" t="s">
        <v>51307</v>
      </c>
      <c r="B59820">
        <v>1964</v>
      </c>
      <c r="C59820">
        <v>106</v>
      </c>
    </row>
    <row r="59821" spans="1:3" x14ac:dyDescent="0.2">
      <c r="A59821" t="s">
        <v>51308</v>
      </c>
      <c r="B59821">
        <v>2009</v>
      </c>
      <c r="C59821">
        <v>114</v>
      </c>
    </row>
    <row r="59822" spans="1:3" x14ac:dyDescent="0.2">
      <c r="A59822" t="s">
        <v>51309</v>
      </c>
      <c r="B59822">
        <v>1979</v>
      </c>
      <c r="C59822">
        <v>82</v>
      </c>
    </row>
    <row r="59823" spans="1:3" x14ac:dyDescent="0.2">
      <c r="A59823" t="s">
        <v>51310</v>
      </c>
      <c r="B59823">
        <v>2008</v>
      </c>
      <c r="C59823">
        <v>106</v>
      </c>
    </row>
    <row r="59824" spans="1:3" x14ac:dyDescent="0.2">
      <c r="A59824" t="s">
        <v>51311</v>
      </c>
      <c r="B59824">
        <v>1980</v>
      </c>
      <c r="C59824">
        <v>128</v>
      </c>
    </row>
    <row r="59825" spans="1:3" x14ac:dyDescent="0.2">
      <c r="A59825" t="s">
        <v>51312</v>
      </c>
      <c r="B59825">
        <v>1951</v>
      </c>
      <c r="C59825">
        <v>96</v>
      </c>
    </row>
    <row r="59826" spans="1:3" x14ac:dyDescent="0.2">
      <c r="A59826" t="s">
        <v>51313</v>
      </c>
      <c r="B59826">
        <v>1992</v>
      </c>
      <c r="C59826">
        <v>100</v>
      </c>
    </row>
    <row r="59827" spans="1:3" x14ac:dyDescent="0.2">
      <c r="A59827" t="s">
        <v>51314</v>
      </c>
      <c r="B59827">
        <v>1989</v>
      </c>
      <c r="C59827">
        <v>94</v>
      </c>
    </row>
    <row r="59828" spans="1:3" x14ac:dyDescent="0.2">
      <c r="A59828" t="s">
        <v>51315</v>
      </c>
      <c r="B59828">
        <v>1990</v>
      </c>
      <c r="C59828">
        <v>91</v>
      </c>
    </row>
    <row r="59829" spans="1:3" x14ac:dyDescent="0.2">
      <c r="A59829" t="s">
        <v>51316</v>
      </c>
      <c r="B59829">
        <v>1994</v>
      </c>
      <c r="C59829">
        <v>130</v>
      </c>
    </row>
    <row r="59830" spans="1:3" x14ac:dyDescent="0.2">
      <c r="A59830" t="s">
        <v>51316</v>
      </c>
      <c r="B59830">
        <v>1994</v>
      </c>
      <c r="C59830">
        <v>114</v>
      </c>
    </row>
    <row r="59831" spans="1:3" x14ac:dyDescent="0.2">
      <c r="A59831" t="s">
        <v>51316</v>
      </c>
      <c r="B59831">
        <v>1994</v>
      </c>
      <c r="C59831">
        <v>118</v>
      </c>
    </row>
    <row r="59832" spans="1:3" x14ac:dyDescent="0.2">
      <c r="A59832" t="s">
        <v>51317</v>
      </c>
      <c r="B59832">
        <v>2003</v>
      </c>
      <c r="C59832">
        <v>90</v>
      </c>
    </row>
    <row r="59833" spans="1:3" x14ac:dyDescent="0.2">
      <c r="A59833" t="s">
        <v>51317</v>
      </c>
      <c r="B59833">
        <v>2003</v>
      </c>
      <c r="C59833">
        <v>90</v>
      </c>
    </row>
    <row r="59834" spans="1:3" x14ac:dyDescent="0.2">
      <c r="A59834" t="s">
        <v>51318</v>
      </c>
      <c r="B59834">
        <v>1981</v>
      </c>
      <c r="C59834">
        <v>94</v>
      </c>
    </row>
    <row r="59835" spans="1:3" x14ac:dyDescent="0.2">
      <c r="A59835" t="s">
        <v>51318</v>
      </c>
      <c r="B59835">
        <v>1981</v>
      </c>
      <c r="C59835">
        <v>101</v>
      </c>
    </row>
    <row r="59836" spans="1:3" x14ac:dyDescent="0.2">
      <c r="A59836" t="s">
        <v>51319</v>
      </c>
      <c r="B59836">
        <v>2015</v>
      </c>
      <c r="C59836">
        <v>119</v>
      </c>
    </row>
    <row r="59837" spans="1:3" x14ac:dyDescent="0.2">
      <c r="A59837" t="s">
        <v>51320</v>
      </c>
      <c r="B59837">
        <v>1966</v>
      </c>
      <c r="C59837">
        <v>94</v>
      </c>
    </row>
    <row r="59838" spans="1:3" x14ac:dyDescent="0.2">
      <c r="A59838" t="s">
        <v>51320</v>
      </c>
      <c r="B59838">
        <v>2008</v>
      </c>
      <c r="C59838">
        <v>103</v>
      </c>
    </row>
    <row r="59839" spans="1:3" x14ac:dyDescent="0.2">
      <c r="A59839" t="s">
        <v>51321</v>
      </c>
      <c r="B59839">
        <v>2012</v>
      </c>
      <c r="C59839">
        <v>131</v>
      </c>
    </row>
    <row r="59840" spans="1:3" x14ac:dyDescent="0.2">
      <c r="A59840" t="s">
        <v>51322</v>
      </c>
      <c r="B59840">
        <v>1992</v>
      </c>
      <c r="C59840">
        <v>94</v>
      </c>
    </row>
    <row r="59841" spans="1:3" x14ac:dyDescent="0.2">
      <c r="A59841" t="s">
        <v>51323</v>
      </c>
      <c r="B59841">
        <v>1994</v>
      </c>
      <c r="C59841">
        <v>111</v>
      </c>
    </row>
    <row r="59842" spans="1:3" x14ac:dyDescent="0.2">
      <c r="A59842" t="s">
        <v>51324</v>
      </c>
      <c r="B59842">
        <v>1982</v>
      </c>
      <c r="C59842">
        <v>84</v>
      </c>
    </row>
    <row r="59843" spans="1:3" x14ac:dyDescent="0.2">
      <c r="A59843" t="s">
        <v>51325</v>
      </c>
      <c r="B59843">
        <v>2011</v>
      </c>
      <c r="C59843">
        <v>90</v>
      </c>
    </row>
    <row r="59844" spans="1:3" x14ac:dyDescent="0.2">
      <c r="A59844" t="s">
        <v>51326</v>
      </c>
      <c r="B59844">
        <v>2002</v>
      </c>
      <c r="C59844">
        <v>84</v>
      </c>
    </row>
    <row r="59845" spans="1:3" x14ac:dyDescent="0.2">
      <c r="A59845" t="s">
        <v>51327</v>
      </c>
      <c r="B59845">
        <v>2012</v>
      </c>
      <c r="C59845">
        <v>122</v>
      </c>
    </row>
    <row r="59846" spans="1:3" x14ac:dyDescent="0.2">
      <c r="A59846" t="s">
        <v>51328</v>
      </c>
      <c r="B59846">
        <v>2005</v>
      </c>
      <c r="C59846">
        <v>87</v>
      </c>
    </row>
    <row r="59847" spans="1:3" x14ac:dyDescent="0.2">
      <c r="A59847" t="s">
        <v>51329</v>
      </c>
      <c r="B59847">
        <v>1967</v>
      </c>
      <c r="C59847">
        <v>83</v>
      </c>
    </row>
    <row r="59848" spans="1:3" x14ac:dyDescent="0.2">
      <c r="A59848" t="s">
        <v>51329</v>
      </c>
      <c r="B59848">
        <v>1995</v>
      </c>
      <c r="C59848">
        <v>103</v>
      </c>
    </row>
    <row r="59849" spans="1:3" x14ac:dyDescent="0.2">
      <c r="A59849" t="s">
        <v>51330</v>
      </c>
      <c r="B59849">
        <v>1968</v>
      </c>
      <c r="C59849">
        <v>122</v>
      </c>
    </row>
    <row r="59850" spans="1:3" x14ac:dyDescent="0.2">
      <c r="A59850" t="s">
        <v>51331</v>
      </c>
      <c r="B59850">
        <v>1987</v>
      </c>
      <c r="C59850">
        <v>97</v>
      </c>
    </row>
    <row r="59851" spans="1:3" x14ac:dyDescent="0.2">
      <c r="A59851" t="s">
        <v>51332</v>
      </c>
      <c r="B59851">
        <v>2014</v>
      </c>
      <c r="C59851">
        <v>95</v>
      </c>
    </row>
    <row r="59852" spans="1:3" x14ac:dyDescent="0.2">
      <c r="A59852" t="s">
        <v>51333</v>
      </c>
      <c r="B59852">
        <v>2009</v>
      </c>
      <c r="C59852">
        <v>89</v>
      </c>
    </row>
    <row r="59853" spans="1:3" x14ac:dyDescent="0.2">
      <c r="A59853" t="s">
        <v>51334</v>
      </c>
      <c r="B59853">
        <v>2015</v>
      </c>
      <c r="C59853">
        <v>110</v>
      </c>
    </row>
    <row r="59854" spans="1:3" x14ac:dyDescent="0.2">
      <c r="A59854" t="s">
        <v>51335</v>
      </c>
      <c r="B59854">
        <v>2014</v>
      </c>
      <c r="C59854">
        <v>108</v>
      </c>
    </row>
    <row r="59855" spans="1:3" x14ac:dyDescent="0.2">
      <c r="A59855" t="s">
        <v>51336</v>
      </c>
      <c r="B59855">
        <v>1962</v>
      </c>
      <c r="C59855">
        <v>96</v>
      </c>
    </row>
    <row r="59856" spans="1:3" x14ac:dyDescent="0.2">
      <c r="A59856" t="s">
        <v>51337</v>
      </c>
      <c r="B59856">
        <v>2012</v>
      </c>
      <c r="C59856">
        <v>83</v>
      </c>
    </row>
    <row r="59857" spans="1:3" x14ac:dyDescent="0.2">
      <c r="A59857" t="s">
        <v>51338</v>
      </c>
      <c r="B59857">
        <v>1982</v>
      </c>
      <c r="C59857">
        <v>92</v>
      </c>
    </row>
    <row r="59858" spans="1:3" x14ac:dyDescent="0.2">
      <c r="A59858" t="s">
        <v>51339</v>
      </c>
      <c r="B59858">
        <v>1971</v>
      </c>
      <c r="C59858">
        <v>103</v>
      </c>
    </row>
    <row r="59859" spans="1:3" x14ac:dyDescent="0.2">
      <c r="A59859" t="s">
        <v>51340</v>
      </c>
      <c r="B59859">
        <v>1986</v>
      </c>
      <c r="C59859">
        <v>94</v>
      </c>
    </row>
    <row r="59860" spans="1:3" x14ac:dyDescent="0.2">
      <c r="A59860" t="s">
        <v>51341</v>
      </c>
      <c r="B59860">
        <v>1986</v>
      </c>
      <c r="C59860">
        <v>81</v>
      </c>
    </row>
    <row r="59861" spans="1:3" x14ac:dyDescent="0.2">
      <c r="A59861" t="s">
        <v>51342</v>
      </c>
      <c r="B59861">
        <v>1980</v>
      </c>
      <c r="C59861">
        <v>91</v>
      </c>
    </row>
    <row r="59862" spans="1:3" x14ac:dyDescent="0.2">
      <c r="A59862" t="s">
        <v>51343</v>
      </c>
      <c r="B59862">
        <v>1995</v>
      </c>
      <c r="C59862">
        <v>101</v>
      </c>
    </row>
    <row r="59863" spans="1:3" x14ac:dyDescent="0.2">
      <c r="A59863" t="s">
        <v>51344</v>
      </c>
      <c r="B59863">
        <v>1988</v>
      </c>
      <c r="C59863">
        <v>90</v>
      </c>
    </row>
    <row r="59864" spans="1:3" x14ac:dyDescent="0.2">
      <c r="A59864" t="s">
        <v>51345</v>
      </c>
      <c r="B59864">
        <v>2003</v>
      </c>
      <c r="C59864">
        <v>95</v>
      </c>
    </row>
    <row r="59865" spans="1:3" x14ac:dyDescent="0.2">
      <c r="A59865" t="s">
        <v>51346</v>
      </c>
      <c r="B59865">
        <v>2015</v>
      </c>
      <c r="C59865">
        <v>95</v>
      </c>
    </row>
    <row r="59866" spans="1:3" x14ac:dyDescent="0.2">
      <c r="A59866" t="s">
        <v>51347</v>
      </c>
      <c r="B59866">
        <v>1982</v>
      </c>
      <c r="C59866">
        <v>90</v>
      </c>
    </row>
    <row r="59867" spans="1:3" x14ac:dyDescent="0.2">
      <c r="A59867" t="s">
        <v>51348</v>
      </c>
      <c r="B59867">
        <v>1963</v>
      </c>
      <c r="C59867">
        <v>108</v>
      </c>
    </row>
    <row r="59868" spans="1:3" x14ac:dyDescent="0.2">
      <c r="A59868" t="s">
        <v>51349</v>
      </c>
      <c r="B59868">
        <v>1984</v>
      </c>
      <c r="C59868">
        <v>91</v>
      </c>
    </row>
    <row r="59869" spans="1:3" x14ac:dyDescent="0.2">
      <c r="A59869" t="s">
        <v>51350</v>
      </c>
      <c r="B59869">
        <v>1959</v>
      </c>
      <c r="C59869">
        <v>120</v>
      </c>
    </row>
    <row r="59870" spans="1:3" x14ac:dyDescent="0.2">
      <c r="A59870" t="s">
        <v>51350</v>
      </c>
      <c r="B59870">
        <v>1981</v>
      </c>
      <c r="C59870">
        <v>95</v>
      </c>
    </row>
    <row r="59871" spans="1:3" x14ac:dyDescent="0.2">
      <c r="A59871" t="s">
        <v>51351</v>
      </c>
      <c r="B59871">
        <v>1989</v>
      </c>
      <c r="C59871">
        <v>95</v>
      </c>
    </row>
    <row r="59872" spans="1:3" x14ac:dyDescent="0.2">
      <c r="A59872" t="s">
        <v>51352</v>
      </c>
      <c r="B59872">
        <v>1979</v>
      </c>
      <c r="C59872">
        <v>89</v>
      </c>
    </row>
    <row r="59873" spans="1:3" x14ac:dyDescent="0.2">
      <c r="A59873" t="s">
        <v>51353</v>
      </c>
      <c r="B59873">
        <v>1995</v>
      </c>
      <c r="C59873">
        <v>90</v>
      </c>
    </row>
    <row r="59874" spans="1:3" x14ac:dyDescent="0.2">
      <c r="A59874" t="s">
        <v>51354</v>
      </c>
      <c r="B59874">
        <v>1973</v>
      </c>
      <c r="C59874">
        <v>93</v>
      </c>
    </row>
    <row r="59875" spans="1:3" x14ac:dyDescent="0.2">
      <c r="A59875" t="s">
        <v>51355</v>
      </c>
      <c r="B59875">
        <v>1993</v>
      </c>
      <c r="C59875">
        <v>88</v>
      </c>
    </row>
    <row r="59876" spans="1:3" x14ac:dyDescent="0.2">
      <c r="A59876" t="s">
        <v>51356</v>
      </c>
      <c r="B59876">
        <v>1967</v>
      </c>
      <c r="C59876">
        <v>102</v>
      </c>
    </row>
    <row r="59877" spans="1:3" x14ac:dyDescent="0.2">
      <c r="A59877" t="s">
        <v>51357</v>
      </c>
      <c r="B59877">
        <v>1974</v>
      </c>
      <c r="C59877">
        <v>90</v>
      </c>
    </row>
    <row r="59878" spans="1:3" x14ac:dyDescent="0.2">
      <c r="A59878" t="s">
        <v>51358</v>
      </c>
      <c r="B59878">
        <v>1992</v>
      </c>
      <c r="C59878">
        <v>93</v>
      </c>
    </row>
    <row r="59879" spans="1:3" x14ac:dyDescent="0.2">
      <c r="A59879" t="s">
        <v>51359</v>
      </c>
      <c r="B59879">
        <v>1956</v>
      </c>
      <c r="C59879">
        <v>73</v>
      </c>
    </row>
    <row r="59880" spans="1:3" x14ac:dyDescent="0.2">
      <c r="A59880" t="s">
        <v>51360</v>
      </c>
      <c r="B59880">
        <v>1980</v>
      </c>
      <c r="C59880">
        <v>87</v>
      </c>
    </row>
    <row r="59881" spans="1:3" x14ac:dyDescent="0.2">
      <c r="A59881" t="s">
        <v>51361</v>
      </c>
      <c r="B59881">
        <v>1993</v>
      </c>
      <c r="C59881">
        <v>94</v>
      </c>
    </row>
    <row r="59882" spans="1:3" x14ac:dyDescent="0.2">
      <c r="A59882" t="s">
        <v>51362</v>
      </c>
      <c r="B59882">
        <v>1949</v>
      </c>
      <c r="C59882">
        <v>72</v>
      </c>
    </row>
    <row r="59883" spans="1:3" x14ac:dyDescent="0.2">
      <c r="A59883" t="s">
        <v>51363</v>
      </c>
      <c r="B59883">
        <v>1993</v>
      </c>
      <c r="C59883">
        <v>93</v>
      </c>
    </row>
    <row r="59884" spans="1:3" x14ac:dyDescent="0.2">
      <c r="A59884" t="s">
        <v>51364</v>
      </c>
      <c r="B59884">
        <v>2010</v>
      </c>
      <c r="C59884">
        <v>96</v>
      </c>
    </row>
    <row r="59885" spans="1:3" x14ac:dyDescent="0.2">
      <c r="A59885" t="s">
        <v>51365</v>
      </c>
      <c r="B59885">
        <v>1977</v>
      </c>
      <c r="C59885">
        <v>89</v>
      </c>
    </row>
    <row r="59886" spans="1:3" x14ac:dyDescent="0.2">
      <c r="A59886" t="s">
        <v>51366</v>
      </c>
      <c r="B59886">
        <v>2014</v>
      </c>
      <c r="C59886">
        <v>131</v>
      </c>
    </row>
    <row r="59887" spans="1:3" x14ac:dyDescent="0.2">
      <c r="A59887" t="s">
        <v>51367</v>
      </c>
      <c r="B59887">
        <v>1993</v>
      </c>
      <c r="C59887">
        <v>98</v>
      </c>
    </row>
    <row r="59888" spans="1:3" x14ac:dyDescent="0.2">
      <c r="A59888" t="s">
        <v>51368</v>
      </c>
      <c r="B59888">
        <v>1988</v>
      </c>
      <c r="C59888">
        <v>93</v>
      </c>
    </row>
    <row r="59889" spans="1:3" x14ac:dyDescent="0.2">
      <c r="A59889" t="s">
        <v>51369</v>
      </c>
      <c r="B59889">
        <v>1990</v>
      </c>
      <c r="C59889">
        <v>96</v>
      </c>
    </row>
    <row r="59890" spans="1:3" x14ac:dyDescent="0.2">
      <c r="A59890" t="s">
        <v>51370</v>
      </c>
      <c r="B59890">
        <v>1990</v>
      </c>
      <c r="C59890">
        <v>87</v>
      </c>
    </row>
    <row r="59891" spans="1:3" x14ac:dyDescent="0.2">
      <c r="A59891" t="s">
        <v>51371</v>
      </c>
      <c r="B59891">
        <v>1985</v>
      </c>
      <c r="C59891">
        <v>93</v>
      </c>
    </row>
    <row r="59892" spans="1:3" x14ac:dyDescent="0.2">
      <c r="A59892" t="s">
        <v>51372</v>
      </c>
      <c r="B59892">
        <v>1988</v>
      </c>
      <c r="C59892">
        <v>90</v>
      </c>
    </row>
    <row r="59893" spans="1:3" x14ac:dyDescent="0.2">
      <c r="A59893" t="s">
        <v>51373</v>
      </c>
      <c r="B59893">
        <v>1990</v>
      </c>
      <c r="C59893">
        <v>100</v>
      </c>
    </row>
    <row r="59894" spans="1:3" x14ac:dyDescent="0.2">
      <c r="A59894" t="s">
        <v>51373</v>
      </c>
      <c r="B59894">
        <v>1990</v>
      </c>
      <c r="C59894">
        <v>90</v>
      </c>
    </row>
    <row r="59895" spans="1:3" x14ac:dyDescent="0.2">
      <c r="A59895" t="s">
        <v>51373</v>
      </c>
      <c r="B59895">
        <v>1990</v>
      </c>
      <c r="C59895">
        <v>94</v>
      </c>
    </row>
    <row r="59896" spans="1:3" x14ac:dyDescent="0.2">
      <c r="A59896" t="s">
        <v>51374</v>
      </c>
      <c r="B59896">
        <v>2012</v>
      </c>
      <c r="C59896">
        <v>108</v>
      </c>
    </row>
    <row r="59897" spans="1:3" x14ac:dyDescent="0.2">
      <c r="A59897" t="s">
        <v>51375</v>
      </c>
      <c r="B59897">
        <v>1996</v>
      </c>
      <c r="C59897">
        <v>92</v>
      </c>
    </row>
    <row r="59898" spans="1:3" x14ac:dyDescent="0.2">
      <c r="A59898" t="s">
        <v>51376</v>
      </c>
      <c r="B59898">
        <v>1992</v>
      </c>
      <c r="C59898">
        <v>91</v>
      </c>
    </row>
    <row r="59899" spans="1:3" x14ac:dyDescent="0.2">
      <c r="A59899" t="s">
        <v>51377</v>
      </c>
      <c r="B59899">
        <v>2014</v>
      </c>
      <c r="C59899">
        <v>177</v>
      </c>
    </row>
    <row r="59900" spans="1:3" x14ac:dyDescent="0.2">
      <c r="A59900" t="s">
        <v>51378</v>
      </c>
      <c r="B59900">
        <v>2003</v>
      </c>
      <c r="C59900">
        <v>94</v>
      </c>
    </row>
    <row r="59901" spans="1:3" x14ac:dyDescent="0.2">
      <c r="A59901" t="s">
        <v>51379</v>
      </c>
      <c r="B59901">
        <v>1962</v>
      </c>
      <c r="C59901">
        <v>102</v>
      </c>
    </row>
    <row r="59902" spans="1:3" x14ac:dyDescent="0.2">
      <c r="A59902" t="s">
        <v>51380</v>
      </c>
      <c r="B59902">
        <v>1974</v>
      </c>
      <c r="C59902">
        <v>89</v>
      </c>
    </row>
    <row r="59903" spans="1:3" x14ac:dyDescent="0.2">
      <c r="A59903" t="s">
        <v>51380</v>
      </c>
      <c r="B59903">
        <v>1974</v>
      </c>
      <c r="C59903">
        <v>87</v>
      </c>
    </row>
    <row r="59904" spans="1:3" x14ac:dyDescent="0.2">
      <c r="A59904" t="s">
        <v>51381</v>
      </c>
      <c r="B59904">
        <v>1969</v>
      </c>
      <c r="C59904">
        <v>92</v>
      </c>
    </row>
    <row r="59905" spans="1:3" x14ac:dyDescent="0.2">
      <c r="A59905" t="s">
        <v>51382</v>
      </c>
      <c r="B59905">
        <v>1979</v>
      </c>
      <c r="C59905">
        <v>96</v>
      </c>
    </row>
    <row r="59906" spans="1:3" x14ac:dyDescent="0.2">
      <c r="A59906" t="s">
        <v>51383</v>
      </c>
      <c r="B59906">
        <v>1981</v>
      </c>
      <c r="C59906">
        <v>120</v>
      </c>
    </row>
    <row r="59907" spans="1:3" x14ac:dyDescent="0.2">
      <c r="A59907" t="s">
        <v>51384</v>
      </c>
      <c r="B59907">
        <v>1984</v>
      </c>
      <c r="C59907">
        <v>89</v>
      </c>
    </row>
    <row r="59908" spans="1:3" x14ac:dyDescent="0.2">
      <c r="A59908" t="s">
        <v>51384</v>
      </c>
      <c r="B59908">
        <v>1984</v>
      </c>
      <c r="C59908">
        <v>91</v>
      </c>
    </row>
    <row r="59909" spans="1:3" x14ac:dyDescent="0.2">
      <c r="A59909" t="s">
        <v>51384</v>
      </c>
      <c r="B59909">
        <v>1984</v>
      </c>
      <c r="C59909">
        <v>89</v>
      </c>
    </row>
    <row r="59910" spans="1:3" x14ac:dyDescent="0.2">
      <c r="A59910" t="s">
        <v>51385</v>
      </c>
      <c r="B59910">
        <v>2001</v>
      </c>
      <c r="C59910">
        <v>110</v>
      </c>
    </row>
    <row r="59911" spans="1:3" x14ac:dyDescent="0.2">
      <c r="A59911" t="s">
        <v>51386</v>
      </c>
      <c r="B59911">
        <v>1999</v>
      </c>
      <c r="C59911">
        <v>105</v>
      </c>
    </row>
    <row r="59912" spans="1:3" x14ac:dyDescent="0.2">
      <c r="A59912" t="s">
        <v>51387</v>
      </c>
      <c r="B59912">
        <v>1999</v>
      </c>
      <c r="C59912">
        <v>98</v>
      </c>
    </row>
    <row r="59913" spans="1:3" x14ac:dyDescent="0.2">
      <c r="A59913" t="s">
        <v>51388</v>
      </c>
      <c r="B59913">
        <v>2008</v>
      </c>
      <c r="C59913">
        <v>75</v>
      </c>
    </row>
    <row r="59914" spans="1:3" x14ac:dyDescent="0.2">
      <c r="A59914" t="s">
        <v>51389</v>
      </c>
      <c r="B59914">
        <v>2014</v>
      </c>
      <c r="C59914">
        <v>97</v>
      </c>
    </row>
    <row r="59915" spans="1:3" x14ac:dyDescent="0.2">
      <c r="A59915" t="s">
        <v>51389</v>
      </c>
      <c r="B59915">
        <v>2014</v>
      </c>
      <c r="C59915">
        <v>90</v>
      </c>
    </row>
    <row r="59916" spans="1:3" x14ac:dyDescent="0.2">
      <c r="A59916" t="s">
        <v>51390</v>
      </c>
      <c r="B59916">
        <v>1938</v>
      </c>
      <c r="C59916">
        <v>85</v>
      </c>
    </row>
    <row r="59917" spans="1:3" x14ac:dyDescent="0.2">
      <c r="A59917" t="s">
        <v>51390</v>
      </c>
      <c r="B59917">
        <v>2004</v>
      </c>
      <c r="C59917">
        <v>100</v>
      </c>
    </row>
    <row r="59918" spans="1:3" x14ac:dyDescent="0.2">
      <c r="A59918" t="s">
        <v>51391</v>
      </c>
      <c r="B59918">
        <v>2006</v>
      </c>
      <c r="C59918">
        <v>167</v>
      </c>
    </row>
    <row r="59919" spans="1:3" x14ac:dyDescent="0.2">
      <c r="A59919" t="s">
        <v>51392</v>
      </c>
      <c r="B59919">
        <v>2014</v>
      </c>
      <c r="C59919">
        <v>91</v>
      </c>
    </row>
    <row r="59920" spans="1:3" x14ac:dyDescent="0.2">
      <c r="A59920" t="s">
        <v>51393</v>
      </c>
      <c r="B59920">
        <v>2014</v>
      </c>
      <c r="C59920">
        <v>66</v>
      </c>
    </row>
    <row r="59921" spans="1:3" x14ac:dyDescent="0.2">
      <c r="A59921" t="s">
        <v>51394</v>
      </c>
      <c r="B59921">
        <v>2002</v>
      </c>
      <c r="C59921">
        <v>100</v>
      </c>
    </row>
    <row r="59922" spans="1:3" x14ac:dyDescent="0.2">
      <c r="A59922" t="s">
        <v>51395</v>
      </c>
      <c r="B59922">
        <v>1999</v>
      </c>
      <c r="C59922">
        <v>110</v>
      </c>
    </row>
    <row r="59923" spans="1:3" x14ac:dyDescent="0.2">
      <c r="A59923" t="s">
        <v>51396</v>
      </c>
      <c r="B59923">
        <v>1973</v>
      </c>
      <c r="C59923">
        <v>126</v>
      </c>
    </row>
    <row r="59924" spans="1:3" x14ac:dyDescent="0.2">
      <c r="A59924" t="s">
        <v>51397</v>
      </c>
      <c r="B59924">
        <v>2004</v>
      </c>
      <c r="C59924">
        <v>84</v>
      </c>
    </row>
    <row r="59925" spans="1:3" x14ac:dyDescent="0.2">
      <c r="A59925" t="s">
        <v>51398</v>
      </c>
      <c r="B59925">
        <v>1959</v>
      </c>
      <c r="C59925">
        <v>91</v>
      </c>
    </row>
    <row r="59926" spans="1:3" x14ac:dyDescent="0.2">
      <c r="A59926" t="s">
        <v>51399</v>
      </c>
      <c r="B59926">
        <v>2006</v>
      </c>
      <c r="C59926">
        <v>169</v>
      </c>
    </row>
    <row r="59927" spans="1:3" x14ac:dyDescent="0.2">
      <c r="A59927" t="s">
        <v>51400</v>
      </c>
      <c r="B59927">
        <v>2012</v>
      </c>
      <c r="C59927">
        <v>80</v>
      </c>
    </row>
    <row r="59928" spans="1:3" x14ac:dyDescent="0.2">
      <c r="A59928" t="s">
        <v>51401</v>
      </c>
      <c r="B59928">
        <v>1985</v>
      </c>
      <c r="C59928">
        <v>102</v>
      </c>
    </row>
    <row r="59929" spans="1:3" x14ac:dyDescent="0.2">
      <c r="A59929" t="s">
        <v>51402</v>
      </c>
      <c r="B59929">
        <v>2001</v>
      </c>
      <c r="C59929">
        <v>100</v>
      </c>
    </row>
    <row r="59930" spans="1:3" x14ac:dyDescent="0.2">
      <c r="A59930" t="s">
        <v>51403</v>
      </c>
      <c r="B59930">
        <v>2010</v>
      </c>
      <c r="C59930">
        <v>75</v>
      </c>
    </row>
    <row r="59931" spans="1:3" x14ac:dyDescent="0.2">
      <c r="A59931" t="s">
        <v>51404</v>
      </c>
      <c r="B59931">
        <v>2001</v>
      </c>
      <c r="C59931">
        <v>178</v>
      </c>
    </row>
    <row r="59932" spans="1:3" x14ac:dyDescent="0.2">
      <c r="A59932" t="s">
        <v>51405</v>
      </c>
      <c r="B59932">
        <v>1994</v>
      </c>
      <c r="C59932">
        <v>98</v>
      </c>
    </row>
    <row r="59933" spans="1:3" x14ac:dyDescent="0.2">
      <c r="A59933" t="s">
        <v>51406</v>
      </c>
      <c r="B59933">
        <v>1920</v>
      </c>
      <c r="C59933">
        <v>70</v>
      </c>
    </row>
    <row r="59934" spans="1:3" x14ac:dyDescent="0.2">
      <c r="A59934" t="s">
        <v>51406</v>
      </c>
      <c r="B59934">
        <v>1931</v>
      </c>
      <c r="C59934">
        <v>80</v>
      </c>
    </row>
    <row r="59935" spans="1:3" x14ac:dyDescent="0.2">
      <c r="A59935" t="s">
        <v>51406</v>
      </c>
      <c r="B59935">
        <v>1974</v>
      </c>
      <c r="C59935">
        <v>118</v>
      </c>
    </row>
    <row r="59936" spans="1:3" x14ac:dyDescent="0.2">
      <c r="A59936" t="s">
        <v>51407</v>
      </c>
      <c r="B59936">
        <v>1963</v>
      </c>
      <c r="C59936">
        <v>112</v>
      </c>
    </row>
    <row r="59937" spans="1:3" x14ac:dyDescent="0.2">
      <c r="A59937" t="s">
        <v>51407</v>
      </c>
      <c r="B59937">
        <v>1986</v>
      </c>
      <c r="C59937">
        <v>115</v>
      </c>
    </row>
    <row r="59938" spans="1:3" x14ac:dyDescent="0.2">
      <c r="A59938" t="s">
        <v>51408</v>
      </c>
      <c r="B59938">
        <v>1987</v>
      </c>
      <c r="C59938">
        <v>104</v>
      </c>
    </row>
    <row r="59939" spans="1:3" x14ac:dyDescent="0.2">
      <c r="A59939" t="s">
        <v>51409</v>
      </c>
      <c r="B59939">
        <v>1955</v>
      </c>
      <c r="C59939">
        <v>114</v>
      </c>
    </row>
    <row r="59940" spans="1:3" x14ac:dyDescent="0.2">
      <c r="A59940" t="s">
        <v>51410</v>
      </c>
      <c r="B59940">
        <v>1987</v>
      </c>
      <c r="C59940">
        <v>90</v>
      </c>
    </row>
    <row r="59941" spans="1:3" x14ac:dyDescent="0.2">
      <c r="A59941" t="s">
        <v>51411</v>
      </c>
      <c r="B59941">
        <v>1991</v>
      </c>
      <c r="C59941">
        <v>100</v>
      </c>
    </row>
    <row r="59942" spans="1:3" x14ac:dyDescent="0.2">
      <c r="A59942" t="s">
        <v>51412</v>
      </c>
      <c r="B59942">
        <v>1997</v>
      </c>
      <c r="C59942">
        <v>91</v>
      </c>
    </row>
    <row r="59943" spans="1:3" x14ac:dyDescent="0.2">
      <c r="A59943" t="s">
        <v>51413</v>
      </c>
      <c r="B59943">
        <v>1981</v>
      </c>
      <c r="C59943">
        <v>85</v>
      </c>
    </row>
    <row r="59944" spans="1:3" x14ac:dyDescent="0.2">
      <c r="A59944" t="s">
        <v>51414</v>
      </c>
      <c r="B59944">
        <v>1941</v>
      </c>
      <c r="C59944">
        <v>95</v>
      </c>
    </row>
    <row r="59945" spans="1:3" x14ac:dyDescent="0.2">
      <c r="A59945" t="s">
        <v>51415</v>
      </c>
      <c r="B59945">
        <v>2007</v>
      </c>
      <c r="C59945">
        <v>143</v>
      </c>
    </row>
    <row r="59946" spans="1:3" x14ac:dyDescent="0.2">
      <c r="A59946" t="s">
        <v>51416</v>
      </c>
      <c r="B59946">
        <v>2011</v>
      </c>
      <c r="C59946">
        <v>148</v>
      </c>
    </row>
    <row r="59947" spans="1:3" x14ac:dyDescent="0.2">
      <c r="A59947" t="s">
        <v>51417</v>
      </c>
      <c r="B59947">
        <v>1966</v>
      </c>
      <c r="C59947">
        <v>71</v>
      </c>
    </row>
    <row r="59948" spans="1:3" x14ac:dyDescent="0.2">
      <c r="A59948" t="s">
        <v>51418</v>
      </c>
      <c r="B59948">
        <v>1947</v>
      </c>
      <c r="C59948">
        <v>82</v>
      </c>
    </row>
    <row r="59949" spans="1:3" x14ac:dyDescent="0.2">
      <c r="A59949" t="s">
        <v>51419</v>
      </c>
      <c r="B59949">
        <v>1986</v>
      </c>
      <c r="C59949">
        <v>100</v>
      </c>
    </row>
    <row r="59950" spans="1:3" x14ac:dyDescent="0.2">
      <c r="A59950" t="s">
        <v>51420</v>
      </c>
      <c r="B59950">
        <v>1999</v>
      </c>
      <c r="C59950">
        <v>105</v>
      </c>
    </row>
    <row r="59951" spans="1:3" x14ac:dyDescent="0.2">
      <c r="A59951" t="s">
        <v>51421</v>
      </c>
      <c r="B59951">
        <v>1943</v>
      </c>
      <c r="C59951">
        <v>76</v>
      </c>
    </row>
    <row r="59952" spans="1:3" x14ac:dyDescent="0.2">
      <c r="A59952" t="s">
        <v>51422</v>
      </c>
      <c r="B59952">
        <v>2012</v>
      </c>
      <c r="C59952">
        <v>84</v>
      </c>
    </row>
    <row r="59953" spans="1:3" x14ac:dyDescent="0.2">
      <c r="A59953" t="s">
        <v>51423</v>
      </c>
      <c r="B59953">
        <v>1950</v>
      </c>
      <c r="C59953">
        <v>98</v>
      </c>
    </row>
    <row r="59954" spans="1:3" x14ac:dyDescent="0.2">
      <c r="A59954" t="s">
        <v>51424</v>
      </c>
      <c r="B59954">
        <v>2014</v>
      </c>
      <c r="C59954">
        <v>91</v>
      </c>
    </row>
    <row r="59955" spans="1:3" x14ac:dyDescent="0.2">
      <c r="A59955" t="s">
        <v>51425</v>
      </c>
      <c r="B59955">
        <v>1982</v>
      </c>
      <c r="C59955">
        <v>86</v>
      </c>
    </row>
    <row r="59956" spans="1:3" x14ac:dyDescent="0.2">
      <c r="A59956" t="s">
        <v>51426</v>
      </c>
      <c r="B59956">
        <v>1993</v>
      </c>
      <c r="C59956">
        <v>95</v>
      </c>
    </row>
    <row r="59957" spans="1:3" x14ac:dyDescent="0.2">
      <c r="A59957" t="s">
        <v>51427</v>
      </c>
      <c r="B59957">
        <v>1982</v>
      </c>
      <c r="C59957">
        <v>85</v>
      </c>
    </row>
    <row r="59958" spans="1:3" x14ac:dyDescent="0.2">
      <c r="A59958" t="s">
        <v>51428</v>
      </c>
      <c r="B59958">
        <v>2013</v>
      </c>
      <c r="C59958">
        <v>92</v>
      </c>
    </row>
    <row r="59959" spans="1:3" x14ac:dyDescent="0.2">
      <c r="A59959" t="s">
        <v>51429</v>
      </c>
      <c r="B59959">
        <v>1997</v>
      </c>
      <c r="C59959">
        <v>91</v>
      </c>
    </row>
    <row r="59960" spans="1:3" x14ac:dyDescent="0.2">
      <c r="A59960" t="s">
        <v>51430</v>
      </c>
      <c r="B59960">
        <v>2010</v>
      </c>
      <c r="C59960">
        <v>78</v>
      </c>
    </row>
    <row r="59961" spans="1:3" x14ac:dyDescent="0.2">
      <c r="A59961" t="s">
        <v>51431</v>
      </c>
      <c r="B59961">
        <v>2010</v>
      </c>
      <c r="C59961">
        <v>81</v>
      </c>
    </row>
    <row r="59962" spans="1:3" x14ac:dyDescent="0.2">
      <c r="A59962" t="s">
        <v>51432</v>
      </c>
      <c r="B59962">
        <v>2004</v>
      </c>
      <c r="C59962">
        <v>66</v>
      </c>
    </row>
    <row r="59963" spans="1:3" x14ac:dyDescent="0.2">
      <c r="A59963" t="s">
        <v>51433</v>
      </c>
      <c r="B59963">
        <v>1977</v>
      </c>
      <c r="C59963">
        <v>95</v>
      </c>
    </row>
    <row r="59964" spans="1:3" x14ac:dyDescent="0.2">
      <c r="A59964" t="s">
        <v>51434</v>
      </c>
      <c r="B59964">
        <v>2011</v>
      </c>
      <c r="C59964">
        <v>126</v>
      </c>
    </row>
    <row r="59965" spans="1:3" x14ac:dyDescent="0.2">
      <c r="A59965" t="s">
        <v>51434</v>
      </c>
      <c r="B59965">
        <v>2011</v>
      </c>
      <c r="C59965">
        <v>126</v>
      </c>
    </row>
    <row r="59966" spans="1:3" x14ac:dyDescent="0.2">
      <c r="A59966" t="s">
        <v>51435</v>
      </c>
      <c r="B59966">
        <v>2013</v>
      </c>
      <c r="C59966">
        <v>95</v>
      </c>
    </row>
    <row r="59967" spans="1:3" x14ac:dyDescent="0.2">
      <c r="A59967" t="s">
        <v>51436</v>
      </c>
      <c r="B59967">
        <v>1997</v>
      </c>
      <c r="C59967">
        <v>92</v>
      </c>
    </row>
    <row r="59968" spans="1:3" x14ac:dyDescent="0.2">
      <c r="A59968" t="s">
        <v>51437</v>
      </c>
      <c r="B59968">
        <v>1967</v>
      </c>
      <c r="C59968">
        <v>82</v>
      </c>
    </row>
    <row r="59969" spans="1:3" x14ac:dyDescent="0.2">
      <c r="A59969" t="s">
        <v>51438</v>
      </c>
      <c r="B59969">
        <v>1953</v>
      </c>
      <c r="C59969">
        <v>80</v>
      </c>
    </row>
    <row r="59970" spans="1:3" x14ac:dyDescent="0.2">
      <c r="A59970" t="s">
        <v>51439</v>
      </c>
      <c r="B59970">
        <v>2006</v>
      </c>
      <c r="C59970">
        <v>113</v>
      </c>
    </row>
    <row r="59971" spans="1:3" x14ac:dyDescent="0.2">
      <c r="A59971" t="s">
        <v>51439</v>
      </c>
      <c r="B59971">
        <v>2006</v>
      </c>
      <c r="C59971">
        <v>114</v>
      </c>
    </row>
    <row r="59972" spans="1:3" x14ac:dyDescent="0.2">
      <c r="A59972" t="s">
        <v>51440</v>
      </c>
      <c r="B59972">
        <v>2006</v>
      </c>
      <c r="C59972">
        <v>103</v>
      </c>
    </row>
    <row r="59973" spans="1:3" x14ac:dyDescent="0.2">
      <c r="A59973" t="s">
        <v>51441</v>
      </c>
      <c r="B59973">
        <v>1996</v>
      </c>
      <c r="C59973">
        <v>92</v>
      </c>
    </row>
    <row r="59974" spans="1:3" x14ac:dyDescent="0.2">
      <c r="A59974" t="s">
        <v>51442</v>
      </c>
      <c r="B59974">
        <v>2015</v>
      </c>
      <c r="C59974">
        <v>102</v>
      </c>
    </row>
    <row r="59975" spans="1:3" x14ac:dyDescent="0.2">
      <c r="A59975" t="s">
        <v>51443</v>
      </c>
      <c r="B59975">
        <v>1979</v>
      </c>
      <c r="C59975">
        <v>99</v>
      </c>
    </row>
    <row r="59976" spans="1:3" x14ac:dyDescent="0.2">
      <c r="A59976" t="s">
        <v>51444</v>
      </c>
      <c r="B59976">
        <v>2014</v>
      </c>
      <c r="C59976">
        <v>94</v>
      </c>
    </row>
    <row r="59977" spans="1:3" x14ac:dyDescent="0.2">
      <c r="A59977" t="s">
        <v>51445</v>
      </c>
      <c r="B59977">
        <v>1970</v>
      </c>
      <c r="C59977">
        <v>100</v>
      </c>
    </row>
    <row r="59978" spans="1:3" x14ac:dyDescent="0.2">
      <c r="A59978" t="s">
        <v>51446</v>
      </c>
      <c r="B59978">
        <v>1983</v>
      </c>
      <c r="C59978">
        <v>88</v>
      </c>
    </row>
    <row r="59979" spans="1:3" x14ac:dyDescent="0.2">
      <c r="A59979" t="s">
        <v>51447</v>
      </c>
      <c r="B59979">
        <v>1998</v>
      </c>
      <c r="C59979">
        <v>128</v>
      </c>
    </row>
    <row r="59980" spans="1:3" x14ac:dyDescent="0.2">
      <c r="A59980" t="s">
        <v>51448</v>
      </c>
      <c r="B59980">
        <v>1982</v>
      </c>
      <c r="C59980">
        <v>95</v>
      </c>
    </row>
    <row r="59981" spans="1:3" x14ac:dyDescent="0.2">
      <c r="A59981" t="s">
        <v>51449</v>
      </c>
      <c r="B59981">
        <v>1997</v>
      </c>
      <c r="C59981">
        <v>92</v>
      </c>
    </row>
    <row r="59982" spans="1:3" x14ac:dyDescent="0.2">
      <c r="A59982" t="s">
        <v>51450</v>
      </c>
      <c r="B59982">
        <v>1966</v>
      </c>
      <c r="C59982">
        <v>81</v>
      </c>
    </row>
    <row r="59983" spans="1:3" x14ac:dyDescent="0.2">
      <c r="A59983" t="s">
        <v>51451</v>
      </c>
      <c r="B59983">
        <v>1993</v>
      </c>
      <c r="C59983">
        <v>107</v>
      </c>
    </row>
    <row r="59984" spans="1:3" x14ac:dyDescent="0.2">
      <c r="A59984" t="s">
        <v>51452</v>
      </c>
      <c r="B59984">
        <v>1962</v>
      </c>
      <c r="C59984">
        <v>102</v>
      </c>
    </row>
    <row r="59985" spans="1:3" x14ac:dyDescent="0.2">
      <c r="A59985" t="s">
        <v>51453</v>
      </c>
      <c r="B59985">
        <v>1945</v>
      </c>
      <c r="C59985">
        <v>91</v>
      </c>
    </row>
    <row r="59986" spans="1:3" x14ac:dyDescent="0.2">
      <c r="A59986" t="s">
        <v>51454</v>
      </c>
      <c r="B59986">
        <v>1963</v>
      </c>
      <c r="C59986">
        <v>96</v>
      </c>
    </row>
    <row r="59987" spans="1:3" x14ac:dyDescent="0.2">
      <c r="A59987" t="s">
        <v>51455</v>
      </c>
      <c r="B59987">
        <v>1954</v>
      </c>
      <c r="C59987">
        <v>95</v>
      </c>
    </row>
    <row r="59988" spans="1:3" x14ac:dyDescent="0.2">
      <c r="A59988" t="s">
        <v>51456</v>
      </c>
      <c r="B59988">
        <v>1953</v>
      </c>
      <c r="C59988">
        <v>120</v>
      </c>
    </row>
    <row r="59989" spans="1:3" x14ac:dyDescent="0.2">
      <c r="A59989" t="s">
        <v>51457</v>
      </c>
      <c r="B59989">
        <v>1956</v>
      </c>
      <c r="C59989">
        <v>84</v>
      </c>
    </row>
    <row r="59990" spans="1:3" x14ac:dyDescent="0.2">
      <c r="A59990" t="s">
        <v>51458</v>
      </c>
      <c r="B59990">
        <v>1988</v>
      </c>
      <c r="C59990">
        <v>47</v>
      </c>
    </row>
    <row r="59991" spans="1:3" x14ac:dyDescent="0.2">
      <c r="A59991" t="s">
        <v>51459</v>
      </c>
      <c r="B59991">
        <v>2002</v>
      </c>
      <c r="C59991">
        <v>78</v>
      </c>
    </row>
    <row r="59992" spans="1:3" x14ac:dyDescent="0.2">
      <c r="A59992" t="s">
        <v>51460</v>
      </c>
      <c r="B59992">
        <v>2014</v>
      </c>
      <c r="C59992">
        <v>85</v>
      </c>
    </row>
    <row r="59993" spans="1:3" x14ac:dyDescent="0.2">
      <c r="A59993" t="s">
        <v>51461</v>
      </c>
      <c r="B59993">
        <v>1999</v>
      </c>
      <c r="C59993">
        <v>60</v>
      </c>
    </row>
    <row r="59994" spans="1:3" x14ac:dyDescent="0.2">
      <c r="A59994" t="s">
        <v>51462</v>
      </c>
      <c r="B59994">
        <v>1987</v>
      </c>
      <c r="C59994">
        <v>130</v>
      </c>
    </row>
    <row r="59995" spans="1:3" x14ac:dyDescent="0.2">
      <c r="A59995" t="s">
        <v>51463</v>
      </c>
      <c r="B59995">
        <v>1927</v>
      </c>
      <c r="C59995">
        <v>64</v>
      </c>
    </row>
    <row r="59996" spans="1:3" x14ac:dyDescent="0.2">
      <c r="A59996" t="s">
        <v>51464</v>
      </c>
      <c r="B59996">
        <v>2005</v>
      </c>
      <c r="C59996">
        <v>83</v>
      </c>
    </row>
    <row r="59997" spans="1:3" x14ac:dyDescent="0.2">
      <c r="A59997" t="s">
        <v>51465</v>
      </c>
      <c r="B59997">
        <v>2002</v>
      </c>
      <c r="C59997">
        <v>101</v>
      </c>
    </row>
    <row r="59998" spans="1:3" x14ac:dyDescent="0.2">
      <c r="A59998" t="s">
        <v>51466</v>
      </c>
      <c r="B59998">
        <v>1959</v>
      </c>
      <c r="C59998">
        <v>97</v>
      </c>
    </row>
    <row r="59999" spans="1:3" x14ac:dyDescent="0.2">
      <c r="A59999" t="s">
        <v>51467</v>
      </c>
      <c r="B59999">
        <v>1971</v>
      </c>
      <c r="C59999">
        <v>149</v>
      </c>
    </row>
    <row r="60000" spans="1:3" x14ac:dyDescent="0.2">
      <c r="A60000" t="s">
        <v>51467</v>
      </c>
      <c r="B60000">
        <v>1995</v>
      </c>
      <c r="C60000">
        <v>152</v>
      </c>
    </row>
    <row r="60001" spans="1:3" x14ac:dyDescent="0.2">
      <c r="A60001" t="s">
        <v>51467</v>
      </c>
      <c r="B60001">
        <v>2004</v>
      </c>
      <c r="C60001">
        <v>149</v>
      </c>
    </row>
    <row r="60002" spans="1:3" x14ac:dyDescent="0.2">
      <c r="A60002" t="s">
        <v>51467</v>
      </c>
      <c r="B60002">
        <v>2004</v>
      </c>
      <c r="C60002">
        <v>167</v>
      </c>
    </row>
    <row r="60003" spans="1:3" x14ac:dyDescent="0.2">
      <c r="A60003" t="s">
        <v>51468</v>
      </c>
      <c r="B60003">
        <v>2015</v>
      </c>
      <c r="C60003">
        <v>110</v>
      </c>
    </row>
    <row r="60004" spans="1:3" x14ac:dyDescent="0.2">
      <c r="A60004" t="s">
        <v>51469</v>
      </c>
      <c r="B60004">
        <v>2014</v>
      </c>
      <c r="C60004">
        <v>95</v>
      </c>
    </row>
    <row r="60005" spans="1:3" x14ac:dyDescent="0.2">
      <c r="A60005" t="s">
        <v>51470</v>
      </c>
      <c r="B60005">
        <v>2001</v>
      </c>
      <c r="C60005">
        <v>97</v>
      </c>
    </row>
    <row r="60006" spans="1:3" x14ac:dyDescent="0.2">
      <c r="A60006" t="s">
        <v>51471</v>
      </c>
      <c r="B60006">
        <v>1990</v>
      </c>
      <c r="C60006">
        <v>116</v>
      </c>
    </row>
    <row r="60007" spans="1:3" x14ac:dyDescent="0.2">
      <c r="A60007" t="s">
        <v>51472</v>
      </c>
      <c r="B60007">
        <v>2006</v>
      </c>
      <c r="C60007">
        <v>105</v>
      </c>
    </row>
    <row r="60008" spans="1:3" x14ac:dyDescent="0.2">
      <c r="A60008" t="s">
        <v>51473</v>
      </c>
      <c r="B60008">
        <v>2011</v>
      </c>
      <c r="C60008">
        <v>82</v>
      </c>
    </row>
    <row r="60009" spans="1:3" x14ac:dyDescent="0.2">
      <c r="A60009" t="s">
        <v>51474</v>
      </c>
      <c r="B60009">
        <v>2003</v>
      </c>
      <c r="C60009">
        <v>138</v>
      </c>
    </row>
    <row r="60010" spans="1:3" x14ac:dyDescent="0.2">
      <c r="A60010" t="s">
        <v>51475</v>
      </c>
      <c r="B60010">
        <v>2015</v>
      </c>
      <c r="C60010">
        <v>79</v>
      </c>
    </row>
    <row r="60011" spans="1:3" x14ac:dyDescent="0.2">
      <c r="A60011" t="s">
        <v>51476</v>
      </c>
      <c r="B60011">
        <v>1940</v>
      </c>
      <c r="C60011">
        <v>78</v>
      </c>
    </row>
    <row r="60012" spans="1:3" x14ac:dyDescent="0.2">
      <c r="A60012" t="s">
        <v>51477</v>
      </c>
      <c r="B60012">
        <v>1924</v>
      </c>
      <c r="C60012">
        <v>66</v>
      </c>
    </row>
    <row r="60013" spans="1:3" x14ac:dyDescent="0.2">
      <c r="A60013" t="s">
        <v>51478</v>
      </c>
      <c r="B60013">
        <v>1968</v>
      </c>
      <c r="C60013">
        <v>79</v>
      </c>
    </row>
    <row r="60014" spans="1:3" x14ac:dyDescent="0.2">
      <c r="A60014" t="s">
        <v>51479</v>
      </c>
      <c r="B60014">
        <v>2012</v>
      </c>
      <c r="C60014">
        <v>87</v>
      </c>
    </row>
    <row r="60015" spans="1:3" x14ac:dyDescent="0.2">
      <c r="A60015" t="s">
        <v>51480</v>
      </c>
      <c r="B60015">
        <v>2014</v>
      </c>
      <c r="C60015">
        <v>54</v>
      </c>
    </row>
    <row r="60016" spans="1:3" x14ac:dyDescent="0.2">
      <c r="A60016" t="s">
        <v>51481</v>
      </c>
      <c r="B60016">
        <v>1991</v>
      </c>
      <c r="C60016">
        <v>184</v>
      </c>
    </row>
    <row r="60017" spans="1:3" x14ac:dyDescent="0.2">
      <c r="A60017" t="s">
        <v>51481</v>
      </c>
      <c r="B60017">
        <v>1991</v>
      </c>
      <c r="C60017">
        <v>170</v>
      </c>
    </row>
    <row r="60018" spans="1:3" x14ac:dyDescent="0.2">
      <c r="A60018" t="s">
        <v>51482</v>
      </c>
      <c r="B60018">
        <v>1999</v>
      </c>
      <c r="C60018">
        <v>168</v>
      </c>
    </row>
    <row r="60019" spans="1:3" x14ac:dyDescent="0.2">
      <c r="A60019" t="s">
        <v>51483</v>
      </c>
      <c r="B60019">
        <v>1994</v>
      </c>
      <c r="C60019">
        <v>206</v>
      </c>
    </row>
    <row r="60020" spans="1:3" x14ac:dyDescent="0.2">
      <c r="A60020" t="s">
        <v>51484</v>
      </c>
      <c r="B60020">
        <v>1989</v>
      </c>
      <c r="C60020">
        <v>149</v>
      </c>
    </row>
    <row r="60021" spans="1:3" x14ac:dyDescent="0.2">
      <c r="A60021" t="s">
        <v>51485</v>
      </c>
      <c r="B60021">
        <v>1999</v>
      </c>
      <c r="C60021">
        <v>188</v>
      </c>
    </row>
    <row r="60022" spans="1:3" x14ac:dyDescent="0.2">
      <c r="A60022" t="s">
        <v>51486</v>
      </c>
      <c r="B60022">
        <v>1961</v>
      </c>
      <c r="C60022">
        <v>164</v>
      </c>
    </row>
    <row r="60023" spans="1:3" x14ac:dyDescent="0.2">
      <c r="A60023" t="s">
        <v>51486</v>
      </c>
      <c r="B60023">
        <v>1995</v>
      </c>
      <c r="C60023">
        <v>154</v>
      </c>
    </row>
    <row r="60024" spans="1:3" x14ac:dyDescent="0.2">
      <c r="A60024" t="s">
        <v>51487</v>
      </c>
      <c r="B60024">
        <v>1993</v>
      </c>
      <c r="C60024">
        <v>163</v>
      </c>
    </row>
    <row r="60025" spans="1:3" x14ac:dyDescent="0.2">
      <c r="A60025" t="s">
        <v>51488</v>
      </c>
      <c r="B60025">
        <v>2004</v>
      </c>
      <c r="C60025">
        <v>119</v>
      </c>
    </row>
    <row r="60026" spans="1:3" x14ac:dyDescent="0.2">
      <c r="A60026" t="s">
        <v>51489</v>
      </c>
      <c r="B60026">
        <v>2002</v>
      </c>
      <c r="C60026">
        <v>161</v>
      </c>
    </row>
    <row r="60027" spans="1:3" x14ac:dyDescent="0.2">
      <c r="A60027" t="s">
        <v>51490</v>
      </c>
      <c r="B60027">
        <v>1977</v>
      </c>
      <c r="C60027">
        <v>169</v>
      </c>
    </row>
    <row r="60028" spans="1:3" x14ac:dyDescent="0.2">
      <c r="A60028" t="s">
        <v>51491</v>
      </c>
      <c r="B60028">
        <v>1951</v>
      </c>
      <c r="C60028">
        <v>144</v>
      </c>
    </row>
    <row r="60029" spans="1:3" x14ac:dyDescent="0.2">
      <c r="A60029" t="s">
        <v>51492</v>
      </c>
      <c r="B60029">
        <v>1980</v>
      </c>
      <c r="C60029">
        <v>122</v>
      </c>
    </row>
    <row r="60030" spans="1:3" x14ac:dyDescent="0.2">
      <c r="A60030" t="s">
        <v>51493</v>
      </c>
      <c r="B60030">
        <v>1985</v>
      </c>
      <c r="C60030">
        <v>137</v>
      </c>
    </row>
    <row r="60031" spans="1:3" x14ac:dyDescent="0.2">
      <c r="A60031" t="s">
        <v>51494</v>
      </c>
      <c r="B60031">
        <v>1980</v>
      </c>
      <c r="C60031">
        <v>163</v>
      </c>
    </row>
    <row r="60032" spans="1:3" x14ac:dyDescent="0.2">
      <c r="A60032" t="s">
        <v>51495</v>
      </c>
      <c r="B60032">
        <v>1999</v>
      </c>
      <c r="C60032">
        <v>177</v>
      </c>
    </row>
    <row r="60033" spans="1:3" x14ac:dyDescent="0.2">
      <c r="A60033" t="s">
        <v>51496</v>
      </c>
      <c r="B60033">
        <v>1988</v>
      </c>
      <c r="C60033">
        <v>137</v>
      </c>
    </row>
    <row r="60034" spans="1:3" x14ac:dyDescent="0.2">
      <c r="A60034" t="s">
        <v>51497</v>
      </c>
      <c r="B60034">
        <v>2004</v>
      </c>
      <c r="C60034">
        <v>142</v>
      </c>
    </row>
    <row r="60035" spans="1:3" x14ac:dyDescent="0.2">
      <c r="A60035" t="s">
        <v>51498</v>
      </c>
      <c r="B60035">
        <v>2010</v>
      </c>
      <c r="C60035">
        <v>125</v>
      </c>
    </row>
    <row r="60036" spans="1:3" x14ac:dyDescent="0.2">
      <c r="A60036" t="s">
        <v>51499</v>
      </c>
      <c r="B60036">
        <v>2015</v>
      </c>
      <c r="C60036">
        <v>114</v>
      </c>
    </row>
    <row r="60037" spans="1:3" x14ac:dyDescent="0.2">
      <c r="A60037" t="s">
        <v>51500</v>
      </c>
      <c r="B60037">
        <v>2011</v>
      </c>
      <c r="C60037">
        <v>126</v>
      </c>
    </row>
    <row r="60038" spans="1:3" x14ac:dyDescent="0.2">
      <c r="A60038" t="s">
        <v>51501</v>
      </c>
      <c r="B60038">
        <v>2002</v>
      </c>
      <c r="C60038">
        <v>174</v>
      </c>
    </row>
    <row r="60039" spans="1:3" x14ac:dyDescent="0.2">
      <c r="A60039" t="s">
        <v>51502</v>
      </c>
      <c r="B60039">
        <v>1976</v>
      </c>
      <c r="C60039">
        <v>85</v>
      </c>
    </row>
    <row r="60040" spans="1:3" x14ac:dyDescent="0.2">
      <c r="A60040" t="s">
        <v>51502</v>
      </c>
      <c r="B60040">
        <v>2016</v>
      </c>
      <c r="C60040">
        <v>92</v>
      </c>
    </row>
    <row r="60041" spans="1:3" x14ac:dyDescent="0.2">
      <c r="A60041" t="s">
        <v>51503</v>
      </c>
      <c r="B60041">
        <v>2006</v>
      </c>
      <c r="C60041">
        <v>103</v>
      </c>
    </row>
    <row r="60042" spans="1:3" x14ac:dyDescent="0.2">
      <c r="A60042" t="s">
        <v>51504</v>
      </c>
      <c r="B60042">
        <v>2015</v>
      </c>
      <c r="C60042">
        <v>45</v>
      </c>
    </row>
    <row r="60043" spans="1:3" x14ac:dyDescent="0.2">
      <c r="A60043" t="s">
        <v>51505</v>
      </c>
      <c r="B60043">
        <v>2006</v>
      </c>
      <c r="C60043">
        <v>82</v>
      </c>
    </row>
    <row r="60044" spans="1:3" x14ac:dyDescent="0.2">
      <c r="A60044" t="s">
        <v>51506</v>
      </c>
      <c r="B60044">
        <v>1936</v>
      </c>
      <c r="C60044">
        <v>66</v>
      </c>
    </row>
    <row r="60045" spans="1:3" x14ac:dyDescent="0.2">
      <c r="A60045" t="s">
        <v>51507</v>
      </c>
      <c r="B60045">
        <v>1954</v>
      </c>
      <c r="C60045">
        <v>91</v>
      </c>
    </row>
    <row r="60046" spans="1:3" x14ac:dyDescent="0.2">
      <c r="A60046" t="s">
        <v>51508</v>
      </c>
      <c r="B60046">
        <v>1988</v>
      </c>
      <c r="C60046">
        <v>102</v>
      </c>
    </row>
    <row r="60047" spans="1:3" x14ac:dyDescent="0.2">
      <c r="A60047" t="s">
        <v>51508</v>
      </c>
      <c r="B60047">
        <v>2016</v>
      </c>
      <c r="C60047">
        <v>15</v>
      </c>
    </row>
    <row r="60048" spans="1:3" x14ac:dyDescent="0.2">
      <c r="A60048" t="s">
        <v>51509</v>
      </c>
      <c r="B60048">
        <v>1979</v>
      </c>
      <c r="C60048">
        <v>82</v>
      </c>
    </row>
    <row r="60049" spans="1:3" x14ac:dyDescent="0.2">
      <c r="A60049" t="s">
        <v>51510</v>
      </c>
      <c r="B60049">
        <v>1922</v>
      </c>
      <c r="C60049">
        <v>70</v>
      </c>
    </row>
    <row r="60050" spans="1:3" x14ac:dyDescent="0.2">
      <c r="A60050" t="s">
        <v>51511</v>
      </c>
      <c r="B60050">
        <v>1982</v>
      </c>
      <c r="C60050">
        <v>88</v>
      </c>
    </row>
    <row r="60051" spans="1:3" x14ac:dyDescent="0.2">
      <c r="A60051" t="s">
        <v>51512</v>
      </c>
      <c r="B60051">
        <v>2014</v>
      </c>
      <c r="C60051">
        <v>93</v>
      </c>
    </row>
    <row r="60052" spans="1:3" x14ac:dyDescent="0.2">
      <c r="A60052" t="s">
        <v>51513</v>
      </c>
      <c r="B60052">
        <v>2001</v>
      </c>
      <c r="C60052">
        <v>96</v>
      </c>
    </row>
    <row r="60053" spans="1:3" x14ac:dyDescent="0.2">
      <c r="A60053" t="s">
        <v>51513</v>
      </c>
      <c r="B60053">
        <v>2012</v>
      </c>
      <c r="C60053">
        <v>109</v>
      </c>
    </row>
    <row r="60054" spans="1:3" x14ac:dyDescent="0.2">
      <c r="A60054" t="s">
        <v>51514</v>
      </c>
      <c r="B60054">
        <v>2013</v>
      </c>
      <c r="C60054">
        <v>68</v>
      </c>
    </row>
    <row r="60055" spans="1:3" x14ac:dyDescent="0.2">
      <c r="A60055" t="s">
        <v>51515</v>
      </c>
      <c r="B60055">
        <v>2014</v>
      </c>
      <c r="C60055">
        <v>75</v>
      </c>
    </row>
    <row r="60056" spans="1:3" x14ac:dyDescent="0.2">
      <c r="A60056" t="s">
        <v>51516</v>
      </c>
      <c r="B60056">
        <v>1932</v>
      </c>
      <c r="C60056">
        <v>56</v>
      </c>
    </row>
    <row r="60057" spans="1:3" x14ac:dyDescent="0.2">
      <c r="A60057" t="s">
        <v>51517</v>
      </c>
      <c r="B60057">
        <v>2004</v>
      </c>
      <c r="C60057">
        <v>102</v>
      </c>
    </row>
    <row r="60058" spans="1:3" x14ac:dyDescent="0.2">
      <c r="A60058" t="s">
        <v>51518</v>
      </c>
      <c r="B60058">
        <v>1999</v>
      </c>
      <c r="C60058">
        <v>99</v>
      </c>
    </row>
    <row r="60059" spans="1:3" x14ac:dyDescent="0.2">
      <c r="A60059" t="s">
        <v>51519</v>
      </c>
      <c r="B60059">
        <v>2007</v>
      </c>
      <c r="C60059">
        <v>63</v>
      </c>
    </row>
    <row r="60060" spans="1:3" x14ac:dyDescent="0.2">
      <c r="A60060" t="s">
        <v>51520</v>
      </c>
      <c r="B60060">
        <v>2007</v>
      </c>
      <c r="C60060">
        <v>93</v>
      </c>
    </row>
    <row r="60061" spans="1:3" x14ac:dyDescent="0.2">
      <c r="A60061" t="s">
        <v>51521</v>
      </c>
      <c r="B60061">
        <v>1923</v>
      </c>
      <c r="C60061">
        <v>80</v>
      </c>
    </row>
    <row r="60062" spans="1:3" x14ac:dyDescent="0.2">
      <c r="A60062" t="s">
        <v>51522</v>
      </c>
      <c r="B60062">
        <v>2009</v>
      </c>
      <c r="C60062">
        <v>110</v>
      </c>
    </row>
    <row r="60063" spans="1:3" x14ac:dyDescent="0.2">
      <c r="A60063" t="s">
        <v>51523</v>
      </c>
      <c r="B60063">
        <v>2010</v>
      </c>
      <c r="C60063">
        <v>82</v>
      </c>
    </row>
    <row r="60064" spans="1:3" x14ac:dyDescent="0.2">
      <c r="A60064" t="s">
        <v>51524</v>
      </c>
      <c r="B60064">
        <v>1933</v>
      </c>
      <c r="C60064">
        <v>70</v>
      </c>
    </row>
    <row r="60065" spans="1:3" x14ac:dyDescent="0.2">
      <c r="A60065" t="s">
        <v>51525</v>
      </c>
      <c r="B60065">
        <v>2003</v>
      </c>
      <c r="C60065">
        <v>74</v>
      </c>
    </row>
    <row r="60066" spans="1:3" x14ac:dyDescent="0.2">
      <c r="A60066" t="s">
        <v>51526</v>
      </c>
      <c r="B60066">
        <v>1992</v>
      </c>
      <c r="C60066">
        <v>45</v>
      </c>
    </row>
    <row r="60067" spans="1:3" x14ac:dyDescent="0.2">
      <c r="A60067" t="s">
        <v>51527</v>
      </c>
      <c r="B60067">
        <v>1980</v>
      </c>
      <c r="C60067">
        <v>80</v>
      </c>
    </row>
    <row r="60068" spans="1:3" x14ac:dyDescent="0.2">
      <c r="A60068" t="s">
        <v>51528</v>
      </c>
      <c r="B60068">
        <v>2015</v>
      </c>
      <c r="C60068">
        <v>86</v>
      </c>
    </row>
    <row r="60069" spans="1:3" x14ac:dyDescent="0.2">
      <c r="A60069" t="s">
        <v>51528</v>
      </c>
      <c r="B60069">
        <v>2015</v>
      </c>
      <c r="C60069">
        <v>87</v>
      </c>
    </row>
    <row r="60070" spans="1:3" x14ac:dyDescent="0.2">
      <c r="A60070" t="s">
        <v>51529</v>
      </c>
      <c r="B60070">
        <v>2011</v>
      </c>
      <c r="C60070">
        <v>93</v>
      </c>
    </row>
    <row r="60071" spans="1:3" x14ac:dyDescent="0.2">
      <c r="A60071" t="s">
        <v>51530</v>
      </c>
      <c r="B60071">
        <v>1945</v>
      </c>
      <c r="C60071">
        <v>118</v>
      </c>
    </row>
    <row r="60072" spans="1:3" x14ac:dyDescent="0.2">
      <c r="A60072" t="s">
        <v>51531</v>
      </c>
      <c r="B60072">
        <v>2008</v>
      </c>
      <c r="C60072">
        <v>97</v>
      </c>
    </row>
    <row r="60073" spans="1:3" x14ac:dyDescent="0.2">
      <c r="A60073" t="s">
        <v>51532</v>
      </c>
      <c r="B60073">
        <v>2011</v>
      </c>
      <c r="C60073">
        <v>96</v>
      </c>
    </row>
    <row r="60074" spans="1:3" x14ac:dyDescent="0.2">
      <c r="A60074" t="s">
        <v>51533</v>
      </c>
      <c r="B60074">
        <v>2007</v>
      </c>
      <c r="C60074">
        <v>82</v>
      </c>
    </row>
    <row r="60075" spans="1:3" x14ac:dyDescent="0.2">
      <c r="A60075" t="s">
        <v>51534</v>
      </c>
      <c r="B60075">
        <v>2013</v>
      </c>
      <c r="C60075">
        <v>125</v>
      </c>
    </row>
    <row r="60076" spans="1:3" x14ac:dyDescent="0.2">
      <c r="A60076" t="s">
        <v>51535</v>
      </c>
      <c r="B60076">
        <v>2006</v>
      </c>
      <c r="C60076">
        <v>155</v>
      </c>
    </row>
    <row r="60077" spans="1:3" x14ac:dyDescent="0.2">
      <c r="A60077" t="s">
        <v>51536</v>
      </c>
      <c r="B60077">
        <v>2006</v>
      </c>
      <c r="C60077">
        <v>128</v>
      </c>
    </row>
    <row r="60078" spans="1:3" x14ac:dyDescent="0.2">
      <c r="A60078" t="s">
        <v>51537</v>
      </c>
      <c r="B60078">
        <v>2008</v>
      </c>
      <c r="C60078">
        <v>96</v>
      </c>
    </row>
    <row r="60079" spans="1:3" x14ac:dyDescent="0.2">
      <c r="A60079" t="s">
        <v>51538</v>
      </c>
      <c r="B60079">
        <v>2013</v>
      </c>
      <c r="C60079">
        <v>100</v>
      </c>
    </row>
    <row r="60080" spans="1:3" x14ac:dyDescent="0.2">
      <c r="A60080" t="s">
        <v>51538</v>
      </c>
      <c r="B60080">
        <v>2013</v>
      </c>
      <c r="C60080">
        <v>90</v>
      </c>
    </row>
    <row r="60081" spans="1:3" x14ac:dyDescent="0.2">
      <c r="A60081" t="s">
        <v>51539</v>
      </c>
      <c r="B60081">
        <v>1968</v>
      </c>
      <c r="C60081">
        <v>105</v>
      </c>
    </row>
    <row r="60082" spans="1:3" x14ac:dyDescent="0.2">
      <c r="A60082" t="s">
        <v>51540</v>
      </c>
      <c r="B60082">
        <v>1946</v>
      </c>
      <c r="C60082">
        <v>77</v>
      </c>
    </row>
    <row r="60083" spans="1:3" x14ac:dyDescent="0.2">
      <c r="A60083" t="s">
        <v>51541</v>
      </c>
      <c r="B60083">
        <v>1982</v>
      </c>
      <c r="C60083">
        <v>94</v>
      </c>
    </row>
    <row r="60084" spans="1:3" x14ac:dyDescent="0.2">
      <c r="A60084" t="s">
        <v>51541</v>
      </c>
      <c r="B60084">
        <v>1982</v>
      </c>
      <c r="C60084">
        <v>97</v>
      </c>
    </row>
    <row r="60085" spans="1:3" x14ac:dyDescent="0.2">
      <c r="A60085" t="s">
        <v>51542</v>
      </c>
      <c r="B60085">
        <v>2014</v>
      </c>
      <c r="C60085">
        <v>66</v>
      </c>
    </row>
    <row r="60086" spans="1:3" x14ac:dyDescent="0.2">
      <c r="A60086" t="s">
        <v>51543</v>
      </c>
      <c r="B60086">
        <v>1920</v>
      </c>
      <c r="C60086">
        <v>60</v>
      </c>
    </row>
    <row r="60087" spans="1:3" x14ac:dyDescent="0.2">
      <c r="A60087" t="s">
        <v>51543</v>
      </c>
      <c r="B60087">
        <v>1946</v>
      </c>
      <c r="C60087">
        <v>125</v>
      </c>
    </row>
    <row r="60088" spans="1:3" x14ac:dyDescent="0.2">
      <c r="A60088" t="s">
        <v>51543</v>
      </c>
      <c r="B60088">
        <v>1946</v>
      </c>
      <c r="C60088">
        <v>115</v>
      </c>
    </row>
    <row r="60089" spans="1:3" x14ac:dyDescent="0.2">
      <c r="A60089" t="s">
        <v>51544</v>
      </c>
      <c r="B60089">
        <v>2006</v>
      </c>
      <c r="C60089">
        <v>72</v>
      </c>
    </row>
    <row r="60090" spans="1:3" x14ac:dyDescent="0.2">
      <c r="A60090" t="s">
        <v>51545</v>
      </c>
      <c r="B60090">
        <v>2009</v>
      </c>
      <c r="C60090">
        <v>94</v>
      </c>
    </row>
    <row r="60091" spans="1:3" x14ac:dyDescent="0.2">
      <c r="A60091" t="s">
        <v>51546</v>
      </c>
      <c r="B60091">
        <v>2014</v>
      </c>
      <c r="C60091">
        <v>133</v>
      </c>
    </row>
    <row r="60092" spans="1:3" x14ac:dyDescent="0.2">
      <c r="A60092" t="s">
        <v>51547</v>
      </c>
      <c r="B60092">
        <v>2002</v>
      </c>
      <c r="C60092">
        <v>173</v>
      </c>
    </row>
    <row r="60093" spans="1:3" x14ac:dyDescent="0.2">
      <c r="A60093" t="s">
        <v>51548</v>
      </c>
      <c r="B60093">
        <v>2014</v>
      </c>
      <c r="C60093">
        <v>159</v>
      </c>
    </row>
    <row r="60094" spans="1:3" x14ac:dyDescent="0.2">
      <c r="A60094" t="s">
        <v>51549</v>
      </c>
      <c r="B60094">
        <v>1992</v>
      </c>
      <c r="C60094">
        <v>140</v>
      </c>
    </row>
    <row r="60095" spans="1:3" x14ac:dyDescent="0.2">
      <c r="A60095" t="s">
        <v>51550</v>
      </c>
      <c r="B60095">
        <v>2010</v>
      </c>
      <c r="C60095">
        <v>100</v>
      </c>
    </row>
    <row r="60096" spans="1:3" x14ac:dyDescent="0.2">
      <c r="A60096" t="s">
        <v>51551</v>
      </c>
      <c r="B60096">
        <v>2008</v>
      </c>
      <c r="C60096">
        <v>99</v>
      </c>
    </row>
    <row r="60097" spans="1:3" x14ac:dyDescent="0.2">
      <c r="A60097" t="s">
        <v>51552</v>
      </c>
      <c r="B60097">
        <v>2009</v>
      </c>
      <c r="C60097">
        <v>92</v>
      </c>
    </row>
    <row r="60098" spans="1:3" x14ac:dyDescent="0.2">
      <c r="A60098" t="s">
        <v>51553</v>
      </c>
      <c r="B60098">
        <v>1991</v>
      </c>
      <c r="C60098">
        <v>101</v>
      </c>
    </row>
    <row r="60099" spans="1:3" x14ac:dyDescent="0.2">
      <c r="A60099" t="s">
        <v>51554</v>
      </c>
      <c r="B60099">
        <v>2003</v>
      </c>
      <c r="C60099">
        <v>85</v>
      </c>
    </row>
    <row r="60100" spans="1:3" x14ac:dyDescent="0.2">
      <c r="A60100" t="s">
        <v>51555</v>
      </c>
      <c r="B60100">
        <v>1995</v>
      </c>
      <c r="C60100">
        <v>106</v>
      </c>
    </row>
    <row r="60101" spans="1:3" x14ac:dyDescent="0.2">
      <c r="A60101" t="s">
        <v>51556</v>
      </c>
      <c r="B60101">
        <v>1959</v>
      </c>
      <c r="C60101">
        <v>97</v>
      </c>
    </row>
    <row r="60102" spans="1:3" x14ac:dyDescent="0.2">
      <c r="A60102" t="s">
        <v>51556</v>
      </c>
      <c r="B60102">
        <v>1959</v>
      </c>
      <c r="C60102">
        <v>93</v>
      </c>
    </row>
    <row r="60103" spans="1:3" x14ac:dyDescent="0.2">
      <c r="A60103" t="s">
        <v>51557</v>
      </c>
      <c r="B60103">
        <v>2016</v>
      </c>
      <c r="C60103">
        <v>92</v>
      </c>
    </row>
    <row r="60104" spans="1:3" x14ac:dyDescent="0.2">
      <c r="A60104" t="s">
        <v>51558</v>
      </c>
      <c r="B60104">
        <v>1989</v>
      </c>
      <c r="C60104">
        <v>56</v>
      </c>
    </row>
    <row r="60105" spans="1:3" x14ac:dyDescent="0.2">
      <c r="A60105" t="s">
        <v>51559</v>
      </c>
      <c r="B60105">
        <v>1984</v>
      </c>
      <c r="C60105">
        <v>90</v>
      </c>
    </row>
    <row r="60106" spans="1:3" x14ac:dyDescent="0.2">
      <c r="A60106" t="s">
        <v>51560</v>
      </c>
      <c r="B60106">
        <v>1935</v>
      </c>
      <c r="C60106">
        <v>90</v>
      </c>
    </row>
    <row r="60107" spans="1:3" x14ac:dyDescent="0.2">
      <c r="A60107" t="s">
        <v>51561</v>
      </c>
      <c r="B60107">
        <v>2000</v>
      </c>
      <c r="C60107">
        <v>68</v>
      </c>
    </row>
    <row r="60108" spans="1:3" x14ac:dyDescent="0.2">
      <c r="A60108" t="s">
        <v>51562</v>
      </c>
      <c r="B60108">
        <v>1984</v>
      </c>
      <c r="C60108">
        <v>80</v>
      </c>
    </row>
    <row r="60109" spans="1:3" x14ac:dyDescent="0.2">
      <c r="A60109" t="s">
        <v>51563</v>
      </c>
      <c r="B60109">
        <v>1983</v>
      </c>
      <c r="C60109">
        <v>90</v>
      </c>
    </row>
    <row r="60110" spans="1:3" x14ac:dyDescent="0.2">
      <c r="A60110" t="s">
        <v>51564</v>
      </c>
      <c r="B60110">
        <v>1998</v>
      </c>
      <c r="C60110">
        <v>103</v>
      </c>
    </row>
    <row r="60111" spans="1:3" x14ac:dyDescent="0.2">
      <c r="A60111" t="s">
        <v>51565</v>
      </c>
      <c r="B60111">
        <v>1933</v>
      </c>
      <c r="C60111">
        <v>45</v>
      </c>
    </row>
    <row r="60112" spans="1:3" x14ac:dyDescent="0.2">
      <c r="A60112" t="s">
        <v>51566</v>
      </c>
      <c r="B60112">
        <v>2013</v>
      </c>
      <c r="C60112">
        <v>93</v>
      </c>
    </row>
    <row r="60113" spans="1:3" x14ac:dyDescent="0.2">
      <c r="A60113" t="s">
        <v>51567</v>
      </c>
      <c r="B60113">
        <v>2001</v>
      </c>
      <c r="C60113">
        <v>121</v>
      </c>
    </row>
    <row r="60114" spans="1:3" x14ac:dyDescent="0.2">
      <c r="A60114" t="s">
        <v>51567</v>
      </c>
      <c r="B60114">
        <v>2001</v>
      </c>
      <c r="C60114">
        <v>127</v>
      </c>
    </row>
    <row r="60115" spans="1:3" x14ac:dyDescent="0.2">
      <c r="A60115" t="s">
        <v>51568</v>
      </c>
      <c r="B60115">
        <v>2002</v>
      </c>
      <c r="C60115">
        <v>106</v>
      </c>
    </row>
    <row r="60116" spans="1:3" x14ac:dyDescent="0.2">
      <c r="A60116" t="s">
        <v>51569</v>
      </c>
      <c r="B60116">
        <v>1994</v>
      </c>
      <c r="C60116">
        <v>95</v>
      </c>
    </row>
    <row r="60117" spans="1:3" x14ac:dyDescent="0.2">
      <c r="A60117" t="s">
        <v>51570</v>
      </c>
      <c r="B60117">
        <v>2006</v>
      </c>
      <c r="C60117">
        <v>89</v>
      </c>
    </row>
    <row r="60118" spans="1:3" x14ac:dyDescent="0.2">
      <c r="A60118" t="s">
        <v>51571</v>
      </c>
      <c r="B60118">
        <v>1997</v>
      </c>
      <c r="C60118">
        <v>87</v>
      </c>
    </row>
    <row r="60119" spans="1:3" x14ac:dyDescent="0.2">
      <c r="A60119" t="s">
        <v>51572</v>
      </c>
      <c r="B60119">
        <v>2014</v>
      </c>
      <c r="C60119">
        <v>95</v>
      </c>
    </row>
    <row r="60120" spans="1:3" x14ac:dyDescent="0.2">
      <c r="A60120" t="s">
        <v>51573</v>
      </c>
      <c r="B60120">
        <v>2001</v>
      </c>
      <c r="C60120">
        <v>89</v>
      </c>
    </row>
    <row r="60121" spans="1:3" x14ac:dyDescent="0.2">
      <c r="A60121" t="s">
        <v>51574</v>
      </c>
      <c r="B60121">
        <v>2005</v>
      </c>
      <c r="C60121">
        <v>93</v>
      </c>
    </row>
    <row r="60122" spans="1:3" x14ac:dyDescent="0.2">
      <c r="A60122" t="s">
        <v>51575</v>
      </c>
      <c r="B60122">
        <v>1995</v>
      </c>
      <c r="C60122">
        <v>104</v>
      </c>
    </row>
    <row r="60123" spans="1:3" x14ac:dyDescent="0.2">
      <c r="A60123" t="s">
        <v>51575</v>
      </c>
      <c r="B60123">
        <v>1995</v>
      </c>
      <c r="C60123">
        <v>87</v>
      </c>
    </row>
    <row r="60124" spans="1:3" x14ac:dyDescent="0.2">
      <c r="A60124" t="s">
        <v>51576</v>
      </c>
      <c r="B60124">
        <v>2003</v>
      </c>
      <c r="C60124">
        <v>98</v>
      </c>
    </row>
    <row r="60125" spans="1:3" x14ac:dyDescent="0.2">
      <c r="A60125" t="s">
        <v>51577</v>
      </c>
      <c r="B60125">
        <v>2003</v>
      </c>
      <c r="C60125">
        <v>153</v>
      </c>
    </row>
    <row r="60126" spans="1:3" x14ac:dyDescent="0.2">
      <c r="A60126" t="s">
        <v>51577</v>
      </c>
      <c r="B60126">
        <v>2006</v>
      </c>
      <c r="C60126">
        <v>150</v>
      </c>
    </row>
    <row r="60127" spans="1:3" x14ac:dyDescent="0.2">
      <c r="A60127" t="s">
        <v>51578</v>
      </c>
      <c r="B60127">
        <v>2017</v>
      </c>
      <c r="C60127">
        <v>90</v>
      </c>
    </row>
    <row r="60128" spans="1:3" x14ac:dyDescent="0.2">
      <c r="A60128" t="s">
        <v>51579</v>
      </c>
      <c r="B60128">
        <v>2001</v>
      </c>
      <c r="C60128">
        <v>82</v>
      </c>
    </row>
    <row r="60129" spans="1:3" x14ac:dyDescent="0.2">
      <c r="A60129" t="s">
        <v>51579</v>
      </c>
      <c r="B60129">
        <v>2008</v>
      </c>
      <c r="C60129">
        <v>96</v>
      </c>
    </row>
    <row r="60130" spans="1:3" x14ac:dyDescent="0.2">
      <c r="A60130" t="s">
        <v>51579</v>
      </c>
      <c r="B60130">
        <v>2009</v>
      </c>
      <c r="C60130">
        <v>101</v>
      </c>
    </row>
    <row r="60131" spans="1:3" x14ac:dyDescent="0.2">
      <c r="A60131" t="s">
        <v>51580</v>
      </c>
      <c r="B60131">
        <v>2010</v>
      </c>
      <c r="C60131">
        <v>78</v>
      </c>
    </row>
    <row r="60132" spans="1:3" x14ac:dyDescent="0.2">
      <c r="A60132" t="s">
        <v>51581</v>
      </c>
      <c r="B60132">
        <v>1997</v>
      </c>
      <c r="C60132">
        <v>97</v>
      </c>
    </row>
    <row r="60133" spans="1:3" x14ac:dyDescent="0.2">
      <c r="A60133" t="s">
        <v>51582</v>
      </c>
      <c r="B60133">
        <v>2013</v>
      </c>
      <c r="C60133">
        <v>67</v>
      </c>
    </row>
    <row r="60134" spans="1:3" x14ac:dyDescent="0.2">
      <c r="A60134" t="s">
        <v>51583</v>
      </c>
      <c r="B60134">
        <v>2014</v>
      </c>
      <c r="C60134">
        <v>74</v>
      </c>
    </row>
    <row r="60135" spans="1:3" x14ac:dyDescent="0.2">
      <c r="A60135" t="s">
        <v>51584</v>
      </c>
      <c r="B60135">
        <v>2014</v>
      </c>
      <c r="C60135">
        <v>79</v>
      </c>
    </row>
    <row r="60136" spans="1:3" x14ac:dyDescent="0.2">
      <c r="A60136" t="s">
        <v>51585</v>
      </c>
      <c r="B60136">
        <v>1980</v>
      </c>
      <c r="C60136">
        <v>113</v>
      </c>
    </row>
    <row r="60137" spans="1:3" x14ac:dyDescent="0.2">
      <c r="A60137" t="s">
        <v>51586</v>
      </c>
      <c r="B60137">
        <v>1918</v>
      </c>
      <c r="C60137">
        <v>50</v>
      </c>
    </row>
    <row r="60138" spans="1:3" x14ac:dyDescent="0.2">
      <c r="A60138" t="s">
        <v>51587</v>
      </c>
      <c r="B60138">
        <v>2014</v>
      </c>
      <c r="C60138">
        <v>82</v>
      </c>
    </row>
    <row r="60139" spans="1:3" x14ac:dyDescent="0.2">
      <c r="A60139" t="s">
        <v>51588</v>
      </c>
      <c r="B60139">
        <v>1987</v>
      </c>
      <c r="C60139">
        <v>95</v>
      </c>
    </row>
    <row r="60140" spans="1:3" x14ac:dyDescent="0.2">
      <c r="A60140" t="s">
        <v>51589</v>
      </c>
      <c r="B60140">
        <v>1922</v>
      </c>
      <c r="C60140">
        <v>70</v>
      </c>
    </row>
    <row r="60141" spans="1:3" x14ac:dyDescent="0.2">
      <c r="A60141" t="s">
        <v>51589</v>
      </c>
      <c r="B60141">
        <v>1922</v>
      </c>
      <c r="C60141">
        <v>84</v>
      </c>
    </row>
    <row r="60142" spans="1:3" x14ac:dyDescent="0.2">
      <c r="A60142" t="s">
        <v>51589</v>
      </c>
      <c r="B60142">
        <v>2014</v>
      </c>
      <c r="C60142">
        <v>109</v>
      </c>
    </row>
    <row r="60143" spans="1:3" x14ac:dyDescent="0.2">
      <c r="A60143" t="s">
        <v>51590</v>
      </c>
      <c r="B60143">
        <v>1947</v>
      </c>
      <c r="C60143">
        <v>92</v>
      </c>
    </row>
    <row r="60144" spans="1:3" x14ac:dyDescent="0.2">
      <c r="A60144" t="s">
        <v>51590</v>
      </c>
      <c r="B60144">
        <v>1947</v>
      </c>
      <c r="C60144">
        <v>109</v>
      </c>
    </row>
    <row r="60145" spans="1:3" x14ac:dyDescent="0.2">
      <c r="A60145" t="s">
        <v>51591</v>
      </c>
      <c r="B60145">
        <v>2013</v>
      </c>
      <c r="C60145">
        <v>70</v>
      </c>
    </row>
    <row r="60146" spans="1:3" x14ac:dyDescent="0.2">
      <c r="A60146" t="s">
        <v>51592</v>
      </c>
      <c r="B60146">
        <v>1972</v>
      </c>
      <c r="C60146">
        <v>130</v>
      </c>
    </row>
    <row r="60147" spans="1:3" x14ac:dyDescent="0.2">
      <c r="A60147" t="s">
        <v>51593</v>
      </c>
      <c r="B60147">
        <v>2009</v>
      </c>
      <c r="C60147">
        <v>109</v>
      </c>
    </row>
    <row r="60148" spans="1:3" x14ac:dyDescent="0.2">
      <c r="A60148" t="s">
        <v>51594</v>
      </c>
      <c r="B60148">
        <v>1996</v>
      </c>
      <c r="C60148">
        <v>92</v>
      </c>
    </row>
    <row r="60149" spans="1:3" x14ac:dyDescent="0.2">
      <c r="A60149" t="s">
        <v>51595</v>
      </c>
      <c r="B60149">
        <v>1987</v>
      </c>
      <c r="C60149">
        <v>102</v>
      </c>
    </row>
    <row r="60150" spans="1:3" x14ac:dyDescent="0.2">
      <c r="A60150" t="s">
        <v>51596</v>
      </c>
      <c r="B60150">
        <v>2011</v>
      </c>
      <c r="C60150">
        <v>110</v>
      </c>
    </row>
    <row r="60151" spans="1:3" x14ac:dyDescent="0.2">
      <c r="A60151" t="s">
        <v>51596</v>
      </c>
      <c r="B60151">
        <v>2016</v>
      </c>
      <c r="C60151">
        <v>88</v>
      </c>
    </row>
    <row r="60152" spans="1:3" x14ac:dyDescent="0.2">
      <c r="A60152" t="s">
        <v>51597</v>
      </c>
      <c r="B60152">
        <v>2013</v>
      </c>
      <c r="C60152">
        <v>64</v>
      </c>
    </row>
    <row r="60153" spans="1:3" x14ac:dyDescent="0.2">
      <c r="A60153" t="s">
        <v>51597</v>
      </c>
      <c r="B60153">
        <v>2015</v>
      </c>
      <c r="C60153">
        <v>91</v>
      </c>
    </row>
    <row r="60154" spans="1:3" x14ac:dyDescent="0.2">
      <c r="A60154" t="s">
        <v>51598</v>
      </c>
      <c r="B60154">
        <v>2016</v>
      </c>
      <c r="C60154">
        <v>101</v>
      </c>
    </row>
    <row r="60155" spans="1:3" x14ac:dyDescent="0.2">
      <c r="A60155" t="s">
        <v>51599</v>
      </c>
      <c r="B60155">
        <v>2014</v>
      </c>
      <c r="C60155">
        <v>91</v>
      </c>
    </row>
    <row r="60156" spans="1:3" x14ac:dyDescent="0.2">
      <c r="A60156" t="s">
        <v>51600</v>
      </c>
      <c r="B60156">
        <v>1950</v>
      </c>
      <c r="C60156">
        <v>69</v>
      </c>
    </row>
    <row r="60157" spans="1:3" x14ac:dyDescent="0.2">
      <c r="A60157" t="s">
        <v>51601</v>
      </c>
      <c r="B60157">
        <v>2010</v>
      </c>
      <c r="C60157">
        <v>98</v>
      </c>
    </row>
    <row r="60158" spans="1:3" x14ac:dyDescent="0.2">
      <c r="A60158" t="s">
        <v>51602</v>
      </c>
      <c r="B60158">
        <v>1952</v>
      </c>
      <c r="C60158">
        <v>84</v>
      </c>
    </row>
    <row r="60159" spans="1:3" x14ac:dyDescent="0.2">
      <c r="A60159" t="s">
        <v>51602</v>
      </c>
      <c r="B60159">
        <v>2016</v>
      </c>
      <c r="C60159">
        <v>90</v>
      </c>
    </row>
    <row r="60160" spans="1:3" x14ac:dyDescent="0.2">
      <c r="A60160" t="s">
        <v>51603</v>
      </c>
      <c r="B60160">
        <v>1938</v>
      </c>
      <c r="C60160">
        <v>65</v>
      </c>
    </row>
    <row r="60161" spans="1:3" x14ac:dyDescent="0.2">
      <c r="A60161" t="s">
        <v>51604</v>
      </c>
      <c r="B60161">
        <v>2010</v>
      </c>
      <c r="C60161">
        <v>110</v>
      </c>
    </row>
    <row r="60162" spans="1:3" x14ac:dyDescent="0.2">
      <c r="A60162" t="s">
        <v>51605</v>
      </c>
      <c r="B60162">
        <v>1961</v>
      </c>
      <c r="C60162">
        <v>61</v>
      </c>
    </row>
    <row r="60163" spans="1:3" x14ac:dyDescent="0.2">
      <c r="A60163" t="s">
        <v>51606</v>
      </c>
      <c r="B60163">
        <v>2013</v>
      </c>
      <c r="C60163">
        <v>88</v>
      </c>
    </row>
    <row r="60164" spans="1:3" x14ac:dyDescent="0.2">
      <c r="A60164" t="s">
        <v>51607</v>
      </c>
      <c r="B60164">
        <v>2015</v>
      </c>
      <c r="C60164">
        <v>83</v>
      </c>
    </row>
    <row r="60165" spans="1:3" x14ac:dyDescent="0.2">
      <c r="A60165" t="s">
        <v>51607</v>
      </c>
      <c r="B60165">
        <v>2016</v>
      </c>
      <c r="C60165">
        <v>97</v>
      </c>
    </row>
    <row r="60166" spans="1:3" x14ac:dyDescent="0.2">
      <c r="A60166" t="s">
        <v>51608</v>
      </c>
      <c r="B60166">
        <v>2016</v>
      </c>
      <c r="C60166">
        <v>90</v>
      </c>
    </row>
    <row r="60167" spans="1:3" x14ac:dyDescent="0.2">
      <c r="A60167" t="s">
        <v>51609</v>
      </c>
      <c r="B60167">
        <v>2013</v>
      </c>
      <c r="C60167">
        <v>75</v>
      </c>
    </row>
    <row r="60168" spans="1:3" x14ac:dyDescent="0.2">
      <c r="A60168" t="s">
        <v>51610</v>
      </c>
      <c r="B60168">
        <v>2010</v>
      </c>
      <c r="C60168">
        <v>88</v>
      </c>
    </row>
    <row r="60169" spans="1:3" x14ac:dyDescent="0.2">
      <c r="A60169" t="s">
        <v>51611</v>
      </c>
      <c r="B60169">
        <v>2016</v>
      </c>
      <c r="C60169">
        <v>95</v>
      </c>
    </row>
    <row r="60170" spans="1:3" x14ac:dyDescent="0.2">
      <c r="A60170" t="s">
        <v>51612</v>
      </c>
      <c r="B60170">
        <v>2014</v>
      </c>
      <c r="C60170">
        <v>77</v>
      </c>
    </row>
    <row r="60171" spans="1:3" x14ac:dyDescent="0.2">
      <c r="A60171" t="s">
        <v>51613</v>
      </c>
      <c r="B60171">
        <v>1986</v>
      </c>
      <c r="C60171">
        <v>101</v>
      </c>
    </row>
    <row r="60172" spans="1:3" x14ac:dyDescent="0.2">
      <c r="A60172" t="s">
        <v>51614</v>
      </c>
      <c r="B60172">
        <v>2010</v>
      </c>
      <c r="C60172">
        <v>142</v>
      </c>
    </row>
    <row r="60173" spans="1:3" x14ac:dyDescent="0.2">
      <c r="A60173" t="s">
        <v>51615</v>
      </c>
      <c r="B60173">
        <v>1983</v>
      </c>
      <c r="C60173">
        <v>91</v>
      </c>
    </row>
    <row r="60174" spans="1:3" x14ac:dyDescent="0.2">
      <c r="A60174" t="s">
        <v>51616</v>
      </c>
      <c r="B60174">
        <v>2015</v>
      </c>
      <c r="C60174">
        <v>90</v>
      </c>
    </row>
    <row r="60175" spans="1:3" x14ac:dyDescent="0.2">
      <c r="A60175" t="s">
        <v>51616</v>
      </c>
      <c r="B60175">
        <v>2015</v>
      </c>
      <c r="C60175">
        <v>5</v>
      </c>
    </row>
    <row r="60176" spans="1:3" x14ac:dyDescent="0.2">
      <c r="A60176" t="s">
        <v>51616</v>
      </c>
      <c r="B60176">
        <v>2015</v>
      </c>
      <c r="C60176">
        <v>119</v>
      </c>
    </row>
    <row r="60177" spans="1:3" x14ac:dyDescent="0.2">
      <c r="A60177" t="s">
        <v>51617</v>
      </c>
      <c r="B60177">
        <v>2015</v>
      </c>
      <c r="C60177">
        <v>141</v>
      </c>
    </row>
    <row r="60178" spans="1:3" x14ac:dyDescent="0.2">
      <c r="A60178" t="s">
        <v>51618</v>
      </c>
      <c r="B60178">
        <v>2006</v>
      </c>
      <c r="C60178">
        <v>97</v>
      </c>
    </row>
    <row r="60179" spans="1:3" x14ac:dyDescent="0.2">
      <c r="A60179" t="s">
        <v>51619</v>
      </c>
      <c r="B60179">
        <v>1935</v>
      </c>
      <c r="C60179">
        <v>164</v>
      </c>
    </row>
    <row r="60180" spans="1:3" x14ac:dyDescent="0.2">
      <c r="A60180" t="s">
        <v>51620</v>
      </c>
      <c r="B60180">
        <v>2014</v>
      </c>
      <c r="C60180">
        <v>81</v>
      </c>
    </row>
    <row r="60181" spans="1:3" x14ac:dyDescent="0.2">
      <c r="A60181" t="s">
        <v>51621</v>
      </c>
      <c r="B60181">
        <v>2010</v>
      </c>
      <c r="C60181">
        <v>93</v>
      </c>
    </row>
    <row r="60182" spans="1:3" x14ac:dyDescent="0.2">
      <c r="A60182" t="s">
        <v>51622</v>
      </c>
      <c r="B60182">
        <v>1991</v>
      </c>
      <c r="C60182">
        <v>96</v>
      </c>
    </row>
    <row r="60183" spans="1:3" x14ac:dyDescent="0.2">
      <c r="A60183" t="s">
        <v>51622</v>
      </c>
      <c r="B60183">
        <v>1991</v>
      </c>
      <c r="C60183">
        <v>97</v>
      </c>
    </row>
    <row r="60184" spans="1:3" x14ac:dyDescent="0.2">
      <c r="A60184" t="s">
        <v>51622</v>
      </c>
      <c r="B60184">
        <v>2015</v>
      </c>
      <c r="C60184">
        <v>80</v>
      </c>
    </row>
    <row r="60185" spans="1:3" x14ac:dyDescent="0.2">
      <c r="A60185" t="s">
        <v>51623</v>
      </c>
      <c r="B60185">
        <v>2009</v>
      </c>
      <c r="C60185">
        <v>76</v>
      </c>
    </row>
    <row r="60186" spans="1:3" x14ac:dyDescent="0.2">
      <c r="A60186" t="s">
        <v>51624</v>
      </c>
      <c r="B60186">
        <v>2005</v>
      </c>
      <c r="C60186">
        <v>90</v>
      </c>
    </row>
    <row r="60187" spans="1:3" x14ac:dyDescent="0.2">
      <c r="A60187" t="s">
        <v>51625</v>
      </c>
      <c r="B60187">
        <v>2013</v>
      </c>
      <c r="C60187">
        <v>107</v>
      </c>
    </row>
    <row r="60188" spans="1:3" x14ac:dyDescent="0.2">
      <c r="A60188" t="s">
        <v>51626</v>
      </c>
      <c r="B60188">
        <v>2016</v>
      </c>
      <c r="C60188">
        <v>106</v>
      </c>
    </row>
    <row r="60189" spans="1:3" x14ac:dyDescent="0.2">
      <c r="A60189" t="s">
        <v>51627</v>
      </c>
      <c r="B60189">
        <v>2008</v>
      </c>
      <c r="C60189">
        <v>90</v>
      </c>
    </row>
    <row r="60190" spans="1:3" x14ac:dyDescent="0.2">
      <c r="A60190" t="s">
        <v>51627</v>
      </c>
      <c r="B60190">
        <v>2009</v>
      </c>
      <c r="C60190">
        <v>70</v>
      </c>
    </row>
    <row r="60191" spans="1:3" x14ac:dyDescent="0.2">
      <c r="A60191" t="s">
        <v>51627</v>
      </c>
      <c r="B60191">
        <v>2009</v>
      </c>
      <c r="C60191">
        <v>72</v>
      </c>
    </row>
    <row r="60192" spans="1:3" x14ac:dyDescent="0.2">
      <c r="A60192" t="s">
        <v>51628</v>
      </c>
      <c r="B60192">
        <v>2015</v>
      </c>
      <c r="C60192">
        <v>105</v>
      </c>
    </row>
    <row r="60193" spans="1:3" x14ac:dyDescent="0.2">
      <c r="A60193" t="s">
        <v>51629</v>
      </c>
      <c r="B60193">
        <v>2016</v>
      </c>
      <c r="C60193">
        <v>95</v>
      </c>
    </row>
    <row r="60194" spans="1:3" x14ac:dyDescent="0.2">
      <c r="A60194" t="s">
        <v>51630</v>
      </c>
      <c r="B60194">
        <v>2007</v>
      </c>
      <c r="C60194">
        <v>94</v>
      </c>
    </row>
    <row r="60195" spans="1:3" x14ac:dyDescent="0.2">
      <c r="A60195" t="s">
        <v>51630</v>
      </c>
      <c r="B60195">
        <v>2011</v>
      </c>
      <c r="C60195">
        <v>90</v>
      </c>
    </row>
    <row r="60196" spans="1:3" x14ac:dyDescent="0.2">
      <c r="A60196" t="s">
        <v>51631</v>
      </c>
      <c r="B60196">
        <v>2016</v>
      </c>
      <c r="C60196">
        <v>83</v>
      </c>
    </row>
    <row r="60197" spans="1:3" x14ac:dyDescent="0.2">
      <c r="A60197" t="s">
        <v>51632</v>
      </c>
      <c r="B60197">
        <v>2003</v>
      </c>
      <c r="C60197">
        <v>90</v>
      </c>
    </row>
    <row r="60198" spans="1:3" x14ac:dyDescent="0.2">
      <c r="A60198" t="s">
        <v>51633</v>
      </c>
      <c r="B60198">
        <v>2016</v>
      </c>
      <c r="C60198">
        <v>75</v>
      </c>
    </row>
    <row r="60199" spans="1:3" x14ac:dyDescent="0.2">
      <c r="A60199" t="s">
        <v>51634</v>
      </c>
      <c r="B60199">
        <v>2013</v>
      </c>
      <c r="C60199">
        <v>110</v>
      </c>
    </row>
    <row r="60200" spans="1:3" x14ac:dyDescent="0.2">
      <c r="A60200" t="s">
        <v>51635</v>
      </c>
      <c r="B60200">
        <v>2003</v>
      </c>
      <c r="C60200">
        <v>88</v>
      </c>
    </row>
    <row r="60201" spans="1:3" x14ac:dyDescent="0.2">
      <c r="A60201" t="s">
        <v>51636</v>
      </c>
      <c r="B60201">
        <v>2014</v>
      </c>
      <c r="C60201">
        <v>95</v>
      </c>
    </row>
    <row r="60202" spans="1:3" x14ac:dyDescent="0.2">
      <c r="A60202" t="s">
        <v>51637</v>
      </c>
      <c r="B60202">
        <v>2014</v>
      </c>
      <c r="C60202">
        <v>120</v>
      </c>
    </row>
    <row r="60203" spans="1:3" x14ac:dyDescent="0.2">
      <c r="A60203" t="s">
        <v>51637</v>
      </c>
      <c r="B60203">
        <v>2014</v>
      </c>
      <c r="C60203">
        <v>90</v>
      </c>
    </row>
    <row r="60204" spans="1:3" x14ac:dyDescent="0.2">
      <c r="A60204" t="s">
        <v>51638</v>
      </c>
      <c r="B60204">
        <v>1927</v>
      </c>
      <c r="C60204">
        <v>72</v>
      </c>
    </row>
    <row r="60205" spans="1:3" x14ac:dyDescent="0.2">
      <c r="A60205" t="s">
        <v>51639</v>
      </c>
      <c r="B60205">
        <v>1995</v>
      </c>
      <c r="C60205">
        <v>86</v>
      </c>
    </row>
    <row r="60206" spans="1:3" x14ac:dyDescent="0.2">
      <c r="A60206" t="s">
        <v>51640</v>
      </c>
      <c r="B60206">
        <v>1982</v>
      </c>
      <c r="C60206">
        <v>89</v>
      </c>
    </row>
    <row r="60207" spans="1:3" x14ac:dyDescent="0.2">
      <c r="A60207" t="s">
        <v>51641</v>
      </c>
      <c r="B60207">
        <v>1992</v>
      </c>
      <c r="C60207">
        <v>87</v>
      </c>
    </row>
    <row r="60208" spans="1:3" x14ac:dyDescent="0.2">
      <c r="A60208" t="s">
        <v>51642</v>
      </c>
      <c r="B60208">
        <v>1991</v>
      </c>
      <c r="C60208">
        <v>90</v>
      </c>
    </row>
    <row r="60209" spans="1:3" x14ac:dyDescent="0.2">
      <c r="A60209" t="s">
        <v>51643</v>
      </c>
      <c r="B60209">
        <v>1990</v>
      </c>
      <c r="C60209">
        <v>93</v>
      </c>
    </row>
    <row r="60210" spans="1:3" x14ac:dyDescent="0.2">
      <c r="A60210" t="s">
        <v>51644</v>
      </c>
      <c r="B60210">
        <v>1971</v>
      </c>
      <c r="C60210">
        <v>100</v>
      </c>
    </row>
    <row r="60211" spans="1:3" x14ac:dyDescent="0.2">
      <c r="A60211" t="s">
        <v>51645</v>
      </c>
      <c r="B60211">
        <v>1951</v>
      </c>
      <c r="C60211">
        <v>110</v>
      </c>
    </row>
    <row r="60212" spans="1:3" x14ac:dyDescent="0.2">
      <c r="A60212" t="s">
        <v>51645</v>
      </c>
      <c r="B60212">
        <v>1978</v>
      </c>
      <c r="C60212">
        <v>99</v>
      </c>
    </row>
    <row r="60213" spans="1:3" x14ac:dyDescent="0.2">
      <c r="A60213" t="s">
        <v>51646</v>
      </c>
      <c r="B60213">
        <v>1962</v>
      </c>
      <c r="C60213">
        <v>115</v>
      </c>
    </row>
    <row r="60214" spans="1:3" x14ac:dyDescent="0.2">
      <c r="A60214" t="s">
        <v>51647</v>
      </c>
      <c r="B60214">
        <v>1986</v>
      </c>
      <c r="C60214">
        <v>89</v>
      </c>
    </row>
    <row r="60215" spans="1:3" x14ac:dyDescent="0.2">
      <c r="A60215" t="s">
        <v>51648</v>
      </c>
      <c r="B60215">
        <v>1990</v>
      </c>
      <c r="C60215">
        <v>93</v>
      </c>
    </row>
    <row r="60216" spans="1:3" x14ac:dyDescent="0.2">
      <c r="A60216" t="s">
        <v>51648</v>
      </c>
      <c r="B60216">
        <v>1990</v>
      </c>
      <c r="C60216">
        <v>125</v>
      </c>
    </row>
    <row r="60217" spans="1:3" x14ac:dyDescent="0.2">
      <c r="A60217" t="s">
        <v>51649</v>
      </c>
      <c r="B60217">
        <v>1997</v>
      </c>
      <c r="C60217">
        <v>98</v>
      </c>
    </row>
    <row r="60218" spans="1:3" x14ac:dyDescent="0.2">
      <c r="A60218" t="s">
        <v>51650</v>
      </c>
      <c r="B60218">
        <v>1994</v>
      </c>
      <c r="C60218">
        <v>104</v>
      </c>
    </row>
    <row r="60219" spans="1:3" x14ac:dyDescent="0.2">
      <c r="A60219" t="s">
        <v>51651</v>
      </c>
      <c r="B60219">
        <v>1978</v>
      </c>
      <c r="C60219">
        <v>76</v>
      </c>
    </row>
    <row r="60220" spans="1:3" x14ac:dyDescent="0.2">
      <c r="A60220" t="s">
        <v>51652</v>
      </c>
      <c r="B60220">
        <v>1976</v>
      </c>
      <c r="C60220">
        <v>88</v>
      </c>
    </row>
    <row r="60221" spans="1:3" x14ac:dyDescent="0.2">
      <c r="A60221" t="s">
        <v>51653</v>
      </c>
      <c r="B60221">
        <v>1997</v>
      </c>
      <c r="C60221">
        <v>90</v>
      </c>
    </row>
    <row r="60222" spans="1:3" x14ac:dyDescent="0.2">
      <c r="A60222" t="s">
        <v>51654</v>
      </c>
      <c r="B60222">
        <v>1992</v>
      </c>
      <c r="C60222">
        <v>93</v>
      </c>
    </row>
    <row r="60223" spans="1:3" x14ac:dyDescent="0.2">
      <c r="A60223" t="s">
        <v>51655</v>
      </c>
      <c r="B60223">
        <v>1988</v>
      </c>
      <c r="C60223">
        <v>95</v>
      </c>
    </row>
    <row r="60224" spans="1:3" x14ac:dyDescent="0.2">
      <c r="A60224" t="s">
        <v>51656</v>
      </c>
      <c r="B60224">
        <v>2000</v>
      </c>
      <c r="C60224">
        <v>88</v>
      </c>
    </row>
    <row r="60225" spans="1:3" x14ac:dyDescent="0.2">
      <c r="A60225" t="s">
        <v>51657</v>
      </c>
      <c r="B60225">
        <v>1976</v>
      </c>
      <c r="C60225">
        <v>82</v>
      </c>
    </row>
    <row r="60226" spans="1:3" x14ac:dyDescent="0.2">
      <c r="A60226" t="s">
        <v>51658</v>
      </c>
      <c r="B60226">
        <v>1962</v>
      </c>
      <c r="C60226">
        <v>93</v>
      </c>
    </row>
    <row r="60227" spans="1:3" x14ac:dyDescent="0.2">
      <c r="A60227" t="s">
        <v>51659</v>
      </c>
      <c r="B60227">
        <v>2004</v>
      </c>
      <c r="C60227">
        <v>90</v>
      </c>
    </row>
    <row r="60228" spans="1:3" x14ac:dyDescent="0.2">
      <c r="A60228" t="s">
        <v>51660</v>
      </c>
      <c r="B60228">
        <v>2006</v>
      </c>
      <c r="C60228">
        <v>111</v>
      </c>
    </row>
    <row r="60229" spans="1:3" x14ac:dyDescent="0.2">
      <c r="A60229" t="s">
        <v>51660</v>
      </c>
      <c r="B60229">
        <v>2006</v>
      </c>
      <c r="C60229">
        <v>104</v>
      </c>
    </row>
    <row r="60230" spans="1:3" x14ac:dyDescent="0.2">
      <c r="A60230" t="s">
        <v>51661</v>
      </c>
      <c r="B60230">
        <v>1994</v>
      </c>
      <c r="C60230">
        <v>90</v>
      </c>
    </row>
    <row r="60231" spans="1:3" x14ac:dyDescent="0.2">
      <c r="A60231" t="s">
        <v>51662</v>
      </c>
      <c r="B60231">
        <v>1994</v>
      </c>
      <c r="C60231">
        <v>133</v>
      </c>
    </row>
    <row r="60232" spans="1:3" x14ac:dyDescent="0.2">
      <c r="A60232" t="s">
        <v>51663</v>
      </c>
      <c r="B60232">
        <v>1991</v>
      </c>
      <c r="C60232">
        <v>93</v>
      </c>
    </row>
    <row r="60233" spans="1:3" x14ac:dyDescent="0.2">
      <c r="A60233" t="s">
        <v>51664</v>
      </c>
      <c r="B60233">
        <v>1989</v>
      </c>
      <c r="C60233">
        <v>90</v>
      </c>
    </row>
    <row r="60234" spans="1:3" x14ac:dyDescent="0.2">
      <c r="A60234" t="s">
        <v>51665</v>
      </c>
      <c r="B60234">
        <v>2010</v>
      </c>
      <c r="C60234">
        <v>100</v>
      </c>
    </row>
    <row r="60235" spans="1:3" x14ac:dyDescent="0.2">
      <c r="A60235" t="s">
        <v>51666</v>
      </c>
      <c r="B60235">
        <v>2014</v>
      </c>
      <c r="C60235">
        <v>100</v>
      </c>
    </row>
    <row r="60236" spans="1:3" x14ac:dyDescent="0.2">
      <c r="A60236" t="s">
        <v>51667</v>
      </c>
      <c r="B60236">
        <v>1932</v>
      </c>
      <c r="C60236">
        <v>100</v>
      </c>
    </row>
    <row r="60237" spans="1:3" x14ac:dyDescent="0.2">
      <c r="A60237" t="s">
        <v>51668</v>
      </c>
      <c r="B60237">
        <v>2010</v>
      </c>
      <c r="C60237">
        <v>120</v>
      </c>
    </row>
    <row r="60238" spans="1:3" x14ac:dyDescent="0.2">
      <c r="A60238" t="s">
        <v>51669</v>
      </c>
      <c r="B60238">
        <v>1949</v>
      </c>
      <c r="C60238">
        <v>86</v>
      </c>
    </row>
    <row r="60239" spans="1:3" x14ac:dyDescent="0.2">
      <c r="A60239" t="s">
        <v>51670</v>
      </c>
      <c r="B60239">
        <v>2016</v>
      </c>
      <c r="C60239">
        <v>80</v>
      </c>
    </row>
    <row r="60240" spans="1:3" x14ac:dyDescent="0.2">
      <c r="A60240" t="s">
        <v>51671</v>
      </c>
      <c r="B60240">
        <v>2008</v>
      </c>
      <c r="C60240">
        <v>85</v>
      </c>
    </row>
    <row r="60241" spans="1:3" x14ac:dyDescent="0.2">
      <c r="A60241" t="s">
        <v>51672</v>
      </c>
      <c r="B60241">
        <v>2004</v>
      </c>
      <c r="C60241">
        <v>86</v>
      </c>
    </row>
    <row r="60242" spans="1:3" x14ac:dyDescent="0.2">
      <c r="A60242" t="s">
        <v>51673</v>
      </c>
      <c r="B60242">
        <v>1985</v>
      </c>
      <c r="C60242">
        <v>130</v>
      </c>
    </row>
    <row r="60243" spans="1:3" x14ac:dyDescent="0.2">
      <c r="A60243" t="s">
        <v>51674</v>
      </c>
      <c r="B60243">
        <v>1998</v>
      </c>
      <c r="C60243">
        <v>122</v>
      </c>
    </row>
    <row r="60244" spans="1:3" x14ac:dyDescent="0.2">
      <c r="A60244" t="s">
        <v>51675</v>
      </c>
      <c r="B60244">
        <v>2000</v>
      </c>
      <c r="C60244">
        <v>118</v>
      </c>
    </row>
    <row r="60245" spans="1:3" x14ac:dyDescent="0.2">
      <c r="A60245" t="s">
        <v>51676</v>
      </c>
      <c r="B60245">
        <v>1978</v>
      </c>
      <c r="C60245">
        <v>84</v>
      </c>
    </row>
    <row r="60246" spans="1:3" x14ac:dyDescent="0.2">
      <c r="A60246" t="s">
        <v>51677</v>
      </c>
      <c r="B60246">
        <v>1956</v>
      </c>
      <c r="C60246">
        <v>93</v>
      </c>
    </row>
    <row r="60247" spans="1:3" x14ac:dyDescent="0.2">
      <c r="A60247" t="s">
        <v>51678</v>
      </c>
      <c r="B60247">
        <v>1931</v>
      </c>
      <c r="C60247">
        <v>80</v>
      </c>
    </row>
    <row r="60248" spans="1:3" x14ac:dyDescent="0.2">
      <c r="A60248" t="s">
        <v>51678</v>
      </c>
      <c r="B60248">
        <v>1953</v>
      </c>
      <c r="C60248">
        <v>90</v>
      </c>
    </row>
    <row r="60249" spans="1:3" x14ac:dyDescent="0.2">
      <c r="A60249" t="s">
        <v>51679</v>
      </c>
      <c r="B60249">
        <v>1966</v>
      </c>
      <c r="C60249">
        <v>108</v>
      </c>
    </row>
    <row r="60250" spans="1:3" x14ac:dyDescent="0.2">
      <c r="A60250" t="s">
        <v>51680</v>
      </c>
      <c r="B60250">
        <v>1971</v>
      </c>
      <c r="C60250">
        <v>90</v>
      </c>
    </row>
    <row r="60251" spans="1:3" x14ac:dyDescent="0.2">
      <c r="A60251" t="s">
        <v>51681</v>
      </c>
      <c r="B60251">
        <v>1966</v>
      </c>
      <c r="C60251">
        <v>86</v>
      </c>
    </row>
    <row r="60252" spans="1:3" x14ac:dyDescent="0.2">
      <c r="A60252" t="s">
        <v>51682</v>
      </c>
      <c r="B60252">
        <v>1970</v>
      </c>
      <c r="C60252">
        <v>78</v>
      </c>
    </row>
    <row r="60253" spans="1:3" x14ac:dyDescent="0.2">
      <c r="A60253" t="s">
        <v>51683</v>
      </c>
      <c r="B60253">
        <v>1939</v>
      </c>
      <c r="C60253">
        <v>80</v>
      </c>
    </row>
    <row r="60254" spans="1:3" x14ac:dyDescent="0.2">
      <c r="A60254" t="s">
        <v>51684</v>
      </c>
      <c r="B60254">
        <v>1970</v>
      </c>
      <c r="C60254">
        <v>94</v>
      </c>
    </row>
    <row r="60255" spans="1:3" x14ac:dyDescent="0.2">
      <c r="A60255" t="s">
        <v>51685</v>
      </c>
      <c r="B60255">
        <v>1971</v>
      </c>
      <c r="C60255">
        <v>90</v>
      </c>
    </row>
    <row r="60256" spans="1:3" x14ac:dyDescent="0.2">
      <c r="A60256" t="s">
        <v>51686</v>
      </c>
      <c r="B60256">
        <v>1974</v>
      </c>
      <c r="C60256">
        <v>83</v>
      </c>
    </row>
    <row r="60257" spans="1:3" x14ac:dyDescent="0.2">
      <c r="A60257" t="s">
        <v>51687</v>
      </c>
      <c r="B60257">
        <v>1929</v>
      </c>
      <c r="C60257">
        <v>75</v>
      </c>
    </row>
    <row r="60258" spans="1:3" x14ac:dyDescent="0.2">
      <c r="A60258" t="s">
        <v>51687</v>
      </c>
      <c r="B60258">
        <v>1979</v>
      </c>
      <c r="C60258">
        <v>120</v>
      </c>
    </row>
    <row r="60259" spans="1:3" x14ac:dyDescent="0.2">
      <c r="A60259" t="s">
        <v>51687</v>
      </c>
      <c r="B60259">
        <v>1997</v>
      </c>
      <c r="C60259">
        <v>86</v>
      </c>
    </row>
    <row r="60260" spans="1:3" x14ac:dyDescent="0.2">
      <c r="A60260" t="s">
        <v>51687</v>
      </c>
      <c r="B60260">
        <v>1997</v>
      </c>
      <c r="C60260">
        <v>91</v>
      </c>
    </row>
    <row r="60261" spans="1:3" x14ac:dyDescent="0.2">
      <c r="A60261" t="s">
        <v>51688</v>
      </c>
      <c r="B60261">
        <v>2016</v>
      </c>
      <c r="C60261">
        <v>95</v>
      </c>
    </row>
    <row r="60262" spans="1:3" x14ac:dyDescent="0.2">
      <c r="A60262" t="s">
        <v>51689</v>
      </c>
      <c r="B60262">
        <v>1931</v>
      </c>
      <c r="C60262">
        <v>50</v>
      </c>
    </row>
    <row r="60263" spans="1:3" x14ac:dyDescent="0.2">
      <c r="A60263" t="s">
        <v>51690</v>
      </c>
      <c r="B60263">
        <v>1951</v>
      </c>
      <c r="C60263">
        <v>71</v>
      </c>
    </row>
    <row r="60264" spans="1:3" x14ac:dyDescent="0.2">
      <c r="A60264" t="s">
        <v>51691</v>
      </c>
      <c r="B60264">
        <v>2017</v>
      </c>
      <c r="C60264">
        <v>118</v>
      </c>
    </row>
    <row r="60265" spans="1:3" x14ac:dyDescent="0.2">
      <c r="A60265" t="s">
        <v>51692</v>
      </c>
      <c r="B60265">
        <v>2009</v>
      </c>
      <c r="C60265">
        <v>102</v>
      </c>
    </row>
    <row r="60266" spans="1:3" x14ac:dyDescent="0.2">
      <c r="A60266" t="s">
        <v>51693</v>
      </c>
      <c r="B60266">
        <v>1941</v>
      </c>
      <c r="C60266">
        <v>68</v>
      </c>
    </row>
    <row r="60267" spans="1:3" x14ac:dyDescent="0.2">
      <c r="A60267" t="s">
        <v>51693</v>
      </c>
      <c r="B60267">
        <v>1952</v>
      </c>
      <c r="C60267">
        <v>90</v>
      </c>
    </row>
    <row r="60268" spans="1:3" x14ac:dyDescent="0.2">
      <c r="A60268" t="s">
        <v>51693</v>
      </c>
      <c r="B60268">
        <v>1992</v>
      </c>
      <c r="C60268">
        <v>86</v>
      </c>
    </row>
    <row r="60269" spans="1:3" x14ac:dyDescent="0.2">
      <c r="A60269" t="s">
        <v>51694</v>
      </c>
      <c r="B60269">
        <v>1922</v>
      </c>
      <c r="C60269">
        <v>80</v>
      </c>
    </row>
    <row r="60270" spans="1:3" x14ac:dyDescent="0.2">
      <c r="A60270" t="s">
        <v>51695</v>
      </c>
      <c r="B60270">
        <v>1967</v>
      </c>
      <c r="C60270">
        <v>146</v>
      </c>
    </row>
    <row r="60271" spans="1:3" x14ac:dyDescent="0.2">
      <c r="A60271" t="s">
        <v>51696</v>
      </c>
      <c r="B60271">
        <v>1973</v>
      </c>
      <c r="C60271">
        <v>88</v>
      </c>
    </row>
    <row r="60272" spans="1:3" x14ac:dyDescent="0.2">
      <c r="A60272" t="s">
        <v>51697</v>
      </c>
      <c r="B60272">
        <v>1941</v>
      </c>
      <c r="C60272">
        <v>65</v>
      </c>
    </row>
    <row r="60273" spans="1:3" x14ac:dyDescent="0.2">
      <c r="A60273" t="s">
        <v>51698</v>
      </c>
      <c r="B60273">
        <v>1979</v>
      </c>
      <c r="C60273">
        <v>90</v>
      </c>
    </row>
    <row r="60274" spans="1:3" x14ac:dyDescent="0.2">
      <c r="A60274" t="s">
        <v>51699</v>
      </c>
      <c r="B60274">
        <v>2000</v>
      </c>
      <c r="C60274">
        <v>50</v>
      </c>
    </row>
    <row r="60275" spans="1:3" x14ac:dyDescent="0.2">
      <c r="A60275" t="s">
        <v>51699</v>
      </c>
      <c r="B60275">
        <v>2009</v>
      </c>
      <c r="C60275">
        <v>97</v>
      </c>
    </row>
    <row r="60276" spans="1:3" x14ac:dyDescent="0.2">
      <c r="A60276" t="s">
        <v>51700</v>
      </c>
      <c r="B60276">
        <v>2015</v>
      </c>
      <c r="C60276">
        <v>99</v>
      </c>
    </row>
    <row r="60277" spans="1:3" x14ac:dyDescent="0.2">
      <c r="A60277" t="s">
        <v>51699</v>
      </c>
      <c r="B60277">
        <v>2016</v>
      </c>
      <c r="C60277">
        <v>94</v>
      </c>
    </row>
    <row r="60278" spans="1:3" x14ac:dyDescent="0.2">
      <c r="A60278" t="s">
        <v>51701</v>
      </c>
      <c r="B60278">
        <v>1992</v>
      </c>
      <c r="C60278">
        <v>98</v>
      </c>
    </row>
    <row r="60279" spans="1:3" x14ac:dyDescent="0.2">
      <c r="A60279" t="s">
        <v>51702</v>
      </c>
      <c r="B60279">
        <v>2002</v>
      </c>
      <c r="C60279">
        <v>100</v>
      </c>
    </row>
    <row r="60280" spans="1:3" x14ac:dyDescent="0.2">
      <c r="A60280" t="s">
        <v>51703</v>
      </c>
      <c r="B60280">
        <v>1937</v>
      </c>
      <c r="C60280">
        <v>87</v>
      </c>
    </row>
    <row r="60281" spans="1:3" x14ac:dyDescent="0.2">
      <c r="A60281" t="s">
        <v>51704</v>
      </c>
      <c r="B60281">
        <v>1971</v>
      </c>
      <c r="C60281">
        <v>92</v>
      </c>
    </row>
    <row r="60282" spans="1:3" x14ac:dyDescent="0.2">
      <c r="A60282" t="s">
        <v>51705</v>
      </c>
      <c r="B60282">
        <v>1932</v>
      </c>
      <c r="C60282">
        <v>68</v>
      </c>
    </row>
    <row r="60283" spans="1:3" x14ac:dyDescent="0.2">
      <c r="A60283" t="s">
        <v>51705</v>
      </c>
      <c r="B60283">
        <v>1932</v>
      </c>
      <c r="C60283">
        <v>85</v>
      </c>
    </row>
    <row r="60284" spans="1:3" x14ac:dyDescent="0.2">
      <c r="A60284" t="s">
        <v>51706</v>
      </c>
      <c r="B60284">
        <v>1956</v>
      </c>
      <c r="C60284">
        <v>93</v>
      </c>
    </row>
    <row r="60285" spans="1:3" x14ac:dyDescent="0.2">
      <c r="A60285" t="s">
        <v>51707</v>
      </c>
      <c r="B60285">
        <v>2016</v>
      </c>
      <c r="C60285">
        <v>108</v>
      </c>
    </row>
    <row r="60286" spans="1:3" x14ac:dyDescent="0.2">
      <c r="A60286" t="s">
        <v>51708</v>
      </c>
      <c r="B60286">
        <v>1916</v>
      </c>
      <c r="C60286">
        <v>50</v>
      </c>
    </row>
    <row r="60287" spans="1:3" x14ac:dyDescent="0.2">
      <c r="A60287" t="s">
        <v>51709</v>
      </c>
      <c r="B60287">
        <v>1931</v>
      </c>
      <c r="C60287">
        <v>70</v>
      </c>
    </row>
    <row r="60288" spans="1:3" x14ac:dyDescent="0.2">
      <c r="A60288" t="s">
        <v>51710</v>
      </c>
      <c r="B60288">
        <v>1970</v>
      </c>
      <c r="C60288">
        <v>131</v>
      </c>
    </row>
    <row r="60289" spans="1:3" x14ac:dyDescent="0.2">
      <c r="A60289" t="s">
        <v>51711</v>
      </c>
      <c r="B60289">
        <v>1924</v>
      </c>
      <c r="C60289">
        <v>80</v>
      </c>
    </row>
    <row r="60290" spans="1:3" x14ac:dyDescent="0.2">
      <c r="A60290" t="s">
        <v>51712</v>
      </c>
      <c r="B60290">
        <v>1992</v>
      </c>
      <c r="C60290">
        <v>103</v>
      </c>
    </row>
    <row r="60291" spans="1:3" x14ac:dyDescent="0.2">
      <c r="A60291" t="s">
        <v>51713</v>
      </c>
      <c r="B60291">
        <v>1927</v>
      </c>
      <c r="C60291">
        <v>60</v>
      </c>
    </row>
    <row r="60292" spans="1:3" x14ac:dyDescent="0.2">
      <c r="A60292" t="s">
        <v>51714</v>
      </c>
      <c r="B60292">
        <v>2012</v>
      </c>
      <c r="C60292">
        <v>140</v>
      </c>
    </row>
    <row r="60293" spans="1:3" x14ac:dyDescent="0.2">
      <c r="A60293" t="s">
        <v>51714</v>
      </c>
      <c r="B60293">
        <v>2012</v>
      </c>
      <c r="C60293">
        <v>140</v>
      </c>
    </row>
    <row r="60294" spans="1:3" x14ac:dyDescent="0.2">
      <c r="A60294" t="s">
        <v>51715</v>
      </c>
      <c r="B60294">
        <v>2016</v>
      </c>
      <c r="C60294">
        <v>90</v>
      </c>
    </row>
    <row r="60295" spans="1:3" x14ac:dyDescent="0.2">
      <c r="A60295" t="s">
        <v>51716</v>
      </c>
      <c r="B60295">
        <v>1921</v>
      </c>
      <c r="C60295">
        <v>60</v>
      </c>
    </row>
    <row r="60296" spans="1:3" x14ac:dyDescent="0.2">
      <c r="A60296" t="s">
        <v>51716</v>
      </c>
      <c r="B60296">
        <v>1998</v>
      </c>
      <c r="C60296">
        <v>96</v>
      </c>
    </row>
    <row r="60297" spans="1:3" x14ac:dyDescent="0.2">
      <c r="A60297" t="s">
        <v>51717</v>
      </c>
      <c r="B60297">
        <v>2008</v>
      </c>
      <c r="C60297">
        <v>91</v>
      </c>
    </row>
    <row r="60298" spans="1:3" x14ac:dyDescent="0.2">
      <c r="A60298" t="s">
        <v>51716</v>
      </c>
      <c r="B60298">
        <v>2016</v>
      </c>
      <c r="C60298">
        <v>81</v>
      </c>
    </row>
    <row r="60299" spans="1:3" x14ac:dyDescent="0.2">
      <c r="A60299" t="s">
        <v>51718</v>
      </c>
      <c r="B60299">
        <v>2012</v>
      </c>
      <c r="C60299">
        <v>80</v>
      </c>
    </row>
    <row r="60300" spans="1:3" x14ac:dyDescent="0.2">
      <c r="A60300" t="s">
        <v>51719</v>
      </c>
      <c r="B60300">
        <v>1931</v>
      </c>
      <c r="C60300">
        <v>68</v>
      </c>
    </row>
    <row r="60301" spans="1:3" x14ac:dyDescent="0.2">
      <c r="A60301" t="s">
        <v>51719</v>
      </c>
      <c r="B60301">
        <v>2016</v>
      </c>
      <c r="C60301">
        <v>90</v>
      </c>
    </row>
    <row r="60302" spans="1:3" x14ac:dyDescent="0.2">
      <c r="A60302" t="s">
        <v>51719</v>
      </c>
      <c r="B60302">
        <v>2016</v>
      </c>
      <c r="C60302">
        <v>88</v>
      </c>
    </row>
    <row r="60303" spans="1:3" x14ac:dyDescent="0.2">
      <c r="A60303" t="s">
        <v>51720</v>
      </c>
      <c r="B60303">
        <v>2015</v>
      </c>
      <c r="C60303">
        <v>95</v>
      </c>
    </row>
    <row r="60304" spans="1:3" x14ac:dyDescent="0.2">
      <c r="A60304" t="s">
        <v>51721</v>
      </c>
      <c r="B60304">
        <v>2007</v>
      </c>
      <c r="C60304">
        <v>96</v>
      </c>
    </row>
    <row r="60305" spans="1:3" x14ac:dyDescent="0.2">
      <c r="A60305" t="s">
        <v>51722</v>
      </c>
      <c r="B60305">
        <v>2001</v>
      </c>
      <c r="C60305">
        <v>135</v>
      </c>
    </row>
    <row r="60306" spans="1:3" x14ac:dyDescent="0.2">
      <c r="A60306" t="s">
        <v>51723</v>
      </c>
      <c r="B60306">
        <v>1964</v>
      </c>
      <c r="C60306">
        <v>133</v>
      </c>
    </row>
    <row r="60307" spans="1:3" x14ac:dyDescent="0.2">
      <c r="A60307" t="s">
        <v>51724</v>
      </c>
      <c r="B60307">
        <v>2012</v>
      </c>
      <c r="C60307">
        <v>106</v>
      </c>
    </row>
    <row r="60308" spans="1:3" x14ac:dyDescent="0.2">
      <c r="A60308" t="s">
        <v>51725</v>
      </c>
      <c r="B60308">
        <v>2011</v>
      </c>
      <c r="C60308">
        <v>83</v>
      </c>
    </row>
    <row r="60309" spans="1:3" x14ac:dyDescent="0.2">
      <c r="A60309" t="s">
        <v>51726</v>
      </c>
      <c r="B60309">
        <v>2012</v>
      </c>
      <c r="C60309">
        <v>76</v>
      </c>
    </row>
    <row r="60310" spans="1:3" x14ac:dyDescent="0.2">
      <c r="A60310" t="s">
        <v>51727</v>
      </c>
      <c r="B60310">
        <v>1978</v>
      </c>
      <c r="C60310">
        <v>159</v>
      </c>
    </row>
    <row r="60311" spans="1:3" x14ac:dyDescent="0.2">
      <c r="A60311" t="s">
        <v>51727</v>
      </c>
      <c r="B60311">
        <v>1978</v>
      </c>
      <c r="C60311">
        <v>204</v>
      </c>
    </row>
    <row r="60312" spans="1:3" x14ac:dyDescent="0.2">
      <c r="A60312" t="s">
        <v>51728</v>
      </c>
      <c r="B60312">
        <v>1980</v>
      </c>
      <c r="C60312">
        <v>95</v>
      </c>
    </row>
    <row r="60313" spans="1:3" x14ac:dyDescent="0.2">
      <c r="A60313" t="s">
        <v>51729</v>
      </c>
      <c r="B60313">
        <v>2010</v>
      </c>
      <c r="C60313">
        <v>94</v>
      </c>
    </row>
    <row r="60314" spans="1:3" x14ac:dyDescent="0.2">
      <c r="A60314" t="s">
        <v>51730</v>
      </c>
      <c r="B60314">
        <v>2005</v>
      </c>
      <c r="C60314">
        <v>116</v>
      </c>
    </row>
    <row r="60315" spans="1:3" x14ac:dyDescent="0.2">
      <c r="A60315" t="s">
        <v>51731</v>
      </c>
      <c r="B60315">
        <v>1975</v>
      </c>
      <c r="C60315">
        <v>120</v>
      </c>
    </row>
    <row r="60316" spans="1:3" x14ac:dyDescent="0.2">
      <c r="A60316" t="s">
        <v>51732</v>
      </c>
      <c r="B60316">
        <v>2016</v>
      </c>
      <c r="C60316">
        <v>10</v>
      </c>
    </row>
    <row r="60317" spans="1:3" x14ac:dyDescent="0.2">
      <c r="A60317" t="s">
        <v>51733</v>
      </c>
      <c r="B60317">
        <v>1976</v>
      </c>
      <c r="C60317">
        <v>98</v>
      </c>
    </row>
    <row r="60318" spans="1:3" x14ac:dyDescent="0.2">
      <c r="A60318" t="s">
        <v>51734</v>
      </c>
      <c r="B60318">
        <v>1996</v>
      </c>
      <c r="C60318">
        <v>79</v>
      </c>
    </row>
    <row r="60319" spans="1:3" x14ac:dyDescent="0.2">
      <c r="A60319" t="s">
        <v>51735</v>
      </c>
      <c r="B60319">
        <v>2014</v>
      </c>
      <c r="C60319">
        <v>105</v>
      </c>
    </row>
    <row r="60320" spans="1:3" x14ac:dyDescent="0.2">
      <c r="A60320" t="s">
        <v>51736</v>
      </c>
      <c r="B60320">
        <v>1975</v>
      </c>
      <c r="C60320">
        <v>84</v>
      </c>
    </row>
    <row r="60321" spans="1:3" x14ac:dyDescent="0.2">
      <c r="A60321" t="s">
        <v>51737</v>
      </c>
      <c r="B60321">
        <v>2008</v>
      </c>
      <c r="C60321">
        <v>90</v>
      </c>
    </row>
    <row r="60322" spans="1:3" x14ac:dyDescent="0.2">
      <c r="A60322" t="s">
        <v>51738</v>
      </c>
      <c r="B60322">
        <v>2008</v>
      </c>
      <c r="C60322">
        <v>76</v>
      </c>
    </row>
    <row r="60323" spans="1:3" x14ac:dyDescent="0.2">
      <c r="A60323" t="s">
        <v>51739</v>
      </c>
      <c r="B60323">
        <v>2014</v>
      </c>
      <c r="C60323">
        <v>138</v>
      </c>
    </row>
    <row r="60324" spans="1:3" x14ac:dyDescent="0.2">
      <c r="A60324" t="s">
        <v>51740</v>
      </c>
      <c r="B60324">
        <v>2016</v>
      </c>
      <c r="C60324">
        <v>139</v>
      </c>
    </row>
    <row r="60325" spans="1:3" x14ac:dyDescent="0.2">
      <c r="A60325" t="s">
        <v>51741</v>
      </c>
      <c r="B60325">
        <v>2001</v>
      </c>
      <c r="C60325">
        <v>100</v>
      </c>
    </row>
    <row r="60326" spans="1:3" x14ac:dyDescent="0.2">
      <c r="A60326" t="s">
        <v>51742</v>
      </c>
      <c r="B60326">
        <v>2009</v>
      </c>
      <c r="C60326">
        <v>90</v>
      </c>
    </row>
    <row r="60327" spans="1:3" x14ac:dyDescent="0.2">
      <c r="A60327" t="s">
        <v>51743</v>
      </c>
      <c r="B60327">
        <v>1963</v>
      </c>
      <c r="C60327">
        <v>93</v>
      </c>
    </row>
    <row r="60328" spans="1:3" x14ac:dyDescent="0.2">
      <c r="A60328" t="s">
        <v>51744</v>
      </c>
      <c r="B60328">
        <v>1956</v>
      </c>
      <c r="C60328">
        <v>79</v>
      </c>
    </row>
    <row r="60329" spans="1:3" x14ac:dyDescent="0.2">
      <c r="A60329" t="s">
        <v>51745</v>
      </c>
      <c r="B60329">
        <v>2012</v>
      </c>
      <c r="C60329">
        <v>92</v>
      </c>
    </row>
    <row r="60330" spans="1:3" x14ac:dyDescent="0.2">
      <c r="A60330" t="s">
        <v>51746</v>
      </c>
      <c r="B60330">
        <v>1978</v>
      </c>
      <c r="C60330">
        <v>83</v>
      </c>
    </row>
    <row r="60331" spans="1:3" x14ac:dyDescent="0.2">
      <c r="A60331" t="s">
        <v>51747</v>
      </c>
      <c r="B60331">
        <v>1978</v>
      </c>
      <c r="C60331">
        <v>90</v>
      </c>
    </row>
    <row r="60332" spans="1:3" x14ac:dyDescent="0.2">
      <c r="A60332" t="s">
        <v>51748</v>
      </c>
      <c r="B60332">
        <v>1958</v>
      </c>
      <c r="C60332">
        <v>98</v>
      </c>
    </row>
    <row r="60333" spans="1:3" x14ac:dyDescent="0.2">
      <c r="A60333" t="s">
        <v>51749</v>
      </c>
      <c r="B60333">
        <v>1975</v>
      </c>
      <c r="C60333">
        <v>136</v>
      </c>
    </row>
    <row r="60334" spans="1:3" x14ac:dyDescent="0.2">
      <c r="A60334" t="s">
        <v>51750</v>
      </c>
      <c r="B60334">
        <v>2007</v>
      </c>
      <c r="C60334">
        <v>100</v>
      </c>
    </row>
    <row r="60335" spans="1:3" x14ac:dyDescent="0.2">
      <c r="A60335" t="s">
        <v>51750</v>
      </c>
      <c r="B60335">
        <v>2007</v>
      </c>
      <c r="C60335">
        <v>100</v>
      </c>
    </row>
    <row r="60336" spans="1:3" x14ac:dyDescent="0.2">
      <c r="A60336" t="s">
        <v>51751</v>
      </c>
      <c r="B60336">
        <v>2012</v>
      </c>
      <c r="C60336">
        <v>122</v>
      </c>
    </row>
    <row r="60337" spans="1:3" x14ac:dyDescent="0.2">
      <c r="A60337" t="s">
        <v>51752</v>
      </c>
      <c r="B60337">
        <v>1963</v>
      </c>
      <c r="C60337">
        <v>94</v>
      </c>
    </row>
    <row r="60338" spans="1:3" x14ac:dyDescent="0.2">
      <c r="A60338" t="s">
        <v>51753</v>
      </c>
      <c r="B60338">
        <v>1948</v>
      </c>
      <c r="C60338">
        <v>78</v>
      </c>
    </row>
    <row r="60339" spans="1:3" x14ac:dyDescent="0.2">
      <c r="A60339" t="s">
        <v>51754</v>
      </c>
      <c r="B60339">
        <v>2007</v>
      </c>
      <c r="C60339">
        <v>94</v>
      </c>
    </row>
    <row r="60340" spans="1:3" x14ac:dyDescent="0.2">
      <c r="A60340" t="s">
        <v>51755</v>
      </c>
      <c r="B60340">
        <v>2011</v>
      </c>
      <c r="C60340">
        <v>106</v>
      </c>
    </row>
    <row r="60341" spans="1:3" x14ac:dyDescent="0.2">
      <c r="A60341" t="s">
        <v>51756</v>
      </c>
      <c r="B60341">
        <v>2013</v>
      </c>
      <c r="C60341">
        <v>126</v>
      </c>
    </row>
    <row r="60342" spans="1:3" x14ac:dyDescent="0.2">
      <c r="A60342" t="s">
        <v>51757</v>
      </c>
      <c r="B60342">
        <v>2007</v>
      </c>
      <c r="C60342">
        <v>120</v>
      </c>
    </row>
    <row r="60343" spans="1:3" x14ac:dyDescent="0.2">
      <c r="A60343" t="s">
        <v>51758</v>
      </c>
      <c r="B60343">
        <v>1982</v>
      </c>
      <c r="C60343">
        <v>98</v>
      </c>
    </row>
    <row r="60344" spans="1:3" x14ac:dyDescent="0.2">
      <c r="A60344" t="s">
        <v>51759</v>
      </c>
      <c r="B60344">
        <v>1972</v>
      </c>
      <c r="C60344">
        <v>85</v>
      </c>
    </row>
    <row r="60345" spans="1:3" x14ac:dyDescent="0.2">
      <c r="A60345" t="s">
        <v>51760</v>
      </c>
      <c r="B60345">
        <v>1990</v>
      </c>
      <c r="C60345">
        <v>95</v>
      </c>
    </row>
    <row r="60346" spans="1:3" x14ac:dyDescent="0.2">
      <c r="A60346" t="s">
        <v>51761</v>
      </c>
      <c r="B60346">
        <v>2006</v>
      </c>
      <c r="C60346">
        <v>108</v>
      </c>
    </row>
    <row r="60347" spans="1:3" x14ac:dyDescent="0.2">
      <c r="A60347" t="s">
        <v>51762</v>
      </c>
      <c r="B60347">
        <v>1999</v>
      </c>
      <c r="C60347">
        <v>101</v>
      </c>
    </row>
    <row r="60348" spans="1:3" x14ac:dyDescent="0.2">
      <c r="A60348" t="s">
        <v>51763</v>
      </c>
      <c r="B60348">
        <v>2014</v>
      </c>
      <c r="C60348">
        <v>89</v>
      </c>
    </row>
    <row r="60349" spans="1:3" x14ac:dyDescent="0.2">
      <c r="A60349" t="s">
        <v>51764</v>
      </c>
      <c r="B60349">
        <v>2005</v>
      </c>
      <c r="C60349">
        <v>90</v>
      </c>
    </row>
    <row r="60350" spans="1:3" x14ac:dyDescent="0.2">
      <c r="A60350" t="s">
        <v>51765</v>
      </c>
      <c r="B60350">
        <v>1972</v>
      </c>
      <c r="C60350">
        <v>102</v>
      </c>
    </row>
    <row r="60351" spans="1:3" x14ac:dyDescent="0.2">
      <c r="A60351" t="s">
        <v>51766</v>
      </c>
      <c r="B60351">
        <v>1987</v>
      </c>
      <c r="C60351">
        <v>108</v>
      </c>
    </row>
    <row r="60352" spans="1:3" x14ac:dyDescent="0.2">
      <c r="A60352" t="s">
        <v>51767</v>
      </c>
      <c r="B60352">
        <v>2011</v>
      </c>
      <c r="C60352">
        <v>76</v>
      </c>
    </row>
    <row r="60353" spans="1:3" x14ac:dyDescent="0.2">
      <c r="A60353" t="s">
        <v>51768</v>
      </c>
      <c r="B60353">
        <v>2013</v>
      </c>
      <c r="C60353">
        <v>110</v>
      </c>
    </row>
    <row r="60354" spans="1:3" x14ac:dyDescent="0.2">
      <c r="A60354" t="s">
        <v>51769</v>
      </c>
      <c r="B60354">
        <v>1986</v>
      </c>
      <c r="C60354">
        <v>125</v>
      </c>
    </row>
    <row r="60355" spans="1:3" x14ac:dyDescent="0.2">
      <c r="A60355" t="s">
        <v>51769</v>
      </c>
      <c r="B60355">
        <v>2007</v>
      </c>
      <c r="C60355">
        <v>141</v>
      </c>
    </row>
    <row r="60356" spans="1:3" x14ac:dyDescent="0.2">
      <c r="A60356" t="s">
        <v>51770</v>
      </c>
      <c r="B60356">
        <v>1973</v>
      </c>
      <c r="C60356">
        <v>95</v>
      </c>
    </row>
    <row r="60357" spans="1:3" x14ac:dyDescent="0.2">
      <c r="A60357" t="s">
        <v>51771</v>
      </c>
      <c r="B60357">
        <v>1979</v>
      </c>
      <c r="C60357">
        <v>90</v>
      </c>
    </row>
    <row r="60358" spans="1:3" x14ac:dyDescent="0.2">
      <c r="A60358" t="s">
        <v>51772</v>
      </c>
      <c r="B60358">
        <v>1974</v>
      </c>
      <c r="C60358">
        <v>90</v>
      </c>
    </row>
    <row r="60359" spans="1:3" x14ac:dyDescent="0.2">
      <c r="A60359" t="s">
        <v>51773</v>
      </c>
      <c r="B60359">
        <v>1970</v>
      </c>
      <c r="C60359">
        <v>100</v>
      </c>
    </row>
    <row r="60360" spans="1:3" x14ac:dyDescent="0.2">
      <c r="A60360" t="s">
        <v>51774</v>
      </c>
      <c r="B60360">
        <v>1975</v>
      </c>
      <c r="C60360">
        <v>95</v>
      </c>
    </row>
    <row r="60361" spans="1:3" x14ac:dyDescent="0.2">
      <c r="A60361" t="s">
        <v>51775</v>
      </c>
      <c r="B60361">
        <v>1978</v>
      </c>
      <c r="C60361">
        <v>71</v>
      </c>
    </row>
    <row r="60362" spans="1:3" x14ac:dyDescent="0.2">
      <c r="A60362" t="s">
        <v>51776</v>
      </c>
      <c r="B60362">
        <v>2010</v>
      </c>
      <c r="C60362">
        <v>157</v>
      </c>
    </row>
    <row r="60363" spans="1:3" x14ac:dyDescent="0.2">
      <c r="A60363" t="s">
        <v>51776</v>
      </c>
      <c r="B60363">
        <v>2010</v>
      </c>
      <c r="C60363">
        <v>136</v>
      </c>
    </row>
    <row r="60364" spans="1:3" x14ac:dyDescent="0.2">
      <c r="A60364" t="s">
        <v>51777</v>
      </c>
      <c r="B60364">
        <v>1974</v>
      </c>
      <c r="C60364">
        <v>90</v>
      </c>
    </row>
    <row r="60365" spans="1:3" x14ac:dyDescent="0.2">
      <c r="A60365" t="s">
        <v>51778</v>
      </c>
      <c r="B60365">
        <v>1992</v>
      </c>
      <c r="C60365">
        <v>90</v>
      </c>
    </row>
    <row r="60366" spans="1:3" x14ac:dyDescent="0.2">
      <c r="A60366" t="s">
        <v>51779</v>
      </c>
      <c r="B60366">
        <v>1975</v>
      </c>
      <c r="C60366">
        <v>110</v>
      </c>
    </row>
    <row r="60367" spans="1:3" x14ac:dyDescent="0.2">
      <c r="A60367" t="s">
        <v>51780</v>
      </c>
      <c r="B60367">
        <v>1968</v>
      </c>
      <c r="C60367">
        <v>90</v>
      </c>
    </row>
    <row r="60368" spans="1:3" x14ac:dyDescent="0.2">
      <c r="A60368" t="s">
        <v>51781</v>
      </c>
      <c r="B60368">
        <v>1967</v>
      </c>
      <c r="C60368">
        <v>105</v>
      </c>
    </row>
    <row r="60369" spans="1:3" x14ac:dyDescent="0.2">
      <c r="A60369" t="s">
        <v>51782</v>
      </c>
      <c r="B60369">
        <v>1971</v>
      </c>
      <c r="C60369">
        <v>94</v>
      </c>
    </row>
    <row r="60370" spans="1:3" x14ac:dyDescent="0.2">
      <c r="A60370" t="s">
        <v>51783</v>
      </c>
      <c r="B60370">
        <v>2014</v>
      </c>
      <c r="C60370">
        <v>104</v>
      </c>
    </row>
    <row r="60371" spans="1:3" x14ac:dyDescent="0.2">
      <c r="A60371" t="s">
        <v>51784</v>
      </c>
      <c r="B60371">
        <v>2009</v>
      </c>
      <c r="C60371">
        <v>114</v>
      </c>
    </row>
    <row r="60372" spans="1:3" x14ac:dyDescent="0.2">
      <c r="A60372" t="s">
        <v>51785</v>
      </c>
      <c r="B60372">
        <v>2003</v>
      </c>
      <c r="C60372">
        <v>104</v>
      </c>
    </row>
    <row r="60373" spans="1:3" x14ac:dyDescent="0.2">
      <c r="A60373" t="s">
        <v>51786</v>
      </c>
      <c r="B60373">
        <v>1973</v>
      </c>
      <c r="C60373">
        <v>95</v>
      </c>
    </row>
    <row r="60374" spans="1:3" x14ac:dyDescent="0.2">
      <c r="A60374" t="s">
        <v>51787</v>
      </c>
      <c r="B60374">
        <v>1970</v>
      </c>
      <c r="C60374">
        <v>86</v>
      </c>
    </row>
    <row r="60375" spans="1:3" x14ac:dyDescent="0.2">
      <c r="A60375" t="s">
        <v>51788</v>
      </c>
      <c r="B60375">
        <v>1996</v>
      </c>
      <c r="C60375">
        <v>105</v>
      </c>
    </row>
    <row r="60376" spans="1:3" x14ac:dyDescent="0.2">
      <c r="A60376" t="s">
        <v>51789</v>
      </c>
      <c r="B60376">
        <v>1992</v>
      </c>
      <c r="C60376">
        <v>120</v>
      </c>
    </row>
    <row r="60377" spans="1:3" x14ac:dyDescent="0.2">
      <c r="A60377" t="s">
        <v>51790</v>
      </c>
      <c r="B60377">
        <v>1982</v>
      </c>
      <c r="C60377">
        <v>115</v>
      </c>
    </row>
    <row r="60378" spans="1:3" x14ac:dyDescent="0.2">
      <c r="A60378" t="s">
        <v>51791</v>
      </c>
      <c r="B60378">
        <v>1985</v>
      </c>
      <c r="C60378">
        <v>100</v>
      </c>
    </row>
    <row r="60379" spans="1:3" x14ac:dyDescent="0.2">
      <c r="A60379" t="s">
        <v>51792</v>
      </c>
      <c r="B60379">
        <v>1967</v>
      </c>
      <c r="C60379">
        <v>90</v>
      </c>
    </row>
    <row r="60380" spans="1:3" x14ac:dyDescent="0.2">
      <c r="A60380" t="s">
        <v>51793</v>
      </c>
      <c r="B60380">
        <v>1993</v>
      </c>
      <c r="C60380">
        <v>136</v>
      </c>
    </row>
    <row r="60381" spans="1:3" x14ac:dyDescent="0.2">
      <c r="A60381" t="s">
        <v>51794</v>
      </c>
      <c r="B60381">
        <v>1984</v>
      </c>
      <c r="C60381">
        <v>120</v>
      </c>
    </row>
    <row r="60382" spans="1:3" x14ac:dyDescent="0.2">
      <c r="A60382" t="s">
        <v>51795</v>
      </c>
      <c r="B60382">
        <v>1987</v>
      </c>
      <c r="C60382">
        <v>68</v>
      </c>
    </row>
    <row r="60383" spans="1:3" x14ac:dyDescent="0.2">
      <c r="A60383" t="s">
        <v>51796</v>
      </c>
      <c r="B60383">
        <v>1962</v>
      </c>
      <c r="C60383">
        <v>100</v>
      </c>
    </row>
    <row r="60384" spans="1:3" x14ac:dyDescent="0.2">
      <c r="A60384" t="s">
        <v>51797</v>
      </c>
      <c r="B60384">
        <v>2013</v>
      </c>
      <c r="C60384">
        <v>80</v>
      </c>
    </row>
    <row r="60385" spans="1:3" x14ac:dyDescent="0.2">
      <c r="A60385" t="s">
        <v>51798</v>
      </c>
      <c r="B60385">
        <v>2001</v>
      </c>
      <c r="C60385">
        <v>121</v>
      </c>
    </row>
    <row r="60386" spans="1:3" x14ac:dyDescent="0.2">
      <c r="A60386" t="s">
        <v>51798</v>
      </c>
      <c r="B60386">
        <v>2001</v>
      </c>
      <c r="C60386">
        <v>120</v>
      </c>
    </row>
    <row r="60387" spans="1:3" x14ac:dyDescent="0.2">
      <c r="A60387" t="s">
        <v>51799</v>
      </c>
      <c r="B60387">
        <v>1968</v>
      </c>
      <c r="C60387">
        <v>110</v>
      </c>
    </row>
    <row r="60388" spans="1:3" x14ac:dyDescent="0.2">
      <c r="A60388" t="s">
        <v>51800</v>
      </c>
      <c r="B60388">
        <v>2003</v>
      </c>
      <c r="C60388">
        <v>107</v>
      </c>
    </row>
    <row r="60389" spans="1:3" x14ac:dyDescent="0.2">
      <c r="A60389" t="s">
        <v>51801</v>
      </c>
      <c r="B60389">
        <v>1983</v>
      </c>
      <c r="C60389">
        <v>86</v>
      </c>
    </row>
    <row r="60390" spans="1:3" x14ac:dyDescent="0.2">
      <c r="A60390" t="s">
        <v>51802</v>
      </c>
      <c r="B60390">
        <v>1980</v>
      </c>
      <c r="C60390">
        <v>95</v>
      </c>
    </row>
    <row r="60391" spans="1:3" x14ac:dyDescent="0.2">
      <c r="A60391" t="s">
        <v>51803</v>
      </c>
      <c r="B60391">
        <v>1966</v>
      </c>
      <c r="C60391">
        <v>100</v>
      </c>
    </row>
    <row r="60392" spans="1:3" x14ac:dyDescent="0.2">
      <c r="A60392" t="s">
        <v>51804</v>
      </c>
      <c r="B60392">
        <v>2002</v>
      </c>
      <c r="C60392">
        <v>88</v>
      </c>
    </row>
    <row r="60393" spans="1:3" x14ac:dyDescent="0.2">
      <c r="A60393" t="s">
        <v>51805</v>
      </c>
      <c r="B60393">
        <v>2009</v>
      </c>
      <c r="C60393">
        <v>95</v>
      </c>
    </row>
    <row r="60394" spans="1:3" x14ac:dyDescent="0.2">
      <c r="A60394" t="s">
        <v>51806</v>
      </c>
      <c r="B60394">
        <v>2002</v>
      </c>
      <c r="C60394">
        <v>108</v>
      </c>
    </row>
    <row r="60395" spans="1:3" x14ac:dyDescent="0.2">
      <c r="A60395" t="s">
        <v>51807</v>
      </c>
      <c r="B60395">
        <v>2008</v>
      </c>
      <c r="C60395">
        <v>126</v>
      </c>
    </row>
    <row r="60396" spans="1:3" x14ac:dyDescent="0.2">
      <c r="A60396" t="s">
        <v>51808</v>
      </c>
      <c r="B60396">
        <v>2014</v>
      </c>
      <c r="C60396">
        <v>113</v>
      </c>
    </row>
    <row r="60397" spans="1:3" x14ac:dyDescent="0.2">
      <c r="A60397" t="s">
        <v>51809</v>
      </c>
      <c r="B60397">
        <v>1961</v>
      </c>
      <c r="C60397">
        <v>90</v>
      </c>
    </row>
    <row r="60398" spans="1:3" x14ac:dyDescent="0.2">
      <c r="A60398" t="s">
        <v>51810</v>
      </c>
      <c r="B60398">
        <v>2008</v>
      </c>
      <c r="C60398">
        <v>121</v>
      </c>
    </row>
    <row r="60399" spans="1:3" x14ac:dyDescent="0.2">
      <c r="A60399" t="s">
        <v>51811</v>
      </c>
      <c r="B60399">
        <v>2012</v>
      </c>
      <c r="C60399">
        <v>105</v>
      </c>
    </row>
    <row r="60400" spans="1:3" x14ac:dyDescent="0.2">
      <c r="A60400" t="s">
        <v>51812</v>
      </c>
      <c r="B60400">
        <v>2012</v>
      </c>
      <c r="C60400">
        <v>82</v>
      </c>
    </row>
    <row r="60401" spans="1:3" x14ac:dyDescent="0.2">
      <c r="A60401" t="s">
        <v>51813</v>
      </c>
      <c r="B60401">
        <v>1972</v>
      </c>
      <c r="C60401">
        <v>80</v>
      </c>
    </row>
    <row r="60402" spans="1:3" x14ac:dyDescent="0.2">
      <c r="A60402" t="s">
        <v>51814</v>
      </c>
      <c r="B60402">
        <v>1965</v>
      </c>
      <c r="C60402">
        <v>101</v>
      </c>
    </row>
    <row r="60403" spans="1:3" x14ac:dyDescent="0.2">
      <c r="A60403" t="s">
        <v>51815</v>
      </c>
      <c r="B60403">
        <v>2007</v>
      </c>
      <c r="C60403">
        <v>123</v>
      </c>
    </row>
    <row r="60404" spans="1:3" x14ac:dyDescent="0.2">
      <c r="A60404" t="s">
        <v>51815</v>
      </c>
      <c r="B60404">
        <v>2007</v>
      </c>
      <c r="C60404">
        <v>123</v>
      </c>
    </row>
    <row r="60405" spans="1:3" x14ac:dyDescent="0.2">
      <c r="A60405" t="s">
        <v>51816</v>
      </c>
      <c r="B60405">
        <v>2014</v>
      </c>
      <c r="C60405">
        <v>95</v>
      </c>
    </row>
    <row r="60406" spans="1:3" x14ac:dyDescent="0.2">
      <c r="A60406" t="s">
        <v>51817</v>
      </c>
      <c r="B60406">
        <v>2014</v>
      </c>
      <c r="C60406">
        <v>95</v>
      </c>
    </row>
    <row r="60407" spans="1:3" x14ac:dyDescent="0.2">
      <c r="A60407" t="s">
        <v>51818</v>
      </c>
      <c r="B60407">
        <v>2015</v>
      </c>
      <c r="C60407">
        <v>83</v>
      </c>
    </row>
    <row r="60408" spans="1:3" x14ac:dyDescent="0.2">
      <c r="A60408" t="s">
        <v>51819</v>
      </c>
      <c r="B60408">
        <v>2014</v>
      </c>
      <c r="C60408">
        <v>76</v>
      </c>
    </row>
    <row r="60409" spans="1:3" x14ac:dyDescent="0.2">
      <c r="A60409" t="s">
        <v>51820</v>
      </c>
      <c r="B60409">
        <v>1935</v>
      </c>
      <c r="C60409">
        <v>85</v>
      </c>
    </row>
    <row r="60410" spans="1:3" x14ac:dyDescent="0.2">
      <c r="A60410" t="s">
        <v>51821</v>
      </c>
      <c r="B60410">
        <v>2012</v>
      </c>
      <c r="C60410">
        <v>94</v>
      </c>
    </row>
    <row r="60411" spans="1:3" x14ac:dyDescent="0.2">
      <c r="A60411" t="s">
        <v>51822</v>
      </c>
      <c r="B60411">
        <v>2011</v>
      </c>
      <c r="C60411">
        <v>122</v>
      </c>
    </row>
    <row r="60412" spans="1:3" x14ac:dyDescent="0.2">
      <c r="A60412" t="s">
        <v>51823</v>
      </c>
      <c r="B60412">
        <v>1998</v>
      </c>
      <c r="C60412">
        <v>85</v>
      </c>
    </row>
    <row r="60413" spans="1:3" x14ac:dyDescent="0.2">
      <c r="A60413" t="s">
        <v>51824</v>
      </c>
      <c r="B60413">
        <v>2006</v>
      </c>
      <c r="C60413">
        <v>118</v>
      </c>
    </row>
    <row r="60414" spans="1:3" x14ac:dyDescent="0.2">
      <c r="A60414" t="s">
        <v>51825</v>
      </c>
      <c r="B60414">
        <v>2010</v>
      </c>
      <c r="C60414">
        <v>108</v>
      </c>
    </row>
    <row r="60415" spans="1:3" x14ac:dyDescent="0.2">
      <c r="A60415" t="s">
        <v>51826</v>
      </c>
      <c r="B60415">
        <v>2014</v>
      </c>
      <c r="C60415">
        <v>112</v>
      </c>
    </row>
    <row r="60416" spans="1:3" x14ac:dyDescent="0.2">
      <c r="A60416" t="s">
        <v>51827</v>
      </c>
      <c r="B60416">
        <v>2015</v>
      </c>
      <c r="C60416">
        <v>120</v>
      </c>
    </row>
    <row r="60417" spans="1:3" x14ac:dyDescent="0.2">
      <c r="A60417" t="s">
        <v>51828</v>
      </c>
      <c r="B60417">
        <v>2011</v>
      </c>
      <c r="C60417">
        <v>92</v>
      </c>
    </row>
    <row r="60418" spans="1:3" x14ac:dyDescent="0.2">
      <c r="A60418" t="s">
        <v>51829</v>
      </c>
      <c r="B60418">
        <v>1980</v>
      </c>
      <c r="C60418">
        <v>87</v>
      </c>
    </row>
    <row r="60419" spans="1:3" x14ac:dyDescent="0.2">
      <c r="A60419" t="s">
        <v>51830</v>
      </c>
      <c r="B60419">
        <v>2005</v>
      </c>
      <c r="C60419">
        <v>119</v>
      </c>
    </row>
    <row r="60420" spans="1:3" x14ac:dyDescent="0.2">
      <c r="A60420" t="s">
        <v>51831</v>
      </c>
      <c r="B60420">
        <v>1972</v>
      </c>
      <c r="C60420">
        <v>90</v>
      </c>
    </row>
    <row r="60421" spans="1:3" x14ac:dyDescent="0.2">
      <c r="A60421" t="s">
        <v>51832</v>
      </c>
      <c r="B60421">
        <v>1973</v>
      </c>
      <c r="C60421">
        <v>79</v>
      </c>
    </row>
    <row r="60422" spans="1:3" x14ac:dyDescent="0.2">
      <c r="A60422" t="s">
        <v>51833</v>
      </c>
      <c r="B60422">
        <v>1963</v>
      </c>
      <c r="C60422">
        <v>83</v>
      </c>
    </row>
    <row r="60423" spans="1:3" x14ac:dyDescent="0.2">
      <c r="A60423" t="s">
        <v>51834</v>
      </c>
      <c r="B60423">
        <v>1982</v>
      </c>
      <c r="C60423">
        <v>82</v>
      </c>
    </row>
    <row r="60424" spans="1:3" x14ac:dyDescent="0.2">
      <c r="A60424" t="s">
        <v>51835</v>
      </c>
      <c r="B60424">
        <v>1976</v>
      </c>
      <c r="C60424">
        <v>100</v>
      </c>
    </row>
    <row r="60425" spans="1:3" x14ac:dyDescent="0.2">
      <c r="A60425" t="s">
        <v>51836</v>
      </c>
      <c r="B60425">
        <v>2015</v>
      </c>
      <c r="C60425">
        <v>120</v>
      </c>
    </row>
    <row r="60426" spans="1:3" x14ac:dyDescent="0.2">
      <c r="A60426" t="s">
        <v>51837</v>
      </c>
      <c r="B60426">
        <v>2014</v>
      </c>
      <c r="C60426">
        <v>94</v>
      </c>
    </row>
    <row r="60427" spans="1:3" x14ac:dyDescent="0.2">
      <c r="A60427" t="s">
        <v>51838</v>
      </c>
      <c r="B60427">
        <v>1984</v>
      </c>
      <c r="C60427">
        <v>100</v>
      </c>
    </row>
    <row r="60428" spans="1:3" x14ac:dyDescent="0.2">
      <c r="A60428" t="s">
        <v>51839</v>
      </c>
      <c r="B60428">
        <v>1971</v>
      </c>
      <c r="C60428">
        <v>83</v>
      </c>
    </row>
    <row r="60429" spans="1:3" x14ac:dyDescent="0.2">
      <c r="A60429" t="s">
        <v>51840</v>
      </c>
      <c r="B60429">
        <v>1965</v>
      </c>
      <c r="C60429">
        <v>110</v>
      </c>
    </row>
    <row r="60430" spans="1:3" x14ac:dyDescent="0.2">
      <c r="A60430" t="s">
        <v>51841</v>
      </c>
      <c r="B60430">
        <v>1964</v>
      </c>
      <c r="C60430">
        <v>100</v>
      </c>
    </row>
    <row r="60431" spans="1:3" x14ac:dyDescent="0.2">
      <c r="A60431" t="s">
        <v>51842</v>
      </c>
      <c r="B60431">
        <v>2005</v>
      </c>
      <c r="C60431">
        <v>108</v>
      </c>
    </row>
    <row r="60432" spans="1:3" x14ac:dyDescent="0.2">
      <c r="A60432" t="s">
        <v>51843</v>
      </c>
      <c r="B60432">
        <v>1975</v>
      </c>
      <c r="C60432">
        <v>88</v>
      </c>
    </row>
    <row r="60433" spans="1:3" x14ac:dyDescent="0.2">
      <c r="A60433" t="s">
        <v>51844</v>
      </c>
      <c r="B60433">
        <v>1967</v>
      </c>
      <c r="C60433">
        <v>105</v>
      </c>
    </row>
    <row r="60434" spans="1:3" x14ac:dyDescent="0.2">
      <c r="A60434" t="s">
        <v>51845</v>
      </c>
      <c r="B60434">
        <v>1971</v>
      </c>
      <c r="C60434">
        <v>88</v>
      </c>
    </row>
    <row r="60435" spans="1:3" x14ac:dyDescent="0.2">
      <c r="A60435" t="s">
        <v>51846</v>
      </c>
      <c r="B60435">
        <v>2012</v>
      </c>
      <c r="C60435">
        <v>84</v>
      </c>
    </row>
    <row r="60436" spans="1:3" x14ac:dyDescent="0.2">
      <c r="A60436" t="s">
        <v>51847</v>
      </c>
      <c r="B60436">
        <v>2016</v>
      </c>
      <c r="C60436">
        <v>77</v>
      </c>
    </row>
    <row r="60437" spans="1:3" x14ac:dyDescent="0.2">
      <c r="A60437" t="s">
        <v>51848</v>
      </c>
      <c r="B60437">
        <v>2009</v>
      </c>
      <c r="C60437">
        <v>103</v>
      </c>
    </row>
    <row r="60438" spans="1:3" x14ac:dyDescent="0.2">
      <c r="A60438" t="s">
        <v>51849</v>
      </c>
      <c r="B60438">
        <v>2003</v>
      </c>
      <c r="C60438">
        <v>104</v>
      </c>
    </row>
    <row r="60439" spans="1:3" x14ac:dyDescent="0.2">
      <c r="A60439" t="s">
        <v>51850</v>
      </c>
      <c r="B60439">
        <v>2002</v>
      </c>
      <c r="C60439">
        <v>89</v>
      </c>
    </row>
    <row r="60440" spans="1:3" x14ac:dyDescent="0.2">
      <c r="A60440" t="s">
        <v>51851</v>
      </c>
      <c r="B60440">
        <v>1958</v>
      </c>
      <c r="C60440">
        <v>97</v>
      </c>
    </row>
    <row r="60441" spans="1:3" x14ac:dyDescent="0.2">
      <c r="A60441" t="s">
        <v>51852</v>
      </c>
      <c r="B60441">
        <v>2004</v>
      </c>
      <c r="C60441">
        <v>116</v>
      </c>
    </row>
    <row r="60442" spans="1:3" x14ac:dyDescent="0.2">
      <c r="A60442" t="s">
        <v>51853</v>
      </c>
      <c r="B60442">
        <v>1986</v>
      </c>
      <c r="C60442">
        <v>45</v>
      </c>
    </row>
    <row r="60443" spans="1:3" x14ac:dyDescent="0.2">
      <c r="A60443" t="s">
        <v>51854</v>
      </c>
      <c r="B60443">
        <v>1959</v>
      </c>
      <c r="C60443">
        <v>55</v>
      </c>
    </row>
    <row r="60444" spans="1:3" x14ac:dyDescent="0.2">
      <c r="A60444" t="s">
        <v>51855</v>
      </c>
      <c r="B60444">
        <v>1966</v>
      </c>
      <c r="C60444">
        <v>96</v>
      </c>
    </row>
    <row r="60445" spans="1:3" x14ac:dyDescent="0.2">
      <c r="A60445" t="s">
        <v>51856</v>
      </c>
      <c r="B60445">
        <v>2010</v>
      </c>
      <c r="C60445">
        <v>50</v>
      </c>
    </row>
    <row r="60446" spans="1:3" x14ac:dyDescent="0.2">
      <c r="A60446" t="s">
        <v>51857</v>
      </c>
      <c r="B60446">
        <v>2001</v>
      </c>
      <c r="C60446">
        <v>102</v>
      </c>
    </row>
    <row r="60447" spans="1:3" x14ac:dyDescent="0.2">
      <c r="A60447" t="s">
        <v>51858</v>
      </c>
      <c r="B60447">
        <v>2014</v>
      </c>
      <c r="C60447">
        <v>84</v>
      </c>
    </row>
    <row r="60448" spans="1:3" x14ac:dyDescent="0.2">
      <c r="A60448" t="s">
        <v>51859</v>
      </c>
      <c r="B60448">
        <v>1986</v>
      </c>
      <c r="C60448">
        <v>92</v>
      </c>
    </row>
    <row r="60449" spans="1:3" x14ac:dyDescent="0.2">
      <c r="A60449" t="s">
        <v>51860</v>
      </c>
      <c r="B60449">
        <v>1989</v>
      </c>
      <c r="C60449">
        <v>81</v>
      </c>
    </row>
    <row r="60450" spans="1:3" x14ac:dyDescent="0.2">
      <c r="A60450" t="s">
        <v>51861</v>
      </c>
      <c r="B60450">
        <v>2013</v>
      </c>
      <c r="C60450">
        <v>61</v>
      </c>
    </row>
    <row r="60451" spans="1:3" x14ac:dyDescent="0.2">
      <c r="A60451" t="s">
        <v>51862</v>
      </c>
      <c r="B60451">
        <v>1984</v>
      </c>
      <c r="C60451">
        <v>90</v>
      </c>
    </row>
    <row r="60452" spans="1:3" x14ac:dyDescent="0.2">
      <c r="A60452" t="s">
        <v>51863</v>
      </c>
      <c r="B60452">
        <v>2011</v>
      </c>
      <c r="C60452">
        <v>60</v>
      </c>
    </row>
    <row r="60453" spans="1:3" x14ac:dyDescent="0.2">
      <c r="A60453" t="s">
        <v>51864</v>
      </c>
      <c r="B60453">
        <v>2015</v>
      </c>
      <c r="C60453">
        <v>51</v>
      </c>
    </row>
    <row r="60454" spans="1:3" x14ac:dyDescent="0.2">
      <c r="A60454" t="s">
        <v>51865</v>
      </c>
      <c r="B60454">
        <v>2012</v>
      </c>
      <c r="C60454">
        <v>88</v>
      </c>
    </row>
    <row r="60455" spans="1:3" x14ac:dyDescent="0.2">
      <c r="A60455" t="s">
        <v>51866</v>
      </c>
      <c r="B60455">
        <v>2011</v>
      </c>
      <c r="C60455">
        <v>100</v>
      </c>
    </row>
    <row r="60456" spans="1:3" x14ac:dyDescent="0.2">
      <c r="A60456" t="s">
        <v>51867</v>
      </c>
      <c r="B60456">
        <v>2014</v>
      </c>
      <c r="C60456">
        <v>75</v>
      </c>
    </row>
    <row r="60457" spans="1:3" x14ac:dyDescent="0.2">
      <c r="A60457" t="s">
        <v>51868</v>
      </c>
      <c r="B60457">
        <v>1932</v>
      </c>
      <c r="C60457">
        <v>58</v>
      </c>
    </row>
    <row r="60458" spans="1:3" x14ac:dyDescent="0.2">
      <c r="A60458" t="s">
        <v>51869</v>
      </c>
      <c r="B60458">
        <v>2010</v>
      </c>
      <c r="C60458">
        <v>65</v>
      </c>
    </row>
    <row r="60459" spans="1:3" x14ac:dyDescent="0.2">
      <c r="A60459" t="s">
        <v>51870</v>
      </c>
      <c r="B60459">
        <v>1916</v>
      </c>
      <c r="C60459">
        <v>60</v>
      </c>
    </row>
    <row r="60460" spans="1:3" x14ac:dyDescent="0.2">
      <c r="A60460" t="s">
        <v>51871</v>
      </c>
      <c r="B60460">
        <v>2010</v>
      </c>
      <c r="C60460">
        <v>73</v>
      </c>
    </row>
    <row r="60461" spans="1:3" x14ac:dyDescent="0.2">
      <c r="A60461" t="s">
        <v>51872</v>
      </c>
      <c r="B60461">
        <v>2011</v>
      </c>
      <c r="C60461">
        <v>74</v>
      </c>
    </row>
    <row r="60462" spans="1:3" x14ac:dyDescent="0.2">
      <c r="A60462" t="s">
        <v>51873</v>
      </c>
      <c r="B60462">
        <v>2014</v>
      </c>
      <c r="C60462">
        <v>90</v>
      </c>
    </row>
    <row r="60463" spans="1:3" x14ac:dyDescent="0.2">
      <c r="A60463" t="s">
        <v>51874</v>
      </c>
      <c r="B60463">
        <v>1965</v>
      </c>
      <c r="C60463">
        <v>85</v>
      </c>
    </row>
    <row r="60464" spans="1:3" x14ac:dyDescent="0.2">
      <c r="A60464" t="s">
        <v>51874</v>
      </c>
      <c r="B60464">
        <v>1993</v>
      </c>
      <c r="C60464">
        <v>95</v>
      </c>
    </row>
    <row r="60465" spans="1:3" x14ac:dyDescent="0.2">
      <c r="A60465" t="s">
        <v>51874</v>
      </c>
      <c r="B60465">
        <v>2011</v>
      </c>
      <c r="C60465">
        <v>100</v>
      </c>
    </row>
    <row r="60466" spans="1:3" x14ac:dyDescent="0.2">
      <c r="A60466" t="s">
        <v>51874</v>
      </c>
      <c r="B60466">
        <v>2016</v>
      </c>
      <c r="C60466">
        <v>81</v>
      </c>
    </row>
    <row r="60467" spans="1:3" x14ac:dyDescent="0.2">
      <c r="A60467" t="s">
        <v>51875</v>
      </c>
      <c r="B60467">
        <v>1983</v>
      </c>
      <c r="C60467">
        <v>87</v>
      </c>
    </row>
    <row r="60468" spans="1:3" x14ac:dyDescent="0.2">
      <c r="A60468" t="s">
        <v>51876</v>
      </c>
      <c r="B60468">
        <v>2009</v>
      </c>
      <c r="C60468">
        <v>73</v>
      </c>
    </row>
    <row r="60469" spans="1:3" x14ac:dyDescent="0.2">
      <c r="A60469" t="s">
        <v>51877</v>
      </c>
      <c r="B60469">
        <v>1968</v>
      </c>
      <c r="C60469">
        <v>73</v>
      </c>
    </row>
    <row r="60470" spans="1:3" x14ac:dyDescent="0.2">
      <c r="A60470" t="s">
        <v>51878</v>
      </c>
      <c r="B60470">
        <v>2011</v>
      </c>
      <c r="C60470">
        <v>111</v>
      </c>
    </row>
    <row r="60471" spans="1:3" x14ac:dyDescent="0.2">
      <c r="A60471" t="s">
        <v>51879</v>
      </c>
      <c r="B60471">
        <v>1985</v>
      </c>
      <c r="C60471">
        <v>56</v>
      </c>
    </row>
    <row r="60472" spans="1:3" x14ac:dyDescent="0.2">
      <c r="A60472" t="s">
        <v>51880</v>
      </c>
      <c r="B60472">
        <v>1960</v>
      </c>
      <c r="C60472">
        <v>86</v>
      </c>
    </row>
    <row r="60473" spans="1:3" x14ac:dyDescent="0.2">
      <c r="A60473" t="s">
        <v>51881</v>
      </c>
      <c r="B60473">
        <v>1981</v>
      </c>
      <c r="C60473">
        <v>93</v>
      </c>
    </row>
    <row r="60474" spans="1:3" x14ac:dyDescent="0.2">
      <c r="A60474" t="s">
        <v>51882</v>
      </c>
      <c r="B60474">
        <v>1968</v>
      </c>
      <c r="C60474">
        <v>95</v>
      </c>
    </row>
    <row r="60475" spans="1:3" x14ac:dyDescent="0.2">
      <c r="A60475" t="s">
        <v>51883</v>
      </c>
      <c r="B60475">
        <v>1968</v>
      </c>
      <c r="C60475">
        <v>90</v>
      </c>
    </row>
    <row r="60476" spans="1:3" x14ac:dyDescent="0.2">
      <c r="A60476" t="s">
        <v>51884</v>
      </c>
      <c r="B60476">
        <v>2012</v>
      </c>
      <c r="C60476">
        <v>98</v>
      </c>
    </row>
    <row r="60477" spans="1:3" x14ac:dyDescent="0.2">
      <c r="A60477" t="s">
        <v>51885</v>
      </c>
      <c r="B60477">
        <v>1942</v>
      </c>
      <c r="C60477">
        <v>80</v>
      </c>
    </row>
    <row r="60478" spans="1:3" x14ac:dyDescent="0.2">
      <c r="A60478" t="s">
        <v>51886</v>
      </c>
      <c r="B60478">
        <v>1965</v>
      </c>
      <c r="C60478">
        <v>91</v>
      </c>
    </row>
    <row r="60479" spans="1:3" x14ac:dyDescent="0.2">
      <c r="A60479" t="s">
        <v>51887</v>
      </c>
      <c r="B60479">
        <v>1962</v>
      </c>
      <c r="C60479">
        <v>100</v>
      </c>
    </row>
    <row r="60480" spans="1:3" x14ac:dyDescent="0.2">
      <c r="A60480" t="s">
        <v>51888</v>
      </c>
      <c r="B60480">
        <v>1963</v>
      </c>
      <c r="C60480">
        <v>73</v>
      </c>
    </row>
    <row r="60481" spans="1:3" x14ac:dyDescent="0.2">
      <c r="A60481" t="s">
        <v>51889</v>
      </c>
      <c r="B60481">
        <v>1966</v>
      </c>
      <c r="C60481">
        <v>90</v>
      </c>
    </row>
    <row r="60482" spans="1:3" x14ac:dyDescent="0.2">
      <c r="A60482" t="s">
        <v>51889</v>
      </c>
      <c r="B60482">
        <v>1966</v>
      </c>
      <c r="C60482">
        <v>103</v>
      </c>
    </row>
    <row r="60483" spans="1:3" x14ac:dyDescent="0.2">
      <c r="A60483" t="s">
        <v>51890</v>
      </c>
      <c r="B60483">
        <v>1966</v>
      </c>
      <c r="C60483">
        <v>111</v>
      </c>
    </row>
    <row r="60484" spans="1:3" x14ac:dyDescent="0.2">
      <c r="A60484" t="s">
        <v>51891</v>
      </c>
      <c r="B60484">
        <v>2004</v>
      </c>
      <c r="C60484">
        <v>90</v>
      </c>
    </row>
    <row r="60485" spans="1:3" x14ac:dyDescent="0.2">
      <c r="A60485" t="s">
        <v>51892</v>
      </c>
      <c r="B60485">
        <v>1944</v>
      </c>
      <c r="C60485">
        <v>68</v>
      </c>
    </row>
    <row r="60486" spans="1:3" x14ac:dyDescent="0.2">
      <c r="A60486" t="s">
        <v>51893</v>
      </c>
      <c r="B60486">
        <v>1958</v>
      </c>
      <c r="C60486">
        <v>99</v>
      </c>
    </row>
    <row r="60487" spans="1:3" x14ac:dyDescent="0.2">
      <c r="A60487" t="s">
        <v>51893</v>
      </c>
      <c r="B60487">
        <v>1958</v>
      </c>
      <c r="C60487">
        <v>99</v>
      </c>
    </row>
    <row r="60488" spans="1:3" x14ac:dyDescent="0.2">
      <c r="A60488" t="s">
        <v>51894</v>
      </c>
      <c r="B60488">
        <v>1933</v>
      </c>
      <c r="C60488">
        <v>74</v>
      </c>
    </row>
    <row r="60489" spans="1:3" x14ac:dyDescent="0.2">
      <c r="A60489" t="s">
        <v>51895</v>
      </c>
      <c r="B60489">
        <v>2011</v>
      </c>
      <c r="C60489">
        <v>63</v>
      </c>
    </row>
    <row r="60490" spans="1:3" x14ac:dyDescent="0.2">
      <c r="A60490" t="s">
        <v>51896</v>
      </c>
      <c r="B60490">
        <v>2012</v>
      </c>
      <c r="C60490">
        <v>84</v>
      </c>
    </row>
    <row r="60491" spans="1:3" x14ac:dyDescent="0.2">
      <c r="A60491" t="s">
        <v>51897</v>
      </c>
      <c r="B60491">
        <v>1952</v>
      </c>
      <c r="C60491">
        <v>87</v>
      </c>
    </row>
    <row r="60492" spans="1:3" x14ac:dyDescent="0.2">
      <c r="A60492" t="s">
        <v>51898</v>
      </c>
      <c r="B60492">
        <v>2015</v>
      </c>
      <c r="C60492">
        <v>50</v>
      </c>
    </row>
    <row r="60493" spans="1:3" x14ac:dyDescent="0.2">
      <c r="A60493" t="s">
        <v>51899</v>
      </c>
      <c r="B60493">
        <v>1972</v>
      </c>
      <c r="C60493">
        <v>117</v>
      </c>
    </row>
    <row r="60494" spans="1:3" x14ac:dyDescent="0.2">
      <c r="A60494" t="s">
        <v>51900</v>
      </c>
      <c r="B60494">
        <v>1961</v>
      </c>
      <c r="C60494">
        <v>90</v>
      </c>
    </row>
    <row r="60495" spans="1:3" x14ac:dyDescent="0.2">
      <c r="A60495" t="s">
        <v>51901</v>
      </c>
      <c r="B60495">
        <v>1973</v>
      </c>
      <c r="C60495">
        <v>86</v>
      </c>
    </row>
    <row r="60496" spans="1:3" x14ac:dyDescent="0.2">
      <c r="A60496" t="s">
        <v>51902</v>
      </c>
      <c r="B60496">
        <v>2000</v>
      </c>
      <c r="C60496">
        <v>90</v>
      </c>
    </row>
    <row r="60497" spans="1:3" x14ac:dyDescent="0.2">
      <c r="A60497" t="s">
        <v>51903</v>
      </c>
      <c r="B60497">
        <v>2010</v>
      </c>
      <c r="C60497">
        <v>89</v>
      </c>
    </row>
    <row r="60498" spans="1:3" x14ac:dyDescent="0.2">
      <c r="A60498" t="s">
        <v>51904</v>
      </c>
      <c r="B60498">
        <v>2010</v>
      </c>
      <c r="C60498">
        <v>95</v>
      </c>
    </row>
    <row r="60499" spans="1:3" x14ac:dyDescent="0.2">
      <c r="A60499" t="s">
        <v>51905</v>
      </c>
      <c r="B60499">
        <v>2010</v>
      </c>
      <c r="C60499">
        <v>118</v>
      </c>
    </row>
    <row r="60500" spans="1:3" x14ac:dyDescent="0.2">
      <c r="A60500" t="s">
        <v>51906</v>
      </c>
      <c r="B60500">
        <v>2015</v>
      </c>
      <c r="C60500">
        <v>88</v>
      </c>
    </row>
    <row r="60501" spans="1:3" x14ac:dyDescent="0.2">
      <c r="A60501" t="s">
        <v>51907</v>
      </c>
      <c r="B60501">
        <v>2013</v>
      </c>
      <c r="C60501">
        <v>120</v>
      </c>
    </row>
    <row r="60502" spans="1:3" x14ac:dyDescent="0.2">
      <c r="A60502" t="s">
        <v>51908</v>
      </c>
      <c r="B60502">
        <v>2012</v>
      </c>
      <c r="C60502">
        <v>84</v>
      </c>
    </row>
    <row r="60503" spans="1:3" x14ac:dyDescent="0.2">
      <c r="A60503" t="s">
        <v>51909</v>
      </c>
      <c r="B60503">
        <v>2009</v>
      </c>
      <c r="C60503">
        <v>89</v>
      </c>
    </row>
    <row r="60504" spans="1:3" x14ac:dyDescent="0.2">
      <c r="A60504" t="s">
        <v>51910</v>
      </c>
      <c r="B60504">
        <v>1970</v>
      </c>
      <c r="C60504">
        <v>90</v>
      </c>
    </row>
    <row r="60505" spans="1:3" x14ac:dyDescent="0.2">
      <c r="A60505" t="s">
        <v>51911</v>
      </c>
      <c r="B60505">
        <v>1970</v>
      </c>
      <c r="C60505">
        <v>85</v>
      </c>
    </row>
    <row r="60506" spans="1:3" x14ac:dyDescent="0.2">
      <c r="A60506" t="s">
        <v>51912</v>
      </c>
      <c r="B60506">
        <v>2014</v>
      </c>
      <c r="C60506">
        <v>75</v>
      </c>
    </row>
    <row r="60507" spans="1:3" x14ac:dyDescent="0.2">
      <c r="A60507" t="s">
        <v>51913</v>
      </c>
      <c r="B60507">
        <v>2003</v>
      </c>
      <c r="C60507">
        <v>90</v>
      </c>
    </row>
    <row r="60508" spans="1:3" x14ac:dyDescent="0.2">
      <c r="A60508" t="s">
        <v>51914</v>
      </c>
      <c r="B60508">
        <v>2016</v>
      </c>
      <c r="C60508">
        <v>90</v>
      </c>
    </row>
    <row r="60509" spans="1:3" x14ac:dyDescent="0.2">
      <c r="A60509" t="s">
        <v>51915</v>
      </c>
      <c r="B60509">
        <v>2013</v>
      </c>
      <c r="C60509">
        <v>78</v>
      </c>
    </row>
    <row r="60510" spans="1:3" x14ac:dyDescent="0.2">
      <c r="A60510" t="s">
        <v>51916</v>
      </c>
      <c r="B60510">
        <v>2002</v>
      </c>
      <c r="C60510">
        <v>125</v>
      </c>
    </row>
    <row r="60511" spans="1:3" x14ac:dyDescent="0.2">
      <c r="A60511" t="s">
        <v>51917</v>
      </c>
      <c r="B60511">
        <v>2015</v>
      </c>
      <c r="C60511">
        <v>92</v>
      </c>
    </row>
    <row r="60512" spans="1:3" x14ac:dyDescent="0.2">
      <c r="A60512" t="s">
        <v>51918</v>
      </c>
      <c r="B60512">
        <v>1969</v>
      </c>
      <c r="C60512">
        <v>50</v>
      </c>
    </row>
    <row r="60513" spans="1:3" x14ac:dyDescent="0.2">
      <c r="A60513" t="s">
        <v>51919</v>
      </c>
      <c r="B60513">
        <v>2015</v>
      </c>
      <c r="C60513">
        <v>105</v>
      </c>
    </row>
    <row r="60514" spans="1:3" x14ac:dyDescent="0.2">
      <c r="A60514" t="s">
        <v>51920</v>
      </c>
      <c r="B60514">
        <v>1921</v>
      </c>
      <c r="C60514">
        <v>70</v>
      </c>
    </row>
    <row r="60515" spans="1:3" x14ac:dyDescent="0.2">
      <c r="A60515" t="s">
        <v>51921</v>
      </c>
      <c r="B60515">
        <v>2016</v>
      </c>
      <c r="C60515">
        <v>80</v>
      </c>
    </row>
    <row r="60516" spans="1:3" x14ac:dyDescent="0.2">
      <c r="A60516" t="s">
        <v>51922</v>
      </c>
      <c r="B60516">
        <v>2014</v>
      </c>
      <c r="C60516">
        <v>97</v>
      </c>
    </row>
    <row r="60517" spans="1:3" x14ac:dyDescent="0.2">
      <c r="A60517" t="s">
        <v>51923</v>
      </c>
      <c r="B60517">
        <v>2009</v>
      </c>
      <c r="C60517">
        <v>87</v>
      </c>
    </row>
    <row r="60518" spans="1:3" x14ac:dyDescent="0.2">
      <c r="A60518" t="s">
        <v>51924</v>
      </c>
      <c r="B60518">
        <v>2016</v>
      </c>
      <c r="C60518">
        <v>81</v>
      </c>
    </row>
    <row r="60519" spans="1:3" x14ac:dyDescent="0.2">
      <c r="A60519" t="s">
        <v>51925</v>
      </c>
      <c r="B60519">
        <v>2016</v>
      </c>
      <c r="C60519">
        <v>115</v>
      </c>
    </row>
    <row r="60520" spans="1:3" x14ac:dyDescent="0.2">
      <c r="A60520" t="s">
        <v>51926</v>
      </c>
      <c r="B60520">
        <v>2013</v>
      </c>
      <c r="C60520">
        <v>87</v>
      </c>
    </row>
    <row r="60521" spans="1:3" x14ac:dyDescent="0.2">
      <c r="A60521" t="s">
        <v>51927</v>
      </c>
      <c r="B60521">
        <v>2016</v>
      </c>
      <c r="C60521">
        <v>71</v>
      </c>
    </row>
    <row r="60522" spans="1:3" x14ac:dyDescent="0.2">
      <c r="A60522" t="s">
        <v>51928</v>
      </c>
      <c r="B60522">
        <v>2001</v>
      </c>
      <c r="C60522">
        <v>87</v>
      </c>
    </row>
    <row r="60523" spans="1:3" x14ac:dyDescent="0.2">
      <c r="A60523" t="s">
        <v>51929</v>
      </c>
      <c r="B60523">
        <v>2010</v>
      </c>
      <c r="C60523">
        <v>88</v>
      </c>
    </row>
    <row r="60524" spans="1:3" x14ac:dyDescent="0.2">
      <c r="A60524" t="s">
        <v>51930</v>
      </c>
      <c r="B60524">
        <v>2007</v>
      </c>
      <c r="C60524">
        <v>101</v>
      </c>
    </row>
    <row r="60525" spans="1:3" x14ac:dyDescent="0.2">
      <c r="A60525" t="s">
        <v>51931</v>
      </c>
      <c r="B60525">
        <v>2015</v>
      </c>
      <c r="C60525">
        <v>74</v>
      </c>
    </row>
    <row r="60526" spans="1:3" x14ac:dyDescent="0.2">
      <c r="A60526" t="s">
        <v>51932</v>
      </c>
      <c r="B60526">
        <v>2015</v>
      </c>
      <c r="C60526">
        <v>98</v>
      </c>
    </row>
    <row r="60527" spans="1:3" x14ac:dyDescent="0.2">
      <c r="A60527" t="s">
        <v>51932</v>
      </c>
      <c r="B60527">
        <v>2015</v>
      </c>
      <c r="C60527">
        <v>94</v>
      </c>
    </row>
    <row r="60528" spans="1:3" x14ac:dyDescent="0.2">
      <c r="A60528" t="s">
        <v>51933</v>
      </c>
      <c r="B60528">
        <v>2015</v>
      </c>
      <c r="C60528">
        <v>90</v>
      </c>
    </row>
    <row r="60529" spans="1:3" x14ac:dyDescent="0.2">
      <c r="A60529" t="s">
        <v>51934</v>
      </c>
      <c r="B60529">
        <v>2015</v>
      </c>
      <c r="C60529">
        <v>164</v>
      </c>
    </row>
    <row r="60530" spans="1:3" x14ac:dyDescent="0.2">
      <c r="A60530" t="s">
        <v>51935</v>
      </c>
      <c r="B60530">
        <v>2012</v>
      </c>
      <c r="C60530">
        <v>93</v>
      </c>
    </row>
    <row r="60531" spans="1:3" x14ac:dyDescent="0.2">
      <c r="A60531" t="s">
        <v>51936</v>
      </c>
      <c r="B60531">
        <v>2014</v>
      </c>
      <c r="C60531">
        <v>128</v>
      </c>
    </row>
    <row r="60532" spans="1:3" x14ac:dyDescent="0.2">
      <c r="A60532" t="s">
        <v>51937</v>
      </c>
      <c r="B60532">
        <v>2006</v>
      </c>
      <c r="C60532">
        <v>111</v>
      </c>
    </row>
    <row r="60533" spans="1:3" x14ac:dyDescent="0.2">
      <c r="A60533" t="s">
        <v>51938</v>
      </c>
      <c r="B60533">
        <v>2016</v>
      </c>
      <c r="C60533">
        <v>128</v>
      </c>
    </row>
    <row r="60534" spans="1:3" x14ac:dyDescent="0.2">
      <c r="A60534" t="s">
        <v>51939</v>
      </c>
      <c r="B60534">
        <v>2001</v>
      </c>
      <c r="C60534">
        <v>49</v>
      </c>
    </row>
    <row r="60535" spans="1:3" x14ac:dyDescent="0.2">
      <c r="A60535" t="s">
        <v>51940</v>
      </c>
      <c r="B60535">
        <v>2012</v>
      </c>
      <c r="C60535">
        <v>90</v>
      </c>
    </row>
    <row r="60536" spans="1:3" x14ac:dyDescent="0.2">
      <c r="A60536" t="s">
        <v>51941</v>
      </c>
      <c r="B60536">
        <v>2016</v>
      </c>
      <c r="C60536">
        <v>104</v>
      </c>
    </row>
    <row r="60537" spans="1:3" x14ac:dyDescent="0.2">
      <c r="A60537" t="s">
        <v>51942</v>
      </c>
      <c r="B60537">
        <v>2016</v>
      </c>
      <c r="C60537">
        <v>11</v>
      </c>
    </row>
    <row r="60538" spans="1:3" x14ac:dyDescent="0.2">
      <c r="A60538" t="s">
        <v>51943</v>
      </c>
      <c r="B60538">
        <v>2015</v>
      </c>
      <c r="C60538">
        <v>7</v>
      </c>
    </row>
    <row r="60539" spans="1:3" x14ac:dyDescent="0.2">
      <c r="A60539" t="s">
        <v>51944</v>
      </c>
      <c r="B60539">
        <v>2011</v>
      </c>
      <c r="C60539">
        <v>109</v>
      </c>
    </row>
    <row r="60540" spans="1:3" x14ac:dyDescent="0.2">
      <c r="A60540" t="s">
        <v>51945</v>
      </c>
      <c r="B60540">
        <v>2001</v>
      </c>
      <c r="C60540">
        <v>132</v>
      </c>
    </row>
    <row r="60541" spans="1:3" x14ac:dyDescent="0.2">
      <c r="A60541" t="s">
        <v>51946</v>
      </c>
      <c r="B60541">
        <v>2014</v>
      </c>
      <c r="C60541">
        <v>70</v>
      </c>
    </row>
    <row r="60542" spans="1:3" x14ac:dyDescent="0.2">
      <c r="A60542" t="s">
        <v>51947</v>
      </c>
      <c r="B60542">
        <v>2011</v>
      </c>
      <c r="C60542">
        <v>150</v>
      </c>
    </row>
    <row r="60543" spans="1:3" x14ac:dyDescent="0.2">
      <c r="A60543" t="s">
        <v>51948</v>
      </c>
      <c r="B60543">
        <v>2010</v>
      </c>
      <c r="C60543">
        <v>82</v>
      </c>
    </row>
    <row r="60544" spans="1:3" x14ac:dyDescent="0.2">
      <c r="A60544" t="s">
        <v>51949</v>
      </c>
      <c r="B60544">
        <v>2014</v>
      </c>
      <c r="C60544">
        <v>84</v>
      </c>
    </row>
    <row r="60545" spans="1:3" x14ac:dyDescent="0.2">
      <c r="A60545" t="s">
        <v>51950</v>
      </c>
      <c r="B60545">
        <v>1933</v>
      </c>
      <c r="C60545">
        <v>98</v>
      </c>
    </row>
    <row r="60546" spans="1:3" x14ac:dyDescent="0.2">
      <c r="A60546" t="s">
        <v>51951</v>
      </c>
      <c r="B60546">
        <v>2008</v>
      </c>
      <c r="C60546">
        <v>96</v>
      </c>
    </row>
    <row r="60547" spans="1:3" x14ac:dyDescent="0.2">
      <c r="A60547" t="s">
        <v>51952</v>
      </c>
      <c r="B60547">
        <v>2014</v>
      </c>
      <c r="C60547">
        <v>97</v>
      </c>
    </row>
    <row r="60548" spans="1:3" x14ac:dyDescent="0.2">
      <c r="A60548" t="s">
        <v>51953</v>
      </c>
      <c r="B60548">
        <v>2016</v>
      </c>
      <c r="C60548">
        <v>90</v>
      </c>
    </row>
    <row r="60549" spans="1:3" x14ac:dyDescent="0.2">
      <c r="A60549" t="s">
        <v>51954</v>
      </c>
      <c r="B60549">
        <v>2014</v>
      </c>
      <c r="C60549">
        <v>89</v>
      </c>
    </row>
    <row r="60550" spans="1:3" x14ac:dyDescent="0.2">
      <c r="A60550" t="s">
        <v>51955</v>
      </c>
      <c r="B60550">
        <v>2016</v>
      </c>
      <c r="C60550">
        <v>92</v>
      </c>
    </row>
    <row r="60551" spans="1:3" x14ac:dyDescent="0.2">
      <c r="A60551" t="s">
        <v>51956</v>
      </c>
      <c r="B60551">
        <v>2012</v>
      </c>
      <c r="C60551">
        <v>85</v>
      </c>
    </row>
    <row r="60552" spans="1:3" x14ac:dyDescent="0.2">
      <c r="A60552" t="s">
        <v>51957</v>
      </c>
      <c r="B60552">
        <v>1955</v>
      </c>
      <c r="C60552">
        <v>98</v>
      </c>
    </row>
    <row r="60553" spans="1:3" x14ac:dyDescent="0.2">
      <c r="A60553" t="s">
        <v>51958</v>
      </c>
      <c r="B60553">
        <v>1938</v>
      </c>
      <c r="C60553">
        <v>74</v>
      </c>
    </row>
    <row r="60554" spans="1:3" x14ac:dyDescent="0.2">
      <c r="A60554" t="s">
        <v>51959</v>
      </c>
      <c r="B60554">
        <v>2012</v>
      </c>
      <c r="C60554">
        <v>86</v>
      </c>
    </row>
    <row r="60555" spans="1:3" x14ac:dyDescent="0.2">
      <c r="A60555" t="s">
        <v>51960</v>
      </c>
      <c r="B60555">
        <v>2012</v>
      </c>
      <c r="C60555">
        <v>76</v>
      </c>
    </row>
    <row r="60556" spans="1:3" x14ac:dyDescent="0.2">
      <c r="A60556" t="s">
        <v>51961</v>
      </c>
      <c r="B60556">
        <v>2015</v>
      </c>
      <c r="C60556">
        <v>126</v>
      </c>
    </row>
    <row r="60557" spans="1:3" x14ac:dyDescent="0.2">
      <c r="A60557" t="s">
        <v>51962</v>
      </c>
      <c r="B60557">
        <v>2014</v>
      </c>
      <c r="C60557">
        <v>83</v>
      </c>
    </row>
    <row r="60558" spans="1:3" x14ac:dyDescent="0.2">
      <c r="A60558" t="s">
        <v>51963</v>
      </c>
      <c r="B60558">
        <v>2008</v>
      </c>
      <c r="C60558">
        <v>90</v>
      </c>
    </row>
    <row r="60559" spans="1:3" x14ac:dyDescent="0.2">
      <c r="A60559" t="s">
        <v>51964</v>
      </c>
      <c r="B60559">
        <v>2005</v>
      </c>
      <c r="C60559">
        <v>98</v>
      </c>
    </row>
    <row r="60560" spans="1:3" x14ac:dyDescent="0.2">
      <c r="A60560" t="s">
        <v>51965</v>
      </c>
      <c r="B60560">
        <v>1934</v>
      </c>
      <c r="C60560">
        <v>64</v>
      </c>
    </row>
    <row r="60561" spans="1:3" x14ac:dyDescent="0.2">
      <c r="A60561" t="s">
        <v>51966</v>
      </c>
      <c r="B60561">
        <v>1968</v>
      </c>
      <c r="C60561">
        <v>57</v>
      </c>
    </row>
    <row r="60562" spans="1:3" x14ac:dyDescent="0.2">
      <c r="A60562" t="s">
        <v>51967</v>
      </c>
      <c r="B60562">
        <v>2013</v>
      </c>
      <c r="C60562">
        <v>109</v>
      </c>
    </row>
    <row r="60563" spans="1:3" x14ac:dyDescent="0.2">
      <c r="A60563" t="s">
        <v>51968</v>
      </c>
      <c r="B60563">
        <v>1983</v>
      </c>
      <c r="C60563">
        <v>100</v>
      </c>
    </row>
    <row r="60564" spans="1:3" x14ac:dyDescent="0.2">
      <c r="A60564" t="s">
        <v>51969</v>
      </c>
      <c r="B60564">
        <v>2014</v>
      </c>
      <c r="C60564">
        <v>94</v>
      </c>
    </row>
    <row r="60565" spans="1:3" x14ac:dyDescent="0.2">
      <c r="A60565" t="s">
        <v>51970</v>
      </c>
      <c r="B60565">
        <v>1993</v>
      </c>
      <c r="C60565">
        <v>110</v>
      </c>
    </row>
    <row r="60566" spans="1:3" x14ac:dyDescent="0.2">
      <c r="A60566" t="s">
        <v>51971</v>
      </c>
      <c r="B60566">
        <v>1922</v>
      </c>
      <c r="C60566">
        <v>70</v>
      </c>
    </row>
    <row r="60567" spans="1:3" x14ac:dyDescent="0.2">
      <c r="A60567" t="s">
        <v>51971</v>
      </c>
      <c r="B60567">
        <v>1938</v>
      </c>
      <c r="C60567">
        <v>83</v>
      </c>
    </row>
    <row r="60568" spans="1:3" x14ac:dyDescent="0.2">
      <c r="A60568" t="s">
        <v>51972</v>
      </c>
      <c r="B60568">
        <v>2016</v>
      </c>
      <c r="C60568">
        <v>87</v>
      </c>
    </row>
    <row r="60569" spans="1:3" x14ac:dyDescent="0.2">
      <c r="A60569" t="s">
        <v>51973</v>
      </c>
      <c r="B60569">
        <v>1921</v>
      </c>
      <c r="C60569">
        <v>50</v>
      </c>
    </row>
    <row r="60570" spans="1:3" x14ac:dyDescent="0.2">
      <c r="A60570" t="s">
        <v>51974</v>
      </c>
      <c r="B60570">
        <v>1993</v>
      </c>
      <c r="C60570">
        <v>116</v>
      </c>
    </row>
    <row r="60571" spans="1:3" x14ac:dyDescent="0.2">
      <c r="A60571" t="s">
        <v>51975</v>
      </c>
      <c r="B60571">
        <v>2016</v>
      </c>
      <c r="C60571">
        <v>82</v>
      </c>
    </row>
    <row r="60572" spans="1:3" x14ac:dyDescent="0.2">
      <c r="A60572" t="s">
        <v>51976</v>
      </c>
      <c r="B60572">
        <v>2007</v>
      </c>
      <c r="C60572">
        <v>101</v>
      </c>
    </row>
    <row r="60573" spans="1:3" x14ac:dyDescent="0.2">
      <c r="A60573" t="s">
        <v>51977</v>
      </c>
      <c r="B60573">
        <v>2014</v>
      </c>
      <c r="C60573">
        <v>80</v>
      </c>
    </row>
    <row r="60574" spans="1:3" x14ac:dyDescent="0.2">
      <c r="A60574" t="s">
        <v>51978</v>
      </c>
      <c r="B60574">
        <v>1952</v>
      </c>
      <c r="C60574">
        <v>95</v>
      </c>
    </row>
    <row r="60575" spans="1:3" x14ac:dyDescent="0.2">
      <c r="A60575" t="s">
        <v>51979</v>
      </c>
      <c r="B60575">
        <v>1934</v>
      </c>
      <c r="C60575">
        <v>69</v>
      </c>
    </row>
    <row r="60576" spans="1:3" x14ac:dyDescent="0.2">
      <c r="A60576" t="s">
        <v>51980</v>
      </c>
      <c r="B60576">
        <v>2009</v>
      </c>
      <c r="C60576">
        <v>58</v>
      </c>
    </row>
    <row r="60577" spans="1:3" x14ac:dyDescent="0.2">
      <c r="A60577" t="s">
        <v>51981</v>
      </c>
      <c r="B60577">
        <v>1961</v>
      </c>
      <c r="C60577">
        <v>74</v>
      </c>
    </row>
    <row r="60578" spans="1:3" x14ac:dyDescent="0.2">
      <c r="A60578" t="s">
        <v>51982</v>
      </c>
      <c r="B60578">
        <v>1972</v>
      </c>
      <c r="C60578">
        <v>89</v>
      </c>
    </row>
    <row r="60579" spans="1:3" x14ac:dyDescent="0.2">
      <c r="A60579" t="s">
        <v>51983</v>
      </c>
      <c r="B60579">
        <v>1990</v>
      </c>
      <c r="C60579">
        <v>101</v>
      </c>
    </row>
    <row r="60580" spans="1:3" x14ac:dyDescent="0.2">
      <c r="A60580" t="s">
        <v>51984</v>
      </c>
      <c r="B60580">
        <v>2011</v>
      </c>
      <c r="C60580">
        <v>70</v>
      </c>
    </row>
    <row r="60581" spans="1:3" x14ac:dyDescent="0.2">
      <c r="A60581" t="s">
        <v>51985</v>
      </c>
      <c r="B60581">
        <v>1958</v>
      </c>
      <c r="C60581">
        <v>76</v>
      </c>
    </row>
    <row r="60582" spans="1:3" x14ac:dyDescent="0.2">
      <c r="A60582" t="s">
        <v>51986</v>
      </c>
      <c r="B60582">
        <v>1967</v>
      </c>
      <c r="C60582">
        <v>90</v>
      </c>
    </row>
    <row r="60583" spans="1:3" x14ac:dyDescent="0.2">
      <c r="A60583" t="s">
        <v>51986</v>
      </c>
      <c r="B60583">
        <v>2015</v>
      </c>
      <c r="C60583">
        <v>70</v>
      </c>
    </row>
    <row r="60584" spans="1:3" x14ac:dyDescent="0.2">
      <c r="A60584" t="s">
        <v>51987</v>
      </c>
      <c r="B60584">
        <v>2009</v>
      </c>
      <c r="C60584">
        <v>113</v>
      </c>
    </row>
    <row r="60585" spans="1:3" x14ac:dyDescent="0.2">
      <c r="A60585" t="s">
        <v>51988</v>
      </c>
      <c r="B60585">
        <v>2010</v>
      </c>
      <c r="C60585">
        <v>45</v>
      </c>
    </row>
    <row r="60586" spans="1:3" x14ac:dyDescent="0.2">
      <c r="A60586" t="s">
        <v>51989</v>
      </c>
      <c r="B60586">
        <v>2001</v>
      </c>
      <c r="C60586">
        <v>48</v>
      </c>
    </row>
    <row r="60587" spans="1:3" x14ac:dyDescent="0.2">
      <c r="A60587" t="s">
        <v>51990</v>
      </c>
      <c r="B60587">
        <v>1951</v>
      </c>
      <c r="C60587">
        <v>91</v>
      </c>
    </row>
    <row r="60588" spans="1:3" x14ac:dyDescent="0.2">
      <c r="A60588" t="s">
        <v>51991</v>
      </c>
      <c r="B60588">
        <v>2008</v>
      </c>
      <c r="C60588">
        <v>97</v>
      </c>
    </row>
    <row r="60589" spans="1:3" x14ac:dyDescent="0.2">
      <c r="A60589" t="s">
        <v>51992</v>
      </c>
      <c r="B60589">
        <v>2002</v>
      </c>
      <c r="C60589">
        <v>120</v>
      </c>
    </row>
    <row r="60590" spans="1:3" x14ac:dyDescent="0.2">
      <c r="A60590" t="s">
        <v>51993</v>
      </c>
      <c r="B60590">
        <v>1934</v>
      </c>
      <c r="C60590">
        <v>60</v>
      </c>
    </row>
    <row r="60591" spans="1:3" x14ac:dyDescent="0.2">
      <c r="A60591" t="s">
        <v>51994</v>
      </c>
      <c r="B60591">
        <v>1940</v>
      </c>
      <c r="C60591">
        <v>61</v>
      </c>
    </row>
    <row r="60592" spans="1:3" x14ac:dyDescent="0.2">
      <c r="A60592" t="s">
        <v>51995</v>
      </c>
      <c r="B60592">
        <v>2008</v>
      </c>
      <c r="C60592">
        <v>82</v>
      </c>
    </row>
    <row r="60593" spans="1:3" x14ac:dyDescent="0.2">
      <c r="A60593" t="s">
        <v>51996</v>
      </c>
      <c r="B60593">
        <v>2015</v>
      </c>
      <c r="C60593">
        <v>45</v>
      </c>
    </row>
    <row r="60594" spans="1:3" x14ac:dyDescent="0.2">
      <c r="A60594" t="s">
        <v>51997</v>
      </c>
      <c r="B60594">
        <v>1970</v>
      </c>
      <c r="C60594">
        <v>99</v>
      </c>
    </row>
    <row r="60595" spans="1:3" x14ac:dyDescent="0.2">
      <c r="A60595" t="s">
        <v>51998</v>
      </c>
      <c r="B60595">
        <v>2014</v>
      </c>
      <c r="C60595">
        <v>90</v>
      </c>
    </row>
    <row r="60596" spans="1:3" x14ac:dyDescent="0.2">
      <c r="A60596" t="s">
        <v>51999</v>
      </c>
      <c r="B60596">
        <v>2014</v>
      </c>
      <c r="C60596">
        <v>75</v>
      </c>
    </row>
    <row r="60597" spans="1:3" x14ac:dyDescent="0.2">
      <c r="A60597" t="s">
        <v>52000</v>
      </c>
      <c r="B60597">
        <v>2003</v>
      </c>
      <c r="C60597">
        <v>113</v>
      </c>
    </row>
    <row r="60598" spans="1:3" x14ac:dyDescent="0.2">
      <c r="A60598" t="s">
        <v>52001</v>
      </c>
      <c r="B60598">
        <v>2014</v>
      </c>
      <c r="C60598">
        <v>135</v>
      </c>
    </row>
    <row r="60599" spans="1:3" x14ac:dyDescent="0.2">
      <c r="A60599" t="s">
        <v>52002</v>
      </c>
      <c r="B60599">
        <v>2014</v>
      </c>
      <c r="C60599">
        <v>120</v>
      </c>
    </row>
    <row r="60600" spans="1:3" x14ac:dyDescent="0.2">
      <c r="A60600" t="s">
        <v>52003</v>
      </c>
      <c r="B60600">
        <v>1949</v>
      </c>
      <c r="C60600">
        <v>69</v>
      </c>
    </row>
    <row r="60601" spans="1:3" x14ac:dyDescent="0.2">
      <c r="A60601" t="s">
        <v>52004</v>
      </c>
      <c r="B60601">
        <v>2011</v>
      </c>
      <c r="C60601">
        <v>77</v>
      </c>
    </row>
    <row r="60602" spans="1:3" x14ac:dyDescent="0.2">
      <c r="A60602" t="s">
        <v>52005</v>
      </c>
      <c r="B60602">
        <v>2013</v>
      </c>
      <c r="C60602">
        <v>52</v>
      </c>
    </row>
    <row r="60603" spans="1:3" x14ac:dyDescent="0.2">
      <c r="A60603" t="s">
        <v>52006</v>
      </c>
      <c r="B60603">
        <v>2009</v>
      </c>
      <c r="C60603">
        <v>114</v>
      </c>
    </row>
    <row r="60604" spans="1:3" x14ac:dyDescent="0.2">
      <c r="A60604" t="s">
        <v>52007</v>
      </c>
      <c r="B60604">
        <v>1953</v>
      </c>
      <c r="C60604">
        <v>95</v>
      </c>
    </row>
    <row r="60605" spans="1:3" x14ac:dyDescent="0.2">
      <c r="A60605" t="s">
        <v>52007</v>
      </c>
      <c r="B60605">
        <v>2010</v>
      </c>
      <c r="C60605">
        <v>22</v>
      </c>
    </row>
    <row r="60606" spans="1:3" x14ac:dyDescent="0.2">
      <c r="A60606" t="s">
        <v>52008</v>
      </c>
      <c r="B60606">
        <v>1936</v>
      </c>
      <c r="C60606">
        <v>66</v>
      </c>
    </row>
    <row r="60607" spans="1:3" x14ac:dyDescent="0.2">
      <c r="A60607" t="s">
        <v>52008</v>
      </c>
      <c r="B60607">
        <v>1936</v>
      </c>
      <c r="C60607">
        <v>70</v>
      </c>
    </row>
    <row r="60608" spans="1:3" x14ac:dyDescent="0.2">
      <c r="A60608" t="s">
        <v>52009</v>
      </c>
      <c r="B60608">
        <v>2016</v>
      </c>
      <c r="C60608">
        <v>89</v>
      </c>
    </row>
    <row r="60609" spans="1:3" x14ac:dyDescent="0.2">
      <c r="A60609" t="s">
        <v>52010</v>
      </c>
      <c r="B60609">
        <v>2014</v>
      </c>
      <c r="C60609">
        <v>76</v>
      </c>
    </row>
    <row r="60610" spans="1:3" x14ac:dyDescent="0.2">
      <c r="A60610" t="s">
        <v>52011</v>
      </c>
      <c r="B60610">
        <v>1963</v>
      </c>
      <c r="C60610">
        <v>100</v>
      </c>
    </row>
    <row r="60611" spans="1:3" x14ac:dyDescent="0.2">
      <c r="A60611" t="s">
        <v>52012</v>
      </c>
      <c r="B60611">
        <v>2007</v>
      </c>
      <c r="C60611">
        <v>97</v>
      </c>
    </row>
    <row r="60612" spans="1:3" x14ac:dyDescent="0.2">
      <c r="A60612" t="s">
        <v>52013</v>
      </c>
      <c r="B60612">
        <v>1973</v>
      </c>
      <c r="C60612">
        <v>86</v>
      </c>
    </row>
    <row r="60613" spans="1:3" x14ac:dyDescent="0.2">
      <c r="A60613" t="s">
        <v>52014</v>
      </c>
      <c r="B60613">
        <v>1999</v>
      </c>
      <c r="C60613">
        <v>86</v>
      </c>
    </row>
    <row r="60614" spans="1:3" x14ac:dyDescent="0.2">
      <c r="A60614" t="s">
        <v>52015</v>
      </c>
      <c r="B60614">
        <v>1947</v>
      </c>
      <c r="C60614">
        <v>63</v>
      </c>
    </row>
    <row r="60615" spans="1:3" x14ac:dyDescent="0.2">
      <c r="A60615" t="s">
        <v>52016</v>
      </c>
      <c r="B60615">
        <v>1936</v>
      </c>
      <c r="C60615">
        <v>64</v>
      </c>
    </row>
    <row r="60616" spans="1:3" x14ac:dyDescent="0.2">
      <c r="A60616" t="s">
        <v>52017</v>
      </c>
      <c r="B60616">
        <v>1955</v>
      </c>
      <c r="C60616">
        <v>70</v>
      </c>
    </row>
    <row r="60617" spans="1:3" x14ac:dyDescent="0.2">
      <c r="A60617" t="s">
        <v>52018</v>
      </c>
      <c r="B60617">
        <v>1937</v>
      </c>
      <c r="C60617">
        <v>68</v>
      </c>
    </row>
    <row r="60618" spans="1:3" x14ac:dyDescent="0.2">
      <c r="A60618" t="s">
        <v>52019</v>
      </c>
      <c r="B60618">
        <v>1933</v>
      </c>
      <c r="C60618">
        <v>75</v>
      </c>
    </row>
    <row r="60619" spans="1:3" x14ac:dyDescent="0.2">
      <c r="A60619" t="s">
        <v>52020</v>
      </c>
      <c r="B60619">
        <v>1996</v>
      </c>
      <c r="C60619">
        <v>118</v>
      </c>
    </row>
    <row r="60620" spans="1:3" x14ac:dyDescent="0.2">
      <c r="A60620" t="s">
        <v>52021</v>
      </c>
      <c r="B60620">
        <v>1966</v>
      </c>
      <c r="C60620">
        <v>90</v>
      </c>
    </row>
    <row r="60621" spans="1:3" x14ac:dyDescent="0.2">
      <c r="A60621" t="s">
        <v>52022</v>
      </c>
      <c r="B60621">
        <v>2012</v>
      </c>
      <c r="C60621">
        <v>94</v>
      </c>
    </row>
    <row r="60622" spans="1:3" x14ac:dyDescent="0.2">
      <c r="A60622" t="s">
        <v>52022</v>
      </c>
      <c r="B60622">
        <v>2014</v>
      </c>
      <c r="C60622">
        <v>80</v>
      </c>
    </row>
    <row r="60623" spans="1:3" x14ac:dyDescent="0.2">
      <c r="A60623" t="s">
        <v>52023</v>
      </c>
      <c r="B60623">
        <v>1938</v>
      </c>
      <c r="C60623">
        <v>61</v>
      </c>
    </row>
    <row r="60624" spans="1:3" x14ac:dyDescent="0.2">
      <c r="A60624" t="s">
        <v>52024</v>
      </c>
      <c r="B60624">
        <v>2012</v>
      </c>
      <c r="C60624">
        <v>72</v>
      </c>
    </row>
    <row r="60625" spans="1:3" x14ac:dyDescent="0.2">
      <c r="A60625" t="s">
        <v>52025</v>
      </c>
      <c r="B60625">
        <v>2016</v>
      </c>
      <c r="C60625">
        <v>90</v>
      </c>
    </row>
    <row r="60626" spans="1:3" x14ac:dyDescent="0.2">
      <c r="A60626" t="s">
        <v>52026</v>
      </c>
      <c r="B60626">
        <v>2010</v>
      </c>
      <c r="C60626">
        <v>80</v>
      </c>
    </row>
    <row r="60627" spans="1:3" x14ac:dyDescent="0.2">
      <c r="A60627" t="s">
        <v>52027</v>
      </c>
      <c r="B60627">
        <v>1945</v>
      </c>
      <c r="C60627">
        <v>97</v>
      </c>
    </row>
    <row r="60628" spans="1:3" x14ac:dyDescent="0.2">
      <c r="A60628" t="s">
        <v>52028</v>
      </c>
      <c r="B60628">
        <v>2013</v>
      </c>
      <c r="C60628">
        <v>102</v>
      </c>
    </row>
    <row r="60629" spans="1:3" x14ac:dyDescent="0.2">
      <c r="A60629" t="s">
        <v>52029</v>
      </c>
      <c r="B60629">
        <v>1955</v>
      </c>
      <c r="C60629">
        <v>95</v>
      </c>
    </row>
    <row r="60630" spans="1:3" x14ac:dyDescent="0.2">
      <c r="A60630" t="s">
        <v>52029</v>
      </c>
      <c r="B60630">
        <v>1955</v>
      </c>
      <c r="C60630">
        <v>107</v>
      </c>
    </row>
    <row r="60631" spans="1:3" x14ac:dyDescent="0.2">
      <c r="A60631" t="s">
        <v>52030</v>
      </c>
      <c r="B60631">
        <v>2007</v>
      </c>
      <c r="C60631">
        <v>84</v>
      </c>
    </row>
    <row r="60632" spans="1:3" x14ac:dyDescent="0.2">
      <c r="A60632" t="s">
        <v>52031</v>
      </c>
      <c r="B60632">
        <v>2012</v>
      </c>
      <c r="C60632">
        <v>91</v>
      </c>
    </row>
    <row r="60633" spans="1:3" x14ac:dyDescent="0.2">
      <c r="A60633" t="s">
        <v>52032</v>
      </c>
      <c r="B60633">
        <v>2012</v>
      </c>
      <c r="C60633">
        <v>120</v>
      </c>
    </row>
    <row r="60634" spans="1:3" x14ac:dyDescent="0.2">
      <c r="A60634" t="s">
        <v>52033</v>
      </c>
      <c r="B60634">
        <v>2005</v>
      </c>
      <c r="C60634">
        <v>105</v>
      </c>
    </row>
    <row r="60635" spans="1:3" x14ac:dyDescent="0.2">
      <c r="A60635" t="s">
        <v>52034</v>
      </c>
      <c r="B60635">
        <v>2009</v>
      </c>
      <c r="C60635">
        <v>92</v>
      </c>
    </row>
    <row r="60636" spans="1:3" x14ac:dyDescent="0.2">
      <c r="A60636" t="s">
        <v>52035</v>
      </c>
      <c r="B60636">
        <v>1992</v>
      </c>
      <c r="C60636">
        <v>110</v>
      </c>
    </row>
    <row r="60637" spans="1:3" x14ac:dyDescent="0.2">
      <c r="A60637" t="s">
        <v>52036</v>
      </c>
      <c r="B60637">
        <v>2013</v>
      </c>
      <c r="C60637">
        <v>85</v>
      </c>
    </row>
    <row r="60638" spans="1:3" x14ac:dyDescent="0.2">
      <c r="A60638" t="s">
        <v>52037</v>
      </c>
      <c r="B60638">
        <v>2011</v>
      </c>
      <c r="C60638">
        <v>89</v>
      </c>
    </row>
    <row r="60639" spans="1:3" x14ac:dyDescent="0.2">
      <c r="A60639" t="s">
        <v>52038</v>
      </c>
      <c r="B60639">
        <v>2016</v>
      </c>
      <c r="C60639">
        <v>94</v>
      </c>
    </row>
    <row r="60640" spans="1:3" x14ac:dyDescent="0.2">
      <c r="A60640" t="s">
        <v>52039</v>
      </c>
      <c r="B60640">
        <v>2011</v>
      </c>
      <c r="C60640">
        <v>82</v>
      </c>
    </row>
    <row r="60641" spans="1:3" x14ac:dyDescent="0.2">
      <c r="A60641" t="s">
        <v>52040</v>
      </c>
      <c r="B60641">
        <v>1975</v>
      </c>
      <c r="C60641">
        <v>95</v>
      </c>
    </row>
    <row r="60642" spans="1:3" x14ac:dyDescent="0.2">
      <c r="A60642" t="s">
        <v>52041</v>
      </c>
      <c r="B60642">
        <v>2011</v>
      </c>
      <c r="C60642">
        <v>86</v>
      </c>
    </row>
    <row r="60643" spans="1:3" x14ac:dyDescent="0.2">
      <c r="A60643" t="s">
        <v>52042</v>
      </c>
      <c r="B60643">
        <v>1943</v>
      </c>
      <c r="C60643">
        <v>102</v>
      </c>
    </row>
    <row r="60644" spans="1:3" x14ac:dyDescent="0.2">
      <c r="A60644" t="s">
        <v>52043</v>
      </c>
      <c r="B60644">
        <v>1935</v>
      </c>
      <c r="C60644">
        <v>97</v>
      </c>
    </row>
    <row r="60645" spans="1:3" x14ac:dyDescent="0.2">
      <c r="A60645" t="s">
        <v>52043</v>
      </c>
      <c r="B60645">
        <v>2016</v>
      </c>
      <c r="C60645">
        <v>91</v>
      </c>
    </row>
    <row r="60646" spans="1:3" x14ac:dyDescent="0.2">
      <c r="A60646" t="s">
        <v>52044</v>
      </c>
      <c r="B60646">
        <v>2003</v>
      </c>
      <c r="C60646">
        <v>75</v>
      </c>
    </row>
    <row r="60647" spans="1:3" x14ac:dyDescent="0.2">
      <c r="A60647" t="s">
        <v>52045</v>
      </c>
      <c r="B60647">
        <v>1952</v>
      </c>
      <c r="C60647">
        <v>90</v>
      </c>
    </row>
    <row r="60648" spans="1:3" x14ac:dyDescent="0.2">
      <c r="A60648" t="s">
        <v>52046</v>
      </c>
      <c r="B60648">
        <v>2000</v>
      </c>
      <c r="C60648">
        <v>114</v>
      </c>
    </row>
    <row r="60649" spans="1:3" x14ac:dyDescent="0.2">
      <c r="A60649" t="s">
        <v>52047</v>
      </c>
      <c r="B60649">
        <v>1970</v>
      </c>
      <c r="C60649">
        <v>85</v>
      </c>
    </row>
    <row r="60650" spans="1:3" x14ac:dyDescent="0.2">
      <c r="A60650" t="s">
        <v>52047</v>
      </c>
      <c r="B60650">
        <v>1970</v>
      </c>
      <c r="C60650">
        <v>83</v>
      </c>
    </row>
    <row r="60651" spans="1:3" x14ac:dyDescent="0.2">
      <c r="A60651" t="s">
        <v>52048</v>
      </c>
      <c r="B60651">
        <v>2015</v>
      </c>
      <c r="C60651">
        <v>90</v>
      </c>
    </row>
    <row r="60652" spans="1:3" x14ac:dyDescent="0.2">
      <c r="A60652" t="s">
        <v>52049</v>
      </c>
      <c r="B60652">
        <v>1962</v>
      </c>
      <c r="C60652">
        <v>93</v>
      </c>
    </row>
    <row r="60653" spans="1:3" x14ac:dyDescent="0.2">
      <c r="A60653" t="s">
        <v>52050</v>
      </c>
      <c r="B60653">
        <v>1973</v>
      </c>
      <c r="C60653">
        <v>89</v>
      </c>
    </row>
    <row r="60654" spans="1:3" x14ac:dyDescent="0.2">
      <c r="A60654" t="s">
        <v>52050</v>
      </c>
      <c r="B60654">
        <v>1973</v>
      </c>
      <c r="C60654">
        <v>105</v>
      </c>
    </row>
    <row r="60655" spans="1:3" x14ac:dyDescent="0.2">
      <c r="A60655" t="s">
        <v>52050</v>
      </c>
      <c r="B60655">
        <v>1973</v>
      </c>
      <c r="C60655">
        <v>87</v>
      </c>
    </row>
    <row r="60656" spans="1:3" x14ac:dyDescent="0.2">
      <c r="A60656" t="s">
        <v>52051</v>
      </c>
      <c r="B60656">
        <v>1943</v>
      </c>
      <c r="C60656">
        <v>75</v>
      </c>
    </row>
    <row r="60657" spans="1:3" x14ac:dyDescent="0.2">
      <c r="A60657" t="s">
        <v>52052</v>
      </c>
      <c r="B60657">
        <v>1975</v>
      </c>
      <c r="C60657">
        <v>92</v>
      </c>
    </row>
    <row r="60658" spans="1:3" x14ac:dyDescent="0.2">
      <c r="A60658" t="s">
        <v>52053</v>
      </c>
      <c r="B60658">
        <v>1965</v>
      </c>
      <c r="C60658">
        <v>80</v>
      </c>
    </row>
    <row r="60659" spans="1:3" x14ac:dyDescent="0.2">
      <c r="A60659" t="s">
        <v>52054</v>
      </c>
      <c r="B60659">
        <v>2013</v>
      </c>
      <c r="C60659">
        <v>82</v>
      </c>
    </row>
    <row r="60660" spans="1:3" x14ac:dyDescent="0.2">
      <c r="A60660" t="s">
        <v>52055</v>
      </c>
      <c r="B60660">
        <v>2013</v>
      </c>
      <c r="C60660">
        <v>90</v>
      </c>
    </row>
    <row r="60661" spans="1:3" x14ac:dyDescent="0.2">
      <c r="A60661" t="s">
        <v>52056</v>
      </c>
      <c r="B60661">
        <v>2017</v>
      </c>
      <c r="C60661">
        <v>90</v>
      </c>
    </row>
    <row r="60662" spans="1:3" x14ac:dyDescent="0.2">
      <c r="A60662" t="s">
        <v>52057</v>
      </c>
      <c r="B60662">
        <v>2015</v>
      </c>
      <c r="C60662">
        <v>75</v>
      </c>
    </row>
    <row r="60663" spans="1:3" x14ac:dyDescent="0.2">
      <c r="A60663" t="s">
        <v>52057</v>
      </c>
      <c r="B60663">
        <v>2015</v>
      </c>
      <c r="C60663">
        <v>75</v>
      </c>
    </row>
    <row r="60664" spans="1:3" x14ac:dyDescent="0.2">
      <c r="A60664" t="s">
        <v>52058</v>
      </c>
      <c r="B60664">
        <v>1935</v>
      </c>
      <c r="C60664">
        <v>85</v>
      </c>
    </row>
    <row r="60665" spans="1:3" x14ac:dyDescent="0.2">
      <c r="A60665" t="s">
        <v>52059</v>
      </c>
      <c r="B60665">
        <v>2014</v>
      </c>
      <c r="C60665">
        <v>75</v>
      </c>
    </row>
    <row r="60666" spans="1:3" x14ac:dyDescent="0.2">
      <c r="A60666" t="s">
        <v>52060</v>
      </c>
      <c r="B60666">
        <v>2013</v>
      </c>
      <c r="C60666">
        <v>97</v>
      </c>
    </row>
    <row r="60667" spans="1:3" x14ac:dyDescent="0.2">
      <c r="A60667" t="s">
        <v>52061</v>
      </c>
      <c r="B60667">
        <v>1935</v>
      </c>
      <c r="C60667">
        <v>90</v>
      </c>
    </row>
    <row r="60668" spans="1:3" x14ac:dyDescent="0.2">
      <c r="A60668" t="s">
        <v>52062</v>
      </c>
      <c r="B60668">
        <v>1934</v>
      </c>
      <c r="C60668">
        <v>70</v>
      </c>
    </row>
    <row r="60669" spans="1:3" x14ac:dyDescent="0.2">
      <c r="A60669" t="s">
        <v>52063</v>
      </c>
      <c r="B60669">
        <v>2013</v>
      </c>
      <c r="C60669">
        <v>68</v>
      </c>
    </row>
    <row r="60670" spans="1:3" x14ac:dyDescent="0.2">
      <c r="A60670" t="s">
        <v>52064</v>
      </c>
      <c r="B60670">
        <v>1980</v>
      </c>
      <c r="C60670">
        <v>86</v>
      </c>
    </row>
    <row r="60671" spans="1:3" x14ac:dyDescent="0.2">
      <c r="A60671" t="s">
        <v>52065</v>
      </c>
      <c r="B60671">
        <v>2009</v>
      </c>
      <c r="C60671">
        <v>84</v>
      </c>
    </row>
    <row r="60672" spans="1:3" x14ac:dyDescent="0.2">
      <c r="A60672" t="s">
        <v>52066</v>
      </c>
      <c r="B60672">
        <v>1998</v>
      </c>
      <c r="C60672">
        <v>93</v>
      </c>
    </row>
    <row r="60673" spans="1:3" x14ac:dyDescent="0.2">
      <c r="A60673" t="s">
        <v>52067</v>
      </c>
      <c r="B60673">
        <v>2007</v>
      </c>
      <c r="C60673">
        <v>80</v>
      </c>
    </row>
    <row r="60674" spans="1:3" x14ac:dyDescent="0.2">
      <c r="A60674" t="s">
        <v>52068</v>
      </c>
      <c r="B60674">
        <v>1997</v>
      </c>
      <c r="C60674">
        <v>102</v>
      </c>
    </row>
    <row r="60675" spans="1:3" x14ac:dyDescent="0.2">
      <c r="A60675" t="s">
        <v>52069</v>
      </c>
      <c r="B60675">
        <v>2015</v>
      </c>
      <c r="C60675">
        <v>97</v>
      </c>
    </row>
    <row r="60676" spans="1:3" x14ac:dyDescent="0.2">
      <c r="A60676" t="s">
        <v>52070</v>
      </c>
      <c r="B60676">
        <v>2015</v>
      </c>
      <c r="C60676">
        <v>97</v>
      </c>
    </row>
    <row r="60677" spans="1:3" x14ac:dyDescent="0.2">
      <c r="A60677" t="s">
        <v>52071</v>
      </c>
      <c r="B60677">
        <v>2015</v>
      </c>
      <c r="C60677">
        <v>97</v>
      </c>
    </row>
    <row r="60678" spans="1:3" x14ac:dyDescent="0.2">
      <c r="A60678" t="s">
        <v>52072</v>
      </c>
      <c r="B60678">
        <v>2016</v>
      </c>
      <c r="C60678">
        <v>80</v>
      </c>
    </row>
    <row r="60679" spans="1:3" x14ac:dyDescent="0.2">
      <c r="A60679" t="s">
        <v>52072</v>
      </c>
      <c r="B60679">
        <v>2016</v>
      </c>
      <c r="C60679">
        <v>79</v>
      </c>
    </row>
    <row r="60680" spans="1:3" x14ac:dyDescent="0.2">
      <c r="A60680" t="s">
        <v>52073</v>
      </c>
      <c r="B60680">
        <v>2012</v>
      </c>
      <c r="C60680">
        <v>105</v>
      </c>
    </row>
    <row r="60681" spans="1:3" x14ac:dyDescent="0.2">
      <c r="A60681" t="s">
        <v>52074</v>
      </c>
      <c r="B60681">
        <v>2010</v>
      </c>
      <c r="C60681">
        <v>129</v>
      </c>
    </row>
    <row r="60682" spans="1:3" x14ac:dyDescent="0.2">
      <c r="A60682" t="s">
        <v>52075</v>
      </c>
      <c r="B60682">
        <v>2016</v>
      </c>
      <c r="C60682">
        <v>155</v>
      </c>
    </row>
    <row r="60683" spans="1:3" x14ac:dyDescent="0.2">
      <c r="A60683" t="s">
        <v>52076</v>
      </c>
      <c r="B60683">
        <v>2014</v>
      </c>
      <c r="C60683">
        <v>106</v>
      </c>
    </row>
    <row r="60684" spans="1:3" x14ac:dyDescent="0.2">
      <c r="A60684" t="s">
        <v>52077</v>
      </c>
      <c r="B60684">
        <v>2011</v>
      </c>
      <c r="C60684">
        <v>104</v>
      </c>
    </row>
    <row r="60685" spans="1:3" x14ac:dyDescent="0.2">
      <c r="A60685" t="s">
        <v>52078</v>
      </c>
      <c r="B60685">
        <v>2012</v>
      </c>
      <c r="C60685">
        <v>70</v>
      </c>
    </row>
    <row r="60686" spans="1:3" x14ac:dyDescent="0.2">
      <c r="A60686" t="s">
        <v>52079</v>
      </c>
      <c r="B60686">
        <v>2009</v>
      </c>
      <c r="C60686">
        <v>98</v>
      </c>
    </row>
    <row r="60687" spans="1:3" x14ac:dyDescent="0.2">
      <c r="A60687" t="s">
        <v>52080</v>
      </c>
      <c r="B60687">
        <v>1934</v>
      </c>
      <c r="C60687">
        <v>70</v>
      </c>
    </row>
    <row r="60688" spans="1:3" x14ac:dyDescent="0.2">
      <c r="A60688" t="s">
        <v>52081</v>
      </c>
      <c r="B60688">
        <v>2017</v>
      </c>
      <c r="C60688">
        <v>90</v>
      </c>
    </row>
    <row r="60689" spans="1:3" x14ac:dyDescent="0.2">
      <c r="A60689" t="s">
        <v>52082</v>
      </c>
      <c r="B60689">
        <v>2016</v>
      </c>
      <c r="C60689">
        <v>103</v>
      </c>
    </row>
    <row r="60690" spans="1:3" x14ac:dyDescent="0.2">
      <c r="A60690" t="s">
        <v>52083</v>
      </c>
      <c r="B60690">
        <v>1933</v>
      </c>
      <c r="C60690">
        <v>65</v>
      </c>
    </row>
    <row r="60691" spans="1:3" x14ac:dyDescent="0.2">
      <c r="A60691" t="s">
        <v>52084</v>
      </c>
      <c r="B60691">
        <v>2011</v>
      </c>
      <c r="C60691">
        <v>74</v>
      </c>
    </row>
    <row r="60692" spans="1:3" x14ac:dyDescent="0.2">
      <c r="A60692" t="s">
        <v>52085</v>
      </c>
      <c r="B60692">
        <v>2014</v>
      </c>
      <c r="C60692">
        <v>88</v>
      </c>
    </row>
    <row r="60693" spans="1:3" x14ac:dyDescent="0.2">
      <c r="A60693" t="s">
        <v>52086</v>
      </c>
      <c r="B60693">
        <v>1982</v>
      </c>
      <c r="C60693">
        <v>95</v>
      </c>
    </row>
    <row r="60694" spans="1:3" x14ac:dyDescent="0.2">
      <c r="A60694" t="s">
        <v>52087</v>
      </c>
      <c r="B60694">
        <v>2012</v>
      </c>
      <c r="C60694">
        <v>112</v>
      </c>
    </row>
    <row r="60695" spans="1:3" x14ac:dyDescent="0.2">
      <c r="A60695" t="s">
        <v>52088</v>
      </c>
      <c r="B60695">
        <v>2010</v>
      </c>
      <c r="C60695">
        <v>85</v>
      </c>
    </row>
    <row r="60696" spans="1:3" x14ac:dyDescent="0.2">
      <c r="A60696" t="s">
        <v>52089</v>
      </c>
      <c r="B60696">
        <v>2011</v>
      </c>
      <c r="C60696">
        <v>113</v>
      </c>
    </row>
    <row r="60697" spans="1:3" x14ac:dyDescent="0.2">
      <c r="A60697" t="s">
        <v>52090</v>
      </c>
      <c r="B60697">
        <v>2004</v>
      </c>
      <c r="C60697">
        <v>107</v>
      </c>
    </row>
    <row r="60698" spans="1:3" x14ac:dyDescent="0.2">
      <c r="A60698" t="s">
        <v>52091</v>
      </c>
      <c r="B60698">
        <v>2010</v>
      </c>
      <c r="C60698">
        <v>78</v>
      </c>
    </row>
    <row r="60699" spans="1:3" x14ac:dyDescent="0.2">
      <c r="A60699" t="s">
        <v>52092</v>
      </c>
      <c r="B60699">
        <v>2012</v>
      </c>
      <c r="C60699">
        <v>90</v>
      </c>
    </row>
    <row r="60700" spans="1:3" x14ac:dyDescent="0.2">
      <c r="A60700" t="s">
        <v>52093</v>
      </c>
      <c r="B60700">
        <v>2014</v>
      </c>
      <c r="C60700">
        <v>92</v>
      </c>
    </row>
    <row r="60701" spans="1:3" x14ac:dyDescent="0.2">
      <c r="A60701" t="s">
        <v>52094</v>
      </c>
      <c r="B60701">
        <v>1960</v>
      </c>
      <c r="C60701">
        <v>101</v>
      </c>
    </row>
    <row r="60702" spans="1:3" x14ac:dyDescent="0.2">
      <c r="A60702" t="s">
        <v>52095</v>
      </c>
      <c r="B60702">
        <v>1990</v>
      </c>
      <c r="C60702">
        <v>79</v>
      </c>
    </row>
    <row r="60703" spans="1:3" x14ac:dyDescent="0.2">
      <c r="A60703" t="s">
        <v>52096</v>
      </c>
      <c r="B60703">
        <v>2009</v>
      </c>
      <c r="C60703">
        <v>105</v>
      </c>
    </row>
    <row r="60704" spans="1:3" x14ac:dyDescent="0.2">
      <c r="A60704" t="s">
        <v>52097</v>
      </c>
      <c r="B60704">
        <v>1978</v>
      </c>
      <c r="C60704">
        <v>95</v>
      </c>
    </row>
    <row r="60705" spans="1:3" x14ac:dyDescent="0.2">
      <c r="A60705" t="s">
        <v>52098</v>
      </c>
      <c r="B60705">
        <v>1950</v>
      </c>
      <c r="C60705">
        <v>62</v>
      </c>
    </row>
    <row r="60706" spans="1:3" x14ac:dyDescent="0.2">
      <c r="A60706" t="s">
        <v>52099</v>
      </c>
      <c r="B60706">
        <v>2014</v>
      </c>
      <c r="C60706">
        <v>90</v>
      </c>
    </row>
    <row r="60707" spans="1:3" x14ac:dyDescent="0.2">
      <c r="A60707" t="s">
        <v>52100</v>
      </c>
      <c r="B60707">
        <v>1941</v>
      </c>
      <c r="C60707">
        <v>71</v>
      </c>
    </row>
    <row r="60708" spans="1:3" x14ac:dyDescent="0.2">
      <c r="A60708" t="s">
        <v>52101</v>
      </c>
      <c r="B60708">
        <v>1956</v>
      </c>
      <c r="C60708">
        <v>63</v>
      </c>
    </row>
    <row r="60709" spans="1:3" x14ac:dyDescent="0.2">
      <c r="A60709" t="s">
        <v>52102</v>
      </c>
      <c r="B60709">
        <v>2008</v>
      </c>
      <c r="C60709">
        <v>97</v>
      </c>
    </row>
    <row r="60710" spans="1:3" x14ac:dyDescent="0.2">
      <c r="A60710" t="s">
        <v>52103</v>
      </c>
      <c r="B60710">
        <v>1939</v>
      </c>
      <c r="C60710">
        <v>69</v>
      </c>
    </row>
    <row r="60711" spans="1:3" x14ac:dyDescent="0.2">
      <c r="A60711" t="s">
        <v>52104</v>
      </c>
      <c r="B60711">
        <v>1999</v>
      </c>
      <c r="C60711">
        <v>91</v>
      </c>
    </row>
    <row r="60712" spans="1:3" x14ac:dyDescent="0.2">
      <c r="A60712" t="s">
        <v>52105</v>
      </c>
      <c r="B60712">
        <v>2012</v>
      </c>
      <c r="C60712">
        <v>100</v>
      </c>
    </row>
    <row r="60713" spans="1:3" x14ac:dyDescent="0.2">
      <c r="A60713" t="s">
        <v>52106</v>
      </c>
      <c r="B60713">
        <v>2010</v>
      </c>
      <c r="C60713">
        <v>91</v>
      </c>
    </row>
    <row r="60714" spans="1:3" x14ac:dyDescent="0.2">
      <c r="A60714" t="s">
        <v>52107</v>
      </c>
      <c r="B60714">
        <v>1966</v>
      </c>
      <c r="C60714">
        <v>84</v>
      </c>
    </row>
    <row r="60715" spans="1:3" x14ac:dyDescent="0.2">
      <c r="A60715" t="s">
        <v>52108</v>
      </c>
      <c r="B60715">
        <v>2015</v>
      </c>
      <c r="C60715">
        <v>103</v>
      </c>
    </row>
    <row r="60716" spans="1:3" x14ac:dyDescent="0.2">
      <c r="A60716" t="s">
        <v>52109</v>
      </c>
      <c r="B60716">
        <v>2008</v>
      </c>
      <c r="C60716">
        <v>80</v>
      </c>
    </row>
    <row r="60717" spans="1:3" x14ac:dyDescent="0.2">
      <c r="A60717" t="s">
        <v>52110</v>
      </c>
      <c r="B60717">
        <v>2014</v>
      </c>
      <c r="C60717">
        <v>78</v>
      </c>
    </row>
    <row r="60718" spans="1:3" x14ac:dyDescent="0.2">
      <c r="A60718" t="s">
        <v>52111</v>
      </c>
      <c r="B60718">
        <v>2013</v>
      </c>
      <c r="C60718">
        <v>93</v>
      </c>
    </row>
    <row r="60719" spans="1:3" x14ac:dyDescent="0.2">
      <c r="A60719" t="s">
        <v>52112</v>
      </c>
      <c r="B60719">
        <v>1997</v>
      </c>
      <c r="C60719">
        <v>101</v>
      </c>
    </row>
    <row r="60720" spans="1:3" x14ac:dyDescent="0.2">
      <c r="A60720" t="s">
        <v>52113</v>
      </c>
      <c r="B60720">
        <v>2005</v>
      </c>
      <c r="C60720">
        <v>90</v>
      </c>
    </row>
    <row r="60721" spans="1:3" x14ac:dyDescent="0.2">
      <c r="A60721" t="s">
        <v>52114</v>
      </c>
      <c r="B60721">
        <v>2010</v>
      </c>
      <c r="C60721">
        <v>90</v>
      </c>
    </row>
    <row r="60722" spans="1:3" x14ac:dyDescent="0.2">
      <c r="A60722" t="s">
        <v>52115</v>
      </c>
      <c r="B60722">
        <v>2007</v>
      </c>
      <c r="C60722">
        <v>105</v>
      </c>
    </row>
    <row r="60723" spans="1:3" x14ac:dyDescent="0.2">
      <c r="A60723" t="s">
        <v>52116</v>
      </c>
      <c r="B60723">
        <v>2016</v>
      </c>
      <c r="C60723">
        <v>84</v>
      </c>
    </row>
    <row r="60724" spans="1:3" x14ac:dyDescent="0.2">
      <c r="A60724" t="s">
        <v>52117</v>
      </c>
      <c r="B60724">
        <v>1991</v>
      </c>
      <c r="C60724">
        <v>90</v>
      </c>
    </row>
    <row r="60725" spans="1:3" x14ac:dyDescent="0.2">
      <c r="A60725" t="s">
        <v>52118</v>
      </c>
      <c r="B60725">
        <v>1947</v>
      </c>
      <c r="C60725">
        <v>75</v>
      </c>
    </row>
    <row r="60726" spans="1:3" x14ac:dyDescent="0.2">
      <c r="A60726" t="s">
        <v>52119</v>
      </c>
      <c r="B60726">
        <v>1964</v>
      </c>
      <c r="C60726">
        <v>88</v>
      </c>
    </row>
    <row r="60727" spans="1:3" x14ac:dyDescent="0.2">
      <c r="A60727" t="s">
        <v>52120</v>
      </c>
      <c r="B60727">
        <v>1970</v>
      </c>
      <c r="C60727">
        <v>84</v>
      </c>
    </row>
    <row r="60728" spans="1:3" x14ac:dyDescent="0.2">
      <c r="A60728" t="s">
        <v>52121</v>
      </c>
      <c r="B60728">
        <v>1994</v>
      </c>
      <c r="C60728">
        <v>104</v>
      </c>
    </row>
    <row r="60729" spans="1:3" x14ac:dyDescent="0.2">
      <c r="A60729" t="s">
        <v>52122</v>
      </c>
      <c r="B60729">
        <v>1934</v>
      </c>
      <c r="C60729">
        <v>67</v>
      </c>
    </row>
    <row r="60730" spans="1:3" x14ac:dyDescent="0.2">
      <c r="A60730" t="s">
        <v>52123</v>
      </c>
      <c r="B60730">
        <v>1961</v>
      </c>
      <c r="C60730">
        <v>120</v>
      </c>
    </row>
    <row r="60731" spans="1:3" x14ac:dyDescent="0.2">
      <c r="A60731" t="s">
        <v>52124</v>
      </c>
      <c r="B60731">
        <v>2010</v>
      </c>
      <c r="C60731">
        <v>82</v>
      </c>
    </row>
    <row r="60732" spans="1:3" x14ac:dyDescent="0.2">
      <c r="A60732" t="s">
        <v>52124</v>
      </c>
      <c r="B60732">
        <v>2014</v>
      </c>
      <c r="C60732">
        <v>85</v>
      </c>
    </row>
    <row r="60733" spans="1:3" x14ac:dyDescent="0.2">
      <c r="A60733" t="s">
        <v>52125</v>
      </c>
      <c r="B60733">
        <v>1931</v>
      </c>
      <c r="C60733">
        <v>70</v>
      </c>
    </row>
    <row r="60734" spans="1:3" x14ac:dyDescent="0.2">
      <c r="A60734" t="s">
        <v>52126</v>
      </c>
      <c r="B60734">
        <v>1995</v>
      </c>
      <c r="C60734">
        <v>95</v>
      </c>
    </row>
    <row r="60735" spans="1:3" x14ac:dyDescent="0.2">
      <c r="A60735" t="s">
        <v>52126</v>
      </c>
      <c r="B60735">
        <v>1995</v>
      </c>
      <c r="C60735">
        <v>90</v>
      </c>
    </row>
    <row r="60736" spans="1:3" x14ac:dyDescent="0.2">
      <c r="A60736" t="s">
        <v>52127</v>
      </c>
      <c r="B60736">
        <v>1999</v>
      </c>
      <c r="C60736">
        <v>96</v>
      </c>
    </row>
    <row r="60737" spans="1:3" x14ac:dyDescent="0.2">
      <c r="A60737" t="s">
        <v>52128</v>
      </c>
      <c r="B60737">
        <v>1959</v>
      </c>
      <c r="C60737">
        <v>90</v>
      </c>
    </row>
    <row r="60738" spans="1:3" x14ac:dyDescent="0.2">
      <c r="A60738" t="s">
        <v>52129</v>
      </c>
      <c r="B60738">
        <v>1936</v>
      </c>
      <c r="C60738">
        <v>74</v>
      </c>
    </row>
    <row r="60739" spans="1:3" x14ac:dyDescent="0.2">
      <c r="A60739" t="s">
        <v>52130</v>
      </c>
      <c r="B60739">
        <v>1935</v>
      </c>
      <c r="C60739">
        <v>97</v>
      </c>
    </row>
    <row r="60740" spans="1:3" x14ac:dyDescent="0.2">
      <c r="A60740" t="s">
        <v>52130</v>
      </c>
      <c r="B60740">
        <v>1935</v>
      </c>
      <c r="C60740">
        <v>85</v>
      </c>
    </row>
    <row r="60741" spans="1:3" x14ac:dyDescent="0.2">
      <c r="A60741" t="s">
        <v>52131</v>
      </c>
      <c r="B60741">
        <v>1935</v>
      </c>
      <c r="C60741">
        <v>64</v>
      </c>
    </row>
    <row r="60742" spans="1:3" x14ac:dyDescent="0.2">
      <c r="A60742" t="s">
        <v>52132</v>
      </c>
      <c r="B60742">
        <v>2016</v>
      </c>
      <c r="C60742">
        <v>85</v>
      </c>
    </row>
    <row r="60743" spans="1:3" x14ac:dyDescent="0.2">
      <c r="A60743" t="s">
        <v>52133</v>
      </c>
      <c r="B60743">
        <v>1945</v>
      </c>
      <c r="C60743">
        <v>113</v>
      </c>
    </row>
    <row r="60744" spans="1:3" x14ac:dyDescent="0.2">
      <c r="A60744" t="s">
        <v>52133</v>
      </c>
      <c r="B60744">
        <v>1945</v>
      </c>
      <c r="C60744">
        <v>106</v>
      </c>
    </row>
    <row r="60745" spans="1:3" x14ac:dyDescent="0.2">
      <c r="A60745" t="s">
        <v>52134</v>
      </c>
      <c r="B60745">
        <v>1942</v>
      </c>
      <c r="C60745">
        <v>73</v>
      </c>
    </row>
    <row r="60746" spans="1:3" x14ac:dyDescent="0.2">
      <c r="A60746" t="s">
        <v>52135</v>
      </c>
      <c r="B60746">
        <v>1985</v>
      </c>
      <c r="C60746">
        <v>92</v>
      </c>
    </row>
    <row r="60747" spans="1:3" x14ac:dyDescent="0.2">
      <c r="A60747" t="s">
        <v>52136</v>
      </c>
      <c r="B60747">
        <v>1933</v>
      </c>
      <c r="C60747">
        <v>100</v>
      </c>
    </row>
    <row r="60748" spans="1:3" x14ac:dyDescent="0.2">
      <c r="A60748" t="s">
        <v>52137</v>
      </c>
      <c r="B60748">
        <v>1961</v>
      </c>
      <c r="C60748">
        <v>98</v>
      </c>
    </row>
    <row r="60749" spans="1:3" x14ac:dyDescent="0.2">
      <c r="A60749" t="s">
        <v>52138</v>
      </c>
      <c r="B60749">
        <v>2003</v>
      </c>
      <c r="C60749">
        <v>109</v>
      </c>
    </row>
    <row r="60750" spans="1:3" x14ac:dyDescent="0.2">
      <c r="A60750" t="s">
        <v>52139</v>
      </c>
      <c r="B60750">
        <v>1961</v>
      </c>
      <c r="C60750">
        <v>84</v>
      </c>
    </row>
    <row r="60751" spans="1:3" x14ac:dyDescent="0.2">
      <c r="A60751" t="s">
        <v>52140</v>
      </c>
      <c r="B60751">
        <v>2001</v>
      </c>
      <c r="C60751">
        <v>85</v>
      </c>
    </row>
    <row r="60752" spans="1:3" x14ac:dyDescent="0.2">
      <c r="A60752" t="s">
        <v>52140</v>
      </c>
      <c r="B60752">
        <v>2001</v>
      </c>
      <c r="C60752">
        <v>100</v>
      </c>
    </row>
    <row r="60753" spans="1:3" x14ac:dyDescent="0.2">
      <c r="A60753" t="s">
        <v>52141</v>
      </c>
      <c r="B60753">
        <v>2008</v>
      </c>
      <c r="C60753">
        <v>80</v>
      </c>
    </row>
    <row r="60754" spans="1:3" x14ac:dyDescent="0.2">
      <c r="A60754" t="s">
        <v>52142</v>
      </c>
      <c r="B60754">
        <v>2010</v>
      </c>
      <c r="C60754">
        <v>93</v>
      </c>
    </row>
    <row r="60755" spans="1:3" x14ac:dyDescent="0.2">
      <c r="A60755" t="s">
        <v>52143</v>
      </c>
      <c r="B60755">
        <v>1953</v>
      </c>
      <c r="C60755">
        <v>80</v>
      </c>
    </row>
    <row r="60756" spans="1:3" x14ac:dyDescent="0.2">
      <c r="A60756" t="s">
        <v>52144</v>
      </c>
      <c r="B60756">
        <v>1975</v>
      </c>
      <c r="C60756">
        <v>112</v>
      </c>
    </row>
    <row r="60757" spans="1:3" x14ac:dyDescent="0.2">
      <c r="A60757" t="s">
        <v>52145</v>
      </c>
      <c r="B60757">
        <v>2012</v>
      </c>
      <c r="C60757">
        <v>109</v>
      </c>
    </row>
    <row r="60758" spans="1:3" x14ac:dyDescent="0.2">
      <c r="A60758" t="s">
        <v>52146</v>
      </c>
      <c r="B60758">
        <v>1953</v>
      </c>
      <c r="C60758">
        <v>77</v>
      </c>
    </row>
    <row r="60759" spans="1:3" x14ac:dyDescent="0.2">
      <c r="A60759" t="s">
        <v>52147</v>
      </c>
      <c r="B60759">
        <v>1970</v>
      </c>
      <c r="C60759">
        <v>98</v>
      </c>
    </row>
    <row r="60760" spans="1:3" x14ac:dyDescent="0.2">
      <c r="A60760" t="s">
        <v>52148</v>
      </c>
      <c r="B60760">
        <v>1987</v>
      </c>
      <c r="C60760">
        <v>100</v>
      </c>
    </row>
    <row r="60761" spans="1:3" x14ac:dyDescent="0.2">
      <c r="A60761" t="s">
        <v>52149</v>
      </c>
      <c r="B60761">
        <v>2015</v>
      </c>
      <c r="C60761">
        <v>127</v>
      </c>
    </row>
    <row r="60762" spans="1:3" x14ac:dyDescent="0.2">
      <c r="A60762" t="s">
        <v>52150</v>
      </c>
      <c r="B60762">
        <v>2011</v>
      </c>
      <c r="C60762">
        <v>75</v>
      </c>
    </row>
    <row r="60763" spans="1:3" x14ac:dyDescent="0.2">
      <c r="A60763" t="s">
        <v>52151</v>
      </c>
      <c r="B60763">
        <v>1948</v>
      </c>
      <c r="C60763">
        <v>93</v>
      </c>
    </row>
    <row r="60764" spans="1:3" x14ac:dyDescent="0.2">
      <c r="A60764" t="s">
        <v>52151</v>
      </c>
      <c r="B60764">
        <v>1994</v>
      </c>
      <c r="C60764">
        <v>123</v>
      </c>
    </row>
    <row r="60765" spans="1:3" x14ac:dyDescent="0.2">
      <c r="A60765" t="s">
        <v>52152</v>
      </c>
      <c r="B60765">
        <v>1991</v>
      </c>
      <c r="C60765">
        <v>104</v>
      </c>
    </row>
    <row r="60766" spans="1:3" x14ac:dyDescent="0.2">
      <c r="A60766" t="s">
        <v>52153</v>
      </c>
      <c r="B60766">
        <v>2013</v>
      </c>
      <c r="C60766">
        <v>88</v>
      </c>
    </row>
    <row r="60767" spans="1:3" x14ac:dyDescent="0.2">
      <c r="A60767" t="s">
        <v>52154</v>
      </c>
      <c r="B60767">
        <v>1918</v>
      </c>
      <c r="C60767">
        <v>70</v>
      </c>
    </row>
    <row r="60768" spans="1:3" x14ac:dyDescent="0.2">
      <c r="A60768" t="s">
        <v>52154</v>
      </c>
      <c r="B60768">
        <v>1986</v>
      </c>
      <c r="C60768">
        <v>101</v>
      </c>
    </row>
    <row r="60769" spans="1:3" x14ac:dyDescent="0.2">
      <c r="A60769" t="s">
        <v>52154</v>
      </c>
      <c r="B60769">
        <v>2007</v>
      </c>
      <c r="C60769">
        <v>150</v>
      </c>
    </row>
    <row r="60770" spans="1:3" x14ac:dyDescent="0.2">
      <c r="A60770" t="s">
        <v>52155</v>
      </c>
      <c r="B60770">
        <v>2009</v>
      </c>
      <c r="C60770">
        <v>98</v>
      </c>
    </row>
    <row r="60771" spans="1:3" x14ac:dyDescent="0.2">
      <c r="A60771" t="s">
        <v>52155</v>
      </c>
      <c r="B60771">
        <v>2009</v>
      </c>
      <c r="C60771">
        <v>95</v>
      </c>
    </row>
    <row r="60772" spans="1:3" x14ac:dyDescent="0.2">
      <c r="A60772" t="s">
        <v>52156</v>
      </c>
      <c r="B60772">
        <v>1940</v>
      </c>
      <c r="C60772">
        <v>99</v>
      </c>
    </row>
    <row r="60773" spans="1:3" x14ac:dyDescent="0.2">
      <c r="A60773" t="s">
        <v>52157</v>
      </c>
      <c r="B60773">
        <v>2001</v>
      </c>
      <c r="C60773">
        <v>110</v>
      </c>
    </row>
    <row r="60774" spans="1:3" x14ac:dyDescent="0.2">
      <c r="A60774" t="s">
        <v>52158</v>
      </c>
      <c r="B60774">
        <v>2016</v>
      </c>
      <c r="C60774">
        <v>90</v>
      </c>
    </row>
    <row r="60775" spans="1:3" x14ac:dyDescent="0.2">
      <c r="A60775" t="s">
        <v>52159</v>
      </c>
      <c r="B60775">
        <v>2004</v>
      </c>
      <c r="C60775">
        <v>85</v>
      </c>
    </row>
    <row r="60776" spans="1:3" x14ac:dyDescent="0.2">
      <c r="A60776" t="s">
        <v>52160</v>
      </c>
      <c r="B60776">
        <v>2012</v>
      </c>
      <c r="C60776">
        <v>77</v>
      </c>
    </row>
    <row r="60777" spans="1:3" x14ac:dyDescent="0.2">
      <c r="A60777" t="s">
        <v>52161</v>
      </c>
      <c r="B60777">
        <v>2012</v>
      </c>
      <c r="C60777">
        <v>97</v>
      </c>
    </row>
    <row r="60778" spans="1:3" x14ac:dyDescent="0.2">
      <c r="A60778" t="s">
        <v>52162</v>
      </c>
      <c r="B60778">
        <v>2009</v>
      </c>
      <c r="C60778">
        <v>98</v>
      </c>
    </row>
    <row r="60779" spans="1:3" x14ac:dyDescent="0.2">
      <c r="A60779" t="s">
        <v>52163</v>
      </c>
      <c r="B60779">
        <v>2010</v>
      </c>
      <c r="C60779">
        <v>107</v>
      </c>
    </row>
    <row r="60780" spans="1:3" x14ac:dyDescent="0.2">
      <c r="A60780" t="s">
        <v>52164</v>
      </c>
      <c r="B60780">
        <v>2016</v>
      </c>
      <c r="C60780">
        <v>102</v>
      </c>
    </row>
    <row r="60781" spans="1:3" x14ac:dyDescent="0.2">
      <c r="A60781" t="s">
        <v>52165</v>
      </c>
      <c r="B60781">
        <v>1990</v>
      </c>
      <c r="C60781">
        <v>97</v>
      </c>
    </row>
    <row r="60782" spans="1:3" x14ac:dyDescent="0.2">
      <c r="A60782" t="s">
        <v>52165</v>
      </c>
      <c r="B60782">
        <v>2012</v>
      </c>
      <c r="C60782">
        <v>100</v>
      </c>
    </row>
    <row r="60783" spans="1:3" x14ac:dyDescent="0.2">
      <c r="A60783" t="s">
        <v>52166</v>
      </c>
      <c r="B60783">
        <v>1968</v>
      </c>
      <c r="C60783">
        <v>92</v>
      </c>
    </row>
    <row r="60784" spans="1:3" x14ac:dyDescent="0.2">
      <c r="A60784" t="s">
        <v>52167</v>
      </c>
      <c r="B60784">
        <v>2013</v>
      </c>
      <c r="C60784">
        <v>93</v>
      </c>
    </row>
    <row r="60785" spans="1:3" x14ac:dyDescent="0.2">
      <c r="A60785" t="s">
        <v>52168</v>
      </c>
      <c r="B60785">
        <v>2000</v>
      </c>
      <c r="C60785">
        <v>103</v>
      </c>
    </row>
    <row r="60786" spans="1:3" x14ac:dyDescent="0.2">
      <c r="A60786" t="s">
        <v>52169</v>
      </c>
      <c r="B60786">
        <v>2009</v>
      </c>
      <c r="C60786">
        <v>102</v>
      </c>
    </row>
    <row r="60787" spans="1:3" x14ac:dyDescent="0.2">
      <c r="A60787" t="s">
        <v>52170</v>
      </c>
      <c r="B60787">
        <v>1997</v>
      </c>
      <c r="C60787">
        <v>86</v>
      </c>
    </row>
    <row r="60788" spans="1:3" x14ac:dyDescent="0.2">
      <c r="A60788" t="s">
        <v>52171</v>
      </c>
      <c r="B60788">
        <v>1996</v>
      </c>
      <c r="C60788">
        <v>88</v>
      </c>
    </row>
    <row r="60789" spans="1:3" x14ac:dyDescent="0.2">
      <c r="A60789" t="s">
        <v>52172</v>
      </c>
      <c r="B60789">
        <v>2009</v>
      </c>
      <c r="C60789">
        <v>105</v>
      </c>
    </row>
    <row r="60790" spans="1:3" x14ac:dyDescent="0.2">
      <c r="A60790" t="s">
        <v>52173</v>
      </c>
      <c r="B60790">
        <v>2015</v>
      </c>
      <c r="C60790">
        <v>107</v>
      </c>
    </row>
    <row r="60791" spans="1:3" x14ac:dyDescent="0.2">
      <c r="A60791" t="s">
        <v>52174</v>
      </c>
      <c r="B60791">
        <v>1974</v>
      </c>
      <c r="C60791">
        <v>77</v>
      </c>
    </row>
    <row r="60792" spans="1:3" x14ac:dyDescent="0.2">
      <c r="A60792" t="s">
        <v>52175</v>
      </c>
      <c r="B60792">
        <v>2003</v>
      </c>
      <c r="C60792">
        <v>111</v>
      </c>
    </row>
    <row r="60793" spans="1:3" x14ac:dyDescent="0.2">
      <c r="A60793" t="s">
        <v>52176</v>
      </c>
      <c r="B60793">
        <v>1945</v>
      </c>
      <c r="C60793">
        <v>70</v>
      </c>
    </row>
    <row r="60794" spans="1:3" x14ac:dyDescent="0.2">
      <c r="A60794" t="s">
        <v>52177</v>
      </c>
      <c r="B60794">
        <v>1993</v>
      </c>
      <c r="C60794">
        <v>97</v>
      </c>
    </row>
    <row r="60795" spans="1:3" x14ac:dyDescent="0.2">
      <c r="A60795" t="s">
        <v>52177</v>
      </c>
      <c r="B60795">
        <v>1993</v>
      </c>
      <c r="C60795">
        <v>97</v>
      </c>
    </row>
    <row r="60796" spans="1:3" x14ac:dyDescent="0.2">
      <c r="A60796" t="s">
        <v>52177</v>
      </c>
      <c r="B60796">
        <v>1993</v>
      </c>
      <c r="C60796">
        <v>99</v>
      </c>
    </row>
    <row r="60797" spans="1:3" x14ac:dyDescent="0.2">
      <c r="A60797" t="s">
        <v>52178</v>
      </c>
      <c r="B60797">
        <v>1945</v>
      </c>
      <c r="C60797">
        <v>69</v>
      </c>
    </row>
    <row r="60798" spans="1:3" x14ac:dyDescent="0.2">
      <c r="A60798" t="s">
        <v>52179</v>
      </c>
      <c r="B60798">
        <v>1944</v>
      </c>
      <c r="C60798">
        <v>106</v>
      </c>
    </row>
    <row r="60799" spans="1:3" x14ac:dyDescent="0.2">
      <c r="A60799" t="s">
        <v>52180</v>
      </c>
      <c r="B60799">
        <v>1933</v>
      </c>
      <c r="C60799">
        <v>80</v>
      </c>
    </row>
    <row r="60800" spans="1:3" x14ac:dyDescent="0.2">
      <c r="A60800" t="s">
        <v>52181</v>
      </c>
      <c r="B60800">
        <v>1933</v>
      </c>
      <c r="C60800">
        <v>90</v>
      </c>
    </row>
    <row r="60801" spans="1:3" x14ac:dyDescent="0.2">
      <c r="A60801" t="s">
        <v>52182</v>
      </c>
      <c r="B60801">
        <v>2013</v>
      </c>
      <c r="C60801">
        <v>100</v>
      </c>
    </row>
    <row r="60802" spans="1:3" x14ac:dyDescent="0.2">
      <c r="A60802" t="s">
        <v>52183</v>
      </c>
      <c r="B60802">
        <v>2006</v>
      </c>
      <c r="C60802">
        <v>45</v>
      </c>
    </row>
    <row r="60803" spans="1:3" x14ac:dyDescent="0.2">
      <c r="A60803" t="s">
        <v>52184</v>
      </c>
      <c r="B60803">
        <v>1985</v>
      </c>
      <c r="C60803">
        <v>50</v>
      </c>
    </row>
    <row r="60804" spans="1:3" x14ac:dyDescent="0.2">
      <c r="A60804" t="s">
        <v>52185</v>
      </c>
      <c r="B60804">
        <v>1973</v>
      </c>
      <c r="C60804">
        <v>85</v>
      </c>
    </row>
    <row r="60805" spans="1:3" x14ac:dyDescent="0.2">
      <c r="A60805" t="s">
        <v>52186</v>
      </c>
      <c r="B60805">
        <v>2011</v>
      </c>
      <c r="C60805">
        <v>104</v>
      </c>
    </row>
    <row r="60806" spans="1:3" x14ac:dyDescent="0.2">
      <c r="A60806" t="s">
        <v>52187</v>
      </c>
      <c r="B60806">
        <v>1936</v>
      </c>
      <c r="C60806">
        <v>83</v>
      </c>
    </row>
    <row r="60807" spans="1:3" x14ac:dyDescent="0.2">
      <c r="A60807" t="s">
        <v>52188</v>
      </c>
      <c r="B60807">
        <v>1958</v>
      </c>
      <c r="C60807">
        <v>78</v>
      </c>
    </row>
    <row r="60808" spans="1:3" x14ac:dyDescent="0.2">
      <c r="A60808" t="s">
        <v>52189</v>
      </c>
      <c r="B60808">
        <v>1987</v>
      </c>
      <c r="C60808">
        <v>89</v>
      </c>
    </row>
    <row r="60809" spans="1:3" x14ac:dyDescent="0.2">
      <c r="A60809" t="s">
        <v>52190</v>
      </c>
      <c r="B60809">
        <v>1942</v>
      </c>
      <c r="C60809">
        <v>77</v>
      </c>
    </row>
    <row r="60810" spans="1:3" x14ac:dyDescent="0.2">
      <c r="A60810" t="s">
        <v>52191</v>
      </c>
      <c r="B60810">
        <v>1958</v>
      </c>
      <c r="C60810">
        <v>85</v>
      </c>
    </row>
    <row r="60811" spans="1:3" x14ac:dyDescent="0.2">
      <c r="A60811" t="s">
        <v>52192</v>
      </c>
      <c r="B60811">
        <v>1942</v>
      </c>
      <c r="C60811">
        <v>84</v>
      </c>
    </row>
    <row r="60812" spans="1:3" x14ac:dyDescent="0.2">
      <c r="A60812" t="s">
        <v>52193</v>
      </c>
      <c r="B60812">
        <v>2016</v>
      </c>
      <c r="C60812">
        <v>120</v>
      </c>
    </row>
    <row r="60813" spans="1:3" x14ac:dyDescent="0.2">
      <c r="A60813" t="s">
        <v>52193</v>
      </c>
      <c r="B60813">
        <v>2016</v>
      </c>
      <c r="C60813">
        <v>96</v>
      </c>
    </row>
    <row r="60814" spans="1:3" x14ac:dyDescent="0.2">
      <c r="A60814" t="s">
        <v>52194</v>
      </c>
      <c r="B60814">
        <v>2011</v>
      </c>
      <c r="C60814">
        <v>129</v>
      </c>
    </row>
    <row r="60815" spans="1:3" x14ac:dyDescent="0.2">
      <c r="A60815" t="s">
        <v>52194</v>
      </c>
      <c r="B60815">
        <v>2011</v>
      </c>
      <c r="C60815">
        <v>122</v>
      </c>
    </row>
    <row r="60816" spans="1:3" x14ac:dyDescent="0.2">
      <c r="A60816" t="s">
        <v>52195</v>
      </c>
      <c r="B60816">
        <v>1972</v>
      </c>
      <c r="C60816">
        <v>102</v>
      </c>
    </row>
    <row r="60817" spans="1:3" x14ac:dyDescent="0.2">
      <c r="A60817" t="s">
        <v>52195</v>
      </c>
      <c r="B60817">
        <v>1972</v>
      </c>
      <c r="C60817">
        <v>92</v>
      </c>
    </row>
    <row r="60818" spans="1:3" x14ac:dyDescent="0.2">
      <c r="A60818" t="s">
        <v>52196</v>
      </c>
      <c r="B60818">
        <v>1937</v>
      </c>
      <c r="C60818">
        <v>86</v>
      </c>
    </row>
    <row r="60819" spans="1:3" x14ac:dyDescent="0.2">
      <c r="A60819" t="s">
        <v>52197</v>
      </c>
      <c r="B60819">
        <v>1938</v>
      </c>
      <c r="C60819">
        <v>77</v>
      </c>
    </row>
    <row r="60820" spans="1:3" x14ac:dyDescent="0.2">
      <c r="A60820" t="s">
        <v>52198</v>
      </c>
      <c r="B60820">
        <v>1939</v>
      </c>
      <c r="C60820">
        <v>79</v>
      </c>
    </row>
    <row r="60821" spans="1:3" x14ac:dyDescent="0.2">
      <c r="A60821" t="s">
        <v>52198</v>
      </c>
      <c r="B60821">
        <v>1939</v>
      </c>
      <c r="C60821">
        <v>63</v>
      </c>
    </row>
    <row r="60822" spans="1:3" x14ac:dyDescent="0.2">
      <c r="A60822" t="s">
        <v>52199</v>
      </c>
      <c r="B60822">
        <v>2015</v>
      </c>
      <c r="C60822">
        <v>112</v>
      </c>
    </row>
    <row r="60823" spans="1:3" x14ac:dyDescent="0.2">
      <c r="A60823" t="s">
        <v>52199</v>
      </c>
      <c r="B60823">
        <v>2015</v>
      </c>
      <c r="C60823">
        <v>90</v>
      </c>
    </row>
    <row r="60824" spans="1:3" x14ac:dyDescent="0.2">
      <c r="A60824" t="s">
        <v>52199</v>
      </c>
      <c r="B60824">
        <v>2015</v>
      </c>
      <c r="C60824">
        <v>88</v>
      </c>
    </row>
    <row r="60825" spans="1:3" x14ac:dyDescent="0.2">
      <c r="A60825" t="s">
        <v>52200</v>
      </c>
      <c r="B60825">
        <v>1978</v>
      </c>
      <c r="C60825">
        <v>88</v>
      </c>
    </row>
    <row r="60826" spans="1:3" x14ac:dyDescent="0.2">
      <c r="A60826" t="s">
        <v>52201</v>
      </c>
      <c r="B60826">
        <v>2009</v>
      </c>
      <c r="C60826">
        <v>52</v>
      </c>
    </row>
    <row r="60827" spans="1:3" x14ac:dyDescent="0.2">
      <c r="A60827" t="s">
        <v>52202</v>
      </c>
      <c r="B60827">
        <v>1958</v>
      </c>
      <c r="C60827">
        <v>81</v>
      </c>
    </row>
    <row r="60828" spans="1:3" x14ac:dyDescent="0.2">
      <c r="A60828" t="s">
        <v>52203</v>
      </c>
      <c r="B60828">
        <v>1960</v>
      </c>
      <c r="C60828">
        <v>71</v>
      </c>
    </row>
    <row r="60829" spans="1:3" x14ac:dyDescent="0.2">
      <c r="A60829" t="s">
        <v>52204</v>
      </c>
      <c r="B60829">
        <v>2011</v>
      </c>
      <c r="C60829">
        <v>68</v>
      </c>
    </row>
    <row r="60830" spans="1:3" x14ac:dyDescent="0.2">
      <c r="A60830" t="s">
        <v>52204</v>
      </c>
      <c r="B60830">
        <v>2011</v>
      </c>
      <c r="C60830">
        <v>67</v>
      </c>
    </row>
    <row r="60831" spans="1:3" x14ac:dyDescent="0.2">
      <c r="A60831" t="s">
        <v>52205</v>
      </c>
      <c r="B60831">
        <v>2013</v>
      </c>
      <c r="C60831">
        <v>71</v>
      </c>
    </row>
    <row r="60832" spans="1:3" x14ac:dyDescent="0.2">
      <c r="A60832" t="s">
        <v>52206</v>
      </c>
      <c r="B60832">
        <v>2000</v>
      </c>
      <c r="C60832">
        <v>75</v>
      </c>
    </row>
    <row r="60833" spans="1:3" x14ac:dyDescent="0.2">
      <c r="A60833" t="s">
        <v>52207</v>
      </c>
      <c r="B60833">
        <v>1977</v>
      </c>
      <c r="C60833">
        <v>96</v>
      </c>
    </row>
    <row r="60834" spans="1:3" x14ac:dyDescent="0.2">
      <c r="A60834" t="s">
        <v>52208</v>
      </c>
      <c r="B60834">
        <v>1970</v>
      </c>
      <c r="C60834">
        <v>92</v>
      </c>
    </row>
    <row r="60835" spans="1:3" x14ac:dyDescent="0.2">
      <c r="A60835" t="s">
        <v>52209</v>
      </c>
      <c r="B60835">
        <v>2006</v>
      </c>
      <c r="C60835">
        <v>124</v>
      </c>
    </row>
    <row r="60836" spans="1:3" x14ac:dyDescent="0.2">
      <c r="A60836" t="s">
        <v>52210</v>
      </c>
      <c r="B60836">
        <v>2010</v>
      </c>
      <c r="C60836">
        <v>81</v>
      </c>
    </row>
    <row r="60837" spans="1:3" x14ac:dyDescent="0.2">
      <c r="A60837" t="s">
        <v>52211</v>
      </c>
      <c r="B60837">
        <v>2007</v>
      </c>
      <c r="C60837">
        <v>115</v>
      </c>
    </row>
    <row r="60838" spans="1:3" x14ac:dyDescent="0.2">
      <c r="A60838" t="s">
        <v>52212</v>
      </c>
      <c r="B60838">
        <v>1958</v>
      </c>
      <c r="C60838">
        <v>82</v>
      </c>
    </row>
    <row r="60839" spans="1:3" x14ac:dyDescent="0.2">
      <c r="A60839" t="s">
        <v>52213</v>
      </c>
      <c r="B60839">
        <v>2014</v>
      </c>
      <c r="C60839">
        <v>106</v>
      </c>
    </row>
    <row r="60840" spans="1:3" x14ac:dyDescent="0.2">
      <c r="A60840" t="s">
        <v>52214</v>
      </c>
      <c r="B60840">
        <v>1982</v>
      </c>
      <c r="C60840">
        <v>108</v>
      </c>
    </row>
    <row r="60841" spans="1:3" x14ac:dyDescent="0.2">
      <c r="A60841" t="s">
        <v>52215</v>
      </c>
      <c r="B60841">
        <v>1969</v>
      </c>
      <c r="C60841">
        <v>91</v>
      </c>
    </row>
    <row r="60842" spans="1:3" x14ac:dyDescent="0.2">
      <c r="A60842" t="s">
        <v>52216</v>
      </c>
      <c r="B60842">
        <v>1960</v>
      </c>
      <c r="C60842">
        <v>93</v>
      </c>
    </row>
    <row r="60843" spans="1:3" x14ac:dyDescent="0.2">
      <c r="A60843" t="s">
        <v>52217</v>
      </c>
      <c r="B60843">
        <v>1997</v>
      </c>
      <c r="C60843">
        <v>51</v>
      </c>
    </row>
    <row r="60844" spans="1:3" x14ac:dyDescent="0.2">
      <c r="A60844" t="s">
        <v>52218</v>
      </c>
      <c r="B60844">
        <v>2011</v>
      </c>
      <c r="C60844">
        <v>95</v>
      </c>
    </row>
    <row r="60845" spans="1:3" x14ac:dyDescent="0.2">
      <c r="A60845" t="s">
        <v>52219</v>
      </c>
      <c r="B60845">
        <v>1953</v>
      </c>
      <c r="C60845">
        <v>88</v>
      </c>
    </row>
    <row r="60846" spans="1:3" x14ac:dyDescent="0.2">
      <c r="A60846" t="s">
        <v>52220</v>
      </c>
      <c r="B60846">
        <v>2007</v>
      </c>
      <c r="C60846">
        <v>90</v>
      </c>
    </row>
    <row r="60847" spans="1:3" x14ac:dyDescent="0.2">
      <c r="A60847" t="s">
        <v>52221</v>
      </c>
      <c r="B60847">
        <v>2014</v>
      </c>
      <c r="C60847">
        <v>110</v>
      </c>
    </row>
    <row r="60848" spans="1:3" x14ac:dyDescent="0.2">
      <c r="A60848" t="s">
        <v>52222</v>
      </c>
      <c r="B60848">
        <v>1937</v>
      </c>
      <c r="C60848">
        <v>68</v>
      </c>
    </row>
    <row r="60849" spans="1:3" x14ac:dyDescent="0.2">
      <c r="A60849" t="s">
        <v>52223</v>
      </c>
      <c r="B60849">
        <v>2004</v>
      </c>
      <c r="C60849">
        <v>129</v>
      </c>
    </row>
    <row r="60850" spans="1:3" x14ac:dyDescent="0.2">
      <c r="A60850" t="s">
        <v>52224</v>
      </c>
      <c r="B60850">
        <v>2014</v>
      </c>
      <c r="C60850">
        <v>64</v>
      </c>
    </row>
    <row r="60851" spans="1:3" x14ac:dyDescent="0.2">
      <c r="A60851" t="s">
        <v>52225</v>
      </c>
      <c r="B60851">
        <v>2014</v>
      </c>
      <c r="C60851">
        <v>78</v>
      </c>
    </row>
    <row r="60852" spans="1:3" x14ac:dyDescent="0.2">
      <c r="A60852" t="s">
        <v>52226</v>
      </c>
      <c r="B60852">
        <v>2006</v>
      </c>
      <c r="C60852">
        <v>48</v>
      </c>
    </row>
    <row r="60853" spans="1:3" x14ac:dyDescent="0.2">
      <c r="A60853" t="s">
        <v>52227</v>
      </c>
      <c r="B60853">
        <v>2013</v>
      </c>
      <c r="C60853">
        <v>112</v>
      </c>
    </row>
    <row r="60854" spans="1:3" x14ac:dyDescent="0.2">
      <c r="A60854" t="s">
        <v>52228</v>
      </c>
      <c r="B60854">
        <v>1959</v>
      </c>
      <c r="C60854">
        <v>80</v>
      </c>
    </row>
    <row r="60855" spans="1:3" x14ac:dyDescent="0.2">
      <c r="A60855" t="s">
        <v>52228</v>
      </c>
      <c r="B60855">
        <v>1959</v>
      </c>
      <c r="C60855">
        <v>88</v>
      </c>
    </row>
    <row r="60856" spans="1:3" x14ac:dyDescent="0.2">
      <c r="A60856" t="s">
        <v>52229</v>
      </c>
      <c r="B60856">
        <v>2007</v>
      </c>
      <c r="C60856">
        <v>90</v>
      </c>
    </row>
    <row r="60857" spans="1:3" x14ac:dyDescent="0.2">
      <c r="A60857" t="s">
        <v>52230</v>
      </c>
      <c r="B60857">
        <v>2018</v>
      </c>
      <c r="C60857">
        <v>100</v>
      </c>
    </row>
    <row r="60858" spans="1:3" x14ac:dyDescent="0.2">
      <c r="A60858" t="s">
        <v>52231</v>
      </c>
      <c r="B60858">
        <v>2016</v>
      </c>
      <c r="C60858">
        <v>96</v>
      </c>
    </row>
    <row r="60859" spans="1:3" x14ac:dyDescent="0.2">
      <c r="A60859" t="s">
        <v>52232</v>
      </c>
      <c r="B60859">
        <v>1948</v>
      </c>
      <c r="C60859">
        <v>134</v>
      </c>
    </row>
    <row r="60860" spans="1:3" x14ac:dyDescent="0.2">
      <c r="A60860" t="s">
        <v>52233</v>
      </c>
      <c r="B60860">
        <v>2015</v>
      </c>
      <c r="C60860">
        <v>86</v>
      </c>
    </row>
    <row r="60861" spans="1:3" x14ac:dyDescent="0.2">
      <c r="A60861" t="s">
        <v>52234</v>
      </c>
      <c r="B60861">
        <v>1972</v>
      </c>
      <c r="C60861">
        <v>85</v>
      </c>
    </row>
    <row r="60862" spans="1:3" x14ac:dyDescent="0.2">
      <c r="A60862" t="s">
        <v>52235</v>
      </c>
      <c r="B60862">
        <v>1946</v>
      </c>
      <c r="C60862">
        <v>64</v>
      </c>
    </row>
    <row r="60863" spans="1:3" x14ac:dyDescent="0.2">
      <c r="A60863" t="s">
        <v>52236</v>
      </c>
      <c r="B60863">
        <v>1945</v>
      </c>
      <c r="C60863">
        <v>92</v>
      </c>
    </row>
    <row r="60864" spans="1:3" x14ac:dyDescent="0.2">
      <c r="A60864" t="s">
        <v>52237</v>
      </c>
      <c r="B60864">
        <v>1968</v>
      </c>
      <c r="C60864">
        <v>95</v>
      </c>
    </row>
    <row r="60865" spans="1:3" x14ac:dyDescent="0.2">
      <c r="A60865" t="s">
        <v>52238</v>
      </c>
      <c r="B60865">
        <v>2002</v>
      </c>
      <c r="C60865">
        <v>100</v>
      </c>
    </row>
    <row r="60866" spans="1:3" x14ac:dyDescent="0.2">
      <c r="A60866" t="s">
        <v>52239</v>
      </c>
      <c r="B60866">
        <v>1965</v>
      </c>
      <c r="C60866">
        <v>82</v>
      </c>
    </row>
    <row r="60867" spans="1:3" x14ac:dyDescent="0.2">
      <c r="A60867" t="s">
        <v>52240</v>
      </c>
      <c r="B60867">
        <v>2015</v>
      </c>
      <c r="C60867">
        <v>123</v>
      </c>
    </row>
    <row r="60868" spans="1:3" x14ac:dyDescent="0.2">
      <c r="A60868" t="s">
        <v>52241</v>
      </c>
      <c r="B60868">
        <v>1938</v>
      </c>
      <c r="C60868">
        <v>84</v>
      </c>
    </row>
    <row r="60869" spans="1:3" x14ac:dyDescent="0.2">
      <c r="A60869" t="s">
        <v>52242</v>
      </c>
      <c r="B60869">
        <v>2006</v>
      </c>
      <c r="C60869">
        <v>122</v>
      </c>
    </row>
    <row r="60870" spans="1:3" x14ac:dyDescent="0.2">
      <c r="A60870" t="s">
        <v>52243</v>
      </c>
      <c r="B60870">
        <v>1946</v>
      </c>
      <c r="C60870">
        <v>112</v>
      </c>
    </row>
    <row r="60871" spans="1:3" x14ac:dyDescent="0.2">
      <c r="A60871" t="s">
        <v>52243</v>
      </c>
      <c r="B60871">
        <v>1946</v>
      </c>
      <c r="C60871">
        <v>98</v>
      </c>
    </row>
    <row r="60872" spans="1:3" x14ac:dyDescent="0.2">
      <c r="A60872" t="s">
        <v>52244</v>
      </c>
      <c r="B60872">
        <v>1934</v>
      </c>
      <c r="C60872">
        <v>70</v>
      </c>
    </row>
    <row r="60873" spans="1:3" x14ac:dyDescent="0.2">
      <c r="A60873" t="s">
        <v>52245</v>
      </c>
      <c r="B60873">
        <v>2014</v>
      </c>
      <c r="C60873">
        <v>95</v>
      </c>
    </row>
    <row r="60874" spans="1:3" x14ac:dyDescent="0.2">
      <c r="A60874" t="s">
        <v>52246</v>
      </c>
      <c r="B60874">
        <v>2008</v>
      </c>
      <c r="C60874">
        <v>85</v>
      </c>
    </row>
    <row r="60875" spans="1:3" x14ac:dyDescent="0.2">
      <c r="A60875" t="s">
        <v>52247</v>
      </c>
      <c r="B60875">
        <v>2016</v>
      </c>
      <c r="C60875">
        <v>92</v>
      </c>
    </row>
    <row r="60876" spans="1:3" x14ac:dyDescent="0.2">
      <c r="A60876" t="s">
        <v>52248</v>
      </c>
      <c r="B60876">
        <v>1996</v>
      </c>
      <c r="C60876">
        <v>103</v>
      </c>
    </row>
    <row r="60877" spans="1:3" x14ac:dyDescent="0.2">
      <c r="A60877" t="s">
        <v>52249</v>
      </c>
      <c r="B60877">
        <v>1950</v>
      </c>
      <c r="C60877">
        <v>57</v>
      </c>
    </row>
    <row r="60878" spans="1:3" x14ac:dyDescent="0.2">
      <c r="A60878" t="s">
        <v>52250</v>
      </c>
      <c r="B60878">
        <v>1949</v>
      </c>
      <c r="C60878">
        <v>81</v>
      </c>
    </row>
    <row r="60879" spans="1:3" x14ac:dyDescent="0.2">
      <c r="A60879" t="s">
        <v>52251</v>
      </c>
      <c r="B60879">
        <v>1995</v>
      </c>
      <c r="C60879">
        <v>86</v>
      </c>
    </row>
    <row r="60880" spans="1:3" x14ac:dyDescent="0.2">
      <c r="A60880" t="s">
        <v>52252</v>
      </c>
      <c r="B60880">
        <v>2015</v>
      </c>
      <c r="C60880">
        <v>85</v>
      </c>
    </row>
    <row r="60881" spans="1:3" x14ac:dyDescent="0.2">
      <c r="A60881" t="s">
        <v>52253</v>
      </c>
      <c r="B60881">
        <v>2012</v>
      </c>
      <c r="C60881">
        <v>87</v>
      </c>
    </row>
    <row r="60882" spans="1:3" x14ac:dyDescent="0.2">
      <c r="A60882" t="s">
        <v>52254</v>
      </c>
      <c r="B60882">
        <v>2012</v>
      </c>
      <c r="C60882">
        <v>90</v>
      </c>
    </row>
    <row r="60883" spans="1:3" x14ac:dyDescent="0.2">
      <c r="A60883" t="s">
        <v>52255</v>
      </c>
      <c r="B60883">
        <v>2008</v>
      </c>
      <c r="C60883">
        <v>58</v>
      </c>
    </row>
    <row r="60884" spans="1:3" x14ac:dyDescent="0.2">
      <c r="A60884" t="s">
        <v>52256</v>
      </c>
      <c r="B60884">
        <v>2013</v>
      </c>
      <c r="C60884">
        <v>106</v>
      </c>
    </row>
    <row r="60885" spans="1:3" x14ac:dyDescent="0.2">
      <c r="A60885" t="s">
        <v>52257</v>
      </c>
      <c r="B60885">
        <v>2015</v>
      </c>
      <c r="C60885">
        <v>92</v>
      </c>
    </row>
    <row r="60886" spans="1:3" x14ac:dyDescent="0.2">
      <c r="A60886" t="s">
        <v>52258</v>
      </c>
      <c r="B60886">
        <v>1934</v>
      </c>
      <c r="C60886">
        <v>62</v>
      </c>
    </row>
    <row r="60887" spans="1:3" x14ac:dyDescent="0.2">
      <c r="A60887" t="s">
        <v>52258</v>
      </c>
      <c r="B60887">
        <v>2002</v>
      </c>
      <c r="C60887">
        <v>97</v>
      </c>
    </row>
    <row r="60888" spans="1:3" x14ac:dyDescent="0.2">
      <c r="A60888" t="s">
        <v>52259</v>
      </c>
      <c r="B60888">
        <v>1938</v>
      </c>
      <c r="C60888">
        <v>63</v>
      </c>
    </row>
    <row r="60889" spans="1:3" x14ac:dyDescent="0.2">
      <c r="A60889" t="s">
        <v>52260</v>
      </c>
      <c r="B60889">
        <v>1970</v>
      </c>
      <c r="C60889">
        <v>105</v>
      </c>
    </row>
    <row r="60890" spans="1:3" x14ac:dyDescent="0.2">
      <c r="A60890" t="s">
        <v>52261</v>
      </c>
      <c r="B60890">
        <v>1966</v>
      </c>
      <c r="C60890">
        <v>95</v>
      </c>
    </row>
    <row r="60891" spans="1:3" x14ac:dyDescent="0.2">
      <c r="A60891" t="s">
        <v>52262</v>
      </c>
      <c r="B60891">
        <v>1998</v>
      </c>
      <c r="C60891">
        <v>100</v>
      </c>
    </row>
    <row r="60892" spans="1:3" x14ac:dyDescent="0.2">
      <c r="A60892" t="s">
        <v>52263</v>
      </c>
      <c r="B60892">
        <v>1939</v>
      </c>
      <c r="C60892">
        <v>80</v>
      </c>
    </row>
    <row r="60893" spans="1:3" x14ac:dyDescent="0.2">
      <c r="A60893" t="s">
        <v>52264</v>
      </c>
      <c r="B60893">
        <v>2012</v>
      </c>
      <c r="C60893">
        <v>80</v>
      </c>
    </row>
    <row r="60894" spans="1:3" x14ac:dyDescent="0.2">
      <c r="A60894" t="s">
        <v>52265</v>
      </c>
      <c r="B60894">
        <v>2012</v>
      </c>
      <c r="C60894">
        <v>91</v>
      </c>
    </row>
    <row r="60895" spans="1:3" x14ac:dyDescent="0.2">
      <c r="A60895" t="s">
        <v>52266</v>
      </c>
      <c r="B60895">
        <v>1948</v>
      </c>
      <c r="C60895">
        <v>67</v>
      </c>
    </row>
    <row r="60896" spans="1:3" x14ac:dyDescent="0.2">
      <c r="A60896" t="s">
        <v>52267</v>
      </c>
      <c r="B60896">
        <v>2014</v>
      </c>
      <c r="C60896">
        <v>104</v>
      </c>
    </row>
    <row r="60897" spans="1:3" x14ac:dyDescent="0.2">
      <c r="A60897" t="s">
        <v>52268</v>
      </c>
      <c r="B60897">
        <v>1940</v>
      </c>
      <c r="C60897">
        <v>67</v>
      </c>
    </row>
    <row r="60898" spans="1:3" x14ac:dyDescent="0.2">
      <c r="A60898" t="s">
        <v>52269</v>
      </c>
      <c r="B60898">
        <v>1931</v>
      </c>
      <c r="C60898">
        <v>72</v>
      </c>
    </row>
    <row r="60899" spans="1:3" x14ac:dyDescent="0.2">
      <c r="A60899" t="s">
        <v>52269</v>
      </c>
      <c r="B60899">
        <v>1940</v>
      </c>
      <c r="C60899">
        <v>98</v>
      </c>
    </row>
    <row r="60900" spans="1:3" x14ac:dyDescent="0.2">
      <c r="A60900" t="s">
        <v>52270</v>
      </c>
      <c r="B60900">
        <v>1960</v>
      </c>
      <c r="C60900">
        <v>80</v>
      </c>
    </row>
    <row r="60901" spans="1:3" x14ac:dyDescent="0.2">
      <c r="A60901" t="s">
        <v>52271</v>
      </c>
      <c r="B60901">
        <v>2011</v>
      </c>
      <c r="C60901">
        <v>90</v>
      </c>
    </row>
    <row r="60902" spans="1:3" x14ac:dyDescent="0.2">
      <c r="A60902" t="s">
        <v>52272</v>
      </c>
      <c r="B60902">
        <v>1941</v>
      </c>
      <c r="C60902">
        <v>83</v>
      </c>
    </row>
    <row r="60903" spans="1:3" x14ac:dyDescent="0.2">
      <c r="A60903" t="s">
        <v>52273</v>
      </c>
      <c r="B60903">
        <v>1962</v>
      </c>
      <c r="C60903">
        <v>100</v>
      </c>
    </row>
    <row r="60904" spans="1:3" x14ac:dyDescent="0.2">
      <c r="A60904" t="s">
        <v>52273</v>
      </c>
      <c r="B60904">
        <v>1962</v>
      </c>
      <c r="C60904">
        <v>100</v>
      </c>
    </row>
    <row r="60905" spans="1:3" x14ac:dyDescent="0.2">
      <c r="A60905" t="s">
        <v>52274</v>
      </c>
      <c r="B60905">
        <v>2016</v>
      </c>
      <c r="C60905">
        <v>55</v>
      </c>
    </row>
    <row r="60906" spans="1:3" x14ac:dyDescent="0.2">
      <c r="A60906" t="s">
        <v>52275</v>
      </c>
      <c r="B60906">
        <v>1997</v>
      </c>
      <c r="C60906">
        <v>90</v>
      </c>
    </row>
    <row r="60907" spans="1:3" x14ac:dyDescent="0.2">
      <c r="A60907" t="s">
        <v>52276</v>
      </c>
      <c r="B60907">
        <v>2012</v>
      </c>
      <c r="C60907">
        <v>83</v>
      </c>
    </row>
    <row r="60908" spans="1:3" x14ac:dyDescent="0.2">
      <c r="A60908" t="s">
        <v>52277</v>
      </c>
      <c r="B60908">
        <v>2007</v>
      </c>
      <c r="C60908">
        <v>90</v>
      </c>
    </row>
    <row r="60909" spans="1:3" x14ac:dyDescent="0.2">
      <c r="A60909" t="s">
        <v>52277</v>
      </c>
      <c r="B60909">
        <v>2007</v>
      </c>
      <c r="C60909">
        <v>94</v>
      </c>
    </row>
    <row r="60910" spans="1:3" x14ac:dyDescent="0.2">
      <c r="A60910" t="s">
        <v>52278</v>
      </c>
      <c r="B60910">
        <v>2003</v>
      </c>
      <c r="C60910">
        <v>145</v>
      </c>
    </row>
    <row r="60911" spans="1:3" x14ac:dyDescent="0.2">
      <c r="A60911" t="s">
        <v>52279</v>
      </c>
      <c r="B60911">
        <v>2011</v>
      </c>
      <c r="C60911">
        <v>92</v>
      </c>
    </row>
    <row r="60912" spans="1:3" x14ac:dyDescent="0.2">
      <c r="A60912" t="s">
        <v>52280</v>
      </c>
      <c r="B60912">
        <v>2014</v>
      </c>
      <c r="C60912">
        <v>88</v>
      </c>
    </row>
    <row r="60913" spans="1:3" x14ac:dyDescent="0.2">
      <c r="A60913" t="s">
        <v>52281</v>
      </c>
      <c r="B60913">
        <v>2008</v>
      </c>
      <c r="C60913">
        <v>74</v>
      </c>
    </row>
    <row r="60914" spans="1:3" x14ac:dyDescent="0.2">
      <c r="A60914" t="s">
        <v>52282</v>
      </c>
      <c r="B60914">
        <v>2013</v>
      </c>
      <c r="C60914">
        <v>89</v>
      </c>
    </row>
    <row r="60915" spans="1:3" x14ac:dyDescent="0.2">
      <c r="A60915" t="s">
        <v>52283</v>
      </c>
      <c r="B60915">
        <v>2008</v>
      </c>
      <c r="C60915">
        <v>90</v>
      </c>
    </row>
    <row r="60916" spans="1:3" x14ac:dyDescent="0.2">
      <c r="A60916" t="s">
        <v>52284</v>
      </c>
      <c r="B60916">
        <v>2016</v>
      </c>
      <c r="C60916">
        <v>95</v>
      </c>
    </row>
    <row r="60917" spans="1:3" x14ac:dyDescent="0.2">
      <c r="A60917" t="s">
        <v>52285</v>
      </c>
      <c r="B60917">
        <v>2013</v>
      </c>
      <c r="C60917">
        <v>45</v>
      </c>
    </row>
    <row r="60918" spans="1:3" x14ac:dyDescent="0.2">
      <c r="A60918" t="s">
        <v>52286</v>
      </c>
      <c r="B60918">
        <v>1941</v>
      </c>
      <c r="C60918">
        <v>82</v>
      </c>
    </row>
    <row r="60919" spans="1:3" x14ac:dyDescent="0.2">
      <c r="A60919" t="s">
        <v>52287</v>
      </c>
      <c r="B60919">
        <v>1948</v>
      </c>
      <c r="C60919">
        <v>97</v>
      </c>
    </row>
    <row r="60920" spans="1:3" x14ac:dyDescent="0.2">
      <c r="A60920" t="s">
        <v>52288</v>
      </c>
      <c r="B60920">
        <v>1970</v>
      </c>
      <c r="C60920">
        <v>97</v>
      </c>
    </row>
    <row r="60921" spans="1:3" x14ac:dyDescent="0.2">
      <c r="A60921" t="s">
        <v>52289</v>
      </c>
      <c r="B60921">
        <v>1943</v>
      </c>
      <c r="C60921">
        <v>69</v>
      </c>
    </row>
    <row r="60922" spans="1:3" x14ac:dyDescent="0.2">
      <c r="A60922" t="s">
        <v>52290</v>
      </c>
      <c r="B60922">
        <v>2006</v>
      </c>
      <c r="C60922">
        <v>108</v>
      </c>
    </row>
    <row r="60923" spans="1:3" x14ac:dyDescent="0.2">
      <c r="A60923" t="s">
        <v>52291</v>
      </c>
      <c r="B60923">
        <v>2006</v>
      </c>
      <c r="C60923">
        <v>84</v>
      </c>
    </row>
    <row r="60924" spans="1:3" x14ac:dyDescent="0.2">
      <c r="A60924" t="s">
        <v>52292</v>
      </c>
      <c r="B60924">
        <v>1978</v>
      </c>
      <c r="C60924">
        <v>104</v>
      </c>
    </row>
    <row r="60925" spans="1:3" x14ac:dyDescent="0.2">
      <c r="A60925" t="s">
        <v>52293</v>
      </c>
      <c r="B60925">
        <v>2007</v>
      </c>
      <c r="C60925">
        <v>87</v>
      </c>
    </row>
    <row r="60926" spans="1:3" x14ac:dyDescent="0.2">
      <c r="A60926" t="s">
        <v>52294</v>
      </c>
      <c r="B60926">
        <v>1925</v>
      </c>
      <c r="C60926">
        <v>70</v>
      </c>
    </row>
    <row r="60927" spans="1:3" x14ac:dyDescent="0.2">
      <c r="A60927" t="s">
        <v>52295</v>
      </c>
      <c r="B60927">
        <v>2006</v>
      </c>
      <c r="C60927">
        <v>80</v>
      </c>
    </row>
    <row r="60928" spans="1:3" x14ac:dyDescent="0.2">
      <c r="A60928" t="s">
        <v>52296</v>
      </c>
      <c r="B60928">
        <v>1972</v>
      </c>
      <c r="C60928">
        <v>91</v>
      </c>
    </row>
    <row r="60929" spans="1:3" x14ac:dyDescent="0.2">
      <c r="A60929" t="s">
        <v>52297</v>
      </c>
      <c r="B60929">
        <v>1951</v>
      </c>
      <c r="C60929">
        <v>102</v>
      </c>
    </row>
    <row r="60930" spans="1:3" x14ac:dyDescent="0.2">
      <c r="A60930" t="s">
        <v>52297</v>
      </c>
      <c r="B60930">
        <v>1998</v>
      </c>
      <c r="C60930">
        <v>87</v>
      </c>
    </row>
    <row r="60931" spans="1:3" x14ac:dyDescent="0.2">
      <c r="A60931" t="s">
        <v>52298</v>
      </c>
      <c r="B60931">
        <v>1969</v>
      </c>
      <c r="C60931">
        <v>59</v>
      </c>
    </row>
    <row r="60932" spans="1:3" x14ac:dyDescent="0.2">
      <c r="A60932" t="s">
        <v>52299</v>
      </c>
      <c r="B60932">
        <v>2012</v>
      </c>
      <c r="C60932">
        <v>71</v>
      </c>
    </row>
    <row r="60933" spans="1:3" x14ac:dyDescent="0.2">
      <c r="A60933" t="s">
        <v>52300</v>
      </c>
      <c r="B60933">
        <v>1940</v>
      </c>
      <c r="C60933">
        <v>75</v>
      </c>
    </row>
    <row r="60934" spans="1:3" x14ac:dyDescent="0.2">
      <c r="A60934" t="s">
        <v>52301</v>
      </c>
      <c r="B60934">
        <v>2011</v>
      </c>
      <c r="C60934">
        <v>107</v>
      </c>
    </row>
    <row r="60935" spans="1:3" x14ac:dyDescent="0.2">
      <c r="A60935" t="s">
        <v>52302</v>
      </c>
      <c r="B60935">
        <v>1989</v>
      </c>
      <c r="C60935">
        <v>100</v>
      </c>
    </row>
    <row r="60936" spans="1:3" x14ac:dyDescent="0.2">
      <c r="A60936" t="s">
        <v>52303</v>
      </c>
      <c r="B60936">
        <v>1958</v>
      </c>
      <c r="C60936">
        <v>120</v>
      </c>
    </row>
    <row r="60937" spans="1:3" x14ac:dyDescent="0.2">
      <c r="A60937" t="s">
        <v>52304</v>
      </c>
      <c r="B60937">
        <v>1941</v>
      </c>
      <c r="C60937">
        <v>135</v>
      </c>
    </row>
    <row r="60938" spans="1:3" x14ac:dyDescent="0.2">
      <c r="A60938" t="s">
        <v>52305</v>
      </c>
      <c r="B60938">
        <v>2009</v>
      </c>
      <c r="C60938">
        <v>82</v>
      </c>
    </row>
    <row r="60939" spans="1:3" x14ac:dyDescent="0.2">
      <c r="A60939" t="s">
        <v>52306</v>
      </c>
      <c r="B60939">
        <v>2011</v>
      </c>
      <c r="C60939">
        <v>93</v>
      </c>
    </row>
    <row r="60940" spans="1:3" x14ac:dyDescent="0.2">
      <c r="A60940" t="s">
        <v>52307</v>
      </c>
      <c r="B60940">
        <v>2012</v>
      </c>
      <c r="C60940">
        <v>120</v>
      </c>
    </row>
    <row r="60941" spans="1:3" x14ac:dyDescent="0.2">
      <c r="A60941" t="s">
        <v>52308</v>
      </c>
      <c r="B60941">
        <v>1942</v>
      </c>
      <c r="C60941">
        <v>61</v>
      </c>
    </row>
    <row r="60942" spans="1:3" x14ac:dyDescent="0.2">
      <c r="A60942" t="s">
        <v>52309</v>
      </c>
      <c r="B60942">
        <v>1966</v>
      </c>
      <c r="C60942">
        <v>91</v>
      </c>
    </row>
    <row r="60943" spans="1:3" x14ac:dyDescent="0.2">
      <c r="A60943" t="s">
        <v>52310</v>
      </c>
      <c r="B60943">
        <v>1958</v>
      </c>
      <c r="C60943">
        <v>101</v>
      </c>
    </row>
    <row r="60944" spans="1:3" x14ac:dyDescent="0.2">
      <c r="A60944" t="s">
        <v>52311</v>
      </c>
      <c r="B60944">
        <v>2010</v>
      </c>
      <c r="C60944">
        <v>75</v>
      </c>
    </row>
    <row r="60945" spans="1:3" x14ac:dyDescent="0.2">
      <c r="A60945" t="s">
        <v>52312</v>
      </c>
      <c r="B60945">
        <v>2016</v>
      </c>
      <c r="C60945">
        <v>82</v>
      </c>
    </row>
    <row r="60946" spans="1:3" x14ac:dyDescent="0.2">
      <c r="A60946" t="s">
        <v>52313</v>
      </c>
      <c r="B60946">
        <v>2012</v>
      </c>
      <c r="C60946">
        <v>47</v>
      </c>
    </row>
    <row r="60947" spans="1:3" x14ac:dyDescent="0.2">
      <c r="A60947" t="s">
        <v>52314</v>
      </c>
      <c r="B60947">
        <v>1936</v>
      </c>
      <c r="C60947">
        <v>72</v>
      </c>
    </row>
    <row r="60948" spans="1:3" x14ac:dyDescent="0.2">
      <c r="A60948" t="s">
        <v>52315</v>
      </c>
      <c r="B60948">
        <v>1951</v>
      </c>
      <c r="C60948">
        <v>83</v>
      </c>
    </row>
    <row r="60949" spans="1:3" x14ac:dyDescent="0.2">
      <c r="A60949" t="s">
        <v>52316</v>
      </c>
      <c r="B60949">
        <v>1939</v>
      </c>
      <c r="C60949">
        <v>62</v>
      </c>
    </row>
    <row r="60950" spans="1:3" x14ac:dyDescent="0.2">
      <c r="A60950" t="s">
        <v>52317</v>
      </c>
      <c r="B60950">
        <v>1945</v>
      </c>
      <c r="C60950">
        <v>71</v>
      </c>
    </row>
    <row r="60951" spans="1:3" x14ac:dyDescent="0.2">
      <c r="A60951" t="s">
        <v>52318</v>
      </c>
      <c r="B60951">
        <v>2013</v>
      </c>
      <c r="C60951">
        <v>106</v>
      </c>
    </row>
    <row r="60952" spans="1:3" x14ac:dyDescent="0.2">
      <c r="A60952" t="s">
        <v>52319</v>
      </c>
      <c r="B60952">
        <v>1949</v>
      </c>
      <c r="C60952">
        <v>105</v>
      </c>
    </row>
    <row r="60953" spans="1:3" x14ac:dyDescent="0.2">
      <c r="A60953" t="s">
        <v>52320</v>
      </c>
      <c r="B60953">
        <v>1967</v>
      </c>
      <c r="C60953">
        <v>70</v>
      </c>
    </row>
    <row r="60954" spans="1:3" x14ac:dyDescent="0.2">
      <c r="A60954" t="s">
        <v>52321</v>
      </c>
      <c r="B60954">
        <v>1941</v>
      </c>
      <c r="C60954">
        <v>71</v>
      </c>
    </row>
    <row r="60955" spans="1:3" x14ac:dyDescent="0.2">
      <c r="A60955" t="s">
        <v>52322</v>
      </c>
      <c r="B60955">
        <v>1950</v>
      </c>
      <c r="C60955">
        <v>74</v>
      </c>
    </row>
    <row r="60956" spans="1:3" x14ac:dyDescent="0.2">
      <c r="A60956" t="s">
        <v>52323</v>
      </c>
      <c r="B60956">
        <v>1933</v>
      </c>
      <c r="C60956">
        <v>89</v>
      </c>
    </row>
    <row r="60957" spans="1:3" x14ac:dyDescent="0.2">
      <c r="A60957" t="s">
        <v>52324</v>
      </c>
      <c r="B60957">
        <v>2007</v>
      </c>
      <c r="C60957">
        <v>75</v>
      </c>
    </row>
    <row r="60958" spans="1:3" x14ac:dyDescent="0.2">
      <c r="A60958" t="s">
        <v>52325</v>
      </c>
      <c r="B60958">
        <v>1957</v>
      </c>
      <c r="C60958">
        <v>74</v>
      </c>
    </row>
    <row r="60959" spans="1:3" x14ac:dyDescent="0.2">
      <c r="A60959" t="s">
        <v>52325</v>
      </c>
      <c r="B60959">
        <v>1957</v>
      </c>
      <c r="C60959">
        <v>68</v>
      </c>
    </row>
    <row r="60960" spans="1:3" x14ac:dyDescent="0.2">
      <c r="A60960" t="s">
        <v>52326</v>
      </c>
      <c r="B60960">
        <v>2013</v>
      </c>
      <c r="C60960">
        <v>78</v>
      </c>
    </row>
    <row r="60961" spans="1:3" x14ac:dyDescent="0.2">
      <c r="A60961" t="s">
        <v>52327</v>
      </c>
      <c r="B60961">
        <v>1985</v>
      </c>
      <c r="C60961">
        <v>85</v>
      </c>
    </row>
    <row r="60962" spans="1:3" x14ac:dyDescent="0.2">
      <c r="A60962" t="s">
        <v>52328</v>
      </c>
      <c r="B60962">
        <v>1957</v>
      </c>
      <c r="C60962">
        <v>76</v>
      </c>
    </row>
    <row r="60963" spans="1:3" x14ac:dyDescent="0.2">
      <c r="A60963" t="s">
        <v>52329</v>
      </c>
      <c r="B60963">
        <v>1987</v>
      </c>
      <c r="C60963">
        <v>90</v>
      </c>
    </row>
    <row r="60964" spans="1:3" x14ac:dyDescent="0.2">
      <c r="A60964" t="s">
        <v>52330</v>
      </c>
      <c r="B60964">
        <v>1982</v>
      </c>
      <c r="C60964">
        <v>105</v>
      </c>
    </row>
    <row r="60965" spans="1:3" x14ac:dyDescent="0.2">
      <c r="A60965" t="s">
        <v>52331</v>
      </c>
      <c r="B60965">
        <v>1940</v>
      </c>
      <c r="C60965">
        <v>81</v>
      </c>
    </row>
    <row r="60966" spans="1:3" x14ac:dyDescent="0.2">
      <c r="A60966" t="s">
        <v>52332</v>
      </c>
      <c r="B60966">
        <v>1951</v>
      </c>
      <c r="C60966">
        <v>85</v>
      </c>
    </row>
    <row r="60967" spans="1:3" x14ac:dyDescent="0.2">
      <c r="A60967" t="s">
        <v>52332</v>
      </c>
      <c r="B60967">
        <v>1951</v>
      </c>
      <c r="C60967">
        <v>78</v>
      </c>
    </row>
    <row r="60968" spans="1:3" x14ac:dyDescent="0.2">
      <c r="A60968" t="s">
        <v>52333</v>
      </c>
      <c r="B60968">
        <v>1991</v>
      </c>
      <c r="C60968">
        <v>87</v>
      </c>
    </row>
    <row r="60969" spans="1:3" x14ac:dyDescent="0.2">
      <c r="A60969" t="s">
        <v>52334</v>
      </c>
      <c r="B60969">
        <v>2019</v>
      </c>
      <c r="C60969">
        <v>94</v>
      </c>
    </row>
    <row r="60970" spans="1:3" x14ac:dyDescent="0.2">
      <c r="A60970" t="s">
        <v>52335</v>
      </c>
      <c r="B60970">
        <v>1997</v>
      </c>
      <c r="C60970">
        <v>107</v>
      </c>
    </row>
    <row r="60971" spans="1:3" x14ac:dyDescent="0.2">
      <c r="A60971" t="s">
        <v>52336</v>
      </c>
      <c r="B60971">
        <v>2016</v>
      </c>
      <c r="C60971">
        <v>52</v>
      </c>
    </row>
    <row r="60972" spans="1:3" x14ac:dyDescent="0.2">
      <c r="A60972" t="s">
        <v>52337</v>
      </c>
      <c r="B60972">
        <v>2006</v>
      </c>
      <c r="C60972">
        <v>117</v>
      </c>
    </row>
    <row r="60973" spans="1:3" x14ac:dyDescent="0.2">
      <c r="A60973" t="s">
        <v>52338</v>
      </c>
      <c r="B60973">
        <v>2005</v>
      </c>
      <c r="C60973">
        <v>95</v>
      </c>
    </row>
    <row r="60974" spans="1:3" x14ac:dyDescent="0.2">
      <c r="A60974" t="s">
        <v>52339</v>
      </c>
      <c r="B60974">
        <v>2010</v>
      </c>
      <c r="C60974">
        <v>80</v>
      </c>
    </row>
    <row r="60975" spans="1:3" x14ac:dyDescent="0.2">
      <c r="A60975" t="s">
        <v>52340</v>
      </c>
      <c r="B60975">
        <v>2012</v>
      </c>
      <c r="C60975">
        <v>112</v>
      </c>
    </row>
    <row r="60976" spans="1:3" x14ac:dyDescent="0.2">
      <c r="A60976" t="s">
        <v>52341</v>
      </c>
      <c r="B60976">
        <v>1923</v>
      </c>
      <c r="C60976">
        <v>70</v>
      </c>
    </row>
    <row r="60977" spans="1:3" x14ac:dyDescent="0.2">
      <c r="A60977" t="s">
        <v>52342</v>
      </c>
      <c r="B60977">
        <v>1976</v>
      </c>
      <c r="C60977">
        <v>107</v>
      </c>
    </row>
    <row r="60978" spans="1:3" x14ac:dyDescent="0.2">
      <c r="A60978" t="s">
        <v>52343</v>
      </c>
      <c r="B60978">
        <v>2009</v>
      </c>
      <c r="C60978">
        <v>72</v>
      </c>
    </row>
    <row r="60979" spans="1:3" x14ac:dyDescent="0.2">
      <c r="A60979" t="s">
        <v>52344</v>
      </c>
      <c r="B60979">
        <v>2012</v>
      </c>
      <c r="C60979">
        <v>81</v>
      </c>
    </row>
    <row r="60980" spans="1:3" x14ac:dyDescent="0.2">
      <c r="A60980" t="s">
        <v>52345</v>
      </c>
      <c r="B60980">
        <v>2009</v>
      </c>
      <c r="C60980">
        <v>95</v>
      </c>
    </row>
    <row r="60981" spans="1:3" x14ac:dyDescent="0.2">
      <c r="A60981" t="s">
        <v>52346</v>
      </c>
      <c r="B60981">
        <v>2015</v>
      </c>
      <c r="C60981">
        <v>90</v>
      </c>
    </row>
    <row r="60982" spans="1:3" x14ac:dyDescent="0.2">
      <c r="A60982" t="s">
        <v>52347</v>
      </c>
      <c r="B60982">
        <v>2003</v>
      </c>
      <c r="C60982">
        <v>98</v>
      </c>
    </row>
    <row r="60983" spans="1:3" x14ac:dyDescent="0.2">
      <c r="A60983" t="s">
        <v>52347</v>
      </c>
      <c r="B60983">
        <v>2003</v>
      </c>
      <c r="C60983">
        <v>95</v>
      </c>
    </row>
    <row r="60984" spans="1:3" x14ac:dyDescent="0.2">
      <c r="A60984" t="s">
        <v>52348</v>
      </c>
      <c r="B60984">
        <v>1998</v>
      </c>
      <c r="C60984">
        <v>90</v>
      </c>
    </row>
    <row r="60985" spans="1:3" x14ac:dyDescent="0.2">
      <c r="A60985" t="s">
        <v>52349</v>
      </c>
      <c r="B60985">
        <v>2016</v>
      </c>
      <c r="C60985">
        <v>118</v>
      </c>
    </row>
    <row r="60986" spans="1:3" x14ac:dyDescent="0.2">
      <c r="A60986" t="s">
        <v>52350</v>
      </c>
      <c r="B60986">
        <v>1975</v>
      </c>
      <c r="C60986">
        <v>87</v>
      </c>
    </row>
    <row r="60987" spans="1:3" x14ac:dyDescent="0.2">
      <c r="A60987" t="s">
        <v>52351</v>
      </c>
      <c r="B60987">
        <v>1947</v>
      </c>
      <c r="C60987">
        <v>104</v>
      </c>
    </row>
    <row r="60988" spans="1:3" x14ac:dyDescent="0.2">
      <c r="A60988" t="s">
        <v>52352</v>
      </c>
      <c r="B60988">
        <v>1998</v>
      </c>
      <c r="C60988">
        <v>99</v>
      </c>
    </row>
    <row r="60989" spans="1:3" x14ac:dyDescent="0.2">
      <c r="A60989" t="s">
        <v>52353</v>
      </c>
      <c r="B60989">
        <v>2012</v>
      </c>
      <c r="C60989">
        <v>93</v>
      </c>
    </row>
    <row r="60990" spans="1:3" x14ac:dyDescent="0.2">
      <c r="A60990" t="s">
        <v>52354</v>
      </c>
      <c r="B60990">
        <v>2007</v>
      </c>
      <c r="C60990">
        <v>126</v>
      </c>
    </row>
    <row r="60991" spans="1:3" x14ac:dyDescent="0.2">
      <c r="A60991" t="s">
        <v>52355</v>
      </c>
      <c r="B60991">
        <v>2011</v>
      </c>
      <c r="C60991">
        <v>95</v>
      </c>
    </row>
    <row r="60992" spans="1:3" x14ac:dyDescent="0.2">
      <c r="A60992" t="s">
        <v>52356</v>
      </c>
      <c r="B60992">
        <v>1948</v>
      </c>
      <c r="C60992">
        <v>70</v>
      </c>
    </row>
    <row r="60993" spans="1:3" x14ac:dyDescent="0.2">
      <c r="A60993" t="s">
        <v>52357</v>
      </c>
      <c r="B60993">
        <v>2015</v>
      </c>
      <c r="C60993">
        <v>77</v>
      </c>
    </row>
    <row r="60994" spans="1:3" x14ac:dyDescent="0.2">
      <c r="A60994" t="s">
        <v>52358</v>
      </c>
      <c r="B60994">
        <v>1998</v>
      </c>
      <c r="C60994">
        <v>79</v>
      </c>
    </row>
    <row r="60995" spans="1:3" x14ac:dyDescent="0.2">
      <c r="A60995" t="s">
        <v>52359</v>
      </c>
      <c r="B60995">
        <v>1966</v>
      </c>
      <c r="C60995">
        <v>77</v>
      </c>
    </row>
    <row r="60996" spans="1:3" x14ac:dyDescent="0.2">
      <c r="A60996" t="s">
        <v>52360</v>
      </c>
      <c r="B60996">
        <v>2000</v>
      </c>
      <c r="C60996">
        <v>86</v>
      </c>
    </row>
    <row r="60997" spans="1:3" x14ac:dyDescent="0.2">
      <c r="A60997" t="s">
        <v>52361</v>
      </c>
      <c r="B60997">
        <v>1968</v>
      </c>
      <c r="C60997">
        <v>95</v>
      </c>
    </row>
    <row r="60998" spans="1:3" x14ac:dyDescent="0.2">
      <c r="A60998" t="s">
        <v>52362</v>
      </c>
      <c r="B60998">
        <v>1970</v>
      </c>
      <c r="C60998">
        <v>82</v>
      </c>
    </row>
    <row r="60999" spans="1:3" x14ac:dyDescent="0.2">
      <c r="A60999" t="s">
        <v>52363</v>
      </c>
      <c r="B60999">
        <v>1954</v>
      </c>
      <c r="C60999">
        <v>109</v>
      </c>
    </row>
    <row r="61000" spans="1:3" x14ac:dyDescent="0.2">
      <c r="A61000" t="s">
        <v>52363</v>
      </c>
      <c r="B61000">
        <v>1954</v>
      </c>
      <c r="C61000">
        <v>106</v>
      </c>
    </row>
    <row r="61001" spans="1:3" x14ac:dyDescent="0.2">
      <c r="A61001" t="s">
        <v>52364</v>
      </c>
      <c r="B61001">
        <v>2013</v>
      </c>
      <c r="C61001">
        <v>88</v>
      </c>
    </row>
    <row r="61002" spans="1:3" x14ac:dyDescent="0.2">
      <c r="A61002" t="s">
        <v>52365</v>
      </c>
      <c r="B61002">
        <v>1974</v>
      </c>
      <c r="C61002">
        <v>75</v>
      </c>
    </row>
    <row r="61003" spans="1:3" x14ac:dyDescent="0.2">
      <c r="A61003" t="s">
        <v>52366</v>
      </c>
      <c r="B61003">
        <v>1991</v>
      </c>
      <c r="C61003">
        <v>100</v>
      </c>
    </row>
    <row r="61004" spans="1:3" x14ac:dyDescent="0.2">
      <c r="A61004" t="s">
        <v>52367</v>
      </c>
      <c r="B61004">
        <v>2016</v>
      </c>
      <c r="C61004">
        <v>4</v>
      </c>
    </row>
    <row r="61005" spans="1:3" x14ac:dyDescent="0.2">
      <c r="A61005" t="s">
        <v>52368</v>
      </c>
      <c r="B61005">
        <v>2013</v>
      </c>
      <c r="C61005">
        <v>83</v>
      </c>
    </row>
    <row r="61006" spans="1:3" x14ac:dyDescent="0.2">
      <c r="A61006" t="s">
        <v>52369</v>
      </c>
      <c r="B61006">
        <v>2018</v>
      </c>
      <c r="C61006">
        <v>160</v>
      </c>
    </row>
    <row r="61007" spans="1:3" x14ac:dyDescent="0.2">
      <c r="A61007" t="s">
        <v>52370</v>
      </c>
      <c r="B61007">
        <v>2015</v>
      </c>
      <c r="C61007">
        <v>84</v>
      </c>
    </row>
    <row r="61008" spans="1:3" x14ac:dyDescent="0.2">
      <c r="A61008" t="s">
        <v>52371</v>
      </c>
      <c r="B61008">
        <v>2016</v>
      </c>
      <c r="C61008">
        <v>78</v>
      </c>
    </row>
    <row r="61009" spans="1:3" x14ac:dyDescent="0.2">
      <c r="A61009" t="s">
        <v>52372</v>
      </c>
      <c r="B61009">
        <v>2016</v>
      </c>
      <c r="C61009">
        <v>61</v>
      </c>
    </row>
    <row r="61010" spans="1:3" x14ac:dyDescent="0.2">
      <c r="A61010" t="s">
        <v>52373</v>
      </c>
      <c r="B61010">
        <v>2013</v>
      </c>
      <c r="C61010">
        <v>54</v>
      </c>
    </row>
    <row r="61011" spans="1:3" x14ac:dyDescent="0.2">
      <c r="A61011" t="s">
        <v>52374</v>
      </c>
      <c r="B61011">
        <v>2012</v>
      </c>
      <c r="C61011">
        <v>75</v>
      </c>
    </row>
    <row r="61012" spans="1:3" x14ac:dyDescent="0.2">
      <c r="A61012" t="s">
        <v>52375</v>
      </c>
      <c r="B61012">
        <v>2016</v>
      </c>
      <c r="C61012">
        <v>88</v>
      </c>
    </row>
    <row r="61013" spans="1:3" x14ac:dyDescent="0.2">
      <c r="A61013" t="s">
        <v>52376</v>
      </c>
      <c r="B61013">
        <v>1974</v>
      </c>
      <c r="C61013">
        <v>87</v>
      </c>
    </row>
    <row r="61014" spans="1:3" x14ac:dyDescent="0.2">
      <c r="A61014" t="s">
        <v>52377</v>
      </c>
      <c r="B61014">
        <v>1972</v>
      </c>
      <c r="C61014">
        <v>94</v>
      </c>
    </row>
    <row r="61015" spans="1:3" x14ac:dyDescent="0.2">
      <c r="A61015" t="s">
        <v>52378</v>
      </c>
      <c r="B61015">
        <v>2011</v>
      </c>
      <c r="C61015">
        <v>95</v>
      </c>
    </row>
    <row r="61016" spans="1:3" x14ac:dyDescent="0.2">
      <c r="A61016" t="s">
        <v>52379</v>
      </c>
      <c r="B61016">
        <v>1970</v>
      </c>
      <c r="C61016">
        <v>80</v>
      </c>
    </row>
    <row r="61017" spans="1:3" x14ac:dyDescent="0.2">
      <c r="A61017" t="s">
        <v>52380</v>
      </c>
      <c r="B61017">
        <v>1945</v>
      </c>
      <c r="C61017">
        <v>65</v>
      </c>
    </row>
    <row r="61018" spans="1:3" x14ac:dyDescent="0.2">
      <c r="A61018" t="s">
        <v>52381</v>
      </c>
      <c r="B61018">
        <v>1968</v>
      </c>
      <c r="C61018">
        <v>109</v>
      </c>
    </row>
    <row r="61019" spans="1:3" x14ac:dyDescent="0.2">
      <c r="A61019" t="s">
        <v>52382</v>
      </c>
      <c r="B61019">
        <v>1969</v>
      </c>
      <c r="C61019">
        <v>87</v>
      </c>
    </row>
    <row r="61020" spans="1:3" x14ac:dyDescent="0.2">
      <c r="A61020" t="s">
        <v>52383</v>
      </c>
      <c r="B61020">
        <v>1971</v>
      </c>
      <c r="C61020">
        <v>85</v>
      </c>
    </row>
    <row r="61021" spans="1:3" x14ac:dyDescent="0.2">
      <c r="A61021" t="s">
        <v>52384</v>
      </c>
      <c r="B61021">
        <v>1969</v>
      </c>
      <c r="C61021">
        <v>105</v>
      </c>
    </row>
    <row r="61022" spans="1:3" x14ac:dyDescent="0.2">
      <c r="A61022" t="s">
        <v>52385</v>
      </c>
      <c r="B61022">
        <v>1970</v>
      </c>
      <c r="C61022">
        <v>99</v>
      </c>
    </row>
    <row r="61023" spans="1:3" x14ac:dyDescent="0.2">
      <c r="A61023" t="s">
        <v>52386</v>
      </c>
      <c r="B61023">
        <v>2006</v>
      </c>
      <c r="C61023">
        <v>75</v>
      </c>
    </row>
    <row r="61024" spans="1:3" x14ac:dyDescent="0.2">
      <c r="A61024" t="s">
        <v>52387</v>
      </c>
      <c r="B61024">
        <v>1960</v>
      </c>
      <c r="C61024">
        <v>98</v>
      </c>
    </row>
    <row r="61025" spans="1:3" x14ac:dyDescent="0.2">
      <c r="A61025" t="s">
        <v>52388</v>
      </c>
      <c r="B61025">
        <v>1993</v>
      </c>
      <c r="C61025">
        <v>94</v>
      </c>
    </row>
    <row r="61026" spans="1:3" x14ac:dyDescent="0.2">
      <c r="A61026" t="s">
        <v>52389</v>
      </c>
      <c r="B61026">
        <v>1960</v>
      </c>
      <c r="C61026">
        <v>93</v>
      </c>
    </row>
    <row r="61027" spans="1:3" x14ac:dyDescent="0.2">
      <c r="A61027" t="s">
        <v>52390</v>
      </c>
      <c r="B61027">
        <v>2010</v>
      </c>
      <c r="C61027">
        <v>80</v>
      </c>
    </row>
    <row r="61028" spans="1:3" x14ac:dyDescent="0.2">
      <c r="A61028" t="s">
        <v>52391</v>
      </c>
      <c r="B61028">
        <v>1944</v>
      </c>
      <c r="C61028">
        <v>84</v>
      </c>
    </row>
    <row r="61029" spans="1:3" x14ac:dyDescent="0.2">
      <c r="A61029" t="s">
        <v>52392</v>
      </c>
      <c r="B61029">
        <v>2010</v>
      </c>
      <c r="C61029">
        <v>90</v>
      </c>
    </row>
    <row r="61030" spans="1:3" x14ac:dyDescent="0.2">
      <c r="A61030" t="s">
        <v>52393</v>
      </c>
      <c r="B61030">
        <v>2002</v>
      </c>
      <c r="C61030">
        <v>125</v>
      </c>
    </row>
    <row r="61031" spans="1:3" x14ac:dyDescent="0.2">
      <c r="A61031" t="s">
        <v>52394</v>
      </c>
      <c r="B61031">
        <v>1972</v>
      </c>
      <c r="C61031">
        <v>90</v>
      </c>
    </row>
    <row r="61032" spans="1:3" x14ac:dyDescent="0.2">
      <c r="A61032" t="s">
        <v>52395</v>
      </c>
      <c r="B61032">
        <v>1967</v>
      </c>
      <c r="C61032">
        <v>90</v>
      </c>
    </row>
    <row r="61033" spans="1:3" x14ac:dyDescent="0.2">
      <c r="A61033" t="s">
        <v>52396</v>
      </c>
      <c r="B61033">
        <v>1963</v>
      </c>
      <c r="C61033">
        <v>85</v>
      </c>
    </row>
    <row r="61034" spans="1:3" x14ac:dyDescent="0.2">
      <c r="A61034" t="s">
        <v>52397</v>
      </c>
      <c r="B61034">
        <v>1968</v>
      </c>
      <c r="C61034">
        <v>102</v>
      </c>
    </row>
    <row r="61035" spans="1:3" x14ac:dyDescent="0.2">
      <c r="A61035" t="s">
        <v>52398</v>
      </c>
      <c r="B61035">
        <v>1959</v>
      </c>
      <c r="C61035">
        <v>102</v>
      </c>
    </row>
    <row r="61036" spans="1:3" x14ac:dyDescent="0.2">
      <c r="A61036" t="s">
        <v>52399</v>
      </c>
      <c r="B61036">
        <v>2016</v>
      </c>
      <c r="C61036">
        <v>114</v>
      </c>
    </row>
    <row r="61037" spans="1:3" x14ac:dyDescent="0.2">
      <c r="A61037" t="s">
        <v>52400</v>
      </c>
      <c r="B61037">
        <v>1961</v>
      </c>
      <c r="C61037">
        <v>110</v>
      </c>
    </row>
    <row r="61038" spans="1:3" x14ac:dyDescent="0.2">
      <c r="A61038" t="s">
        <v>52400</v>
      </c>
      <c r="B61038">
        <v>1961</v>
      </c>
      <c r="C61038">
        <v>96</v>
      </c>
    </row>
    <row r="61039" spans="1:3" x14ac:dyDescent="0.2">
      <c r="A61039" t="s">
        <v>52400</v>
      </c>
      <c r="B61039">
        <v>1961</v>
      </c>
      <c r="C61039">
        <v>103</v>
      </c>
    </row>
    <row r="61040" spans="1:3" x14ac:dyDescent="0.2">
      <c r="A61040" t="s">
        <v>52401</v>
      </c>
      <c r="B61040">
        <v>1995</v>
      </c>
      <c r="C61040">
        <v>97</v>
      </c>
    </row>
    <row r="61041" spans="1:3" x14ac:dyDescent="0.2">
      <c r="A61041" t="s">
        <v>52401</v>
      </c>
      <c r="B61041">
        <v>1995</v>
      </c>
      <c r="C61041">
        <v>92</v>
      </c>
    </row>
    <row r="61042" spans="1:3" x14ac:dyDescent="0.2">
      <c r="A61042" t="s">
        <v>52402</v>
      </c>
      <c r="B61042">
        <v>1982</v>
      </c>
      <c r="C61042">
        <v>92</v>
      </c>
    </row>
    <row r="61043" spans="1:3" x14ac:dyDescent="0.2">
      <c r="A61043" t="s">
        <v>52402</v>
      </c>
      <c r="B61043">
        <v>1982</v>
      </c>
      <c r="C61043">
        <v>95</v>
      </c>
    </row>
    <row r="61044" spans="1:3" x14ac:dyDescent="0.2">
      <c r="A61044" t="s">
        <v>52403</v>
      </c>
      <c r="B61044">
        <v>1950</v>
      </c>
      <c r="C61044">
        <v>86</v>
      </c>
    </row>
    <row r="61045" spans="1:3" x14ac:dyDescent="0.2">
      <c r="A61045" t="s">
        <v>52404</v>
      </c>
      <c r="B61045">
        <v>1982</v>
      </c>
      <c r="C61045">
        <v>81</v>
      </c>
    </row>
    <row r="61046" spans="1:3" x14ac:dyDescent="0.2">
      <c r="A61046" t="s">
        <v>52404</v>
      </c>
      <c r="B61046">
        <v>1982</v>
      </c>
      <c r="C61046">
        <v>99</v>
      </c>
    </row>
    <row r="61047" spans="1:3" x14ac:dyDescent="0.2">
      <c r="A61047" t="s">
        <v>52405</v>
      </c>
      <c r="B61047">
        <v>1970</v>
      </c>
      <c r="C61047">
        <v>88</v>
      </c>
    </row>
    <row r="61048" spans="1:3" x14ac:dyDescent="0.2">
      <c r="A61048" t="s">
        <v>52406</v>
      </c>
      <c r="B61048">
        <v>1981</v>
      </c>
      <c r="C61048">
        <v>89</v>
      </c>
    </row>
    <row r="61049" spans="1:3" x14ac:dyDescent="0.2">
      <c r="A61049" t="s">
        <v>52407</v>
      </c>
      <c r="B61049">
        <v>2001</v>
      </c>
      <c r="C61049">
        <v>147</v>
      </c>
    </row>
    <row r="61050" spans="1:3" x14ac:dyDescent="0.2">
      <c r="A61050" t="s">
        <v>52407</v>
      </c>
      <c r="B61050">
        <v>2001</v>
      </c>
      <c r="C61050">
        <v>120</v>
      </c>
    </row>
    <row r="61051" spans="1:3" x14ac:dyDescent="0.2">
      <c r="A61051" t="s">
        <v>52408</v>
      </c>
      <c r="B61051">
        <v>1959</v>
      </c>
      <c r="C61051">
        <v>92</v>
      </c>
    </row>
    <row r="61052" spans="1:3" x14ac:dyDescent="0.2">
      <c r="A61052" t="s">
        <v>52409</v>
      </c>
      <c r="B61052">
        <v>1964</v>
      </c>
      <c r="C61052">
        <v>85</v>
      </c>
    </row>
    <row r="61053" spans="1:3" x14ac:dyDescent="0.2">
      <c r="A61053" t="s">
        <v>52409</v>
      </c>
      <c r="B61053">
        <v>1964</v>
      </c>
      <c r="C61053">
        <v>115</v>
      </c>
    </row>
    <row r="61054" spans="1:3" x14ac:dyDescent="0.2">
      <c r="A61054" t="s">
        <v>52410</v>
      </c>
      <c r="B61054">
        <v>2000</v>
      </c>
      <c r="C61054">
        <v>114</v>
      </c>
    </row>
    <row r="61055" spans="1:3" x14ac:dyDescent="0.2">
      <c r="A61055" t="s">
        <v>52411</v>
      </c>
      <c r="B61055">
        <v>1991</v>
      </c>
      <c r="C61055">
        <v>100</v>
      </c>
    </row>
    <row r="61056" spans="1:3" x14ac:dyDescent="0.2">
      <c r="A61056" t="s">
        <v>52412</v>
      </c>
      <c r="B61056">
        <v>1957</v>
      </c>
      <c r="C61056">
        <v>84</v>
      </c>
    </row>
    <row r="61057" spans="1:3" x14ac:dyDescent="0.2">
      <c r="A61057" t="s">
        <v>52413</v>
      </c>
      <c r="B61057">
        <v>1966</v>
      </c>
      <c r="C61057">
        <v>85</v>
      </c>
    </row>
    <row r="61058" spans="1:3" x14ac:dyDescent="0.2">
      <c r="A61058" t="s">
        <v>52414</v>
      </c>
      <c r="B61058">
        <v>1963</v>
      </c>
      <c r="C61058">
        <v>130</v>
      </c>
    </row>
    <row r="61059" spans="1:3" x14ac:dyDescent="0.2">
      <c r="A61059" t="s">
        <v>52414</v>
      </c>
      <c r="B61059">
        <v>1963</v>
      </c>
      <c r="C61059">
        <v>126</v>
      </c>
    </row>
    <row r="61060" spans="1:3" x14ac:dyDescent="0.2">
      <c r="A61060" t="s">
        <v>52414</v>
      </c>
      <c r="B61060">
        <v>1963</v>
      </c>
      <c r="C61060">
        <v>130</v>
      </c>
    </row>
    <row r="61061" spans="1:3" x14ac:dyDescent="0.2">
      <c r="A61061" t="s">
        <v>52414</v>
      </c>
      <c r="B61061">
        <v>1963</v>
      </c>
      <c r="C61061">
        <v>125</v>
      </c>
    </row>
    <row r="61062" spans="1:3" x14ac:dyDescent="0.2">
      <c r="A61062" t="s">
        <v>52414</v>
      </c>
      <c r="B61062">
        <v>1963</v>
      </c>
      <c r="C61062">
        <v>130</v>
      </c>
    </row>
    <row r="61063" spans="1:3" x14ac:dyDescent="0.2">
      <c r="A61063" t="s">
        <v>52415</v>
      </c>
      <c r="B61063">
        <v>1965</v>
      </c>
      <c r="C61063">
        <v>98</v>
      </c>
    </row>
    <row r="61064" spans="1:3" x14ac:dyDescent="0.2">
      <c r="A61064" t="s">
        <v>52415</v>
      </c>
      <c r="B61064">
        <v>1965</v>
      </c>
      <c r="C61064">
        <v>100</v>
      </c>
    </row>
    <row r="61065" spans="1:3" x14ac:dyDescent="0.2">
      <c r="A61065" t="s">
        <v>52415</v>
      </c>
      <c r="B61065">
        <v>1965</v>
      </c>
      <c r="C61065">
        <v>100</v>
      </c>
    </row>
    <row r="61066" spans="1:3" x14ac:dyDescent="0.2">
      <c r="A61066" t="s">
        <v>52415</v>
      </c>
      <c r="B61066">
        <v>1965</v>
      </c>
      <c r="C61066">
        <v>100</v>
      </c>
    </row>
    <row r="61067" spans="1:3" x14ac:dyDescent="0.2">
      <c r="A61067" t="s">
        <v>52416</v>
      </c>
      <c r="B61067">
        <v>1979</v>
      </c>
      <c r="C61067">
        <v>88</v>
      </c>
    </row>
    <row r="61068" spans="1:3" x14ac:dyDescent="0.2">
      <c r="A61068" t="s">
        <v>52416</v>
      </c>
      <c r="B61068">
        <v>1979</v>
      </c>
      <c r="C61068">
        <v>88</v>
      </c>
    </row>
    <row r="61069" spans="1:3" x14ac:dyDescent="0.2">
      <c r="A61069" t="s">
        <v>52417</v>
      </c>
      <c r="B61069">
        <v>2013</v>
      </c>
      <c r="C61069">
        <v>98</v>
      </c>
    </row>
    <row r="61070" spans="1:3" x14ac:dyDescent="0.2">
      <c r="A61070" t="s">
        <v>52418</v>
      </c>
      <c r="B61070">
        <v>1973</v>
      </c>
      <c r="C61070">
        <v>85</v>
      </c>
    </row>
    <row r="61071" spans="1:3" x14ac:dyDescent="0.2">
      <c r="A61071" t="s">
        <v>52418</v>
      </c>
      <c r="B61071">
        <v>1973</v>
      </c>
      <c r="C61071">
        <v>92</v>
      </c>
    </row>
    <row r="61072" spans="1:3" x14ac:dyDescent="0.2">
      <c r="A61072" t="s">
        <v>52418</v>
      </c>
      <c r="B61072">
        <v>1973</v>
      </c>
      <c r="C61072">
        <v>89</v>
      </c>
    </row>
    <row r="61073" spans="1:3" x14ac:dyDescent="0.2">
      <c r="A61073" t="s">
        <v>52419</v>
      </c>
      <c r="B61073">
        <v>2005</v>
      </c>
      <c r="C61073">
        <v>122</v>
      </c>
    </row>
    <row r="61074" spans="1:3" x14ac:dyDescent="0.2">
      <c r="A61074" t="s">
        <v>52420</v>
      </c>
      <c r="B61074">
        <v>1960</v>
      </c>
      <c r="C61074">
        <v>100</v>
      </c>
    </row>
    <row r="61075" spans="1:3" x14ac:dyDescent="0.2">
      <c r="A61075" t="s">
        <v>52420</v>
      </c>
      <c r="B61075">
        <v>1960</v>
      </c>
      <c r="C61075">
        <v>114</v>
      </c>
    </row>
    <row r="61076" spans="1:3" x14ac:dyDescent="0.2">
      <c r="A61076" t="s">
        <v>52421</v>
      </c>
      <c r="B61076">
        <v>1966</v>
      </c>
      <c r="C61076">
        <v>93</v>
      </c>
    </row>
    <row r="61077" spans="1:3" x14ac:dyDescent="0.2">
      <c r="A61077" t="s">
        <v>52422</v>
      </c>
      <c r="B61077">
        <v>1967</v>
      </c>
      <c r="C61077">
        <v>77</v>
      </c>
    </row>
    <row r="61078" spans="1:3" x14ac:dyDescent="0.2">
      <c r="A61078" t="s">
        <v>52423</v>
      </c>
      <c r="B61078">
        <v>1967</v>
      </c>
      <c r="C61078">
        <v>90</v>
      </c>
    </row>
    <row r="61079" spans="1:3" x14ac:dyDescent="0.2">
      <c r="A61079" t="s">
        <v>52424</v>
      </c>
      <c r="B61079">
        <v>1939</v>
      </c>
      <c r="C61079">
        <v>109</v>
      </c>
    </row>
    <row r="61080" spans="1:3" x14ac:dyDescent="0.2">
      <c r="A61080" t="s">
        <v>52425</v>
      </c>
      <c r="B61080">
        <v>1975</v>
      </c>
      <c r="C61080">
        <v>97</v>
      </c>
    </row>
    <row r="61081" spans="1:3" x14ac:dyDescent="0.2">
      <c r="A61081" t="s">
        <v>52426</v>
      </c>
      <c r="B61081">
        <v>2004</v>
      </c>
      <c r="C61081">
        <v>90</v>
      </c>
    </row>
    <row r="61082" spans="1:3" x14ac:dyDescent="0.2">
      <c r="A61082" t="s">
        <v>52427</v>
      </c>
      <c r="B61082">
        <v>1969</v>
      </c>
      <c r="C61082">
        <v>96</v>
      </c>
    </row>
    <row r="61083" spans="1:3" x14ac:dyDescent="0.2">
      <c r="A61083" t="s">
        <v>52428</v>
      </c>
      <c r="B61083">
        <v>1965</v>
      </c>
      <c r="C61083">
        <v>105</v>
      </c>
    </row>
    <row r="61084" spans="1:3" x14ac:dyDescent="0.2">
      <c r="A61084" t="s">
        <v>52429</v>
      </c>
      <c r="B61084">
        <v>1960</v>
      </c>
      <c r="C61084">
        <v>100</v>
      </c>
    </row>
    <row r="61085" spans="1:3" x14ac:dyDescent="0.2">
      <c r="A61085" t="s">
        <v>52429</v>
      </c>
      <c r="B61085">
        <v>1960</v>
      </c>
      <c r="C61085">
        <v>110</v>
      </c>
    </row>
    <row r="61086" spans="1:3" x14ac:dyDescent="0.2">
      <c r="A61086" t="s">
        <v>52429</v>
      </c>
      <c r="B61086">
        <v>1960</v>
      </c>
      <c r="C61086">
        <v>100</v>
      </c>
    </row>
    <row r="61087" spans="1:3" x14ac:dyDescent="0.2">
      <c r="A61087" t="s">
        <v>52429</v>
      </c>
      <c r="B61087">
        <v>1960</v>
      </c>
      <c r="C61087">
        <v>102</v>
      </c>
    </row>
    <row r="61088" spans="1:3" x14ac:dyDescent="0.2">
      <c r="A61088" t="s">
        <v>52430</v>
      </c>
      <c r="B61088">
        <v>2008</v>
      </c>
      <c r="C61088">
        <v>118</v>
      </c>
    </row>
    <row r="61089" spans="1:3" x14ac:dyDescent="0.2">
      <c r="A61089" t="s">
        <v>52431</v>
      </c>
      <c r="B61089">
        <v>1966</v>
      </c>
      <c r="C61089">
        <v>97</v>
      </c>
    </row>
    <row r="61090" spans="1:3" x14ac:dyDescent="0.2">
      <c r="A61090" t="s">
        <v>52431</v>
      </c>
      <c r="B61090">
        <v>1966</v>
      </c>
      <c r="C61090">
        <v>99</v>
      </c>
    </row>
    <row r="61091" spans="1:3" x14ac:dyDescent="0.2">
      <c r="A61091" t="s">
        <v>52432</v>
      </c>
      <c r="B61091">
        <v>1999</v>
      </c>
      <c r="C61091">
        <v>90</v>
      </c>
    </row>
    <row r="61092" spans="1:3" x14ac:dyDescent="0.2">
      <c r="A61092" t="s">
        <v>52433</v>
      </c>
      <c r="B61092">
        <v>1967</v>
      </c>
      <c r="C61092">
        <v>96</v>
      </c>
    </row>
    <row r="61093" spans="1:3" x14ac:dyDescent="0.2">
      <c r="A61093" t="s">
        <v>52434</v>
      </c>
      <c r="B61093">
        <v>2009</v>
      </c>
      <c r="C61093">
        <v>100</v>
      </c>
    </row>
    <row r="61094" spans="1:3" x14ac:dyDescent="0.2">
      <c r="A61094" t="s">
        <v>52435</v>
      </c>
      <c r="B61094">
        <v>1969</v>
      </c>
      <c r="C61094">
        <v>99</v>
      </c>
    </row>
    <row r="61095" spans="1:3" x14ac:dyDescent="0.2">
      <c r="A61095" t="s">
        <v>52435</v>
      </c>
      <c r="B61095">
        <v>1969</v>
      </c>
      <c r="C61095">
        <v>100</v>
      </c>
    </row>
    <row r="61096" spans="1:3" x14ac:dyDescent="0.2">
      <c r="A61096" t="s">
        <v>52436</v>
      </c>
      <c r="B61096">
        <v>1963</v>
      </c>
      <c r="C61096">
        <v>95</v>
      </c>
    </row>
    <row r="61097" spans="1:3" x14ac:dyDescent="0.2">
      <c r="A61097" t="s">
        <v>52437</v>
      </c>
      <c r="B61097">
        <v>1945</v>
      </c>
      <c r="C61097">
        <v>150</v>
      </c>
    </row>
    <row r="61098" spans="1:3" x14ac:dyDescent="0.2">
      <c r="A61098" t="s">
        <v>52437</v>
      </c>
      <c r="B61098">
        <v>1945</v>
      </c>
      <c r="C61098">
        <v>102</v>
      </c>
    </row>
    <row r="61099" spans="1:3" x14ac:dyDescent="0.2">
      <c r="A61099" t="s">
        <v>52438</v>
      </c>
      <c r="B61099">
        <v>1963</v>
      </c>
      <c r="C61099">
        <v>104</v>
      </c>
    </row>
    <row r="61100" spans="1:3" x14ac:dyDescent="0.2">
      <c r="A61100" t="s">
        <v>52438</v>
      </c>
      <c r="B61100">
        <v>1963</v>
      </c>
      <c r="C61100">
        <v>110</v>
      </c>
    </row>
    <row r="61101" spans="1:3" x14ac:dyDescent="0.2">
      <c r="A61101" t="s">
        <v>52438</v>
      </c>
      <c r="B61101">
        <v>1963</v>
      </c>
      <c r="C61101">
        <v>98</v>
      </c>
    </row>
    <row r="61102" spans="1:3" x14ac:dyDescent="0.2">
      <c r="A61102" t="s">
        <v>52439</v>
      </c>
      <c r="B61102">
        <v>1969</v>
      </c>
      <c r="C61102">
        <v>79</v>
      </c>
    </row>
    <row r="61103" spans="1:3" x14ac:dyDescent="0.2">
      <c r="A61103" t="s">
        <v>52440</v>
      </c>
      <c r="B61103">
        <v>1964</v>
      </c>
      <c r="C61103">
        <v>78</v>
      </c>
    </row>
    <row r="61104" spans="1:3" x14ac:dyDescent="0.2">
      <c r="A61104" t="s">
        <v>52441</v>
      </c>
      <c r="B61104">
        <v>1974</v>
      </c>
      <c r="C61104">
        <v>91</v>
      </c>
    </row>
    <row r="61105" spans="1:3" x14ac:dyDescent="0.2">
      <c r="A61105" t="s">
        <v>52442</v>
      </c>
      <c r="B61105">
        <v>1953</v>
      </c>
      <c r="C61105">
        <v>88</v>
      </c>
    </row>
    <row r="61106" spans="1:3" x14ac:dyDescent="0.2">
      <c r="A61106" t="s">
        <v>52443</v>
      </c>
      <c r="B61106">
        <v>1983</v>
      </c>
      <c r="C61106">
        <v>84</v>
      </c>
    </row>
    <row r="61107" spans="1:3" x14ac:dyDescent="0.2">
      <c r="A61107" t="s">
        <v>52444</v>
      </c>
      <c r="B61107">
        <v>1973</v>
      </c>
      <c r="C61107">
        <v>77</v>
      </c>
    </row>
    <row r="61108" spans="1:3" x14ac:dyDescent="0.2">
      <c r="A61108" t="s">
        <v>52445</v>
      </c>
      <c r="B61108">
        <v>1957</v>
      </c>
      <c r="C61108">
        <v>73</v>
      </c>
    </row>
    <row r="61109" spans="1:3" x14ac:dyDescent="0.2">
      <c r="A61109" t="s">
        <v>52446</v>
      </c>
      <c r="B61109">
        <v>1990</v>
      </c>
      <c r="C61109">
        <v>88</v>
      </c>
    </row>
    <row r="61110" spans="1:3" x14ac:dyDescent="0.2">
      <c r="A61110" t="s">
        <v>52447</v>
      </c>
      <c r="B61110">
        <v>1960</v>
      </c>
      <c r="C61110">
        <v>95</v>
      </c>
    </row>
    <row r="61111" spans="1:3" x14ac:dyDescent="0.2">
      <c r="A61111" t="s">
        <v>52448</v>
      </c>
      <c r="B61111">
        <v>1962</v>
      </c>
      <c r="C61111">
        <v>98</v>
      </c>
    </row>
    <row r="61112" spans="1:3" x14ac:dyDescent="0.2">
      <c r="A61112" t="s">
        <v>52449</v>
      </c>
      <c r="B61112">
        <v>1956</v>
      </c>
      <c r="C61112">
        <v>94</v>
      </c>
    </row>
    <row r="61113" spans="1:3" x14ac:dyDescent="0.2">
      <c r="A61113" t="s">
        <v>52450</v>
      </c>
      <c r="B61113">
        <v>1973</v>
      </c>
      <c r="C61113">
        <v>86</v>
      </c>
    </row>
    <row r="61114" spans="1:3" x14ac:dyDescent="0.2">
      <c r="A61114" t="s">
        <v>52451</v>
      </c>
      <c r="B61114">
        <v>1942</v>
      </c>
      <c r="C61114">
        <v>85</v>
      </c>
    </row>
    <row r="61115" spans="1:3" x14ac:dyDescent="0.2">
      <c r="A61115" t="s">
        <v>52452</v>
      </c>
      <c r="B61115">
        <v>1971</v>
      </c>
      <c r="C61115">
        <v>97</v>
      </c>
    </row>
    <row r="61116" spans="1:3" x14ac:dyDescent="0.2">
      <c r="A61116" t="s">
        <v>52453</v>
      </c>
      <c r="B61116">
        <v>1984</v>
      </c>
      <c r="C61116">
        <v>120</v>
      </c>
    </row>
    <row r="61117" spans="1:3" x14ac:dyDescent="0.2">
      <c r="A61117" t="s">
        <v>52454</v>
      </c>
      <c r="B61117">
        <v>1962</v>
      </c>
      <c r="C61117">
        <v>104</v>
      </c>
    </row>
    <row r="61118" spans="1:3" x14ac:dyDescent="0.2">
      <c r="A61118" t="s">
        <v>52454</v>
      </c>
      <c r="B61118">
        <v>1962</v>
      </c>
      <c r="C61118">
        <v>90</v>
      </c>
    </row>
    <row r="61119" spans="1:3" x14ac:dyDescent="0.2">
      <c r="A61119" t="s">
        <v>52455</v>
      </c>
      <c r="B61119">
        <v>1955</v>
      </c>
      <c r="C61119">
        <v>95</v>
      </c>
    </row>
    <row r="61120" spans="1:3" x14ac:dyDescent="0.2">
      <c r="A61120" t="s">
        <v>52456</v>
      </c>
      <c r="B61120">
        <v>1968</v>
      </c>
      <c r="C61120">
        <v>100</v>
      </c>
    </row>
    <row r="61121" spans="1:3" x14ac:dyDescent="0.2">
      <c r="A61121" t="s">
        <v>52457</v>
      </c>
      <c r="B61121">
        <v>1962</v>
      </c>
      <c r="C61121">
        <v>97</v>
      </c>
    </row>
    <row r="61122" spans="1:3" x14ac:dyDescent="0.2">
      <c r="A61122" t="s">
        <v>52458</v>
      </c>
      <c r="B61122">
        <v>1951</v>
      </c>
      <c r="C61122">
        <v>82</v>
      </c>
    </row>
    <row r="61123" spans="1:3" x14ac:dyDescent="0.2">
      <c r="A61123" t="s">
        <v>52458</v>
      </c>
      <c r="B61123">
        <v>1951</v>
      </c>
      <c r="C61123">
        <v>90</v>
      </c>
    </row>
    <row r="61124" spans="1:3" x14ac:dyDescent="0.2">
      <c r="A61124" t="s">
        <v>52459</v>
      </c>
      <c r="B61124">
        <v>1964</v>
      </c>
      <c r="C61124">
        <v>99</v>
      </c>
    </row>
    <row r="61125" spans="1:3" x14ac:dyDescent="0.2">
      <c r="A61125" t="s">
        <v>52460</v>
      </c>
      <c r="B61125">
        <v>1966</v>
      </c>
      <c r="C61125">
        <v>105</v>
      </c>
    </row>
    <row r="61126" spans="1:3" x14ac:dyDescent="0.2">
      <c r="A61126" t="s">
        <v>52461</v>
      </c>
      <c r="B61126">
        <v>1972</v>
      </c>
      <c r="C61126">
        <v>84</v>
      </c>
    </row>
    <row r="61127" spans="1:3" x14ac:dyDescent="0.2">
      <c r="A61127" t="s">
        <v>52461</v>
      </c>
      <c r="B61127">
        <v>1972</v>
      </c>
      <c r="C61127">
        <v>85</v>
      </c>
    </row>
    <row r="61128" spans="1:3" x14ac:dyDescent="0.2">
      <c r="A61128" t="s">
        <v>52461</v>
      </c>
      <c r="B61128">
        <v>1972</v>
      </c>
      <c r="C61128">
        <v>93</v>
      </c>
    </row>
    <row r="61129" spans="1:3" x14ac:dyDescent="0.2">
      <c r="A61129" t="s">
        <v>52462</v>
      </c>
      <c r="B61129">
        <v>1964</v>
      </c>
      <c r="C61129">
        <v>93</v>
      </c>
    </row>
    <row r="61130" spans="1:3" x14ac:dyDescent="0.2">
      <c r="A61130" t="s">
        <v>52462</v>
      </c>
      <c r="B61130">
        <v>1964</v>
      </c>
      <c r="C61130">
        <v>100</v>
      </c>
    </row>
    <row r="61131" spans="1:3" x14ac:dyDescent="0.2">
      <c r="A61131" t="s">
        <v>52463</v>
      </c>
      <c r="B61131">
        <v>1964</v>
      </c>
      <c r="C61131">
        <v>90</v>
      </c>
    </row>
    <row r="61132" spans="1:3" x14ac:dyDescent="0.2">
      <c r="A61132" t="s">
        <v>52464</v>
      </c>
      <c r="B61132">
        <v>1970</v>
      </c>
      <c r="C61132">
        <v>95</v>
      </c>
    </row>
    <row r="61133" spans="1:3" x14ac:dyDescent="0.2">
      <c r="A61133" t="s">
        <v>52465</v>
      </c>
      <c r="B61133">
        <v>1961</v>
      </c>
      <c r="C61133">
        <v>98</v>
      </c>
    </row>
    <row r="61134" spans="1:3" x14ac:dyDescent="0.2">
      <c r="A61134" t="s">
        <v>52466</v>
      </c>
      <c r="B61134">
        <v>1937</v>
      </c>
      <c r="C61134">
        <v>74</v>
      </c>
    </row>
    <row r="61135" spans="1:3" x14ac:dyDescent="0.2">
      <c r="A61135" t="s">
        <v>52467</v>
      </c>
      <c r="B61135">
        <v>1947</v>
      </c>
      <c r="C61135">
        <v>90</v>
      </c>
    </row>
    <row r="61136" spans="1:3" x14ac:dyDescent="0.2">
      <c r="A61136" t="s">
        <v>52468</v>
      </c>
      <c r="B61136">
        <v>1964</v>
      </c>
      <c r="C61136">
        <v>90</v>
      </c>
    </row>
    <row r="61137" spans="1:3" x14ac:dyDescent="0.2">
      <c r="A61137" t="s">
        <v>52469</v>
      </c>
      <c r="B61137">
        <v>1971</v>
      </c>
      <c r="C61137">
        <v>89</v>
      </c>
    </row>
    <row r="61138" spans="1:3" x14ac:dyDescent="0.2">
      <c r="A61138" t="s">
        <v>52470</v>
      </c>
      <c r="B61138">
        <v>1936</v>
      </c>
      <c r="C61138">
        <v>93</v>
      </c>
    </row>
    <row r="61139" spans="1:3" x14ac:dyDescent="0.2">
      <c r="A61139" t="s">
        <v>52470</v>
      </c>
      <c r="B61139">
        <v>1951</v>
      </c>
      <c r="C61139">
        <v>76</v>
      </c>
    </row>
    <row r="61140" spans="1:3" x14ac:dyDescent="0.2">
      <c r="A61140" t="s">
        <v>52471</v>
      </c>
      <c r="B61140">
        <v>1965</v>
      </c>
      <c r="C61140">
        <v>96</v>
      </c>
    </row>
    <row r="61141" spans="1:3" x14ac:dyDescent="0.2">
      <c r="A61141" t="s">
        <v>52472</v>
      </c>
      <c r="B61141">
        <v>1977</v>
      </c>
      <c r="C61141">
        <v>115</v>
      </c>
    </row>
    <row r="61142" spans="1:3" x14ac:dyDescent="0.2">
      <c r="A61142" t="s">
        <v>52472</v>
      </c>
      <c r="B61142">
        <v>1977</v>
      </c>
      <c r="C61142">
        <v>98</v>
      </c>
    </row>
    <row r="61143" spans="1:3" x14ac:dyDescent="0.2">
      <c r="A61143" t="s">
        <v>52473</v>
      </c>
      <c r="B61143">
        <v>1964</v>
      </c>
      <c r="C61143">
        <v>110</v>
      </c>
    </row>
    <row r="61144" spans="1:3" x14ac:dyDescent="0.2">
      <c r="A61144" t="s">
        <v>52473</v>
      </c>
      <c r="B61144">
        <v>1964</v>
      </c>
      <c r="C61144">
        <v>115</v>
      </c>
    </row>
    <row r="61145" spans="1:3" x14ac:dyDescent="0.2">
      <c r="A61145" t="s">
        <v>52474</v>
      </c>
      <c r="B61145">
        <v>1967</v>
      </c>
      <c r="C61145">
        <v>90</v>
      </c>
    </row>
    <row r="61146" spans="1:3" x14ac:dyDescent="0.2">
      <c r="A61146" t="s">
        <v>52475</v>
      </c>
      <c r="B61146">
        <v>1964</v>
      </c>
      <c r="C61146">
        <v>94</v>
      </c>
    </row>
    <row r="61147" spans="1:3" x14ac:dyDescent="0.2">
      <c r="A61147" t="s">
        <v>52476</v>
      </c>
      <c r="B61147">
        <v>1953</v>
      </c>
      <c r="C61147">
        <v>87</v>
      </c>
    </row>
    <row r="61148" spans="1:3" x14ac:dyDescent="0.2">
      <c r="A61148" t="s">
        <v>52477</v>
      </c>
      <c r="B61148">
        <v>1999</v>
      </c>
      <c r="C61148">
        <v>178</v>
      </c>
    </row>
    <row r="61149" spans="1:3" x14ac:dyDescent="0.2">
      <c r="A61149" t="s">
        <v>52478</v>
      </c>
      <c r="B61149">
        <v>2005</v>
      </c>
      <c r="C61149">
        <v>84</v>
      </c>
    </row>
    <row r="61150" spans="1:3" x14ac:dyDescent="0.2">
      <c r="A61150" t="s">
        <v>52479</v>
      </c>
      <c r="B61150">
        <v>1971</v>
      </c>
      <c r="C61150">
        <v>102</v>
      </c>
    </row>
    <row r="61151" spans="1:3" x14ac:dyDescent="0.2">
      <c r="A61151" t="s">
        <v>52480</v>
      </c>
      <c r="B61151">
        <v>1962</v>
      </c>
      <c r="C61151">
        <v>89</v>
      </c>
    </row>
    <row r="61152" spans="1:3" x14ac:dyDescent="0.2">
      <c r="A61152" t="s">
        <v>52481</v>
      </c>
      <c r="B61152">
        <v>1997</v>
      </c>
      <c r="C61152">
        <v>100</v>
      </c>
    </row>
    <row r="61153" spans="1:3" x14ac:dyDescent="0.2">
      <c r="A61153" t="s">
        <v>52482</v>
      </c>
      <c r="B61153">
        <v>2007</v>
      </c>
      <c r="C61153">
        <v>98</v>
      </c>
    </row>
    <row r="61154" spans="1:3" x14ac:dyDescent="0.2">
      <c r="A61154" t="s">
        <v>52483</v>
      </c>
      <c r="B61154">
        <v>1968</v>
      </c>
      <c r="C61154">
        <v>84</v>
      </c>
    </row>
    <row r="61155" spans="1:3" x14ac:dyDescent="0.2">
      <c r="A61155" t="s">
        <v>52484</v>
      </c>
      <c r="B61155">
        <v>1999</v>
      </c>
      <c r="C61155">
        <v>99</v>
      </c>
    </row>
    <row r="61156" spans="1:3" x14ac:dyDescent="0.2">
      <c r="A61156" t="s">
        <v>52485</v>
      </c>
      <c r="B61156">
        <v>2000</v>
      </c>
      <c r="C61156">
        <v>91</v>
      </c>
    </row>
    <row r="61157" spans="1:3" x14ac:dyDescent="0.2">
      <c r="A61157" t="s">
        <v>52486</v>
      </c>
      <c r="B61157">
        <v>1993</v>
      </c>
      <c r="C61157">
        <v>110</v>
      </c>
    </row>
    <row r="61158" spans="1:3" x14ac:dyDescent="0.2">
      <c r="A61158" t="s">
        <v>52487</v>
      </c>
      <c r="B61158">
        <v>1982</v>
      </c>
      <c r="C61158">
        <v>110</v>
      </c>
    </row>
    <row r="61159" spans="1:3" x14ac:dyDescent="0.2">
      <c r="A61159" t="s">
        <v>52488</v>
      </c>
      <c r="B61159">
        <v>1985</v>
      </c>
      <c r="C61159">
        <v>80</v>
      </c>
    </row>
    <row r="61160" spans="1:3" x14ac:dyDescent="0.2">
      <c r="A61160" t="s">
        <v>52488</v>
      </c>
      <c r="B61160">
        <v>1985</v>
      </c>
      <c r="C61160">
        <v>71</v>
      </c>
    </row>
    <row r="61161" spans="1:3" x14ac:dyDescent="0.2">
      <c r="A61161" t="s">
        <v>52489</v>
      </c>
      <c r="B61161">
        <v>1966</v>
      </c>
      <c r="C61161">
        <v>85</v>
      </c>
    </row>
    <row r="61162" spans="1:3" x14ac:dyDescent="0.2">
      <c r="A61162" t="s">
        <v>52490</v>
      </c>
      <c r="B61162">
        <v>1953</v>
      </c>
      <c r="C61162">
        <v>90</v>
      </c>
    </row>
    <row r="61163" spans="1:3" x14ac:dyDescent="0.2">
      <c r="A61163" t="s">
        <v>52491</v>
      </c>
      <c r="B61163">
        <v>1972</v>
      </c>
      <c r="C61163">
        <v>93</v>
      </c>
    </row>
    <row r="61164" spans="1:3" x14ac:dyDescent="0.2">
      <c r="A61164" t="s">
        <v>52491</v>
      </c>
      <c r="B61164">
        <v>1972</v>
      </c>
      <c r="C61164">
        <v>96</v>
      </c>
    </row>
    <row r="61165" spans="1:3" x14ac:dyDescent="0.2">
      <c r="A61165" t="s">
        <v>52492</v>
      </c>
      <c r="B61165">
        <v>1988</v>
      </c>
      <c r="C61165">
        <v>121</v>
      </c>
    </row>
    <row r="61166" spans="1:3" x14ac:dyDescent="0.2">
      <c r="A61166" t="s">
        <v>52493</v>
      </c>
      <c r="B61166">
        <v>1967</v>
      </c>
      <c r="C61166">
        <v>94</v>
      </c>
    </row>
    <row r="61167" spans="1:3" x14ac:dyDescent="0.2">
      <c r="A61167" t="s">
        <v>52493</v>
      </c>
      <c r="B61167">
        <v>1967</v>
      </c>
      <c r="C61167">
        <v>90</v>
      </c>
    </row>
    <row r="61168" spans="1:3" x14ac:dyDescent="0.2">
      <c r="A61168" t="s">
        <v>52493</v>
      </c>
      <c r="B61168">
        <v>1967</v>
      </c>
      <c r="C61168">
        <v>90</v>
      </c>
    </row>
    <row r="61169" spans="1:3" x14ac:dyDescent="0.2">
      <c r="A61169" t="s">
        <v>52493</v>
      </c>
      <c r="B61169">
        <v>1967</v>
      </c>
      <c r="C61169">
        <v>94</v>
      </c>
    </row>
    <row r="61170" spans="1:3" x14ac:dyDescent="0.2">
      <c r="A61170" t="s">
        <v>52494</v>
      </c>
      <c r="B61170">
        <v>1961</v>
      </c>
      <c r="C61170">
        <v>56</v>
      </c>
    </row>
    <row r="61171" spans="1:3" x14ac:dyDescent="0.2">
      <c r="A61171" t="s">
        <v>52495</v>
      </c>
      <c r="B61171">
        <v>2016</v>
      </c>
      <c r="C61171">
        <v>3</v>
      </c>
    </row>
    <row r="61172" spans="1:3" x14ac:dyDescent="0.2">
      <c r="A61172" t="s">
        <v>52496</v>
      </c>
      <c r="B61172">
        <v>1999</v>
      </c>
      <c r="C61172">
        <v>99</v>
      </c>
    </row>
    <row r="61173" spans="1:3" x14ac:dyDescent="0.2">
      <c r="A61173" t="s">
        <v>52497</v>
      </c>
      <c r="B61173">
        <v>1963</v>
      </c>
      <c r="C61173">
        <v>77</v>
      </c>
    </row>
    <row r="61174" spans="1:3" x14ac:dyDescent="0.2">
      <c r="A61174" t="s">
        <v>52498</v>
      </c>
      <c r="B61174">
        <v>1957</v>
      </c>
      <c r="C61174">
        <v>93</v>
      </c>
    </row>
    <row r="61175" spans="1:3" x14ac:dyDescent="0.2">
      <c r="A61175" t="s">
        <v>52499</v>
      </c>
      <c r="B61175">
        <v>1965</v>
      </c>
      <c r="C61175">
        <v>95</v>
      </c>
    </row>
    <row r="61176" spans="1:3" x14ac:dyDescent="0.2">
      <c r="A61176" t="s">
        <v>52500</v>
      </c>
      <c r="B61176">
        <v>1939</v>
      </c>
      <c r="C61176">
        <v>83</v>
      </c>
    </row>
    <row r="61177" spans="1:3" x14ac:dyDescent="0.2">
      <c r="A61177" t="s">
        <v>52501</v>
      </c>
      <c r="B61177">
        <v>1921</v>
      </c>
      <c r="C61177">
        <v>172</v>
      </c>
    </row>
    <row r="61178" spans="1:3" x14ac:dyDescent="0.2">
      <c r="A61178" t="s">
        <v>52501</v>
      </c>
      <c r="B61178">
        <v>1951</v>
      </c>
      <c r="C61178">
        <v>105</v>
      </c>
    </row>
    <row r="61179" spans="1:3" x14ac:dyDescent="0.2">
      <c r="A61179" t="s">
        <v>52501</v>
      </c>
      <c r="B61179">
        <v>1951</v>
      </c>
      <c r="C61179">
        <v>89</v>
      </c>
    </row>
    <row r="61180" spans="1:3" x14ac:dyDescent="0.2">
      <c r="A61180" t="s">
        <v>52502</v>
      </c>
      <c r="B61180">
        <v>1952</v>
      </c>
      <c r="C61180">
        <v>104</v>
      </c>
    </row>
    <row r="61181" spans="1:3" x14ac:dyDescent="0.2">
      <c r="A61181" t="s">
        <v>52503</v>
      </c>
      <c r="B61181">
        <v>1981</v>
      </c>
      <c r="C61181">
        <v>94</v>
      </c>
    </row>
    <row r="61182" spans="1:3" x14ac:dyDescent="0.2">
      <c r="A61182" t="s">
        <v>52504</v>
      </c>
      <c r="B61182">
        <v>1952</v>
      </c>
      <c r="C61182">
        <v>73</v>
      </c>
    </row>
    <row r="61183" spans="1:3" x14ac:dyDescent="0.2">
      <c r="A61183" t="s">
        <v>52505</v>
      </c>
      <c r="B61183">
        <v>1965</v>
      </c>
      <c r="C61183">
        <v>82</v>
      </c>
    </row>
    <row r="61184" spans="1:3" x14ac:dyDescent="0.2">
      <c r="A61184" t="s">
        <v>52506</v>
      </c>
      <c r="B61184">
        <v>1943</v>
      </c>
      <c r="C61184">
        <v>79</v>
      </c>
    </row>
    <row r="61185" spans="1:3" x14ac:dyDescent="0.2">
      <c r="A61185" t="s">
        <v>52507</v>
      </c>
      <c r="B61185">
        <v>1974</v>
      </c>
      <c r="C61185">
        <v>90</v>
      </c>
    </row>
    <row r="61186" spans="1:3" x14ac:dyDescent="0.2">
      <c r="A61186" t="s">
        <v>52508</v>
      </c>
      <c r="B61186">
        <v>1986</v>
      </c>
      <c r="C61186">
        <v>102</v>
      </c>
    </row>
    <row r="61187" spans="1:3" x14ac:dyDescent="0.2">
      <c r="A61187" t="s">
        <v>52508</v>
      </c>
      <c r="B61187">
        <v>1986</v>
      </c>
      <c r="C61187">
        <v>110</v>
      </c>
    </row>
    <row r="61188" spans="1:3" x14ac:dyDescent="0.2">
      <c r="A61188" t="s">
        <v>52509</v>
      </c>
      <c r="B61188">
        <v>2002</v>
      </c>
      <c r="C61188">
        <v>104</v>
      </c>
    </row>
    <row r="61189" spans="1:3" x14ac:dyDescent="0.2">
      <c r="A61189" t="s">
        <v>52510</v>
      </c>
      <c r="B61189">
        <v>1961</v>
      </c>
      <c r="C61189">
        <v>105</v>
      </c>
    </row>
    <row r="61190" spans="1:3" x14ac:dyDescent="0.2">
      <c r="A61190" t="s">
        <v>52510</v>
      </c>
      <c r="B61190">
        <v>1961</v>
      </c>
      <c r="C61190">
        <v>85</v>
      </c>
    </row>
    <row r="61191" spans="1:3" x14ac:dyDescent="0.2">
      <c r="A61191" t="s">
        <v>52511</v>
      </c>
      <c r="B61191">
        <v>1949</v>
      </c>
      <c r="C61191">
        <v>85</v>
      </c>
    </row>
    <row r="61192" spans="1:3" x14ac:dyDescent="0.2">
      <c r="A61192" t="s">
        <v>52512</v>
      </c>
      <c r="B61192">
        <v>1947</v>
      </c>
      <c r="C61192">
        <v>116</v>
      </c>
    </row>
    <row r="61193" spans="1:3" x14ac:dyDescent="0.2">
      <c r="A61193" t="s">
        <v>52513</v>
      </c>
      <c r="B61193">
        <v>2005</v>
      </c>
      <c r="C61193">
        <v>109</v>
      </c>
    </row>
    <row r="61194" spans="1:3" x14ac:dyDescent="0.2">
      <c r="A61194" t="s">
        <v>52514</v>
      </c>
      <c r="B61194">
        <v>1988</v>
      </c>
      <c r="C61194">
        <v>90</v>
      </c>
    </row>
    <row r="61195" spans="1:3" x14ac:dyDescent="0.2">
      <c r="A61195" t="s">
        <v>52514</v>
      </c>
      <c r="B61195">
        <v>1988</v>
      </c>
      <c r="C61195">
        <v>85</v>
      </c>
    </row>
    <row r="61196" spans="1:3" x14ac:dyDescent="0.2">
      <c r="A61196" t="s">
        <v>52515</v>
      </c>
      <c r="B61196">
        <v>1958</v>
      </c>
      <c r="C61196">
        <v>83</v>
      </c>
    </row>
    <row r="61197" spans="1:3" x14ac:dyDescent="0.2">
      <c r="A61197" t="s">
        <v>52516</v>
      </c>
      <c r="B61197">
        <v>1996</v>
      </c>
      <c r="C61197">
        <v>50</v>
      </c>
    </row>
    <row r="61198" spans="1:3" x14ac:dyDescent="0.2">
      <c r="A61198" t="s">
        <v>52517</v>
      </c>
      <c r="B61198">
        <v>1950</v>
      </c>
      <c r="C61198">
        <v>81</v>
      </c>
    </row>
    <row r="61199" spans="1:3" x14ac:dyDescent="0.2">
      <c r="A61199" t="s">
        <v>52518</v>
      </c>
      <c r="B61199">
        <v>1963</v>
      </c>
      <c r="C61199">
        <v>100</v>
      </c>
    </row>
    <row r="61200" spans="1:3" x14ac:dyDescent="0.2">
      <c r="A61200" t="s">
        <v>52519</v>
      </c>
      <c r="B61200">
        <v>1945</v>
      </c>
      <c r="C61200">
        <v>81</v>
      </c>
    </row>
    <row r="61201" spans="1:3" x14ac:dyDescent="0.2">
      <c r="A61201" t="s">
        <v>52520</v>
      </c>
      <c r="B61201">
        <v>1978</v>
      </c>
      <c r="C61201">
        <v>97</v>
      </c>
    </row>
    <row r="61202" spans="1:3" x14ac:dyDescent="0.2">
      <c r="A61202" t="s">
        <v>52521</v>
      </c>
      <c r="B61202">
        <v>1950</v>
      </c>
      <c r="C61202">
        <v>99</v>
      </c>
    </row>
    <row r="61203" spans="1:3" x14ac:dyDescent="0.2">
      <c r="A61203" t="s">
        <v>52522</v>
      </c>
      <c r="B61203">
        <v>1964</v>
      </c>
      <c r="C61203">
        <v>94</v>
      </c>
    </row>
    <row r="61204" spans="1:3" x14ac:dyDescent="0.2">
      <c r="A61204" t="s">
        <v>52523</v>
      </c>
      <c r="B61204">
        <v>1964</v>
      </c>
      <c r="C61204">
        <v>89</v>
      </c>
    </row>
    <row r="61205" spans="1:3" x14ac:dyDescent="0.2">
      <c r="A61205" t="s">
        <v>52524</v>
      </c>
      <c r="B61205">
        <v>1969</v>
      </c>
      <c r="C61205">
        <v>87</v>
      </c>
    </row>
    <row r="61206" spans="1:3" x14ac:dyDescent="0.2">
      <c r="A61206" t="s">
        <v>52525</v>
      </c>
      <c r="B61206">
        <v>1971</v>
      </c>
      <c r="C61206">
        <v>92</v>
      </c>
    </row>
    <row r="61207" spans="1:3" x14ac:dyDescent="0.2">
      <c r="A61207" t="s">
        <v>52526</v>
      </c>
      <c r="B61207">
        <v>1998</v>
      </c>
      <c r="C61207">
        <v>95</v>
      </c>
    </row>
    <row r="61208" spans="1:3" x14ac:dyDescent="0.2">
      <c r="A61208" t="s">
        <v>52527</v>
      </c>
      <c r="B61208">
        <v>1960</v>
      </c>
      <c r="C61208">
        <v>98</v>
      </c>
    </row>
    <row r="61209" spans="1:3" x14ac:dyDescent="0.2">
      <c r="A61209" t="s">
        <v>52527</v>
      </c>
      <c r="B61209">
        <v>1960</v>
      </c>
      <c r="C61209">
        <v>86</v>
      </c>
    </row>
    <row r="61210" spans="1:3" x14ac:dyDescent="0.2">
      <c r="A61210" t="s">
        <v>52527</v>
      </c>
      <c r="B61210">
        <v>1960</v>
      </c>
      <c r="C61210">
        <v>86</v>
      </c>
    </row>
    <row r="61211" spans="1:3" x14ac:dyDescent="0.2">
      <c r="A61211" t="s">
        <v>52528</v>
      </c>
      <c r="B61211">
        <v>1964</v>
      </c>
      <c r="C61211">
        <v>88</v>
      </c>
    </row>
    <row r="61212" spans="1:3" x14ac:dyDescent="0.2">
      <c r="A61212" t="s">
        <v>52528</v>
      </c>
      <c r="B61212">
        <v>1964</v>
      </c>
      <c r="C61212">
        <v>95</v>
      </c>
    </row>
    <row r="61213" spans="1:3" x14ac:dyDescent="0.2">
      <c r="A61213" t="s">
        <v>52529</v>
      </c>
      <c r="B61213">
        <v>1973</v>
      </c>
      <c r="C61213">
        <v>88</v>
      </c>
    </row>
    <row r="61214" spans="1:3" x14ac:dyDescent="0.2">
      <c r="A61214" t="s">
        <v>52530</v>
      </c>
      <c r="B61214">
        <v>1979</v>
      </c>
      <c r="C61214">
        <v>110</v>
      </c>
    </row>
    <row r="61215" spans="1:3" x14ac:dyDescent="0.2">
      <c r="A61215" t="s">
        <v>52531</v>
      </c>
      <c r="B61215">
        <v>1962</v>
      </c>
      <c r="C61215">
        <v>93</v>
      </c>
    </row>
    <row r="61216" spans="1:3" x14ac:dyDescent="0.2">
      <c r="A61216" t="s">
        <v>52532</v>
      </c>
      <c r="B61216">
        <v>1988</v>
      </c>
      <c r="C61216">
        <v>96</v>
      </c>
    </row>
    <row r="61217" spans="1:3" x14ac:dyDescent="0.2">
      <c r="A61217" t="s">
        <v>52533</v>
      </c>
      <c r="B61217">
        <v>2005</v>
      </c>
      <c r="C61217">
        <v>96</v>
      </c>
    </row>
    <row r="61218" spans="1:3" x14ac:dyDescent="0.2">
      <c r="A61218" t="s">
        <v>52534</v>
      </c>
      <c r="B61218">
        <v>2001</v>
      </c>
      <c r="C61218">
        <v>100</v>
      </c>
    </row>
    <row r="61219" spans="1:3" x14ac:dyDescent="0.2">
      <c r="A61219" t="s">
        <v>52535</v>
      </c>
      <c r="B61219">
        <v>1967</v>
      </c>
      <c r="C61219">
        <v>95</v>
      </c>
    </row>
    <row r="61220" spans="1:3" x14ac:dyDescent="0.2">
      <c r="A61220" t="s">
        <v>52535</v>
      </c>
      <c r="B61220">
        <v>1967</v>
      </c>
      <c r="C61220">
        <v>111</v>
      </c>
    </row>
    <row r="61221" spans="1:3" x14ac:dyDescent="0.2">
      <c r="A61221" t="s">
        <v>52535</v>
      </c>
      <c r="B61221">
        <v>1967</v>
      </c>
      <c r="C61221">
        <v>114</v>
      </c>
    </row>
    <row r="61222" spans="1:3" x14ac:dyDescent="0.2">
      <c r="A61222" t="s">
        <v>52535</v>
      </c>
      <c r="B61222">
        <v>1967</v>
      </c>
      <c r="C61222">
        <v>88</v>
      </c>
    </row>
    <row r="61223" spans="1:3" x14ac:dyDescent="0.2">
      <c r="A61223" t="s">
        <v>52536</v>
      </c>
      <c r="B61223">
        <v>2010</v>
      </c>
      <c r="C61223">
        <v>75</v>
      </c>
    </row>
    <row r="61224" spans="1:3" x14ac:dyDescent="0.2">
      <c r="A61224" t="s">
        <v>52537</v>
      </c>
      <c r="B61224">
        <v>1967</v>
      </c>
      <c r="C61224">
        <v>105</v>
      </c>
    </row>
    <row r="61225" spans="1:3" x14ac:dyDescent="0.2">
      <c r="A61225" t="s">
        <v>52538</v>
      </c>
      <c r="B61225">
        <v>1970</v>
      </c>
      <c r="C61225">
        <v>107</v>
      </c>
    </row>
    <row r="61226" spans="1:3" x14ac:dyDescent="0.2">
      <c r="A61226" t="s">
        <v>52539</v>
      </c>
      <c r="B61226">
        <v>1956</v>
      </c>
      <c r="C61226">
        <v>88</v>
      </c>
    </row>
    <row r="61227" spans="1:3" x14ac:dyDescent="0.2">
      <c r="A61227" t="s">
        <v>52539</v>
      </c>
      <c r="B61227">
        <v>1956</v>
      </c>
      <c r="C61227">
        <v>95</v>
      </c>
    </row>
    <row r="61228" spans="1:3" x14ac:dyDescent="0.2">
      <c r="A61228" t="s">
        <v>52540</v>
      </c>
      <c r="B61228">
        <v>1967</v>
      </c>
      <c r="C61228">
        <v>80</v>
      </c>
    </row>
    <row r="61229" spans="1:3" x14ac:dyDescent="0.2">
      <c r="A61229" t="s">
        <v>52541</v>
      </c>
      <c r="B61229">
        <v>1965</v>
      </c>
      <c r="C61229">
        <v>101</v>
      </c>
    </row>
    <row r="61230" spans="1:3" x14ac:dyDescent="0.2">
      <c r="A61230" t="s">
        <v>52542</v>
      </c>
      <c r="B61230">
        <v>1939</v>
      </c>
      <c r="C61230">
        <v>85</v>
      </c>
    </row>
    <row r="61231" spans="1:3" x14ac:dyDescent="0.2">
      <c r="A61231" t="s">
        <v>52543</v>
      </c>
      <c r="B61231">
        <v>1952</v>
      </c>
      <c r="C61231">
        <v>98</v>
      </c>
    </row>
    <row r="61232" spans="1:3" x14ac:dyDescent="0.2">
      <c r="A61232" t="s">
        <v>52544</v>
      </c>
      <c r="B61232">
        <v>1930</v>
      </c>
      <c r="C61232">
        <v>60</v>
      </c>
    </row>
    <row r="61233" spans="1:3" x14ac:dyDescent="0.2">
      <c r="A61233" t="s">
        <v>52545</v>
      </c>
      <c r="B61233">
        <v>1974</v>
      </c>
      <c r="C61233">
        <v>130</v>
      </c>
    </row>
    <row r="61234" spans="1:3" x14ac:dyDescent="0.2">
      <c r="A61234" t="s">
        <v>52546</v>
      </c>
      <c r="B61234">
        <v>1979</v>
      </c>
      <c r="C61234">
        <v>93</v>
      </c>
    </row>
    <row r="61235" spans="1:3" x14ac:dyDescent="0.2">
      <c r="A61235" t="s">
        <v>52547</v>
      </c>
      <c r="B61235">
        <v>1984</v>
      </c>
      <c r="C61235">
        <v>89</v>
      </c>
    </row>
    <row r="61236" spans="1:3" x14ac:dyDescent="0.2">
      <c r="A61236" t="s">
        <v>52547</v>
      </c>
      <c r="B61236">
        <v>1984</v>
      </c>
      <c r="C61236">
        <v>90</v>
      </c>
    </row>
    <row r="61237" spans="1:3" x14ac:dyDescent="0.2">
      <c r="A61237" t="s">
        <v>52548</v>
      </c>
      <c r="B61237">
        <v>2005</v>
      </c>
      <c r="C61237">
        <v>100</v>
      </c>
    </row>
    <row r="61238" spans="1:3" x14ac:dyDescent="0.2">
      <c r="A61238" t="s">
        <v>52549</v>
      </c>
      <c r="B61238">
        <v>1966</v>
      </c>
      <c r="C61238">
        <v>92</v>
      </c>
    </row>
    <row r="61239" spans="1:3" x14ac:dyDescent="0.2">
      <c r="A61239" t="s">
        <v>52550</v>
      </c>
      <c r="B61239">
        <v>1994</v>
      </c>
      <c r="C61239">
        <v>94</v>
      </c>
    </row>
    <row r="61240" spans="1:3" x14ac:dyDescent="0.2">
      <c r="A61240" t="s">
        <v>52551</v>
      </c>
      <c r="B61240">
        <v>1987</v>
      </c>
      <c r="C61240">
        <v>103</v>
      </c>
    </row>
    <row r="61241" spans="1:3" x14ac:dyDescent="0.2">
      <c r="A61241" t="s">
        <v>52552</v>
      </c>
      <c r="B61241">
        <v>1985</v>
      </c>
      <c r="C61241">
        <v>75</v>
      </c>
    </row>
    <row r="61242" spans="1:3" x14ac:dyDescent="0.2">
      <c r="A61242" t="s">
        <v>52553</v>
      </c>
      <c r="B61242">
        <v>1973</v>
      </c>
      <c r="C61242">
        <v>89</v>
      </c>
    </row>
    <row r="61243" spans="1:3" x14ac:dyDescent="0.2">
      <c r="A61243" t="s">
        <v>52554</v>
      </c>
      <c r="B61243">
        <v>2012</v>
      </c>
      <c r="C61243">
        <v>149</v>
      </c>
    </row>
    <row r="61244" spans="1:3" x14ac:dyDescent="0.2">
      <c r="A61244" t="s">
        <v>52555</v>
      </c>
      <c r="B61244">
        <v>1971</v>
      </c>
      <c r="C61244">
        <v>91</v>
      </c>
    </row>
    <row r="61245" spans="1:3" x14ac:dyDescent="0.2">
      <c r="A61245" t="s">
        <v>52556</v>
      </c>
      <c r="B61245">
        <v>1964</v>
      </c>
      <c r="C61245">
        <v>94</v>
      </c>
    </row>
    <row r="61246" spans="1:3" x14ac:dyDescent="0.2">
      <c r="A61246" t="s">
        <v>52557</v>
      </c>
      <c r="B61246">
        <v>1967</v>
      </c>
      <c r="C61246">
        <v>90</v>
      </c>
    </row>
    <row r="61247" spans="1:3" x14ac:dyDescent="0.2">
      <c r="A61247" t="s">
        <v>52558</v>
      </c>
      <c r="B61247">
        <v>1962</v>
      </c>
      <c r="C61247">
        <v>80</v>
      </c>
    </row>
    <row r="61248" spans="1:3" x14ac:dyDescent="0.2">
      <c r="A61248" t="s">
        <v>52559</v>
      </c>
      <c r="B61248">
        <v>1971</v>
      </c>
      <c r="C61248">
        <v>85</v>
      </c>
    </row>
    <row r="61249" spans="1:3" x14ac:dyDescent="0.2">
      <c r="A61249" t="s">
        <v>52560</v>
      </c>
      <c r="B61249">
        <v>1956</v>
      </c>
      <c r="C61249">
        <v>89</v>
      </c>
    </row>
    <row r="61250" spans="1:3" x14ac:dyDescent="0.2">
      <c r="A61250" t="s">
        <v>52561</v>
      </c>
      <c r="B61250">
        <v>1978</v>
      </c>
      <c r="C61250">
        <v>125</v>
      </c>
    </row>
    <row r="61251" spans="1:3" x14ac:dyDescent="0.2">
      <c r="A61251" t="s">
        <v>52562</v>
      </c>
      <c r="B61251">
        <v>1968</v>
      </c>
      <c r="C61251">
        <v>134</v>
      </c>
    </row>
    <row r="61252" spans="1:3" x14ac:dyDescent="0.2">
      <c r="A61252" t="s">
        <v>52563</v>
      </c>
      <c r="B61252">
        <v>1963</v>
      </c>
      <c r="C61252">
        <v>100</v>
      </c>
    </row>
    <row r="61253" spans="1:3" x14ac:dyDescent="0.2">
      <c r="A61253" t="s">
        <v>52564</v>
      </c>
      <c r="B61253">
        <v>2005</v>
      </c>
      <c r="C61253">
        <v>82</v>
      </c>
    </row>
    <row r="61254" spans="1:3" x14ac:dyDescent="0.2">
      <c r="A61254" t="s">
        <v>52565</v>
      </c>
      <c r="B61254">
        <v>1962</v>
      </c>
      <c r="C61254">
        <v>108</v>
      </c>
    </row>
    <row r="61255" spans="1:3" x14ac:dyDescent="0.2">
      <c r="A61255" t="s">
        <v>52566</v>
      </c>
      <c r="B61255">
        <v>1984</v>
      </c>
      <c r="C61255">
        <v>122</v>
      </c>
    </row>
    <row r="61256" spans="1:3" x14ac:dyDescent="0.2">
      <c r="A61256" t="s">
        <v>52567</v>
      </c>
      <c r="B61256">
        <v>2009</v>
      </c>
      <c r="C61256">
        <v>94</v>
      </c>
    </row>
    <row r="61257" spans="1:3" x14ac:dyDescent="0.2">
      <c r="A61257" t="s">
        <v>52568</v>
      </c>
      <c r="B61257">
        <v>2001</v>
      </c>
      <c r="C61257">
        <v>95</v>
      </c>
    </row>
    <row r="61258" spans="1:3" x14ac:dyDescent="0.2">
      <c r="A61258" t="s">
        <v>52569</v>
      </c>
      <c r="B61258">
        <v>1967</v>
      </c>
      <c r="C61258">
        <v>98</v>
      </c>
    </row>
    <row r="61259" spans="1:3" x14ac:dyDescent="0.2">
      <c r="A61259" t="s">
        <v>52570</v>
      </c>
      <c r="B61259">
        <v>1990</v>
      </c>
      <c r="C61259">
        <v>97</v>
      </c>
    </row>
    <row r="61260" spans="1:3" x14ac:dyDescent="0.2">
      <c r="A61260" t="s">
        <v>52571</v>
      </c>
      <c r="B61260">
        <v>2003</v>
      </c>
      <c r="C61260">
        <v>113</v>
      </c>
    </row>
    <row r="61261" spans="1:3" x14ac:dyDescent="0.2">
      <c r="A61261" t="s">
        <v>52572</v>
      </c>
      <c r="B61261">
        <v>1972</v>
      </c>
      <c r="C61261">
        <v>83</v>
      </c>
    </row>
    <row r="61262" spans="1:3" x14ac:dyDescent="0.2">
      <c r="A61262" t="s">
        <v>52573</v>
      </c>
      <c r="B61262">
        <v>1969</v>
      </c>
      <c r="C61262">
        <v>88</v>
      </c>
    </row>
    <row r="61263" spans="1:3" x14ac:dyDescent="0.2">
      <c r="A61263" t="s">
        <v>52574</v>
      </c>
      <c r="B61263">
        <v>1983</v>
      </c>
      <c r="C61263">
        <v>95</v>
      </c>
    </row>
    <row r="61264" spans="1:3" x14ac:dyDescent="0.2">
      <c r="A61264" t="s">
        <v>52575</v>
      </c>
      <c r="B61264">
        <v>2012</v>
      </c>
      <c r="C61264">
        <v>87</v>
      </c>
    </row>
    <row r="61265" spans="1:3" x14ac:dyDescent="0.2">
      <c r="A61265" t="s">
        <v>52576</v>
      </c>
      <c r="B61265">
        <v>1967</v>
      </c>
      <c r="C61265">
        <v>87</v>
      </c>
    </row>
    <row r="61266" spans="1:3" x14ac:dyDescent="0.2">
      <c r="A61266" t="s">
        <v>52577</v>
      </c>
      <c r="B61266">
        <v>1966</v>
      </c>
      <c r="C61266">
        <v>94</v>
      </c>
    </row>
    <row r="61267" spans="1:3" x14ac:dyDescent="0.2">
      <c r="A61267" t="s">
        <v>52578</v>
      </c>
      <c r="B61267">
        <v>1967</v>
      </c>
      <c r="C61267">
        <v>90</v>
      </c>
    </row>
    <row r="61268" spans="1:3" x14ac:dyDescent="0.2">
      <c r="A61268" t="s">
        <v>52579</v>
      </c>
      <c r="B61268">
        <v>1971</v>
      </c>
      <c r="C61268">
        <v>92</v>
      </c>
    </row>
    <row r="61269" spans="1:3" x14ac:dyDescent="0.2">
      <c r="A61269" t="s">
        <v>52580</v>
      </c>
      <c r="B61269">
        <v>1967</v>
      </c>
      <c r="C61269">
        <v>92</v>
      </c>
    </row>
    <row r="61270" spans="1:3" x14ac:dyDescent="0.2">
      <c r="A61270" t="s">
        <v>52581</v>
      </c>
      <c r="B61270">
        <v>1969</v>
      </c>
      <c r="C61270">
        <v>96</v>
      </c>
    </row>
    <row r="61271" spans="1:3" x14ac:dyDescent="0.2">
      <c r="A61271" t="s">
        <v>52582</v>
      </c>
      <c r="B61271">
        <v>1971</v>
      </c>
      <c r="C61271">
        <v>120</v>
      </c>
    </row>
    <row r="61272" spans="1:3" x14ac:dyDescent="0.2">
      <c r="A61272" t="s">
        <v>52583</v>
      </c>
      <c r="B61272">
        <v>1971</v>
      </c>
      <c r="C61272">
        <v>83</v>
      </c>
    </row>
    <row r="61273" spans="1:3" x14ac:dyDescent="0.2">
      <c r="A61273" t="s">
        <v>52584</v>
      </c>
      <c r="B61273">
        <v>1960</v>
      </c>
      <c r="C61273">
        <v>80</v>
      </c>
    </row>
    <row r="61274" spans="1:3" x14ac:dyDescent="0.2">
      <c r="A61274" t="s">
        <v>52585</v>
      </c>
      <c r="B61274">
        <v>1958</v>
      </c>
      <c r="C61274">
        <v>77</v>
      </c>
    </row>
    <row r="61275" spans="1:3" x14ac:dyDescent="0.2">
      <c r="A61275" t="s">
        <v>52586</v>
      </c>
      <c r="B61275">
        <v>1960</v>
      </c>
      <c r="C61275">
        <v>75</v>
      </c>
    </row>
    <row r="61276" spans="1:3" x14ac:dyDescent="0.2">
      <c r="A61276" t="s">
        <v>52587</v>
      </c>
      <c r="B61276">
        <v>1962</v>
      </c>
      <c r="C61276">
        <v>85</v>
      </c>
    </row>
    <row r="61277" spans="1:3" x14ac:dyDescent="0.2">
      <c r="A61277" t="s">
        <v>52588</v>
      </c>
      <c r="B61277">
        <v>1959</v>
      </c>
      <c r="C61277">
        <v>95</v>
      </c>
    </row>
    <row r="61278" spans="1:3" x14ac:dyDescent="0.2">
      <c r="A61278" t="s">
        <v>52588</v>
      </c>
      <c r="B61278">
        <v>1959</v>
      </c>
      <c r="C61278">
        <v>89</v>
      </c>
    </row>
    <row r="61279" spans="1:3" x14ac:dyDescent="0.2">
      <c r="A61279" t="s">
        <v>52588</v>
      </c>
      <c r="B61279">
        <v>1959</v>
      </c>
      <c r="C61279">
        <v>79</v>
      </c>
    </row>
    <row r="61280" spans="1:3" x14ac:dyDescent="0.2">
      <c r="A61280" t="s">
        <v>52589</v>
      </c>
      <c r="B61280">
        <v>1986</v>
      </c>
      <c r="C61280">
        <v>87</v>
      </c>
    </row>
    <row r="61281" spans="1:3" x14ac:dyDescent="0.2">
      <c r="A61281" t="s">
        <v>52590</v>
      </c>
      <c r="B61281">
        <v>1962</v>
      </c>
      <c r="C61281">
        <v>97</v>
      </c>
    </row>
    <row r="61282" spans="1:3" x14ac:dyDescent="0.2">
      <c r="A61282" t="s">
        <v>52591</v>
      </c>
      <c r="B61282">
        <v>1995</v>
      </c>
      <c r="C61282">
        <v>88</v>
      </c>
    </row>
    <row r="61283" spans="1:3" x14ac:dyDescent="0.2">
      <c r="A61283" t="s">
        <v>52592</v>
      </c>
      <c r="B61283">
        <v>1969</v>
      </c>
      <c r="C61283">
        <v>95</v>
      </c>
    </row>
    <row r="61284" spans="1:3" x14ac:dyDescent="0.2">
      <c r="A61284" t="s">
        <v>52593</v>
      </c>
      <c r="B61284">
        <v>1968</v>
      </c>
      <c r="C61284">
        <v>121</v>
      </c>
    </row>
    <row r="61285" spans="1:3" x14ac:dyDescent="0.2">
      <c r="A61285" t="s">
        <v>52594</v>
      </c>
      <c r="B61285">
        <v>1966</v>
      </c>
      <c r="C61285">
        <v>91</v>
      </c>
    </row>
    <row r="61286" spans="1:3" x14ac:dyDescent="0.2">
      <c r="A61286" t="s">
        <v>52595</v>
      </c>
      <c r="B61286">
        <v>1972</v>
      </c>
      <c r="C61286">
        <v>90</v>
      </c>
    </row>
    <row r="61287" spans="1:3" x14ac:dyDescent="0.2">
      <c r="A61287" t="s">
        <v>52595</v>
      </c>
      <c r="B61287">
        <v>1972</v>
      </c>
      <c r="C61287">
        <v>98</v>
      </c>
    </row>
    <row r="61288" spans="1:3" x14ac:dyDescent="0.2">
      <c r="A61288" t="s">
        <v>52596</v>
      </c>
      <c r="B61288">
        <v>1975</v>
      </c>
      <c r="C61288">
        <v>80</v>
      </c>
    </row>
    <row r="61289" spans="1:3" x14ac:dyDescent="0.2">
      <c r="A61289" t="s">
        <v>52597</v>
      </c>
      <c r="B61289">
        <v>1957</v>
      </c>
      <c r="C61289">
        <v>98</v>
      </c>
    </row>
    <row r="61290" spans="1:3" x14ac:dyDescent="0.2">
      <c r="A61290" t="s">
        <v>52598</v>
      </c>
      <c r="B61290">
        <v>1959</v>
      </c>
      <c r="C61290">
        <v>82</v>
      </c>
    </row>
    <row r="61291" spans="1:3" x14ac:dyDescent="0.2">
      <c r="A61291" t="s">
        <v>52599</v>
      </c>
      <c r="B61291">
        <v>1999</v>
      </c>
      <c r="C61291">
        <v>84</v>
      </c>
    </row>
    <row r="61292" spans="1:3" x14ac:dyDescent="0.2">
      <c r="A61292" t="s">
        <v>52600</v>
      </c>
      <c r="B61292">
        <v>1970</v>
      </c>
      <c r="C61292">
        <v>114</v>
      </c>
    </row>
    <row r="61293" spans="1:3" x14ac:dyDescent="0.2">
      <c r="A61293" t="s">
        <v>52601</v>
      </c>
      <c r="B61293">
        <v>2013</v>
      </c>
      <c r="C61293">
        <v>100</v>
      </c>
    </row>
    <row r="61294" spans="1:3" x14ac:dyDescent="0.2">
      <c r="A61294" t="s">
        <v>52602</v>
      </c>
      <c r="B61294">
        <v>1964</v>
      </c>
      <c r="C61294">
        <v>96</v>
      </c>
    </row>
    <row r="61295" spans="1:3" x14ac:dyDescent="0.2">
      <c r="A61295" t="s">
        <v>52603</v>
      </c>
      <c r="B61295">
        <v>1968</v>
      </c>
      <c r="C61295">
        <v>90</v>
      </c>
    </row>
    <row r="61296" spans="1:3" x14ac:dyDescent="0.2">
      <c r="A61296" t="s">
        <v>52604</v>
      </c>
      <c r="B61296">
        <v>1968</v>
      </c>
      <c r="C61296">
        <v>86</v>
      </c>
    </row>
    <row r="61297" spans="1:3" x14ac:dyDescent="0.2">
      <c r="A61297" t="s">
        <v>52605</v>
      </c>
      <c r="B61297">
        <v>1951</v>
      </c>
      <c r="C61297">
        <v>81</v>
      </c>
    </row>
    <row r="61298" spans="1:3" x14ac:dyDescent="0.2">
      <c r="A61298" t="s">
        <v>52606</v>
      </c>
      <c r="B61298">
        <v>1959</v>
      </c>
      <c r="C61298">
        <v>93</v>
      </c>
    </row>
    <row r="61299" spans="1:3" x14ac:dyDescent="0.2">
      <c r="A61299" t="s">
        <v>52607</v>
      </c>
      <c r="B61299">
        <v>1996</v>
      </c>
      <c r="C61299">
        <v>130</v>
      </c>
    </row>
    <row r="61300" spans="1:3" x14ac:dyDescent="0.2">
      <c r="A61300" t="s">
        <v>52608</v>
      </c>
      <c r="B61300">
        <v>1959</v>
      </c>
      <c r="C61300">
        <v>111</v>
      </c>
    </row>
    <row r="61301" spans="1:3" x14ac:dyDescent="0.2">
      <c r="A61301" t="s">
        <v>52608</v>
      </c>
      <c r="B61301">
        <v>1959</v>
      </c>
      <c r="C61301">
        <v>111</v>
      </c>
    </row>
    <row r="61302" spans="1:3" x14ac:dyDescent="0.2">
      <c r="A61302" t="s">
        <v>52608</v>
      </c>
      <c r="B61302">
        <v>1959</v>
      </c>
      <c r="C61302">
        <v>119</v>
      </c>
    </row>
    <row r="61303" spans="1:3" x14ac:dyDescent="0.2">
      <c r="A61303" t="s">
        <v>52608</v>
      </c>
      <c r="B61303">
        <v>1959</v>
      </c>
      <c r="C61303">
        <v>111</v>
      </c>
    </row>
    <row r="61304" spans="1:3" x14ac:dyDescent="0.2">
      <c r="A61304" t="s">
        <v>52608</v>
      </c>
      <c r="B61304">
        <v>1959</v>
      </c>
      <c r="C61304">
        <v>132</v>
      </c>
    </row>
    <row r="61305" spans="1:3" x14ac:dyDescent="0.2">
      <c r="A61305" t="s">
        <v>52608</v>
      </c>
      <c r="B61305">
        <v>1959</v>
      </c>
      <c r="C61305">
        <v>92</v>
      </c>
    </row>
    <row r="61306" spans="1:3" x14ac:dyDescent="0.2">
      <c r="A61306" t="s">
        <v>52609</v>
      </c>
      <c r="B61306">
        <v>1964</v>
      </c>
      <c r="C61306">
        <v>98</v>
      </c>
    </row>
    <row r="61307" spans="1:3" x14ac:dyDescent="0.2">
      <c r="A61307" t="s">
        <v>52609</v>
      </c>
      <c r="B61307">
        <v>1964</v>
      </c>
      <c r="C61307">
        <v>91</v>
      </c>
    </row>
    <row r="61308" spans="1:3" x14ac:dyDescent="0.2">
      <c r="A61308" t="s">
        <v>52610</v>
      </c>
      <c r="B61308">
        <v>1961</v>
      </c>
      <c r="C61308">
        <v>105</v>
      </c>
    </row>
    <row r="61309" spans="1:3" x14ac:dyDescent="0.2">
      <c r="A61309" t="s">
        <v>52611</v>
      </c>
      <c r="B61309">
        <v>1964</v>
      </c>
      <c r="C61309">
        <v>92</v>
      </c>
    </row>
    <row r="61310" spans="1:3" x14ac:dyDescent="0.2">
      <c r="A61310" t="s">
        <v>52612</v>
      </c>
      <c r="B61310">
        <v>1982</v>
      </c>
      <c r="C61310">
        <v>98</v>
      </c>
    </row>
    <row r="61311" spans="1:3" x14ac:dyDescent="0.2">
      <c r="A61311" t="s">
        <v>52613</v>
      </c>
      <c r="B61311">
        <v>1964</v>
      </c>
      <c r="C61311">
        <v>95</v>
      </c>
    </row>
    <row r="61312" spans="1:3" x14ac:dyDescent="0.2">
      <c r="A61312" t="s">
        <v>52614</v>
      </c>
      <c r="B61312">
        <v>1961</v>
      </c>
      <c r="C61312">
        <v>88</v>
      </c>
    </row>
    <row r="61313" spans="1:3" x14ac:dyDescent="0.2">
      <c r="A61313" t="s">
        <v>52614</v>
      </c>
      <c r="B61313">
        <v>1961</v>
      </c>
      <c r="C61313">
        <v>110</v>
      </c>
    </row>
    <row r="61314" spans="1:3" x14ac:dyDescent="0.2">
      <c r="A61314" t="s">
        <v>52614</v>
      </c>
      <c r="B61314">
        <v>1961</v>
      </c>
      <c r="C61314">
        <v>85</v>
      </c>
    </row>
    <row r="61315" spans="1:3" x14ac:dyDescent="0.2">
      <c r="A61315" t="s">
        <v>52615</v>
      </c>
      <c r="B61315">
        <v>2017</v>
      </c>
      <c r="C61315">
        <v>80</v>
      </c>
    </row>
    <row r="61316" spans="1:3" x14ac:dyDescent="0.2">
      <c r="A61316" t="s">
        <v>52616</v>
      </c>
      <c r="B61316">
        <v>1980</v>
      </c>
      <c r="C61316">
        <v>45</v>
      </c>
    </row>
    <row r="61317" spans="1:3" x14ac:dyDescent="0.2">
      <c r="A61317" t="s">
        <v>52617</v>
      </c>
      <c r="B61317">
        <v>1975</v>
      </c>
      <c r="C61317">
        <v>90</v>
      </c>
    </row>
    <row r="61318" spans="1:3" x14ac:dyDescent="0.2">
      <c r="A61318" t="s">
        <v>52618</v>
      </c>
      <c r="B61318">
        <v>1980</v>
      </c>
      <c r="C61318">
        <v>78</v>
      </c>
    </row>
    <row r="61319" spans="1:3" x14ac:dyDescent="0.2">
      <c r="A61319" t="s">
        <v>52618</v>
      </c>
      <c r="B61319">
        <v>1980</v>
      </c>
      <c r="C61319">
        <v>76</v>
      </c>
    </row>
    <row r="61320" spans="1:3" x14ac:dyDescent="0.2">
      <c r="A61320" t="s">
        <v>52618</v>
      </c>
      <c r="B61320">
        <v>1980</v>
      </c>
      <c r="C61320">
        <v>91</v>
      </c>
    </row>
    <row r="61321" spans="1:3" x14ac:dyDescent="0.2">
      <c r="A61321" t="s">
        <v>52618</v>
      </c>
      <c r="B61321">
        <v>1980</v>
      </c>
      <c r="C61321">
        <v>83</v>
      </c>
    </row>
    <row r="61322" spans="1:3" x14ac:dyDescent="0.2">
      <c r="A61322" t="s">
        <v>52619</v>
      </c>
      <c r="B61322">
        <v>1969</v>
      </c>
      <c r="C61322">
        <v>100</v>
      </c>
    </row>
    <row r="61323" spans="1:3" x14ac:dyDescent="0.2">
      <c r="A61323" t="s">
        <v>52620</v>
      </c>
      <c r="B61323">
        <v>1977</v>
      </c>
      <c r="C61323">
        <v>84</v>
      </c>
    </row>
    <row r="61324" spans="1:3" x14ac:dyDescent="0.2">
      <c r="A61324" t="s">
        <v>52621</v>
      </c>
      <c r="B61324">
        <v>1971</v>
      </c>
      <c r="C61324">
        <v>130</v>
      </c>
    </row>
    <row r="61325" spans="1:3" x14ac:dyDescent="0.2">
      <c r="A61325" t="s">
        <v>52622</v>
      </c>
      <c r="B61325">
        <v>1962</v>
      </c>
      <c r="C61325">
        <v>111</v>
      </c>
    </row>
    <row r="61326" spans="1:3" x14ac:dyDescent="0.2">
      <c r="A61326" t="s">
        <v>52623</v>
      </c>
      <c r="B61326">
        <v>1985</v>
      </c>
      <c r="C61326">
        <v>85</v>
      </c>
    </row>
    <row r="61327" spans="1:3" x14ac:dyDescent="0.2">
      <c r="A61327" t="s">
        <v>52624</v>
      </c>
      <c r="B61327">
        <v>1987</v>
      </c>
      <c r="C61327">
        <v>107</v>
      </c>
    </row>
    <row r="61328" spans="1:3" x14ac:dyDescent="0.2">
      <c r="A61328" t="s">
        <v>52625</v>
      </c>
      <c r="B61328">
        <v>2007</v>
      </c>
      <c r="C61328">
        <v>89</v>
      </c>
    </row>
    <row r="61329" spans="1:3" x14ac:dyDescent="0.2">
      <c r="A61329" t="s">
        <v>52626</v>
      </c>
      <c r="B61329">
        <v>1963</v>
      </c>
      <c r="C61329">
        <v>92</v>
      </c>
    </row>
    <row r="61330" spans="1:3" x14ac:dyDescent="0.2">
      <c r="A61330" t="s">
        <v>52627</v>
      </c>
      <c r="B61330">
        <v>1974</v>
      </c>
      <c r="C61330">
        <v>85</v>
      </c>
    </row>
    <row r="61331" spans="1:3" x14ac:dyDescent="0.2">
      <c r="A61331" t="s">
        <v>52627</v>
      </c>
      <c r="B61331">
        <v>1974</v>
      </c>
      <c r="C61331">
        <v>87</v>
      </c>
    </row>
    <row r="61332" spans="1:3" x14ac:dyDescent="0.2">
      <c r="A61332" t="s">
        <v>52628</v>
      </c>
      <c r="B61332">
        <v>1954</v>
      </c>
      <c r="C61332">
        <v>80</v>
      </c>
    </row>
    <row r="61333" spans="1:3" x14ac:dyDescent="0.2">
      <c r="A61333" t="s">
        <v>52628</v>
      </c>
      <c r="B61333">
        <v>1964</v>
      </c>
      <c r="C61333">
        <v>96</v>
      </c>
    </row>
    <row r="61334" spans="1:3" x14ac:dyDescent="0.2">
      <c r="A61334" t="s">
        <v>52628</v>
      </c>
      <c r="B61334">
        <v>1964</v>
      </c>
      <c r="C61334">
        <v>100</v>
      </c>
    </row>
    <row r="61335" spans="1:3" x14ac:dyDescent="0.2">
      <c r="A61335" t="s">
        <v>52629</v>
      </c>
      <c r="B61335">
        <v>1957</v>
      </c>
      <c r="C61335">
        <v>94</v>
      </c>
    </row>
    <row r="61336" spans="1:3" x14ac:dyDescent="0.2">
      <c r="A61336" t="s">
        <v>52630</v>
      </c>
      <c r="B61336">
        <v>1994</v>
      </c>
      <c r="C61336">
        <v>100</v>
      </c>
    </row>
    <row r="61337" spans="1:3" x14ac:dyDescent="0.2">
      <c r="A61337" t="s">
        <v>52631</v>
      </c>
      <c r="B61337">
        <v>2002</v>
      </c>
      <c r="C61337">
        <v>65</v>
      </c>
    </row>
    <row r="61338" spans="1:3" x14ac:dyDescent="0.2">
      <c r="A61338" t="s">
        <v>52632</v>
      </c>
      <c r="B61338">
        <v>1964</v>
      </c>
      <c r="C61338">
        <v>75</v>
      </c>
    </row>
    <row r="61339" spans="1:3" x14ac:dyDescent="0.2">
      <c r="A61339" t="s">
        <v>52633</v>
      </c>
      <c r="B61339">
        <v>1957</v>
      </c>
      <c r="C61339">
        <v>85</v>
      </c>
    </row>
    <row r="61340" spans="1:3" x14ac:dyDescent="0.2">
      <c r="A61340" t="s">
        <v>52634</v>
      </c>
      <c r="B61340">
        <v>1966</v>
      </c>
      <c r="C61340">
        <v>100</v>
      </c>
    </row>
    <row r="61341" spans="1:3" x14ac:dyDescent="0.2">
      <c r="A61341" t="s">
        <v>52635</v>
      </c>
      <c r="B61341">
        <v>1968</v>
      </c>
      <c r="C61341">
        <v>72</v>
      </c>
    </row>
    <row r="61342" spans="1:3" x14ac:dyDescent="0.2">
      <c r="A61342" t="s">
        <v>52636</v>
      </c>
      <c r="B61342">
        <v>1965</v>
      </c>
      <c r="C61342">
        <v>80</v>
      </c>
    </row>
    <row r="61343" spans="1:3" x14ac:dyDescent="0.2">
      <c r="A61343" t="s">
        <v>52637</v>
      </c>
      <c r="B61343">
        <v>1965</v>
      </c>
      <c r="C61343">
        <v>78</v>
      </c>
    </row>
    <row r="61344" spans="1:3" x14ac:dyDescent="0.2">
      <c r="A61344" t="s">
        <v>52638</v>
      </c>
      <c r="B61344">
        <v>1961</v>
      </c>
      <c r="C61344">
        <v>115</v>
      </c>
    </row>
    <row r="61345" spans="1:3" x14ac:dyDescent="0.2">
      <c r="A61345" t="s">
        <v>52638</v>
      </c>
      <c r="B61345">
        <v>1961</v>
      </c>
      <c r="C61345">
        <v>105</v>
      </c>
    </row>
    <row r="61346" spans="1:3" x14ac:dyDescent="0.2">
      <c r="A61346" t="s">
        <v>52638</v>
      </c>
      <c r="B61346">
        <v>1961</v>
      </c>
      <c r="C61346">
        <v>102</v>
      </c>
    </row>
    <row r="61347" spans="1:3" x14ac:dyDescent="0.2">
      <c r="A61347" t="s">
        <v>52639</v>
      </c>
      <c r="B61347">
        <v>1954</v>
      </c>
      <c r="C61347">
        <v>91</v>
      </c>
    </row>
    <row r="61348" spans="1:3" x14ac:dyDescent="0.2">
      <c r="A61348" t="s">
        <v>52640</v>
      </c>
      <c r="B61348">
        <v>1971</v>
      </c>
      <c r="C61348">
        <v>101</v>
      </c>
    </row>
    <row r="61349" spans="1:3" x14ac:dyDescent="0.2">
      <c r="A61349" t="s">
        <v>52641</v>
      </c>
      <c r="B61349">
        <v>1994</v>
      </c>
      <c r="C61349">
        <v>76</v>
      </c>
    </row>
    <row r="61350" spans="1:3" x14ac:dyDescent="0.2">
      <c r="A61350" t="s">
        <v>52642</v>
      </c>
      <c r="B61350">
        <v>1952</v>
      </c>
      <c r="C61350">
        <v>80</v>
      </c>
    </row>
    <row r="61351" spans="1:3" x14ac:dyDescent="0.2">
      <c r="A61351" t="s">
        <v>52643</v>
      </c>
      <c r="B61351">
        <v>1962</v>
      </c>
      <c r="C61351">
        <v>116</v>
      </c>
    </row>
    <row r="61352" spans="1:3" x14ac:dyDescent="0.2">
      <c r="A61352" t="s">
        <v>52643</v>
      </c>
      <c r="B61352">
        <v>1962</v>
      </c>
      <c r="C61352">
        <v>97</v>
      </c>
    </row>
    <row r="61353" spans="1:3" x14ac:dyDescent="0.2">
      <c r="A61353" t="s">
        <v>52644</v>
      </c>
      <c r="B61353">
        <v>1963</v>
      </c>
      <c r="C61353">
        <v>115</v>
      </c>
    </row>
    <row r="61354" spans="1:3" x14ac:dyDescent="0.2">
      <c r="A61354" t="s">
        <v>52644</v>
      </c>
      <c r="B61354">
        <v>1963</v>
      </c>
      <c r="C61354">
        <v>87</v>
      </c>
    </row>
    <row r="61355" spans="1:3" x14ac:dyDescent="0.2">
      <c r="A61355" t="s">
        <v>52645</v>
      </c>
      <c r="B61355">
        <v>1962</v>
      </c>
      <c r="C61355">
        <v>91</v>
      </c>
    </row>
    <row r="61356" spans="1:3" x14ac:dyDescent="0.2">
      <c r="A61356" t="s">
        <v>52646</v>
      </c>
      <c r="B61356">
        <v>2008</v>
      </c>
      <c r="C61356">
        <v>105</v>
      </c>
    </row>
    <row r="61357" spans="1:3" x14ac:dyDescent="0.2">
      <c r="A61357" t="s">
        <v>52647</v>
      </c>
      <c r="B61357">
        <v>1960</v>
      </c>
      <c r="C61357">
        <v>83</v>
      </c>
    </row>
    <row r="61358" spans="1:3" x14ac:dyDescent="0.2">
      <c r="A61358" t="s">
        <v>52648</v>
      </c>
      <c r="B61358">
        <v>1974</v>
      </c>
      <c r="C61358">
        <v>92</v>
      </c>
    </row>
    <row r="61359" spans="1:3" x14ac:dyDescent="0.2">
      <c r="A61359" t="s">
        <v>52649</v>
      </c>
      <c r="B61359">
        <v>1985</v>
      </c>
      <c r="C61359">
        <v>116</v>
      </c>
    </row>
    <row r="61360" spans="1:3" x14ac:dyDescent="0.2">
      <c r="A61360" t="s">
        <v>52649</v>
      </c>
      <c r="B61360">
        <v>1985</v>
      </c>
      <c r="C61360">
        <v>146</v>
      </c>
    </row>
    <row r="61361" spans="1:3" x14ac:dyDescent="0.2">
      <c r="A61361" t="s">
        <v>52650</v>
      </c>
      <c r="B61361">
        <v>1941</v>
      </c>
      <c r="C61361">
        <v>85</v>
      </c>
    </row>
    <row r="61362" spans="1:3" x14ac:dyDescent="0.2">
      <c r="A61362" t="s">
        <v>52651</v>
      </c>
      <c r="B61362">
        <v>2011</v>
      </c>
      <c r="C61362">
        <v>90</v>
      </c>
    </row>
    <row r="61363" spans="1:3" x14ac:dyDescent="0.2">
      <c r="A61363" t="s">
        <v>52652</v>
      </c>
      <c r="B61363">
        <v>1969</v>
      </c>
      <c r="C61363">
        <v>102</v>
      </c>
    </row>
    <row r="61364" spans="1:3" x14ac:dyDescent="0.2">
      <c r="A61364" t="s">
        <v>52653</v>
      </c>
      <c r="B61364">
        <v>1968</v>
      </c>
      <c r="C61364">
        <v>76</v>
      </c>
    </row>
    <row r="61365" spans="1:3" x14ac:dyDescent="0.2">
      <c r="A61365" t="s">
        <v>52654</v>
      </c>
      <c r="B61365">
        <v>1986</v>
      </c>
      <c r="C61365">
        <v>82</v>
      </c>
    </row>
    <row r="61366" spans="1:3" x14ac:dyDescent="0.2">
      <c r="A61366" t="s">
        <v>52655</v>
      </c>
      <c r="B61366">
        <v>1968</v>
      </c>
      <c r="C61366">
        <v>96</v>
      </c>
    </row>
    <row r="61367" spans="1:3" x14ac:dyDescent="0.2">
      <c r="A61367" t="s">
        <v>52656</v>
      </c>
      <c r="B61367">
        <v>1962</v>
      </c>
      <c r="C61367">
        <v>79</v>
      </c>
    </row>
    <row r="61368" spans="1:3" x14ac:dyDescent="0.2">
      <c r="A61368" t="s">
        <v>52657</v>
      </c>
      <c r="B61368">
        <v>2005</v>
      </c>
      <c r="C61368">
        <v>82</v>
      </c>
    </row>
    <row r="61369" spans="1:3" x14ac:dyDescent="0.2">
      <c r="A61369" t="s">
        <v>52658</v>
      </c>
      <c r="B61369">
        <v>2000</v>
      </c>
      <c r="C61369">
        <v>88</v>
      </c>
    </row>
    <row r="61370" spans="1:3" x14ac:dyDescent="0.2">
      <c r="A61370" t="s">
        <v>52659</v>
      </c>
      <c r="B61370">
        <v>1918</v>
      </c>
      <c r="C61370">
        <v>75</v>
      </c>
    </row>
    <row r="61371" spans="1:3" x14ac:dyDescent="0.2">
      <c r="A61371" t="s">
        <v>52660</v>
      </c>
      <c r="B61371">
        <v>1966</v>
      </c>
      <c r="C61371">
        <v>105</v>
      </c>
    </row>
    <row r="61372" spans="1:3" x14ac:dyDescent="0.2">
      <c r="A61372" t="s">
        <v>52660</v>
      </c>
      <c r="B61372">
        <v>1966</v>
      </c>
      <c r="C61372">
        <v>107</v>
      </c>
    </row>
    <row r="61373" spans="1:3" x14ac:dyDescent="0.2">
      <c r="A61373" t="s">
        <v>52661</v>
      </c>
      <c r="B61373">
        <v>2014</v>
      </c>
      <c r="C61373">
        <v>92</v>
      </c>
    </row>
    <row r="61374" spans="1:3" x14ac:dyDescent="0.2">
      <c r="A61374" t="s">
        <v>52662</v>
      </c>
      <c r="B61374">
        <v>1962</v>
      </c>
      <c r="C61374">
        <v>95</v>
      </c>
    </row>
    <row r="61375" spans="1:3" x14ac:dyDescent="0.2">
      <c r="A61375" t="s">
        <v>52663</v>
      </c>
      <c r="B61375">
        <v>1983</v>
      </c>
      <c r="C61375">
        <v>87</v>
      </c>
    </row>
    <row r="61376" spans="1:3" x14ac:dyDescent="0.2">
      <c r="A61376" t="s">
        <v>52663</v>
      </c>
      <c r="B61376">
        <v>1983</v>
      </c>
      <c r="C61376">
        <v>90</v>
      </c>
    </row>
    <row r="61377" spans="1:3" x14ac:dyDescent="0.2">
      <c r="A61377" t="s">
        <v>52663</v>
      </c>
      <c r="B61377">
        <v>1983</v>
      </c>
      <c r="C61377">
        <v>91</v>
      </c>
    </row>
    <row r="61378" spans="1:3" x14ac:dyDescent="0.2">
      <c r="A61378" t="s">
        <v>52663</v>
      </c>
      <c r="B61378">
        <v>1983</v>
      </c>
      <c r="C61378">
        <v>94</v>
      </c>
    </row>
    <row r="61379" spans="1:3" x14ac:dyDescent="0.2">
      <c r="A61379" t="s">
        <v>52664</v>
      </c>
      <c r="B61379">
        <v>1977</v>
      </c>
      <c r="C61379">
        <v>115</v>
      </c>
    </row>
    <row r="61380" spans="1:3" x14ac:dyDescent="0.2">
      <c r="A61380" t="s">
        <v>52664</v>
      </c>
      <c r="B61380">
        <v>1977</v>
      </c>
      <c r="C61380">
        <v>90</v>
      </c>
    </row>
    <row r="61381" spans="1:3" x14ac:dyDescent="0.2">
      <c r="A61381" t="s">
        <v>52664</v>
      </c>
      <c r="B61381">
        <v>1977</v>
      </c>
      <c r="C61381">
        <v>100</v>
      </c>
    </row>
    <row r="61382" spans="1:3" x14ac:dyDescent="0.2">
      <c r="A61382" t="s">
        <v>52664</v>
      </c>
      <c r="B61382">
        <v>1977</v>
      </c>
      <c r="C61382">
        <v>102</v>
      </c>
    </row>
    <row r="61383" spans="1:3" x14ac:dyDescent="0.2">
      <c r="A61383" t="s">
        <v>52665</v>
      </c>
      <c r="B61383">
        <v>1962</v>
      </c>
      <c r="C61383">
        <v>79</v>
      </c>
    </row>
    <row r="61384" spans="1:3" x14ac:dyDescent="0.2">
      <c r="A61384" t="s">
        <v>52666</v>
      </c>
      <c r="B61384">
        <v>1986</v>
      </c>
      <c r="C61384">
        <v>80</v>
      </c>
    </row>
    <row r="61385" spans="1:3" x14ac:dyDescent="0.2">
      <c r="A61385" t="s">
        <v>52667</v>
      </c>
      <c r="B61385">
        <v>1990</v>
      </c>
      <c r="C61385">
        <v>91</v>
      </c>
    </row>
    <row r="61386" spans="1:3" x14ac:dyDescent="0.2">
      <c r="A61386" t="s">
        <v>52667</v>
      </c>
      <c r="B61386">
        <v>1990</v>
      </c>
      <c r="C61386">
        <v>91</v>
      </c>
    </row>
    <row r="61387" spans="1:3" x14ac:dyDescent="0.2">
      <c r="A61387" t="s">
        <v>52668</v>
      </c>
      <c r="B61387">
        <v>1969</v>
      </c>
      <c r="C61387">
        <v>185</v>
      </c>
    </row>
    <row r="61388" spans="1:3" x14ac:dyDescent="0.2">
      <c r="A61388" t="s">
        <v>52669</v>
      </c>
      <c r="B61388">
        <v>1969</v>
      </c>
      <c r="C61388">
        <v>86</v>
      </c>
    </row>
    <row r="61389" spans="1:3" x14ac:dyDescent="0.2">
      <c r="A61389" t="s">
        <v>52670</v>
      </c>
      <c r="B61389">
        <v>1967</v>
      </c>
      <c r="C61389">
        <v>87</v>
      </c>
    </row>
    <row r="61390" spans="1:3" x14ac:dyDescent="0.2">
      <c r="A61390" t="s">
        <v>52671</v>
      </c>
      <c r="B61390">
        <v>1968</v>
      </c>
      <c r="C61390">
        <v>76</v>
      </c>
    </row>
    <row r="61391" spans="1:3" x14ac:dyDescent="0.2">
      <c r="A61391" t="s">
        <v>52672</v>
      </c>
      <c r="B61391">
        <v>1979</v>
      </c>
      <c r="C61391">
        <v>92</v>
      </c>
    </row>
    <row r="61392" spans="1:3" x14ac:dyDescent="0.2">
      <c r="A61392" t="s">
        <v>52673</v>
      </c>
      <c r="B61392">
        <v>1962</v>
      </c>
      <c r="C61392">
        <v>73</v>
      </c>
    </row>
    <row r="61393" spans="1:3" x14ac:dyDescent="0.2">
      <c r="A61393" t="s">
        <v>52674</v>
      </c>
      <c r="B61393">
        <v>1954</v>
      </c>
      <c r="C61393">
        <v>80</v>
      </c>
    </row>
    <row r="61394" spans="1:3" x14ac:dyDescent="0.2">
      <c r="A61394" t="s">
        <v>52675</v>
      </c>
      <c r="B61394">
        <v>1953</v>
      </c>
      <c r="C61394">
        <v>99</v>
      </c>
    </row>
    <row r="61395" spans="1:3" x14ac:dyDescent="0.2">
      <c r="A61395" t="s">
        <v>52676</v>
      </c>
      <c r="B61395">
        <v>1969</v>
      </c>
      <c r="C61395">
        <v>88</v>
      </c>
    </row>
    <row r="61396" spans="1:3" x14ac:dyDescent="0.2">
      <c r="A61396" t="s">
        <v>52677</v>
      </c>
      <c r="B61396">
        <v>1969</v>
      </c>
      <c r="C61396">
        <v>87</v>
      </c>
    </row>
    <row r="61397" spans="1:3" x14ac:dyDescent="0.2">
      <c r="A61397" t="s">
        <v>52678</v>
      </c>
      <c r="B61397">
        <v>1983</v>
      </c>
      <c r="C61397">
        <v>100</v>
      </c>
    </row>
    <row r="61398" spans="1:3" x14ac:dyDescent="0.2">
      <c r="A61398" t="s">
        <v>52679</v>
      </c>
      <c r="B61398">
        <v>1931</v>
      </c>
      <c r="C61398">
        <v>70</v>
      </c>
    </row>
    <row r="61399" spans="1:3" x14ac:dyDescent="0.2">
      <c r="A61399" t="s">
        <v>52679</v>
      </c>
      <c r="B61399">
        <v>1943</v>
      </c>
      <c r="C61399">
        <v>87</v>
      </c>
    </row>
    <row r="61400" spans="1:3" x14ac:dyDescent="0.2">
      <c r="A61400" t="s">
        <v>52679</v>
      </c>
      <c r="B61400">
        <v>1943</v>
      </c>
      <c r="C61400">
        <v>90</v>
      </c>
    </row>
    <row r="61401" spans="1:3" x14ac:dyDescent="0.2">
      <c r="A61401" t="s">
        <v>52679</v>
      </c>
      <c r="B61401">
        <v>1943</v>
      </c>
      <c r="C61401">
        <v>89</v>
      </c>
    </row>
    <row r="61402" spans="1:3" x14ac:dyDescent="0.2">
      <c r="A61402" t="s">
        <v>52680</v>
      </c>
      <c r="B61402">
        <v>1984</v>
      </c>
      <c r="C61402">
        <v>81</v>
      </c>
    </row>
    <row r="61403" spans="1:3" x14ac:dyDescent="0.2">
      <c r="A61403" t="s">
        <v>52681</v>
      </c>
      <c r="B61403">
        <v>1967</v>
      </c>
      <c r="C61403">
        <v>80</v>
      </c>
    </row>
    <row r="61404" spans="1:3" x14ac:dyDescent="0.2">
      <c r="A61404" t="s">
        <v>52682</v>
      </c>
      <c r="B61404">
        <v>1983</v>
      </c>
      <c r="C61404">
        <v>100</v>
      </c>
    </row>
    <row r="61405" spans="1:3" x14ac:dyDescent="0.2">
      <c r="A61405" t="s">
        <v>52682</v>
      </c>
      <c r="B61405">
        <v>1983</v>
      </c>
      <c r="C61405">
        <v>98</v>
      </c>
    </row>
    <row r="61406" spans="1:3" x14ac:dyDescent="0.2">
      <c r="A61406" t="s">
        <v>52683</v>
      </c>
      <c r="B61406">
        <v>1955</v>
      </c>
      <c r="C61406">
        <v>102</v>
      </c>
    </row>
    <row r="61407" spans="1:3" x14ac:dyDescent="0.2">
      <c r="A61407" t="s">
        <v>52684</v>
      </c>
      <c r="B61407">
        <v>1941</v>
      </c>
      <c r="C61407">
        <v>86</v>
      </c>
    </row>
    <row r="61408" spans="1:3" x14ac:dyDescent="0.2">
      <c r="A61408" t="s">
        <v>52685</v>
      </c>
      <c r="B61408">
        <v>1966</v>
      </c>
      <c r="C61408">
        <v>94</v>
      </c>
    </row>
    <row r="61409" spans="1:3" x14ac:dyDescent="0.2">
      <c r="A61409" t="s">
        <v>52686</v>
      </c>
      <c r="B61409">
        <v>1983</v>
      </c>
      <c r="C61409">
        <v>115</v>
      </c>
    </row>
    <row r="61410" spans="1:3" x14ac:dyDescent="0.2">
      <c r="A61410" t="s">
        <v>52687</v>
      </c>
      <c r="B61410">
        <v>1994</v>
      </c>
      <c r="C61410">
        <v>100</v>
      </c>
    </row>
    <row r="61411" spans="1:3" x14ac:dyDescent="0.2">
      <c r="A61411" t="s">
        <v>52688</v>
      </c>
      <c r="B61411">
        <v>1970</v>
      </c>
      <c r="C61411">
        <v>82</v>
      </c>
    </row>
    <row r="61412" spans="1:3" x14ac:dyDescent="0.2">
      <c r="A61412" t="s">
        <v>52689</v>
      </c>
      <c r="B61412">
        <v>2009</v>
      </c>
      <c r="C61412">
        <v>74</v>
      </c>
    </row>
    <row r="61413" spans="1:3" x14ac:dyDescent="0.2">
      <c r="A61413" t="s">
        <v>52690</v>
      </c>
      <c r="B61413">
        <v>1960</v>
      </c>
      <c r="C61413">
        <v>98</v>
      </c>
    </row>
    <row r="61414" spans="1:3" x14ac:dyDescent="0.2">
      <c r="A61414" t="s">
        <v>52691</v>
      </c>
      <c r="B61414">
        <v>1962</v>
      </c>
      <c r="C61414">
        <v>85</v>
      </c>
    </row>
    <row r="61415" spans="1:3" x14ac:dyDescent="0.2">
      <c r="A61415" t="s">
        <v>52692</v>
      </c>
      <c r="B61415">
        <v>1987</v>
      </c>
      <c r="C61415">
        <v>121</v>
      </c>
    </row>
    <row r="61416" spans="1:3" x14ac:dyDescent="0.2">
      <c r="A61416" t="s">
        <v>52693</v>
      </c>
      <c r="B61416">
        <v>1958</v>
      </c>
      <c r="C61416">
        <v>58</v>
      </c>
    </row>
    <row r="61417" spans="1:3" x14ac:dyDescent="0.2">
      <c r="A61417" t="s">
        <v>52694</v>
      </c>
      <c r="B61417">
        <v>1998</v>
      </c>
      <c r="C61417">
        <v>122</v>
      </c>
    </row>
    <row r="61418" spans="1:3" x14ac:dyDescent="0.2">
      <c r="A61418" t="s">
        <v>52695</v>
      </c>
      <c r="B61418">
        <v>1965</v>
      </c>
      <c r="C61418">
        <v>78</v>
      </c>
    </row>
    <row r="61419" spans="1:3" x14ac:dyDescent="0.2">
      <c r="A61419" t="s">
        <v>52696</v>
      </c>
      <c r="B61419">
        <v>2014</v>
      </c>
      <c r="C61419">
        <v>46</v>
      </c>
    </row>
    <row r="61420" spans="1:3" x14ac:dyDescent="0.2">
      <c r="A61420" t="s">
        <v>52697</v>
      </c>
      <c r="B61420">
        <v>1956</v>
      </c>
      <c r="C61420">
        <v>97</v>
      </c>
    </row>
    <row r="61421" spans="1:3" x14ac:dyDescent="0.2">
      <c r="A61421" t="s">
        <v>52698</v>
      </c>
      <c r="B61421">
        <v>1941</v>
      </c>
      <c r="C61421">
        <v>90</v>
      </c>
    </row>
    <row r="61422" spans="1:3" x14ac:dyDescent="0.2">
      <c r="A61422" t="s">
        <v>52698</v>
      </c>
      <c r="B61422">
        <v>1941</v>
      </c>
      <c r="C61422">
        <v>90</v>
      </c>
    </row>
    <row r="61423" spans="1:3" x14ac:dyDescent="0.2">
      <c r="A61423" t="s">
        <v>52698</v>
      </c>
      <c r="B61423">
        <v>1964</v>
      </c>
      <c r="C61423">
        <v>110</v>
      </c>
    </row>
    <row r="61424" spans="1:3" x14ac:dyDescent="0.2">
      <c r="A61424" t="s">
        <v>52698</v>
      </c>
      <c r="B61424">
        <v>1964</v>
      </c>
      <c r="C61424">
        <v>107</v>
      </c>
    </row>
    <row r="61425" spans="1:3" x14ac:dyDescent="0.2">
      <c r="A61425" t="s">
        <v>52698</v>
      </c>
      <c r="B61425">
        <v>1964</v>
      </c>
      <c r="C61425">
        <v>90</v>
      </c>
    </row>
    <row r="61426" spans="1:3" x14ac:dyDescent="0.2">
      <c r="A61426" t="s">
        <v>52699</v>
      </c>
      <c r="B61426">
        <v>1960</v>
      </c>
      <c r="C61426">
        <v>102</v>
      </c>
    </row>
    <row r="61427" spans="1:3" x14ac:dyDescent="0.2">
      <c r="A61427" t="s">
        <v>52699</v>
      </c>
      <c r="B61427">
        <v>1960</v>
      </c>
      <c r="C61427">
        <v>100</v>
      </c>
    </row>
    <row r="61428" spans="1:3" x14ac:dyDescent="0.2">
      <c r="A61428" t="s">
        <v>52700</v>
      </c>
      <c r="B61428">
        <v>1949</v>
      </c>
      <c r="C61428">
        <v>94</v>
      </c>
    </row>
    <row r="61429" spans="1:3" x14ac:dyDescent="0.2">
      <c r="A61429" t="s">
        <v>52700</v>
      </c>
      <c r="B61429">
        <v>1949</v>
      </c>
      <c r="C61429">
        <v>89</v>
      </c>
    </row>
    <row r="61430" spans="1:3" x14ac:dyDescent="0.2">
      <c r="A61430" t="s">
        <v>52701</v>
      </c>
      <c r="B61430">
        <v>1984</v>
      </c>
      <c r="C61430">
        <v>95</v>
      </c>
    </row>
    <row r="61431" spans="1:3" x14ac:dyDescent="0.2">
      <c r="A61431" t="s">
        <v>52702</v>
      </c>
      <c r="B61431">
        <v>2011</v>
      </c>
      <c r="C61431">
        <v>96</v>
      </c>
    </row>
    <row r="61432" spans="1:3" x14ac:dyDescent="0.2">
      <c r="A61432" t="s">
        <v>52703</v>
      </c>
      <c r="B61432">
        <v>2005</v>
      </c>
      <c r="C61432">
        <v>85</v>
      </c>
    </row>
    <row r="61433" spans="1:3" x14ac:dyDescent="0.2">
      <c r="A61433" t="s">
        <v>52704</v>
      </c>
      <c r="B61433">
        <v>1985</v>
      </c>
      <c r="C61433">
        <v>89</v>
      </c>
    </row>
    <row r="61434" spans="1:3" x14ac:dyDescent="0.2">
      <c r="A61434" t="s">
        <v>52705</v>
      </c>
      <c r="B61434">
        <v>1984</v>
      </c>
      <c r="C61434">
        <v>79</v>
      </c>
    </row>
    <row r="61435" spans="1:3" x14ac:dyDescent="0.2">
      <c r="A61435" t="s">
        <v>52705</v>
      </c>
      <c r="B61435">
        <v>1989</v>
      </c>
      <c r="C61435">
        <v>156</v>
      </c>
    </row>
    <row r="61436" spans="1:3" x14ac:dyDescent="0.2">
      <c r="A61436" t="s">
        <v>52706</v>
      </c>
      <c r="B61436">
        <v>1988</v>
      </c>
      <c r="C61436">
        <v>87</v>
      </c>
    </row>
    <row r="61437" spans="1:3" x14ac:dyDescent="0.2">
      <c r="A61437" t="s">
        <v>52707</v>
      </c>
      <c r="B61437">
        <v>1983</v>
      </c>
      <c r="C61437">
        <v>92</v>
      </c>
    </row>
    <row r="61438" spans="1:3" x14ac:dyDescent="0.2">
      <c r="A61438" t="s">
        <v>52707</v>
      </c>
      <c r="B61438">
        <v>1983</v>
      </c>
      <c r="C61438">
        <v>98</v>
      </c>
    </row>
    <row r="61439" spans="1:3" x14ac:dyDescent="0.2">
      <c r="A61439" t="s">
        <v>52708</v>
      </c>
      <c r="B61439">
        <v>1965</v>
      </c>
      <c r="C61439">
        <v>92</v>
      </c>
    </row>
    <row r="61440" spans="1:3" x14ac:dyDescent="0.2">
      <c r="A61440" t="s">
        <v>52709</v>
      </c>
      <c r="B61440">
        <v>1964</v>
      </c>
      <c r="C61440">
        <v>97</v>
      </c>
    </row>
    <row r="61441" spans="1:3" x14ac:dyDescent="0.2">
      <c r="A61441" t="s">
        <v>52709</v>
      </c>
      <c r="B61441">
        <v>1964</v>
      </c>
      <c r="C61441">
        <v>87</v>
      </c>
    </row>
    <row r="61442" spans="1:3" x14ac:dyDescent="0.2">
      <c r="A61442" t="s">
        <v>52710</v>
      </c>
      <c r="B61442">
        <v>1984</v>
      </c>
      <c r="C61442">
        <v>77</v>
      </c>
    </row>
    <row r="61443" spans="1:3" x14ac:dyDescent="0.2">
      <c r="A61443" t="s">
        <v>52711</v>
      </c>
      <c r="B61443">
        <v>1958</v>
      </c>
      <c r="C61443">
        <v>84</v>
      </c>
    </row>
    <row r="61444" spans="1:3" x14ac:dyDescent="0.2">
      <c r="A61444" t="s">
        <v>52712</v>
      </c>
      <c r="B61444">
        <v>2011</v>
      </c>
      <c r="C61444">
        <v>85</v>
      </c>
    </row>
    <row r="61445" spans="1:3" x14ac:dyDescent="0.2">
      <c r="A61445" t="s">
        <v>52713</v>
      </c>
      <c r="B61445">
        <v>2011</v>
      </c>
      <c r="C61445">
        <v>73</v>
      </c>
    </row>
    <row r="61446" spans="1:3" x14ac:dyDescent="0.2">
      <c r="A61446" t="s">
        <v>52714</v>
      </c>
      <c r="B61446">
        <v>1972</v>
      </c>
      <c r="C61446">
        <v>88</v>
      </c>
    </row>
    <row r="61447" spans="1:3" x14ac:dyDescent="0.2">
      <c r="A61447" t="s">
        <v>52715</v>
      </c>
      <c r="B61447">
        <v>1917</v>
      </c>
      <c r="C61447">
        <v>63</v>
      </c>
    </row>
    <row r="61448" spans="1:3" x14ac:dyDescent="0.2">
      <c r="A61448" t="s">
        <v>52716</v>
      </c>
      <c r="B61448">
        <v>1941</v>
      </c>
      <c r="C61448">
        <v>112</v>
      </c>
    </row>
    <row r="61449" spans="1:3" x14ac:dyDescent="0.2">
      <c r="A61449" t="s">
        <v>52716</v>
      </c>
      <c r="B61449">
        <v>1941</v>
      </c>
      <c r="C61449">
        <v>105</v>
      </c>
    </row>
    <row r="61450" spans="1:3" x14ac:dyDescent="0.2">
      <c r="A61450" t="s">
        <v>52717</v>
      </c>
      <c r="B61450">
        <v>1938</v>
      </c>
      <c r="C61450">
        <v>106</v>
      </c>
    </row>
    <row r="61451" spans="1:3" x14ac:dyDescent="0.2">
      <c r="A61451" t="s">
        <v>52718</v>
      </c>
      <c r="B61451">
        <v>1968</v>
      </c>
      <c r="C61451">
        <v>105</v>
      </c>
    </row>
    <row r="61452" spans="1:3" x14ac:dyDescent="0.2">
      <c r="A61452" t="s">
        <v>52719</v>
      </c>
      <c r="B61452">
        <v>1963</v>
      </c>
      <c r="C61452">
        <v>92</v>
      </c>
    </row>
    <row r="61453" spans="1:3" x14ac:dyDescent="0.2">
      <c r="A61453" t="s">
        <v>52720</v>
      </c>
      <c r="B61453">
        <v>2006</v>
      </c>
      <c r="C61453">
        <v>111</v>
      </c>
    </row>
    <row r="61454" spans="1:3" x14ac:dyDescent="0.2">
      <c r="A61454" t="s">
        <v>52720</v>
      </c>
      <c r="B61454">
        <v>2006</v>
      </c>
      <c r="C61454">
        <v>117</v>
      </c>
    </row>
    <row r="61455" spans="1:3" x14ac:dyDescent="0.2">
      <c r="A61455" t="s">
        <v>52721</v>
      </c>
      <c r="B61455">
        <v>1972</v>
      </c>
      <c r="C61455">
        <v>94</v>
      </c>
    </row>
    <row r="61456" spans="1:3" x14ac:dyDescent="0.2">
      <c r="A61456" t="s">
        <v>52722</v>
      </c>
      <c r="B61456">
        <v>1965</v>
      </c>
      <c r="C61456">
        <v>105</v>
      </c>
    </row>
    <row r="61457" spans="1:3" x14ac:dyDescent="0.2">
      <c r="A61457" t="s">
        <v>52723</v>
      </c>
      <c r="B61457">
        <v>1955</v>
      </c>
      <c r="C61457">
        <v>98</v>
      </c>
    </row>
    <row r="61458" spans="1:3" x14ac:dyDescent="0.2">
      <c r="A61458" t="s">
        <v>52724</v>
      </c>
      <c r="B61458">
        <v>1969</v>
      </c>
      <c r="C61458">
        <v>98</v>
      </c>
    </row>
    <row r="61459" spans="1:3" x14ac:dyDescent="0.2">
      <c r="A61459" t="s">
        <v>52725</v>
      </c>
      <c r="B61459">
        <v>1968</v>
      </c>
      <c r="C61459">
        <v>132</v>
      </c>
    </row>
    <row r="61460" spans="1:3" x14ac:dyDescent="0.2">
      <c r="A61460" t="s">
        <v>52725</v>
      </c>
      <c r="B61460">
        <v>1968</v>
      </c>
      <c r="C61460">
        <v>122</v>
      </c>
    </row>
    <row r="61461" spans="1:3" x14ac:dyDescent="0.2">
      <c r="A61461" t="s">
        <v>52726</v>
      </c>
      <c r="B61461">
        <v>1975</v>
      </c>
      <c r="C61461">
        <v>87</v>
      </c>
    </row>
    <row r="61462" spans="1:3" x14ac:dyDescent="0.2">
      <c r="A61462" t="s">
        <v>52726</v>
      </c>
      <c r="B61462">
        <v>1975</v>
      </c>
      <c r="C61462">
        <v>80</v>
      </c>
    </row>
    <row r="61463" spans="1:3" x14ac:dyDescent="0.2">
      <c r="A61463" t="s">
        <v>52727</v>
      </c>
      <c r="B61463">
        <v>1936</v>
      </c>
      <c r="C61463">
        <v>70</v>
      </c>
    </row>
    <row r="61464" spans="1:3" x14ac:dyDescent="0.2">
      <c r="A61464" t="s">
        <v>52727</v>
      </c>
      <c r="B61464">
        <v>1963</v>
      </c>
      <c r="C61464">
        <v>105</v>
      </c>
    </row>
    <row r="61465" spans="1:3" x14ac:dyDescent="0.2">
      <c r="A61465" t="s">
        <v>52728</v>
      </c>
      <c r="B61465">
        <v>2015</v>
      </c>
      <c r="C61465">
        <v>67</v>
      </c>
    </row>
    <row r="61466" spans="1:3" x14ac:dyDescent="0.2">
      <c r="A61466" t="s">
        <v>52729</v>
      </c>
      <c r="B61466">
        <v>1972</v>
      </c>
      <c r="C61466">
        <v>112</v>
      </c>
    </row>
    <row r="61467" spans="1:3" x14ac:dyDescent="0.2">
      <c r="A61467" t="s">
        <v>52729</v>
      </c>
      <c r="B61467">
        <v>1972</v>
      </c>
      <c r="C61467">
        <v>112</v>
      </c>
    </row>
    <row r="61468" spans="1:3" x14ac:dyDescent="0.2">
      <c r="A61468" t="s">
        <v>52729</v>
      </c>
      <c r="B61468">
        <v>1972</v>
      </c>
      <c r="C61468">
        <v>118</v>
      </c>
    </row>
    <row r="61469" spans="1:3" x14ac:dyDescent="0.2">
      <c r="A61469" t="s">
        <v>52730</v>
      </c>
      <c r="B61469">
        <v>1973</v>
      </c>
      <c r="C61469">
        <v>93</v>
      </c>
    </row>
    <row r="61470" spans="1:3" x14ac:dyDescent="0.2">
      <c r="A61470" t="s">
        <v>52731</v>
      </c>
      <c r="B61470">
        <v>1959</v>
      </c>
      <c r="C61470">
        <v>77</v>
      </c>
    </row>
    <row r="61471" spans="1:3" x14ac:dyDescent="0.2">
      <c r="A61471" t="s">
        <v>52732</v>
      </c>
      <c r="B61471">
        <v>1969</v>
      </c>
      <c r="C61471">
        <v>92</v>
      </c>
    </row>
    <row r="61472" spans="1:3" x14ac:dyDescent="0.2">
      <c r="A61472" t="s">
        <v>52733</v>
      </c>
      <c r="B61472">
        <v>1976</v>
      </c>
      <c r="C61472">
        <v>86</v>
      </c>
    </row>
    <row r="61473" spans="1:3" x14ac:dyDescent="0.2">
      <c r="A61473" t="s">
        <v>52734</v>
      </c>
      <c r="B61473">
        <v>1968</v>
      </c>
      <c r="C61473">
        <v>93</v>
      </c>
    </row>
    <row r="61474" spans="1:3" x14ac:dyDescent="0.2">
      <c r="A61474" t="s">
        <v>52735</v>
      </c>
      <c r="B61474">
        <v>2012</v>
      </c>
      <c r="C61474">
        <v>116</v>
      </c>
    </row>
    <row r="61475" spans="1:3" x14ac:dyDescent="0.2">
      <c r="A61475" t="s">
        <v>52736</v>
      </c>
      <c r="B61475">
        <v>2014</v>
      </c>
      <c r="C61475">
        <v>80</v>
      </c>
    </row>
    <row r="61476" spans="1:3" x14ac:dyDescent="0.2">
      <c r="A61476" t="s">
        <v>52737</v>
      </c>
      <c r="B61476">
        <v>1971</v>
      </c>
      <c r="C61476">
        <v>84</v>
      </c>
    </row>
    <row r="61477" spans="1:3" x14ac:dyDescent="0.2">
      <c r="A61477" t="s">
        <v>52738</v>
      </c>
      <c r="B61477">
        <v>1972</v>
      </c>
      <c r="C61477">
        <v>88</v>
      </c>
    </row>
    <row r="61478" spans="1:3" x14ac:dyDescent="0.2">
      <c r="A61478" t="s">
        <v>52738</v>
      </c>
      <c r="B61478">
        <v>1972</v>
      </c>
      <c r="C61478">
        <v>94</v>
      </c>
    </row>
    <row r="61479" spans="1:3" x14ac:dyDescent="0.2">
      <c r="A61479" t="s">
        <v>52739</v>
      </c>
      <c r="B61479">
        <v>1962</v>
      </c>
      <c r="C61479">
        <v>114</v>
      </c>
    </row>
    <row r="61480" spans="1:3" x14ac:dyDescent="0.2">
      <c r="A61480" t="s">
        <v>52740</v>
      </c>
      <c r="B61480">
        <v>1975</v>
      </c>
      <c r="C61480">
        <v>80</v>
      </c>
    </row>
    <row r="61481" spans="1:3" x14ac:dyDescent="0.2">
      <c r="A61481" t="s">
        <v>52741</v>
      </c>
      <c r="B61481">
        <v>1953</v>
      </c>
      <c r="C61481">
        <v>93</v>
      </c>
    </row>
    <row r="61482" spans="1:3" x14ac:dyDescent="0.2">
      <c r="A61482" t="s">
        <v>52741</v>
      </c>
      <c r="B61482">
        <v>1953</v>
      </c>
      <c r="C61482">
        <v>101</v>
      </c>
    </row>
    <row r="61483" spans="1:3" x14ac:dyDescent="0.2">
      <c r="A61483" t="s">
        <v>52741</v>
      </c>
      <c r="B61483">
        <v>1953</v>
      </c>
      <c r="C61483">
        <v>90</v>
      </c>
    </row>
    <row r="61484" spans="1:3" x14ac:dyDescent="0.2">
      <c r="A61484" t="s">
        <v>52742</v>
      </c>
      <c r="B61484">
        <v>1968</v>
      </c>
      <c r="C61484">
        <v>105</v>
      </c>
    </row>
    <row r="61485" spans="1:3" x14ac:dyDescent="0.2">
      <c r="A61485" t="s">
        <v>52743</v>
      </c>
      <c r="B61485">
        <v>1962</v>
      </c>
      <c r="C61485">
        <v>93</v>
      </c>
    </row>
    <row r="61486" spans="1:3" x14ac:dyDescent="0.2">
      <c r="A61486" t="s">
        <v>52743</v>
      </c>
      <c r="B61486">
        <v>1962</v>
      </c>
      <c r="C61486">
        <v>92</v>
      </c>
    </row>
    <row r="61487" spans="1:3" x14ac:dyDescent="0.2">
      <c r="A61487" t="s">
        <v>52743</v>
      </c>
      <c r="B61487">
        <v>1962</v>
      </c>
      <c r="C61487">
        <v>105</v>
      </c>
    </row>
    <row r="61488" spans="1:3" x14ac:dyDescent="0.2">
      <c r="A61488" t="s">
        <v>52743</v>
      </c>
      <c r="B61488">
        <v>1962</v>
      </c>
      <c r="C61488">
        <v>92</v>
      </c>
    </row>
    <row r="61489" spans="1:3" x14ac:dyDescent="0.2">
      <c r="A61489" t="s">
        <v>52744</v>
      </c>
      <c r="B61489">
        <v>1983</v>
      </c>
      <c r="C61489">
        <v>83</v>
      </c>
    </row>
    <row r="61490" spans="1:3" x14ac:dyDescent="0.2">
      <c r="A61490" t="s">
        <v>52745</v>
      </c>
      <c r="B61490">
        <v>1951</v>
      </c>
      <c r="C61490">
        <v>84</v>
      </c>
    </row>
    <row r="61491" spans="1:3" x14ac:dyDescent="0.2">
      <c r="A61491" t="s">
        <v>52746</v>
      </c>
      <c r="B61491">
        <v>1986</v>
      </c>
      <c r="C61491">
        <v>85</v>
      </c>
    </row>
    <row r="61492" spans="1:3" x14ac:dyDescent="0.2">
      <c r="A61492" t="s">
        <v>52747</v>
      </c>
      <c r="B61492">
        <v>1996</v>
      </c>
      <c r="C61492">
        <v>146</v>
      </c>
    </row>
    <row r="61493" spans="1:3" x14ac:dyDescent="0.2">
      <c r="A61493" t="s">
        <v>52747</v>
      </c>
      <c r="B61493">
        <v>1996</v>
      </c>
      <c r="C61493">
        <v>155</v>
      </c>
    </row>
    <row r="61494" spans="1:3" x14ac:dyDescent="0.2">
      <c r="A61494" t="s">
        <v>52748</v>
      </c>
      <c r="B61494">
        <v>1969</v>
      </c>
      <c r="C61494">
        <v>117</v>
      </c>
    </row>
    <row r="61495" spans="1:3" x14ac:dyDescent="0.2">
      <c r="A61495" t="s">
        <v>52749</v>
      </c>
      <c r="B61495">
        <v>1983</v>
      </c>
      <c r="C61495">
        <v>102</v>
      </c>
    </row>
    <row r="61496" spans="1:3" x14ac:dyDescent="0.2">
      <c r="A61496" t="s">
        <v>52750</v>
      </c>
      <c r="B61496">
        <v>1985</v>
      </c>
      <c r="C61496">
        <v>98</v>
      </c>
    </row>
    <row r="61497" spans="1:3" x14ac:dyDescent="0.2">
      <c r="A61497" t="s">
        <v>52751</v>
      </c>
      <c r="B61497">
        <v>1970</v>
      </c>
      <c r="C61497">
        <v>92</v>
      </c>
    </row>
    <row r="61498" spans="1:3" x14ac:dyDescent="0.2">
      <c r="A61498" t="s">
        <v>52752</v>
      </c>
      <c r="B61498">
        <v>1990</v>
      </c>
      <c r="C61498">
        <v>57</v>
      </c>
    </row>
    <row r="61499" spans="1:3" x14ac:dyDescent="0.2">
      <c r="A61499" t="s">
        <v>52753</v>
      </c>
      <c r="B61499">
        <v>2004</v>
      </c>
      <c r="C61499">
        <v>98</v>
      </c>
    </row>
    <row r="61500" spans="1:3" x14ac:dyDescent="0.2">
      <c r="A61500" t="s">
        <v>52754</v>
      </c>
      <c r="B61500">
        <v>1977</v>
      </c>
      <c r="C61500">
        <v>85</v>
      </c>
    </row>
    <row r="61501" spans="1:3" x14ac:dyDescent="0.2">
      <c r="A61501" t="s">
        <v>52755</v>
      </c>
      <c r="B61501">
        <v>1958</v>
      </c>
      <c r="C61501">
        <v>98</v>
      </c>
    </row>
    <row r="61502" spans="1:3" x14ac:dyDescent="0.2">
      <c r="A61502" t="s">
        <v>52756</v>
      </c>
      <c r="B61502">
        <v>1969</v>
      </c>
      <c r="C61502">
        <v>90</v>
      </c>
    </row>
    <row r="61503" spans="1:3" x14ac:dyDescent="0.2">
      <c r="A61503" t="s">
        <v>52757</v>
      </c>
      <c r="B61503">
        <v>1964</v>
      </c>
      <c r="C61503">
        <v>100</v>
      </c>
    </row>
    <row r="61504" spans="1:3" x14ac:dyDescent="0.2">
      <c r="A61504" t="s">
        <v>52758</v>
      </c>
      <c r="B61504">
        <v>1977</v>
      </c>
      <c r="C61504">
        <v>80</v>
      </c>
    </row>
    <row r="61505" spans="1:3" x14ac:dyDescent="0.2">
      <c r="A61505" t="s">
        <v>52759</v>
      </c>
      <c r="B61505">
        <v>1961</v>
      </c>
      <c r="C61505">
        <v>92</v>
      </c>
    </row>
    <row r="61506" spans="1:3" x14ac:dyDescent="0.2">
      <c r="A61506" t="s">
        <v>52760</v>
      </c>
      <c r="B61506">
        <v>1957</v>
      </c>
      <c r="C61506">
        <v>105</v>
      </c>
    </row>
    <row r="61507" spans="1:3" x14ac:dyDescent="0.2">
      <c r="A61507" t="s">
        <v>52761</v>
      </c>
      <c r="B61507">
        <v>2011</v>
      </c>
      <c r="C61507">
        <v>98</v>
      </c>
    </row>
    <row r="61508" spans="1:3" x14ac:dyDescent="0.2">
      <c r="A61508" t="s">
        <v>52762</v>
      </c>
      <c r="B61508">
        <v>1958</v>
      </c>
      <c r="C61508">
        <v>106</v>
      </c>
    </row>
    <row r="61509" spans="1:3" x14ac:dyDescent="0.2">
      <c r="A61509" t="s">
        <v>52763</v>
      </c>
      <c r="B61509">
        <v>1985</v>
      </c>
      <c r="C61509">
        <v>99</v>
      </c>
    </row>
    <row r="61510" spans="1:3" x14ac:dyDescent="0.2">
      <c r="A61510" t="s">
        <v>52763</v>
      </c>
      <c r="B61510">
        <v>1985</v>
      </c>
      <c r="C61510">
        <v>100</v>
      </c>
    </row>
    <row r="61511" spans="1:3" x14ac:dyDescent="0.2">
      <c r="A61511" t="s">
        <v>52764</v>
      </c>
      <c r="B61511">
        <v>1967</v>
      </c>
      <c r="C61511">
        <v>93</v>
      </c>
    </row>
    <row r="61512" spans="1:3" x14ac:dyDescent="0.2">
      <c r="A61512" t="s">
        <v>52765</v>
      </c>
      <c r="B61512">
        <v>1965</v>
      </c>
      <c r="C61512">
        <v>87</v>
      </c>
    </row>
    <row r="61513" spans="1:3" x14ac:dyDescent="0.2">
      <c r="A61513" t="s">
        <v>52766</v>
      </c>
      <c r="B61513">
        <v>1982</v>
      </c>
      <c r="C61513">
        <v>102</v>
      </c>
    </row>
    <row r="61514" spans="1:3" x14ac:dyDescent="0.2">
      <c r="A61514" t="s">
        <v>52767</v>
      </c>
      <c r="B61514">
        <v>1961</v>
      </c>
      <c r="C61514">
        <v>83</v>
      </c>
    </row>
    <row r="61515" spans="1:3" x14ac:dyDescent="0.2">
      <c r="A61515" t="s">
        <v>52768</v>
      </c>
      <c r="B61515">
        <v>1959</v>
      </c>
      <c r="C61515">
        <v>105</v>
      </c>
    </row>
    <row r="61516" spans="1:3" x14ac:dyDescent="0.2">
      <c r="A61516" t="s">
        <v>52768</v>
      </c>
      <c r="B61516">
        <v>1959</v>
      </c>
      <c r="C61516">
        <v>89</v>
      </c>
    </row>
    <row r="61517" spans="1:3" x14ac:dyDescent="0.2">
      <c r="A61517" t="s">
        <v>52769</v>
      </c>
      <c r="B61517">
        <v>1970</v>
      </c>
      <c r="C61517">
        <v>88</v>
      </c>
    </row>
    <row r="61518" spans="1:3" x14ac:dyDescent="0.2">
      <c r="A61518" t="s">
        <v>52770</v>
      </c>
      <c r="B61518">
        <v>1972</v>
      </c>
      <c r="C61518">
        <v>90</v>
      </c>
    </row>
    <row r="61519" spans="1:3" x14ac:dyDescent="0.2">
      <c r="A61519" t="s">
        <v>52771</v>
      </c>
      <c r="B61519">
        <v>1990</v>
      </c>
      <c r="C61519">
        <v>60</v>
      </c>
    </row>
    <row r="61520" spans="1:3" x14ac:dyDescent="0.2">
      <c r="A61520" t="s">
        <v>52772</v>
      </c>
      <c r="B61520">
        <v>2013</v>
      </c>
      <c r="C61520">
        <v>83</v>
      </c>
    </row>
    <row r="61521" spans="1:3" x14ac:dyDescent="0.2">
      <c r="A61521" t="s">
        <v>52773</v>
      </c>
      <c r="B61521">
        <v>1978</v>
      </c>
      <c r="C61521">
        <v>105</v>
      </c>
    </row>
    <row r="61522" spans="1:3" x14ac:dyDescent="0.2">
      <c r="A61522" t="s">
        <v>52774</v>
      </c>
      <c r="B61522">
        <v>2013</v>
      </c>
      <c r="C61522">
        <v>118</v>
      </c>
    </row>
    <row r="61523" spans="1:3" x14ac:dyDescent="0.2">
      <c r="A61523" t="s">
        <v>52775</v>
      </c>
      <c r="B61523">
        <v>2016</v>
      </c>
      <c r="C61523">
        <v>100</v>
      </c>
    </row>
    <row r="61524" spans="1:3" x14ac:dyDescent="0.2">
      <c r="A61524" t="s">
        <v>52776</v>
      </c>
      <c r="B61524">
        <v>2003</v>
      </c>
      <c r="C61524">
        <v>115</v>
      </c>
    </row>
    <row r="61525" spans="1:3" x14ac:dyDescent="0.2">
      <c r="A61525" t="s">
        <v>52777</v>
      </c>
      <c r="B61525">
        <v>1957</v>
      </c>
      <c r="C61525">
        <v>72</v>
      </c>
    </row>
    <row r="61526" spans="1:3" x14ac:dyDescent="0.2">
      <c r="A61526" t="s">
        <v>52778</v>
      </c>
      <c r="B61526">
        <v>1970</v>
      </c>
      <c r="C61526">
        <v>93</v>
      </c>
    </row>
    <row r="61527" spans="1:3" x14ac:dyDescent="0.2">
      <c r="A61527" t="s">
        <v>52779</v>
      </c>
      <c r="B61527">
        <v>1943</v>
      </c>
      <c r="C61527">
        <v>75</v>
      </c>
    </row>
    <row r="61528" spans="1:3" x14ac:dyDescent="0.2">
      <c r="A61528" t="s">
        <v>52780</v>
      </c>
      <c r="B61528">
        <v>1968</v>
      </c>
      <c r="C61528">
        <v>89</v>
      </c>
    </row>
    <row r="61529" spans="1:3" x14ac:dyDescent="0.2">
      <c r="A61529" t="s">
        <v>52781</v>
      </c>
      <c r="B61529">
        <v>1969</v>
      </c>
      <c r="C61529">
        <v>89</v>
      </c>
    </row>
    <row r="61530" spans="1:3" x14ac:dyDescent="0.2">
      <c r="A61530" t="s">
        <v>52782</v>
      </c>
      <c r="B61530">
        <v>1956</v>
      </c>
      <c r="C61530">
        <v>84</v>
      </c>
    </row>
    <row r="61531" spans="1:3" x14ac:dyDescent="0.2">
      <c r="A61531" t="s">
        <v>52783</v>
      </c>
      <c r="B61531">
        <v>1971</v>
      </c>
      <c r="C61531">
        <v>92</v>
      </c>
    </row>
    <row r="61532" spans="1:3" x14ac:dyDescent="0.2">
      <c r="A61532" t="s">
        <v>52784</v>
      </c>
      <c r="B61532">
        <v>1984</v>
      </c>
      <c r="C61532">
        <v>110</v>
      </c>
    </row>
    <row r="61533" spans="1:3" x14ac:dyDescent="0.2">
      <c r="A61533" t="s">
        <v>52785</v>
      </c>
      <c r="B61533">
        <v>1965</v>
      </c>
      <c r="C61533">
        <v>85</v>
      </c>
    </row>
    <row r="61534" spans="1:3" x14ac:dyDescent="0.2">
      <c r="A61534" t="s">
        <v>52786</v>
      </c>
      <c r="B61534">
        <v>1985</v>
      </c>
      <c r="C61534">
        <v>97</v>
      </c>
    </row>
    <row r="61535" spans="1:3" x14ac:dyDescent="0.2">
      <c r="A61535" t="s">
        <v>52787</v>
      </c>
      <c r="B61535">
        <v>1976</v>
      </c>
      <c r="C61535">
        <v>64</v>
      </c>
    </row>
    <row r="61536" spans="1:3" x14ac:dyDescent="0.2">
      <c r="A61536" t="s">
        <v>52788</v>
      </c>
      <c r="B61536">
        <v>1974</v>
      </c>
      <c r="C61536">
        <v>79</v>
      </c>
    </row>
    <row r="61537" spans="1:3" x14ac:dyDescent="0.2">
      <c r="A61537" t="s">
        <v>52789</v>
      </c>
      <c r="B61537">
        <v>1964</v>
      </c>
      <c r="C61537">
        <v>95</v>
      </c>
    </row>
    <row r="61538" spans="1:3" x14ac:dyDescent="0.2">
      <c r="A61538" t="s">
        <v>52789</v>
      </c>
      <c r="B61538">
        <v>1964</v>
      </c>
      <c r="C61538">
        <v>85</v>
      </c>
    </row>
    <row r="61539" spans="1:3" x14ac:dyDescent="0.2">
      <c r="A61539" t="s">
        <v>52790</v>
      </c>
      <c r="B61539">
        <v>1968</v>
      </c>
      <c r="C61539">
        <v>95</v>
      </c>
    </row>
    <row r="61540" spans="1:3" x14ac:dyDescent="0.2">
      <c r="A61540" t="s">
        <v>52790</v>
      </c>
      <c r="B61540">
        <v>1968</v>
      </c>
      <c r="C61540">
        <v>91</v>
      </c>
    </row>
    <row r="61541" spans="1:3" x14ac:dyDescent="0.2">
      <c r="A61541" t="s">
        <v>52790</v>
      </c>
      <c r="B61541">
        <v>1968</v>
      </c>
      <c r="C61541">
        <v>85</v>
      </c>
    </row>
    <row r="61542" spans="1:3" x14ac:dyDescent="0.2">
      <c r="A61542" t="s">
        <v>52791</v>
      </c>
      <c r="B61542">
        <v>1952</v>
      </c>
      <c r="C61542">
        <v>82</v>
      </c>
    </row>
    <row r="61543" spans="1:3" x14ac:dyDescent="0.2">
      <c r="A61543" t="s">
        <v>52791</v>
      </c>
      <c r="B61543">
        <v>1952</v>
      </c>
      <c r="C61543">
        <v>88</v>
      </c>
    </row>
    <row r="61544" spans="1:3" x14ac:dyDescent="0.2">
      <c r="A61544" t="s">
        <v>52791</v>
      </c>
      <c r="B61544">
        <v>1952</v>
      </c>
      <c r="C61544">
        <v>78</v>
      </c>
    </row>
    <row r="61545" spans="1:3" x14ac:dyDescent="0.2">
      <c r="A61545" t="s">
        <v>52792</v>
      </c>
      <c r="B61545">
        <v>1965</v>
      </c>
      <c r="C61545">
        <v>89</v>
      </c>
    </row>
    <row r="61546" spans="1:3" x14ac:dyDescent="0.2">
      <c r="A61546" t="s">
        <v>52793</v>
      </c>
      <c r="B61546">
        <v>1937</v>
      </c>
      <c r="C61546">
        <v>78</v>
      </c>
    </row>
    <row r="61547" spans="1:3" x14ac:dyDescent="0.2">
      <c r="A61547" t="s">
        <v>52793</v>
      </c>
      <c r="B61547">
        <v>1937</v>
      </c>
      <c r="C61547">
        <v>76</v>
      </c>
    </row>
    <row r="61548" spans="1:3" x14ac:dyDescent="0.2">
      <c r="A61548" t="s">
        <v>52794</v>
      </c>
      <c r="B61548">
        <v>1954</v>
      </c>
      <c r="C61548">
        <v>100</v>
      </c>
    </row>
    <row r="61549" spans="1:3" x14ac:dyDescent="0.2">
      <c r="A61549" t="s">
        <v>52795</v>
      </c>
      <c r="B61549">
        <v>1964</v>
      </c>
      <c r="C61549">
        <v>97</v>
      </c>
    </row>
    <row r="61550" spans="1:3" x14ac:dyDescent="0.2">
      <c r="A61550" t="s">
        <v>52796</v>
      </c>
      <c r="B61550">
        <v>1965</v>
      </c>
      <c r="C61550">
        <v>115</v>
      </c>
    </row>
    <row r="61551" spans="1:3" x14ac:dyDescent="0.2">
      <c r="A61551" t="s">
        <v>52797</v>
      </c>
      <c r="B61551">
        <v>2004</v>
      </c>
      <c r="C61551">
        <v>85</v>
      </c>
    </row>
    <row r="61552" spans="1:3" x14ac:dyDescent="0.2">
      <c r="A61552" t="s">
        <v>52798</v>
      </c>
      <c r="B61552">
        <v>1963</v>
      </c>
      <c r="C61552">
        <v>92</v>
      </c>
    </row>
    <row r="61553" spans="1:3" x14ac:dyDescent="0.2">
      <c r="A61553" t="s">
        <v>52799</v>
      </c>
      <c r="B61553">
        <v>1987</v>
      </c>
      <c r="C61553">
        <v>82</v>
      </c>
    </row>
    <row r="61554" spans="1:3" x14ac:dyDescent="0.2">
      <c r="A61554" t="s">
        <v>52800</v>
      </c>
      <c r="B61554">
        <v>1976</v>
      </c>
      <c r="C61554">
        <v>77</v>
      </c>
    </row>
    <row r="61555" spans="1:3" x14ac:dyDescent="0.2">
      <c r="A61555" t="s">
        <v>52801</v>
      </c>
      <c r="B61555">
        <v>2003</v>
      </c>
      <c r="C61555">
        <v>78</v>
      </c>
    </row>
    <row r="61556" spans="1:3" x14ac:dyDescent="0.2">
      <c r="A61556" t="s">
        <v>52802</v>
      </c>
      <c r="B61556">
        <v>1962</v>
      </c>
      <c r="C61556">
        <v>90</v>
      </c>
    </row>
    <row r="61557" spans="1:3" x14ac:dyDescent="0.2">
      <c r="A61557" t="s">
        <v>52803</v>
      </c>
      <c r="B61557">
        <v>1970</v>
      </c>
      <c r="C61557">
        <v>102</v>
      </c>
    </row>
    <row r="61558" spans="1:3" x14ac:dyDescent="0.2">
      <c r="A61558" t="s">
        <v>52804</v>
      </c>
      <c r="B61558">
        <v>1962</v>
      </c>
      <c r="C61558">
        <v>96</v>
      </c>
    </row>
    <row r="61559" spans="1:3" x14ac:dyDescent="0.2">
      <c r="A61559" t="s">
        <v>52805</v>
      </c>
      <c r="B61559">
        <v>1970</v>
      </c>
      <c r="C61559">
        <v>81</v>
      </c>
    </row>
    <row r="61560" spans="1:3" x14ac:dyDescent="0.2">
      <c r="A61560" t="s">
        <v>52806</v>
      </c>
      <c r="B61560">
        <v>1980</v>
      </c>
      <c r="C61560">
        <v>101</v>
      </c>
    </row>
    <row r="61561" spans="1:3" x14ac:dyDescent="0.2">
      <c r="A61561" t="s">
        <v>52807</v>
      </c>
      <c r="B61561">
        <v>1995</v>
      </c>
      <c r="C61561">
        <v>67</v>
      </c>
    </row>
    <row r="61562" spans="1:3" x14ac:dyDescent="0.2">
      <c r="A61562" t="s">
        <v>52808</v>
      </c>
      <c r="B61562">
        <v>1986</v>
      </c>
      <c r="C61562">
        <v>86</v>
      </c>
    </row>
    <row r="61563" spans="1:3" x14ac:dyDescent="0.2">
      <c r="A61563" t="s">
        <v>52809</v>
      </c>
      <c r="B61563">
        <v>1956</v>
      </c>
      <c r="C61563">
        <v>76</v>
      </c>
    </row>
    <row r="61564" spans="1:3" x14ac:dyDescent="0.2">
      <c r="A61564" t="s">
        <v>52810</v>
      </c>
      <c r="B61564">
        <v>1978</v>
      </c>
      <c r="C61564">
        <v>116</v>
      </c>
    </row>
    <row r="61565" spans="1:3" x14ac:dyDescent="0.2">
      <c r="A61565" t="s">
        <v>52811</v>
      </c>
      <c r="B61565">
        <v>1957</v>
      </c>
      <c r="C61565">
        <v>85</v>
      </c>
    </row>
    <row r="61566" spans="1:3" x14ac:dyDescent="0.2">
      <c r="A61566" t="s">
        <v>52811</v>
      </c>
      <c r="B61566">
        <v>1957</v>
      </c>
      <c r="C61566">
        <v>66</v>
      </c>
    </row>
    <row r="61567" spans="1:3" x14ac:dyDescent="0.2">
      <c r="A61567" t="s">
        <v>52812</v>
      </c>
      <c r="B61567">
        <v>1970</v>
      </c>
      <c r="C61567">
        <v>82</v>
      </c>
    </row>
    <row r="61568" spans="1:3" x14ac:dyDescent="0.2">
      <c r="A61568" t="s">
        <v>52813</v>
      </c>
      <c r="B61568">
        <v>1970</v>
      </c>
      <c r="C61568">
        <v>90</v>
      </c>
    </row>
    <row r="61569" spans="1:3" x14ac:dyDescent="0.2">
      <c r="A61569" t="s">
        <v>52814</v>
      </c>
      <c r="B61569">
        <v>1997</v>
      </c>
      <c r="C61569">
        <v>140</v>
      </c>
    </row>
    <row r="61570" spans="1:3" x14ac:dyDescent="0.2">
      <c r="A61570" t="s">
        <v>52815</v>
      </c>
      <c r="B61570">
        <v>1979</v>
      </c>
      <c r="C61570">
        <v>108</v>
      </c>
    </row>
    <row r="61571" spans="1:3" x14ac:dyDescent="0.2">
      <c r="A61571" t="s">
        <v>52816</v>
      </c>
      <c r="B61571">
        <v>1969</v>
      </c>
      <c r="C61571">
        <v>119</v>
      </c>
    </row>
    <row r="61572" spans="1:3" x14ac:dyDescent="0.2">
      <c r="A61572" t="s">
        <v>52817</v>
      </c>
      <c r="B61572">
        <v>1945</v>
      </c>
      <c r="C61572">
        <v>95</v>
      </c>
    </row>
    <row r="61573" spans="1:3" x14ac:dyDescent="0.2">
      <c r="A61573" t="s">
        <v>52818</v>
      </c>
      <c r="B61573">
        <v>1976</v>
      </c>
      <c r="C61573">
        <v>80</v>
      </c>
    </row>
    <row r="61574" spans="1:3" x14ac:dyDescent="0.2">
      <c r="A61574" t="s">
        <v>52819</v>
      </c>
      <c r="B61574">
        <v>1964</v>
      </c>
      <c r="C61574">
        <v>84</v>
      </c>
    </row>
    <row r="61575" spans="1:3" x14ac:dyDescent="0.2">
      <c r="A61575" t="s">
        <v>52820</v>
      </c>
      <c r="B61575">
        <v>1953</v>
      </c>
      <c r="C61575">
        <v>110</v>
      </c>
    </row>
    <row r="61576" spans="1:3" x14ac:dyDescent="0.2">
      <c r="A61576" t="s">
        <v>52821</v>
      </c>
      <c r="B61576">
        <v>1976</v>
      </c>
      <c r="C61576">
        <v>88</v>
      </c>
    </row>
    <row r="61577" spans="1:3" x14ac:dyDescent="0.2">
      <c r="A61577" t="s">
        <v>52822</v>
      </c>
      <c r="B61577">
        <v>1996</v>
      </c>
      <c r="C61577">
        <v>78</v>
      </c>
    </row>
    <row r="61578" spans="1:3" x14ac:dyDescent="0.2">
      <c r="A61578" t="s">
        <v>52823</v>
      </c>
      <c r="B61578">
        <v>1953</v>
      </c>
      <c r="C61578">
        <v>101</v>
      </c>
    </row>
    <row r="61579" spans="1:3" x14ac:dyDescent="0.2">
      <c r="A61579" t="s">
        <v>52823</v>
      </c>
      <c r="B61579">
        <v>1953</v>
      </c>
      <c r="C61579">
        <v>100</v>
      </c>
    </row>
    <row r="61580" spans="1:3" x14ac:dyDescent="0.2">
      <c r="A61580" t="s">
        <v>52823</v>
      </c>
      <c r="B61580">
        <v>1953</v>
      </c>
      <c r="C61580">
        <v>104</v>
      </c>
    </row>
    <row r="61581" spans="1:3" x14ac:dyDescent="0.2">
      <c r="A61581" t="s">
        <v>52823</v>
      </c>
      <c r="B61581">
        <v>1953</v>
      </c>
      <c r="C61581">
        <v>107</v>
      </c>
    </row>
    <row r="61582" spans="1:3" x14ac:dyDescent="0.2">
      <c r="A61582" t="s">
        <v>52824</v>
      </c>
      <c r="B61582">
        <v>1977</v>
      </c>
      <c r="C61582">
        <v>85</v>
      </c>
    </row>
    <row r="61583" spans="1:3" x14ac:dyDescent="0.2">
      <c r="A61583" t="s">
        <v>52825</v>
      </c>
      <c r="B61583">
        <v>1998</v>
      </c>
      <c r="C61583">
        <v>91</v>
      </c>
    </row>
    <row r="61584" spans="1:3" x14ac:dyDescent="0.2">
      <c r="A61584" t="s">
        <v>52826</v>
      </c>
      <c r="B61584">
        <v>1984</v>
      </c>
      <c r="C61584">
        <v>78</v>
      </c>
    </row>
    <row r="61585" spans="1:3" x14ac:dyDescent="0.2">
      <c r="A61585" t="s">
        <v>52827</v>
      </c>
      <c r="B61585">
        <v>1966</v>
      </c>
      <c r="C61585">
        <v>95</v>
      </c>
    </row>
    <row r="61586" spans="1:3" x14ac:dyDescent="0.2">
      <c r="A61586" t="s">
        <v>52828</v>
      </c>
      <c r="B61586">
        <v>1991</v>
      </c>
      <c r="C61586">
        <v>133</v>
      </c>
    </row>
    <row r="61587" spans="1:3" x14ac:dyDescent="0.2">
      <c r="A61587" t="s">
        <v>52829</v>
      </c>
      <c r="B61587">
        <v>1967</v>
      </c>
      <c r="C61587">
        <v>80</v>
      </c>
    </row>
    <row r="61588" spans="1:3" x14ac:dyDescent="0.2">
      <c r="A61588" t="s">
        <v>52830</v>
      </c>
      <c r="B61588">
        <v>1959</v>
      </c>
      <c r="C61588">
        <v>85</v>
      </c>
    </row>
    <row r="61589" spans="1:3" x14ac:dyDescent="0.2">
      <c r="A61589" t="s">
        <v>52830</v>
      </c>
      <c r="B61589">
        <v>1971</v>
      </c>
      <c r="C61589">
        <v>82</v>
      </c>
    </row>
    <row r="61590" spans="1:3" x14ac:dyDescent="0.2">
      <c r="A61590" t="s">
        <v>52831</v>
      </c>
      <c r="B61590">
        <v>1984</v>
      </c>
      <c r="C61590">
        <v>103</v>
      </c>
    </row>
    <row r="61591" spans="1:3" x14ac:dyDescent="0.2">
      <c r="A61591" t="s">
        <v>52832</v>
      </c>
      <c r="B61591">
        <v>1968</v>
      </c>
      <c r="C61591">
        <v>96</v>
      </c>
    </row>
    <row r="61592" spans="1:3" x14ac:dyDescent="0.2">
      <c r="A61592" t="s">
        <v>52833</v>
      </c>
      <c r="B61592">
        <v>1995</v>
      </c>
      <c r="C61592">
        <v>105</v>
      </c>
    </row>
    <row r="61593" spans="1:3" x14ac:dyDescent="0.2">
      <c r="A61593" t="s">
        <v>52834</v>
      </c>
      <c r="B61593">
        <v>1968</v>
      </c>
      <c r="C61593">
        <v>78</v>
      </c>
    </row>
    <row r="61594" spans="1:3" x14ac:dyDescent="0.2">
      <c r="A61594" t="s">
        <v>52835</v>
      </c>
      <c r="B61594">
        <v>1988</v>
      </c>
      <c r="C61594">
        <v>83</v>
      </c>
    </row>
    <row r="61595" spans="1:3" x14ac:dyDescent="0.2">
      <c r="A61595" t="s">
        <v>52836</v>
      </c>
      <c r="B61595">
        <v>1965</v>
      </c>
      <c r="C61595">
        <v>106</v>
      </c>
    </row>
    <row r="61596" spans="1:3" x14ac:dyDescent="0.2">
      <c r="A61596" t="s">
        <v>52837</v>
      </c>
      <c r="B61596">
        <v>1961</v>
      </c>
      <c r="C61596">
        <v>92</v>
      </c>
    </row>
    <row r="61597" spans="1:3" x14ac:dyDescent="0.2">
      <c r="A61597" t="s">
        <v>52838</v>
      </c>
      <c r="B61597">
        <v>1970</v>
      </c>
      <c r="C61597">
        <v>88</v>
      </c>
    </row>
    <row r="61598" spans="1:3" x14ac:dyDescent="0.2">
      <c r="A61598" t="s">
        <v>52839</v>
      </c>
      <c r="B61598">
        <v>1970</v>
      </c>
      <c r="C61598">
        <v>97</v>
      </c>
    </row>
    <row r="61599" spans="1:3" x14ac:dyDescent="0.2">
      <c r="A61599" t="s">
        <v>52840</v>
      </c>
      <c r="B61599">
        <v>1951</v>
      </c>
      <c r="C61599">
        <v>88</v>
      </c>
    </row>
    <row r="61600" spans="1:3" x14ac:dyDescent="0.2">
      <c r="A61600" t="s">
        <v>52841</v>
      </c>
      <c r="B61600">
        <v>1936</v>
      </c>
      <c r="C61600">
        <v>73</v>
      </c>
    </row>
    <row r="61601" spans="1:3" x14ac:dyDescent="0.2">
      <c r="A61601" t="s">
        <v>52842</v>
      </c>
      <c r="B61601">
        <v>1964</v>
      </c>
      <c r="C61601">
        <v>96</v>
      </c>
    </row>
    <row r="61602" spans="1:3" x14ac:dyDescent="0.2">
      <c r="A61602" t="s">
        <v>52843</v>
      </c>
      <c r="B61602">
        <v>2001</v>
      </c>
      <c r="C61602">
        <v>105</v>
      </c>
    </row>
    <row r="61603" spans="1:3" x14ac:dyDescent="0.2">
      <c r="A61603" t="s">
        <v>52844</v>
      </c>
      <c r="B61603">
        <v>1996</v>
      </c>
      <c r="C61603">
        <v>80</v>
      </c>
    </row>
    <row r="61604" spans="1:3" x14ac:dyDescent="0.2">
      <c r="A61604" t="s">
        <v>52845</v>
      </c>
      <c r="B61604">
        <v>1998</v>
      </c>
      <c r="C61604">
        <v>86</v>
      </c>
    </row>
    <row r="61605" spans="1:3" x14ac:dyDescent="0.2">
      <c r="A61605" t="s">
        <v>52846</v>
      </c>
      <c r="B61605">
        <v>2012</v>
      </c>
      <c r="C61605">
        <v>55</v>
      </c>
    </row>
    <row r="61606" spans="1:3" x14ac:dyDescent="0.2">
      <c r="A61606" t="s">
        <v>52847</v>
      </c>
      <c r="B61606">
        <v>1944</v>
      </c>
      <c r="C61606">
        <v>85</v>
      </c>
    </row>
    <row r="61607" spans="1:3" x14ac:dyDescent="0.2">
      <c r="A61607" t="s">
        <v>52848</v>
      </c>
      <c r="B61607">
        <v>2003</v>
      </c>
      <c r="C61607">
        <v>105</v>
      </c>
    </row>
    <row r="61608" spans="1:3" x14ac:dyDescent="0.2">
      <c r="A61608" t="s">
        <v>52848</v>
      </c>
      <c r="B61608">
        <v>2003</v>
      </c>
      <c r="C61608">
        <v>109</v>
      </c>
    </row>
    <row r="61609" spans="1:3" x14ac:dyDescent="0.2">
      <c r="A61609" t="s">
        <v>52849</v>
      </c>
      <c r="B61609">
        <v>2006</v>
      </c>
      <c r="C61609">
        <v>92</v>
      </c>
    </row>
    <row r="61610" spans="1:3" x14ac:dyDescent="0.2">
      <c r="A61610" t="s">
        <v>52850</v>
      </c>
      <c r="B61610">
        <v>1945</v>
      </c>
      <c r="C61610">
        <v>104</v>
      </c>
    </row>
    <row r="61611" spans="1:3" x14ac:dyDescent="0.2">
      <c r="A61611" t="s">
        <v>52851</v>
      </c>
      <c r="B61611">
        <v>1947</v>
      </c>
      <c r="C61611">
        <v>93</v>
      </c>
    </row>
    <row r="61612" spans="1:3" x14ac:dyDescent="0.2">
      <c r="A61612" t="s">
        <v>52852</v>
      </c>
      <c r="B61612">
        <v>2006</v>
      </c>
      <c r="C61612">
        <v>82</v>
      </c>
    </row>
    <row r="61613" spans="1:3" x14ac:dyDescent="0.2">
      <c r="A61613" t="s">
        <v>52853</v>
      </c>
      <c r="B61613">
        <v>2002</v>
      </c>
      <c r="C61613">
        <v>119</v>
      </c>
    </row>
    <row r="61614" spans="1:3" x14ac:dyDescent="0.2">
      <c r="A61614" t="s">
        <v>52854</v>
      </c>
      <c r="B61614">
        <v>2008</v>
      </c>
      <c r="C61614">
        <v>112</v>
      </c>
    </row>
    <row r="61615" spans="1:3" x14ac:dyDescent="0.2">
      <c r="A61615" t="s">
        <v>52855</v>
      </c>
      <c r="B61615">
        <v>1955</v>
      </c>
      <c r="C61615">
        <v>117</v>
      </c>
    </row>
    <row r="61616" spans="1:3" x14ac:dyDescent="0.2">
      <c r="A61616" t="s">
        <v>52856</v>
      </c>
      <c r="B61616">
        <v>1994</v>
      </c>
      <c r="C61616">
        <v>115</v>
      </c>
    </row>
    <row r="61617" spans="1:3" x14ac:dyDescent="0.2">
      <c r="A61617" t="s">
        <v>52857</v>
      </c>
      <c r="B61617">
        <v>2009</v>
      </c>
      <c r="C61617">
        <v>100</v>
      </c>
    </row>
    <row r="61618" spans="1:3" x14ac:dyDescent="0.2">
      <c r="A61618" t="s">
        <v>52858</v>
      </c>
      <c r="B61618">
        <v>1934</v>
      </c>
      <c r="C61618">
        <v>68</v>
      </c>
    </row>
    <row r="61619" spans="1:3" x14ac:dyDescent="0.2">
      <c r="A61619" t="s">
        <v>52859</v>
      </c>
      <c r="B61619">
        <v>1950</v>
      </c>
      <c r="C61619">
        <v>83</v>
      </c>
    </row>
    <row r="61620" spans="1:3" x14ac:dyDescent="0.2">
      <c r="A61620" t="s">
        <v>52860</v>
      </c>
      <c r="B61620">
        <v>1919</v>
      </c>
      <c r="C61620">
        <v>50</v>
      </c>
    </row>
    <row r="61621" spans="1:3" x14ac:dyDescent="0.2">
      <c r="A61621" t="s">
        <v>52861</v>
      </c>
      <c r="B61621">
        <v>1951</v>
      </c>
      <c r="C61621">
        <v>87</v>
      </c>
    </row>
    <row r="61622" spans="1:3" x14ac:dyDescent="0.2">
      <c r="A61622" t="s">
        <v>52861</v>
      </c>
      <c r="B61622">
        <v>1951</v>
      </c>
      <c r="C61622">
        <v>83</v>
      </c>
    </row>
    <row r="61623" spans="1:3" x14ac:dyDescent="0.2">
      <c r="A61623" t="s">
        <v>52862</v>
      </c>
      <c r="B61623">
        <v>1960</v>
      </c>
      <c r="C61623">
        <v>78</v>
      </c>
    </row>
    <row r="61624" spans="1:3" x14ac:dyDescent="0.2">
      <c r="A61624" t="s">
        <v>52863</v>
      </c>
      <c r="B61624">
        <v>1938</v>
      </c>
      <c r="C61624">
        <v>70</v>
      </c>
    </row>
    <row r="61625" spans="1:3" x14ac:dyDescent="0.2">
      <c r="A61625" t="s">
        <v>52864</v>
      </c>
      <c r="B61625">
        <v>1935</v>
      </c>
      <c r="C61625">
        <v>75</v>
      </c>
    </row>
    <row r="61626" spans="1:3" x14ac:dyDescent="0.2">
      <c r="A61626" t="s">
        <v>52864</v>
      </c>
      <c r="B61626">
        <v>1935</v>
      </c>
      <c r="C61626">
        <v>68</v>
      </c>
    </row>
    <row r="61627" spans="1:3" x14ac:dyDescent="0.2">
      <c r="A61627" t="s">
        <v>52865</v>
      </c>
      <c r="B61627">
        <v>1992</v>
      </c>
      <c r="C61627">
        <v>88</v>
      </c>
    </row>
    <row r="61628" spans="1:3" x14ac:dyDescent="0.2">
      <c r="A61628" t="s">
        <v>52866</v>
      </c>
      <c r="B61628">
        <v>1936</v>
      </c>
      <c r="C61628">
        <v>66</v>
      </c>
    </row>
    <row r="61629" spans="1:3" x14ac:dyDescent="0.2">
      <c r="A61629" t="s">
        <v>52867</v>
      </c>
      <c r="B61629">
        <v>1967</v>
      </c>
      <c r="C61629">
        <v>97</v>
      </c>
    </row>
    <row r="61630" spans="1:3" x14ac:dyDescent="0.2">
      <c r="A61630" t="s">
        <v>52868</v>
      </c>
      <c r="B61630">
        <v>2009</v>
      </c>
      <c r="C61630">
        <v>71</v>
      </c>
    </row>
    <row r="61631" spans="1:3" x14ac:dyDescent="0.2">
      <c r="A61631" t="s">
        <v>52869</v>
      </c>
      <c r="B61631">
        <v>1945</v>
      </c>
      <c r="C61631">
        <v>63</v>
      </c>
    </row>
    <row r="61632" spans="1:3" x14ac:dyDescent="0.2">
      <c r="A61632" t="s">
        <v>52869</v>
      </c>
      <c r="B61632">
        <v>2000</v>
      </c>
      <c r="C61632">
        <v>90</v>
      </c>
    </row>
    <row r="61633" spans="1:3" x14ac:dyDescent="0.2">
      <c r="A61633" t="s">
        <v>52870</v>
      </c>
      <c r="B61633">
        <v>1951</v>
      </c>
      <c r="C61633">
        <v>110</v>
      </c>
    </row>
    <row r="61634" spans="1:3" x14ac:dyDescent="0.2">
      <c r="A61634" t="s">
        <v>52870</v>
      </c>
      <c r="B61634">
        <v>2015</v>
      </c>
      <c r="C61634">
        <v>92</v>
      </c>
    </row>
    <row r="61635" spans="1:3" x14ac:dyDescent="0.2">
      <c r="A61635" t="s">
        <v>52871</v>
      </c>
      <c r="B61635">
        <v>1941</v>
      </c>
      <c r="C61635">
        <v>73</v>
      </c>
    </row>
    <row r="61636" spans="1:3" x14ac:dyDescent="0.2">
      <c r="A61636" t="s">
        <v>52872</v>
      </c>
      <c r="B61636">
        <v>1925</v>
      </c>
      <c r="C61636">
        <v>80</v>
      </c>
    </row>
    <row r="61637" spans="1:3" x14ac:dyDescent="0.2">
      <c r="A61637" t="s">
        <v>52873</v>
      </c>
      <c r="B61637">
        <v>2003</v>
      </c>
      <c r="C61637">
        <v>103</v>
      </c>
    </row>
    <row r="61638" spans="1:3" x14ac:dyDescent="0.2">
      <c r="A61638" t="s">
        <v>52873</v>
      </c>
      <c r="B61638">
        <v>2003</v>
      </c>
      <c r="C61638">
        <v>103</v>
      </c>
    </row>
    <row r="61639" spans="1:3" x14ac:dyDescent="0.2">
      <c r="A61639" t="s">
        <v>52874</v>
      </c>
      <c r="B61639">
        <v>1937</v>
      </c>
      <c r="C61639">
        <v>90</v>
      </c>
    </row>
    <row r="61640" spans="1:3" x14ac:dyDescent="0.2">
      <c r="A61640" t="s">
        <v>52875</v>
      </c>
      <c r="B61640">
        <v>1965</v>
      </c>
      <c r="C61640">
        <v>97</v>
      </c>
    </row>
    <row r="61641" spans="1:3" x14ac:dyDescent="0.2">
      <c r="A61641" t="s">
        <v>52876</v>
      </c>
      <c r="B61641">
        <v>1999</v>
      </c>
      <c r="C61641">
        <v>93</v>
      </c>
    </row>
    <row r="61642" spans="1:3" x14ac:dyDescent="0.2">
      <c r="A61642" t="s">
        <v>52877</v>
      </c>
      <c r="B61642">
        <v>2010</v>
      </c>
      <c r="C61642">
        <v>70</v>
      </c>
    </row>
    <row r="61643" spans="1:3" x14ac:dyDescent="0.2">
      <c r="A61643" t="s">
        <v>52878</v>
      </c>
      <c r="B61643">
        <v>1945</v>
      </c>
      <c r="C61643">
        <v>61</v>
      </c>
    </row>
    <row r="61644" spans="1:3" x14ac:dyDescent="0.2">
      <c r="A61644" t="s">
        <v>52879</v>
      </c>
      <c r="B61644">
        <v>1946</v>
      </c>
      <c r="C61644">
        <v>97</v>
      </c>
    </row>
    <row r="61645" spans="1:3" x14ac:dyDescent="0.2">
      <c r="A61645" t="s">
        <v>52880</v>
      </c>
      <c r="B61645">
        <v>1941</v>
      </c>
      <c r="C61645">
        <v>73</v>
      </c>
    </row>
    <row r="61646" spans="1:3" x14ac:dyDescent="0.2">
      <c r="A61646" t="s">
        <v>52881</v>
      </c>
      <c r="B61646">
        <v>1943</v>
      </c>
      <c r="C61646">
        <v>88</v>
      </c>
    </row>
    <row r="61647" spans="1:3" x14ac:dyDescent="0.2">
      <c r="A61647" t="s">
        <v>52882</v>
      </c>
      <c r="B61647">
        <v>1959</v>
      </c>
      <c r="C61647">
        <v>105</v>
      </c>
    </row>
    <row r="61648" spans="1:3" x14ac:dyDescent="0.2">
      <c r="A61648" t="s">
        <v>52883</v>
      </c>
      <c r="B61648">
        <v>2014</v>
      </c>
      <c r="C61648">
        <v>90</v>
      </c>
    </row>
    <row r="61649" spans="1:3" x14ac:dyDescent="0.2">
      <c r="A61649" t="s">
        <v>52883</v>
      </c>
      <c r="B61649">
        <v>2014</v>
      </c>
      <c r="C61649">
        <v>91</v>
      </c>
    </row>
    <row r="61650" spans="1:3" x14ac:dyDescent="0.2">
      <c r="A61650" t="s">
        <v>52883</v>
      </c>
      <c r="B61650">
        <v>2014</v>
      </c>
      <c r="C61650">
        <v>90</v>
      </c>
    </row>
    <row r="61651" spans="1:3" x14ac:dyDescent="0.2">
      <c r="A61651" t="s">
        <v>52884</v>
      </c>
      <c r="B61651">
        <v>2007</v>
      </c>
      <c r="C61651">
        <v>90</v>
      </c>
    </row>
    <row r="61652" spans="1:3" x14ac:dyDescent="0.2">
      <c r="A61652" t="s">
        <v>52885</v>
      </c>
      <c r="B61652">
        <v>2011</v>
      </c>
      <c r="C61652">
        <v>86</v>
      </c>
    </row>
    <row r="61653" spans="1:3" x14ac:dyDescent="0.2">
      <c r="A61653" t="s">
        <v>52886</v>
      </c>
      <c r="B61653">
        <v>1982</v>
      </c>
      <c r="C61653">
        <v>107</v>
      </c>
    </row>
    <row r="61654" spans="1:3" x14ac:dyDescent="0.2">
      <c r="A61654" t="s">
        <v>52887</v>
      </c>
      <c r="B61654">
        <v>2014</v>
      </c>
      <c r="C61654">
        <v>92</v>
      </c>
    </row>
    <row r="61655" spans="1:3" x14ac:dyDescent="0.2">
      <c r="A61655" t="s">
        <v>52888</v>
      </c>
      <c r="B61655">
        <v>2015</v>
      </c>
      <c r="C61655">
        <v>56</v>
      </c>
    </row>
    <row r="61656" spans="1:3" x14ac:dyDescent="0.2">
      <c r="A61656" t="s">
        <v>52889</v>
      </c>
      <c r="B61656">
        <v>2012</v>
      </c>
      <c r="C61656">
        <v>91</v>
      </c>
    </row>
    <row r="61657" spans="1:3" x14ac:dyDescent="0.2">
      <c r="A61657" t="s">
        <v>52890</v>
      </c>
      <c r="B61657">
        <v>1971</v>
      </c>
      <c r="C61657">
        <v>97</v>
      </c>
    </row>
    <row r="61658" spans="1:3" x14ac:dyDescent="0.2">
      <c r="A61658" t="s">
        <v>52891</v>
      </c>
      <c r="B61658">
        <v>1988</v>
      </c>
      <c r="C61658">
        <v>88</v>
      </c>
    </row>
    <row r="61659" spans="1:3" x14ac:dyDescent="0.2">
      <c r="A61659" t="s">
        <v>52892</v>
      </c>
      <c r="B61659">
        <v>2013</v>
      </c>
      <c r="C61659">
        <v>90</v>
      </c>
    </row>
    <row r="61660" spans="1:3" x14ac:dyDescent="0.2">
      <c r="A61660" t="s">
        <v>52893</v>
      </c>
      <c r="B61660">
        <v>2010</v>
      </c>
      <c r="C61660">
        <v>81</v>
      </c>
    </row>
    <row r="61661" spans="1:3" x14ac:dyDescent="0.2">
      <c r="A61661" t="s">
        <v>52894</v>
      </c>
      <c r="B61661">
        <v>1998</v>
      </c>
      <c r="C61661">
        <v>100</v>
      </c>
    </row>
    <row r="61662" spans="1:3" x14ac:dyDescent="0.2">
      <c r="A61662" t="s">
        <v>52895</v>
      </c>
      <c r="B61662">
        <v>2012</v>
      </c>
      <c r="C61662">
        <v>80</v>
      </c>
    </row>
    <row r="61663" spans="1:3" x14ac:dyDescent="0.2">
      <c r="A61663" t="s">
        <v>52896</v>
      </c>
      <c r="B61663">
        <v>1933</v>
      </c>
      <c r="C61663">
        <v>87</v>
      </c>
    </row>
    <row r="61664" spans="1:3" x14ac:dyDescent="0.2">
      <c r="A61664" t="s">
        <v>52897</v>
      </c>
      <c r="B61664">
        <v>1940</v>
      </c>
      <c r="C61664">
        <v>64</v>
      </c>
    </row>
    <row r="61665" spans="1:3" x14ac:dyDescent="0.2">
      <c r="A61665" t="s">
        <v>52898</v>
      </c>
      <c r="B61665">
        <v>2014</v>
      </c>
      <c r="C61665">
        <v>85</v>
      </c>
    </row>
    <row r="61666" spans="1:3" x14ac:dyDescent="0.2">
      <c r="A61666" t="s">
        <v>52899</v>
      </c>
      <c r="B61666">
        <v>2016</v>
      </c>
      <c r="C61666">
        <v>112</v>
      </c>
    </row>
    <row r="61667" spans="1:3" x14ac:dyDescent="0.2">
      <c r="A61667" t="s">
        <v>52900</v>
      </c>
      <c r="B61667">
        <v>2013</v>
      </c>
      <c r="C61667">
        <v>108</v>
      </c>
    </row>
    <row r="61668" spans="1:3" x14ac:dyDescent="0.2">
      <c r="A61668" t="s">
        <v>52901</v>
      </c>
      <c r="B61668">
        <v>1996</v>
      </c>
      <c r="C61668">
        <v>49</v>
      </c>
    </row>
    <row r="61669" spans="1:3" x14ac:dyDescent="0.2">
      <c r="A61669" t="s">
        <v>52902</v>
      </c>
      <c r="B61669">
        <v>1976</v>
      </c>
      <c r="C61669">
        <v>84</v>
      </c>
    </row>
    <row r="61670" spans="1:3" x14ac:dyDescent="0.2">
      <c r="A61670" t="s">
        <v>52903</v>
      </c>
      <c r="B61670">
        <v>2009</v>
      </c>
      <c r="C61670">
        <v>106</v>
      </c>
    </row>
    <row r="61671" spans="1:3" x14ac:dyDescent="0.2">
      <c r="A61671" t="s">
        <v>52904</v>
      </c>
      <c r="B61671">
        <v>2010</v>
      </c>
      <c r="C61671">
        <v>102</v>
      </c>
    </row>
    <row r="61672" spans="1:3" x14ac:dyDescent="0.2">
      <c r="A61672" t="s">
        <v>52905</v>
      </c>
      <c r="B61672">
        <v>2010</v>
      </c>
      <c r="C61672">
        <v>89</v>
      </c>
    </row>
    <row r="61673" spans="1:3" x14ac:dyDescent="0.2">
      <c r="A61673" t="s">
        <v>52906</v>
      </c>
      <c r="B61673">
        <v>2010</v>
      </c>
      <c r="C61673">
        <v>90</v>
      </c>
    </row>
    <row r="61674" spans="1:3" x14ac:dyDescent="0.2">
      <c r="A61674" t="s">
        <v>52906</v>
      </c>
      <c r="B61674">
        <v>2010</v>
      </c>
      <c r="C61674">
        <v>90</v>
      </c>
    </row>
    <row r="61675" spans="1:3" x14ac:dyDescent="0.2">
      <c r="A61675" t="s">
        <v>52907</v>
      </c>
      <c r="B61675">
        <v>2011</v>
      </c>
      <c r="C61675">
        <v>120</v>
      </c>
    </row>
    <row r="61676" spans="1:3" x14ac:dyDescent="0.2">
      <c r="A61676" t="s">
        <v>52908</v>
      </c>
      <c r="B61676">
        <v>2015</v>
      </c>
      <c r="C61676">
        <v>71</v>
      </c>
    </row>
    <row r="61677" spans="1:3" x14ac:dyDescent="0.2">
      <c r="A61677" t="s">
        <v>52909</v>
      </c>
      <c r="B61677">
        <v>1996</v>
      </c>
      <c r="C61677">
        <v>135</v>
      </c>
    </row>
    <row r="61678" spans="1:3" x14ac:dyDescent="0.2">
      <c r="A61678" t="s">
        <v>52910</v>
      </c>
      <c r="B61678">
        <v>2008</v>
      </c>
      <c r="C61678">
        <v>87</v>
      </c>
    </row>
    <row r="61679" spans="1:3" x14ac:dyDescent="0.2">
      <c r="A61679" t="s">
        <v>52911</v>
      </c>
      <c r="B61679">
        <v>2007</v>
      </c>
      <c r="C61679">
        <v>135</v>
      </c>
    </row>
    <row r="61680" spans="1:3" x14ac:dyDescent="0.2">
      <c r="A61680" t="s">
        <v>52912</v>
      </c>
      <c r="B61680">
        <v>2015</v>
      </c>
      <c r="C61680">
        <v>84</v>
      </c>
    </row>
    <row r="61681" spans="1:3" x14ac:dyDescent="0.2">
      <c r="A61681" t="s">
        <v>52913</v>
      </c>
      <c r="B61681">
        <v>2016</v>
      </c>
      <c r="C61681">
        <v>82</v>
      </c>
    </row>
    <row r="61682" spans="1:3" x14ac:dyDescent="0.2">
      <c r="A61682" t="s">
        <v>52914</v>
      </c>
      <c r="B61682">
        <v>2014</v>
      </c>
      <c r="C61682">
        <v>99</v>
      </c>
    </row>
    <row r="61683" spans="1:3" x14ac:dyDescent="0.2">
      <c r="A61683" t="s">
        <v>52915</v>
      </c>
      <c r="B61683">
        <v>2016</v>
      </c>
      <c r="C61683">
        <v>93</v>
      </c>
    </row>
    <row r="61684" spans="1:3" x14ac:dyDescent="0.2">
      <c r="A61684" t="s">
        <v>52916</v>
      </c>
      <c r="B61684">
        <v>2006</v>
      </c>
      <c r="C61684">
        <v>93</v>
      </c>
    </row>
    <row r="61685" spans="1:3" x14ac:dyDescent="0.2">
      <c r="A61685" t="s">
        <v>52917</v>
      </c>
      <c r="B61685">
        <v>2012</v>
      </c>
      <c r="C61685">
        <v>73</v>
      </c>
    </row>
    <row r="61686" spans="1:3" x14ac:dyDescent="0.2">
      <c r="A61686" t="s">
        <v>52918</v>
      </c>
      <c r="B61686">
        <v>2006</v>
      </c>
      <c r="C61686">
        <v>76</v>
      </c>
    </row>
    <row r="61687" spans="1:3" x14ac:dyDescent="0.2">
      <c r="A61687" t="s">
        <v>52919</v>
      </c>
      <c r="B61687">
        <v>1998</v>
      </c>
      <c r="C61687">
        <v>101</v>
      </c>
    </row>
    <row r="61688" spans="1:3" x14ac:dyDescent="0.2">
      <c r="A61688" t="s">
        <v>52920</v>
      </c>
      <c r="B61688">
        <v>2013</v>
      </c>
      <c r="C61688">
        <v>105</v>
      </c>
    </row>
    <row r="61689" spans="1:3" x14ac:dyDescent="0.2">
      <c r="A61689" t="s">
        <v>52921</v>
      </c>
      <c r="B61689">
        <v>1940</v>
      </c>
      <c r="C61689">
        <v>72</v>
      </c>
    </row>
    <row r="61690" spans="1:3" x14ac:dyDescent="0.2">
      <c r="A61690" t="s">
        <v>52922</v>
      </c>
      <c r="B61690">
        <v>2009</v>
      </c>
      <c r="C61690">
        <v>128</v>
      </c>
    </row>
    <row r="61691" spans="1:3" x14ac:dyDescent="0.2">
      <c r="A61691" t="s">
        <v>52922</v>
      </c>
      <c r="B61691">
        <v>2010</v>
      </c>
      <c r="C61691">
        <v>108</v>
      </c>
    </row>
    <row r="61692" spans="1:3" x14ac:dyDescent="0.2">
      <c r="A61692" t="s">
        <v>52923</v>
      </c>
      <c r="B61692">
        <v>2007</v>
      </c>
      <c r="C61692">
        <v>93</v>
      </c>
    </row>
    <row r="61693" spans="1:3" x14ac:dyDescent="0.2">
      <c r="A61693" t="s">
        <v>52924</v>
      </c>
      <c r="B61693">
        <v>2016</v>
      </c>
      <c r="C61693">
        <v>105</v>
      </c>
    </row>
    <row r="61694" spans="1:3" x14ac:dyDescent="0.2">
      <c r="A61694" t="s">
        <v>52925</v>
      </c>
      <c r="B61694">
        <v>1997</v>
      </c>
      <c r="C61694">
        <v>92</v>
      </c>
    </row>
    <row r="61695" spans="1:3" x14ac:dyDescent="0.2">
      <c r="A61695" t="s">
        <v>52926</v>
      </c>
      <c r="B61695">
        <v>2015</v>
      </c>
      <c r="C61695">
        <v>50</v>
      </c>
    </row>
    <row r="61696" spans="1:3" x14ac:dyDescent="0.2">
      <c r="A61696" t="s">
        <v>52927</v>
      </c>
      <c r="B61696">
        <v>2011</v>
      </c>
      <c r="C61696">
        <v>90</v>
      </c>
    </row>
    <row r="61697" spans="1:3" x14ac:dyDescent="0.2">
      <c r="A61697" t="s">
        <v>52928</v>
      </c>
      <c r="B61697">
        <v>2016</v>
      </c>
      <c r="C61697">
        <v>81</v>
      </c>
    </row>
    <row r="61698" spans="1:3" x14ac:dyDescent="0.2">
      <c r="A61698" t="s">
        <v>52929</v>
      </c>
      <c r="B61698">
        <v>1952</v>
      </c>
      <c r="C61698">
        <v>60</v>
      </c>
    </row>
    <row r="61699" spans="1:3" x14ac:dyDescent="0.2">
      <c r="A61699" t="s">
        <v>52930</v>
      </c>
      <c r="B61699">
        <v>2015</v>
      </c>
      <c r="C61699">
        <v>75</v>
      </c>
    </row>
    <row r="61700" spans="1:3" x14ac:dyDescent="0.2">
      <c r="A61700" t="s">
        <v>52931</v>
      </c>
      <c r="B61700">
        <v>1933</v>
      </c>
      <c r="C61700">
        <v>50</v>
      </c>
    </row>
    <row r="61701" spans="1:3" x14ac:dyDescent="0.2">
      <c r="A61701" t="s">
        <v>52932</v>
      </c>
      <c r="B61701">
        <v>1944</v>
      </c>
      <c r="C61701">
        <v>70</v>
      </c>
    </row>
    <row r="61702" spans="1:3" x14ac:dyDescent="0.2">
      <c r="A61702" t="s">
        <v>52933</v>
      </c>
      <c r="B61702">
        <v>1939</v>
      </c>
      <c r="C61702">
        <v>80</v>
      </c>
    </row>
    <row r="61703" spans="1:3" x14ac:dyDescent="0.2">
      <c r="A61703" t="s">
        <v>52934</v>
      </c>
      <c r="B61703">
        <v>1938</v>
      </c>
      <c r="C61703">
        <v>66</v>
      </c>
    </row>
    <row r="61704" spans="1:3" x14ac:dyDescent="0.2">
      <c r="A61704" t="s">
        <v>52935</v>
      </c>
      <c r="B61704">
        <v>2012</v>
      </c>
      <c r="C61704">
        <v>100</v>
      </c>
    </row>
    <row r="61705" spans="1:3" x14ac:dyDescent="0.2">
      <c r="A61705" t="s">
        <v>52936</v>
      </c>
      <c r="B61705">
        <v>2013</v>
      </c>
      <c r="C61705">
        <v>118</v>
      </c>
    </row>
    <row r="61706" spans="1:3" x14ac:dyDescent="0.2">
      <c r="A61706" t="s">
        <v>52937</v>
      </c>
      <c r="B61706">
        <v>2009</v>
      </c>
      <c r="C61706">
        <v>99</v>
      </c>
    </row>
    <row r="61707" spans="1:3" x14ac:dyDescent="0.2">
      <c r="A61707" t="s">
        <v>52938</v>
      </c>
      <c r="B61707">
        <v>2014</v>
      </c>
      <c r="C61707">
        <v>90</v>
      </c>
    </row>
    <row r="61708" spans="1:3" x14ac:dyDescent="0.2">
      <c r="A61708" t="s">
        <v>52939</v>
      </c>
      <c r="B61708">
        <v>2013</v>
      </c>
      <c r="C61708">
        <v>109</v>
      </c>
    </row>
    <row r="61709" spans="1:3" x14ac:dyDescent="0.2">
      <c r="A61709" t="s">
        <v>52940</v>
      </c>
      <c r="B61709">
        <v>2002</v>
      </c>
      <c r="C61709">
        <v>90</v>
      </c>
    </row>
    <row r="61710" spans="1:3" x14ac:dyDescent="0.2">
      <c r="A61710" t="s">
        <v>52941</v>
      </c>
      <c r="B61710">
        <v>2013</v>
      </c>
      <c r="C61710">
        <v>84</v>
      </c>
    </row>
    <row r="61711" spans="1:3" x14ac:dyDescent="0.2">
      <c r="A61711" t="s">
        <v>52942</v>
      </c>
      <c r="B61711">
        <v>1946</v>
      </c>
      <c r="C61711">
        <v>117</v>
      </c>
    </row>
    <row r="61712" spans="1:3" x14ac:dyDescent="0.2">
      <c r="A61712" t="s">
        <v>52943</v>
      </c>
      <c r="B61712">
        <v>1935</v>
      </c>
      <c r="C61712">
        <v>63</v>
      </c>
    </row>
    <row r="61713" spans="1:3" x14ac:dyDescent="0.2">
      <c r="A61713" t="s">
        <v>52944</v>
      </c>
      <c r="B61713">
        <v>1934</v>
      </c>
      <c r="C61713">
        <v>69</v>
      </c>
    </row>
    <row r="61714" spans="1:3" x14ac:dyDescent="0.2">
      <c r="A61714" t="s">
        <v>52945</v>
      </c>
      <c r="B61714">
        <v>1938</v>
      </c>
      <c r="C61714">
        <v>77</v>
      </c>
    </row>
    <row r="61715" spans="1:3" x14ac:dyDescent="0.2">
      <c r="A61715" t="s">
        <v>52946</v>
      </c>
      <c r="B61715">
        <v>1965</v>
      </c>
      <c r="C61715">
        <v>92</v>
      </c>
    </row>
    <row r="61716" spans="1:3" x14ac:dyDescent="0.2">
      <c r="A61716" t="s">
        <v>52947</v>
      </c>
      <c r="B61716">
        <v>1987</v>
      </c>
      <c r="C61716">
        <v>81</v>
      </c>
    </row>
    <row r="61717" spans="1:3" x14ac:dyDescent="0.2">
      <c r="A61717" t="s">
        <v>52947</v>
      </c>
      <c r="B61717">
        <v>1987</v>
      </c>
      <c r="C61717">
        <v>81</v>
      </c>
    </row>
    <row r="61718" spans="1:3" x14ac:dyDescent="0.2">
      <c r="A61718" t="s">
        <v>52948</v>
      </c>
      <c r="B61718">
        <v>1956</v>
      </c>
      <c r="C61718">
        <v>82</v>
      </c>
    </row>
    <row r="61719" spans="1:3" x14ac:dyDescent="0.2">
      <c r="A61719" t="s">
        <v>52949</v>
      </c>
      <c r="B61719">
        <v>2015</v>
      </c>
      <c r="C61719">
        <v>1</v>
      </c>
    </row>
    <row r="61720" spans="1:3" x14ac:dyDescent="0.2">
      <c r="A61720" t="s">
        <v>52950</v>
      </c>
      <c r="B61720">
        <v>2012</v>
      </c>
      <c r="C61720">
        <v>93</v>
      </c>
    </row>
    <row r="61721" spans="1:3" x14ac:dyDescent="0.2">
      <c r="A61721" t="s">
        <v>52951</v>
      </c>
      <c r="B61721">
        <v>2016</v>
      </c>
      <c r="C61721">
        <v>100</v>
      </c>
    </row>
    <row r="61722" spans="1:3" x14ac:dyDescent="0.2">
      <c r="A61722" t="s">
        <v>52952</v>
      </c>
      <c r="B61722">
        <v>2014</v>
      </c>
      <c r="C61722">
        <v>92</v>
      </c>
    </row>
    <row r="61723" spans="1:3" x14ac:dyDescent="0.2">
      <c r="A61723" t="s">
        <v>52953</v>
      </c>
      <c r="B61723">
        <v>1948</v>
      </c>
      <c r="C61723">
        <v>85</v>
      </c>
    </row>
    <row r="61724" spans="1:3" x14ac:dyDescent="0.2">
      <c r="A61724" t="s">
        <v>52954</v>
      </c>
      <c r="B61724">
        <v>1989</v>
      </c>
      <c r="C61724">
        <v>89</v>
      </c>
    </row>
    <row r="61725" spans="1:3" x14ac:dyDescent="0.2">
      <c r="A61725" t="s">
        <v>52955</v>
      </c>
      <c r="B61725">
        <v>1967</v>
      </c>
      <c r="C61725">
        <v>73</v>
      </c>
    </row>
    <row r="61726" spans="1:3" x14ac:dyDescent="0.2">
      <c r="A61726" t="s">
        <v>52956</v>
      </c>
      <c r="B61726">
        <v>2013</v>
      </c>
      <c r="C61726">
        <v>108</v>
      </c>
    </row>
    <row r="61727" spans="1:3" x14ac:dyDescent="0.2">
      <c r="A61727" t="s">
        <v>52957</v>
      </c>
      <c r="B61727">
        <v>1971</v>
      </c>
      <c r="C61727">
        <v>75</v>
      </c>
    </row>
    <row r="61728" spans="1:3" x14ac:dyDescent="0.2">
      <c r="A61728" t="s">
        <v>52958</v>
      </c>
      <c r="B61728">
        <v>2004</v>
      </c>
      <c r="C61728">
        <v>115</v>
      </c>
    </row>
    <row r="61729" spans="1:3" x14ac:dyDescent="0.2">
      <c r="A61729" t="s">
        <v>52959</v>
      </c>
      <c r="B61729">
        <v>2014</v>
      </c>
      <c r="C61729">
        <v>74</v>
      </c>
    </row>
    <row r="61730" spans="1:3" x14ac:dyDescent="0.2">
      <c r="A61730" t="s">
        <v>52960</v>
      </c>
      <c r="B61730">
        <v>2015</v>
      </c>
      <c r="C61730">
        <v>60</v>
      </c>
    </row>
    <row r="61731" spans="1:3" x14ac:dyDescent="0.2">
      <c r="A61731" t="s">
        <v>52961</v>
      </c>
      <c r="B61731">
        <v>2017</v>
      </c>
      <c r="C61731">
        <v>78</v>
      </c>
    </row>
    <row r="61732" spans="1:3" x14ac:dyDescent="0.2">
      <c r="A61732" t="s">
        <v>52962</v>
      </c>
      <c r="B61732">
        <v>1967</v>
      </c>
      <c r="C61732">
        <v>99</v>
      </c>
    </row>
    <row r="61733" spans="1:3" x14ac:dyDescent="0.2">
      <c r="A61733" t="s">
        <v>52963</v>
      </c>
      <c r="B61733">
        <v>2013</v>
      </c>
      <c r="C61733">
        <v>98</v>
      </c>
    </row>
    <row r="61734" spans="1:3" x14ac:dyDescent="0.2">
      <c r="A61734" t="s">
        <v>52964</v>
      </c>
      <c r="B61734">
        <v>1953</v>
      </c>
      <c r="C61734">
        <v>87</v>
      </c>
    </row>
    <row r="61735" spans="1:3" x14ac:dyDescent="0.2">
      <c r="A61735" t="s">
        <v>52964</v>
      </c>
      <c r="B61735">
        <v>1982</v>
      </c>
      <c r="C61735">
        <v>111</v>
      </c>
    </row>
    <row r="61736" spans="1:3" x14ac:dyDescent="0.2">
      <c r="A61736" t="s">
        <v>52965</v>
      </c>
      <c r="B61736">
        <v>2008</v>
      </c>
      <c r="C61736">
        <v>90</v>
      </c>
    </row>
    <row r="61737" spans="1:3" x14ac:dyDescent="0.2">
      <c r="A61737" t="s">
        <v>52966</v>
      </c>
      <c r="B61737">
        <v>2011</v>
      </c>
      <c r="C61737">
        <v>90</v>
      </c>
    </row>
    <row r="61738" spans="1:3" x14ac:dyDescent="0.2">
      <c r="A61738" t="s">
        <v>52967</v>
      </c>
      <c r="B61738">
        <v>2006</v>
      </c>
      <c r="C61738">
        <v>92</v>
      </c>
    </row>
    <row r="61739" spans="1:3" x14ac:dyDescent="0.2">
      <c r="A61739" t="s">
        <v>52967</v>
      </c>
      <c r="B61739">
        <v>2006</v>
      </c>
      <c r="C61739">
        <v>95</v>
      </c>
    </row>
    <row r="61740" spans="1:3" x14ac:dyDescent="0.2">
      <c r="A61740" t="s">
        <v>52968</v>
      </c>
      <c r="B61740">
        <v>2014</v>
      </c>
      <c r="C61740">
        <v>107</v>
      </c>
    </row>
    <row r="61741" spans="1:3" x14ac:dyDescent="0.2">
      <c r="A61741" t="s">
        <v>52969</v>
      </c>
      <c r="B61741">
        <v>2012</v>
      </c>
      <c r="C61741">
        <v>115</v>
      </c>
    </row>
    <row r="61742" spans="1:3" x14ac:dyDescent="0.2">
      <c r="A61742" t="s">
        <v>52970</v>
      </c>
      <c r="B61742">
        <v>1979</v>
      </c>
      <c r="C61742">
        <v>120</v>
      </c>
    </row>
    <row r="61743" spans="1:3" x14ac:dyDescent="0.2">
      <c r="A61743" t="s">
        <v>52971</v>
      </c>
      <c r="B61743">
        <v>2013</v>
      </c>
      <c r="C61743">
        <v>75</v>
      </c>
    </row>
    <row r="61744" spans="1:3" x14ac:dyDescent="0.2">
      <c r="A61744" t="s">
        <v>52972</v>
      </c>
      <c r="B61744">
        <v>2009</v>
      </c>
      <c r="C61744">
        <v>85</v>
      </c>
    </row>
    <row r="61745" spans="1:3" x14ac:dyDescent="0.2">
      <c r="A61745" t="s">
        <v>52973</v>
      </c>
      <c r="B61745">
        <v>1995</v>
      </c>
      <c r="C61745">
        <v>107</v>
      </c>
    </row>
    <row r="61746" spans="1:3" x14ac:dyDescent="0.2">
      <c r="A61746" t="s">
        <v>52973</v>
      </c>
      <c r="B61746">
        <v>2012</v>
      </c>
      <c r="C61746">
        <v>87</v>
      </c>
    </row>
    <row r="61747" spans="1:3" x14ac:dyDescent="0.2">
      <c r="A61747" t="s">
        <v>52974</v>
      </c>
      <c r="B61747">
        <v>2012</v>
      </c>
      <c r="C61747">
        <v>63</v>
      </c>
    </row>
    <row r="61748" spans="1:3" x14ac:dyDescent="0.2">
      <c r="A61748" t="s">
        <v>52975</v>
      </c>
      <c r="B61748">
        <v>1987</v>
      </c>
      <c r="C61748">
        <v>89</v>
      </c>
    </row>
    <row r="61749" spans="1:3" x14ac:dyDescent="0.2">
      <c r="A61749" t="s">
        <v>52976</v>
      </c>
      <c r="B61749">
        <v>2011</v>
      </c>
      <c r="C61749">
        <v>92</v>
      </c>
    </row>
    <row r="61750" spans="1:3" x14ac:dyDescent="0.2">
      <c r="A61750" t="s">
        <v>52977</v>
      </c>
      <c r="B61750">
        <v>2003</v>
      </c>
      <c r="C61750">
        <v>84</v>
      </c>
    </row>
    <row r="61751" spans="1:3" x14ac:dyDescent="0.2">
      <c r="A61751" t="s">
        <v>52978</v>
      </c>
      <c r="B61751">
        <v>1994</v>
      </c>
      <c r="C61751">
        <v>100</v>
      </c>
    </row>
    <row r="61752" spans="1:3" x14ac:dyDescent="0.2">
      <c r="A61752" t="s">
        <v>52978</v>
      </c>
      <c r="B61752">
        <v>2009</v>
      </c>
      <c r="C61752">
        <v>80</v>
      </c>
    </row>
    <row r="61753" spans="1:3" x14ac:dyDescent="0.2">
      <c r="A61753" t="s">
        <v>52979</v>
      </c>
      <c r="B61753">
        <v>1985</v>
      </c>
      <c r="C61753">
        <v>85</v>
      </c>
    </row>
    <row r="61754" spans="1:3" x14ac:dyDescent="0.2">
      <c r="A61754" t="s">
        <v>52980</v>
      </c>
      <c r="B61754">
        <v>2006</v>
      </c>
      <c r="C61754">
        <v>85</v>
      </c>
    </row>
    <row r="61755" spans="1:3" x14ac:dyDescent="0.2">
      <c r="A61755" t="s">
        <v>52981</v>
      </c>
      <c r="B61755">
        <v>2016</v>
      </c>
      <c r="C61755">
        <v>95</v>
      </c>
    </row>
    <row r="61756" spans="1:3" x14ac:dyDescent="0.2">
      <c r="A61756" t="s">
        <v>52982</v>
      </c>
      <c r="B61756">
        <v>2001</v>
      </c>
      <c r="C61756">
        <v>73</v>
      </c>
    </row>
    <row r="61757" spans="1:3" x14ac:dyDescent="0.2">
      <c r="A61757" t="s">
        <v>52982</v>
      </c>
      <c r="B61757">
        <v>2001</v>
      </c>
      <c r="C61757">
        <v>78</v>
      </c>
    </row>
    <row r="61758" spans="1:3" x14ac:dyDescent="0.2">
      <c r="A61758" t="s">
        <v>52983</v>
      </c>
      <c r="B61758">
        <v>1956</v>
      </c>
      <c r="C61758">
        <v>89</v>
      </c>
    </row>
    <row r="61759" spans="1:3" x14ac:dyDescent="0.2">
      <c r="A61759" t="s">
        <v>52984</v>
      </c>
      <c r="B61759">
        <v>2016</v>
      </c>
      <c r="C61759">
        <v>92</v>
      </c>
    </row>
    <row r="61760" spans="1:3" x14ac:dyDescent="0.2">
      <c r="A61760" t="s">
        <v>52985</v>
      </c>
      <c r="B61760">
        <v>2011</v>
      </c>
      <c r="C61760">
        <v>104</v>
      </c>
    </row>
    <row r="61761" spans="1:3" x14ac:dyDescent="0.2">
      <c r="A61761" t="s">
        <v>52986</v>
      </c>
      <c r="B61761">
        <v>2016</v>
      </c>
      <c r="C61761">
        <v>127</v>
      </c>
    </row>
    <row r="61762" spans="1:3" x14ac:dyDescent="0.2">
      <c r="A61762" t="s">
        <v>52987</v>
      </c>
      <c r="B61762">
        <v>1956</v>
      </c>
      <c r="C61762">
        <v>94</v>
      </c>
    </row>
    <row r="61763" spans="1:3" x14ac:dyDescent="0.2">
      <c r="A61763" t="s">
        <v>52988</v>
      </c>
      <c r="B61763">
        <v>2015</v>
      </c>
      <c r="C61763">
        <v>80</v>
      </c>
    </row>
    <row r="61764" spans="1:3" x14ac:dyDescent="0.2">
      <c r="A61764" t="s">
        <v>52989</v>
      </c>
      <c r="B61764">
        <v>1992</v>
      </c>
      <c r="C61764">
        <v>94</v>
      </c>
    </row>
    <row r="61765" spans="1:3" x14ac:dyDescent="0.2">
      <c r="A61765" t="s">
        <v>52990</v>
      </c>
      <c r="B61765">
        <v>2010</v>
      </c>
      <c r="C61765">
        <v>107</v>
      </c>
    </row>
    <row r="61766" spans="1:3" x14ac:dyDescent="0.2">
      <c r="A61766" t="s">
        <v>52991</v>
      </c>
      <c r="B61766">
        <v>2016</v>
      </c>
      <c r="C61766">
        <v>147</v>
      </c>
    </row>
    <row r="61767" spans="1:3" x14ac:dyDescent="0.2">
      <c r="A61767" t="s">
        <v>52992</v>
      </c>
      <c r="B61767">
        <v>2014</v>
      </c>
      <c r="C61767">
        <v>76</v>
      </c>
    </row>
    <row r="61768" spans="1:3" x14ac:dyDescent="0.2">
      <c r="A61768" t="s">
        <v>52993</v>
      </c>
      <c r="B61768">
        <v>2013</v>
      </c>
      <c r="C61768">
        <v>76</v>
      </c>
    </row>
    <row r="61769" spans="1:3" x14ac:dyDescent="0.2">
      <c r="A61769" t="s">
        <v>52994</v>
      </c>
      <c r="B61769">
        <v>2013</v>
      </c>
      <c r="C61769">
        <v>95</v>
      </c>
    </row>
    <row r="61770" spans="1:3" x14ac:dyDescent="0.2">
      <c r="A61770" t="s">
        <v>52995</v>
      </c>
      <c r="B61770">
        <v>2008</v>
      </c>
      <c r="C61770">
        <v>55</v>
      </c>
    </row>
    <row r="61771" spans="1:3" x14ac:dyDescent="0.2">
      <c r="A61771" t="s">
        <v>52996</v>
      </c>
      <c r="B61771">
        <v>2016</v>
      </c>
      <c r="C61771">
        <v>119</v>
      </c>
    </row>
    <row r="61772" spans="1:3" x14ac:dyDescent="0.2">
      <c r="A61772" t="s">
        <v>52997</v>
      </c>
      <c r="B61772">
        <v>2008</v>
      </c>
      <c r="C61772">
        <v>120</v>
      </c>
    </row>
    <row r="61773" spans="1:3" x14ac:dyDescent="0.2">
      <c r="A61773" t="s">
        <v>52998</v>
      </c>
      <c r="B61773">
        <v>2009</v>
      </c>
      <c r="C61773">
        <v>82</v>
      </c>
    </row>
    <row r="61774" spans="1:3" x14ac:dyDescent="0.2">
      <c r="A61774" t="s">
        <v>52999</v>
      </c>
      <c r="B61774">
        <v>1972</v>
      </c>
      <c r="C61774">
        <v>115</v>
      </c>
    </row>
    <row r="61775" spans="1:3" x14ac:dyDescent="0.2">
      <c r="A61775" t="s">
        <v>53000</v>
      </c>
      <c r="B61775">
        <v>1988</v>
      </c>
      <c r="C61775">
        <v>117</v>
      </c>
    </row>
    <row r="61776" spans="1:3" x14ac:dyDescent="0.2">
      <c r="A61776" t="s">
        <v>53001</v>
      </c>
      <c r="B61776">
        <v>2016</v>
      </c>
      <c r="C61776">
        <v>104</v>
      </c>
    </row>
    <row r="61777" spans="1:3" x14ac:dyDescent="0.2">
      <c r="A61777" t="s">
        <v>53002</v>
      </c>
      <c r="B61777">
        <v>2015</v>
      </c>
      <c r="C61777">
        <v>86</v>
      </c>
    </row>
    <row r="61778" spans="1:3" x14ac:dyDescent="0.2">
      <c r="A61778" t="s">
        <v>53003</v>
      </c>
      <c r="B61778">
        <v>2009</v>
      </c>
      <c r="C61778">
        <v>101</v>
      </c>
    </row>
    <row r="61779" spans="1:3" x14ac:dyDescent="0.2">
      <c r="A61779" t="s">
        <v>53004</v>
      </c>
      <c r="B61779">
        <v>1994</v>
      </c>
      <c r="C61779">
        <v>79</v>
      </c>
    </row>
    <row r="61780" spans="1:3" x14ac:dyDescent="0.2">
      <c r="A61780" t="s">
        <v>53005</v>
      </c>
      <c r="B61780">
        <v>1976</v>
      </c>
      <c r="C61780">
        <v>89</v>
      </c>
    </row>
    <row r="61781" spans="1:3" x14ac:dyDescent="0.2">
      <c r="A61781" t="s">
        <v>53006</v>
      </c>
      <c r="B61781">
        <v>2006</v>
      </c>
      <c r="C61781">
        <v>90</v>
      </c>
    </row>
    <row r="61782" spans="1:3" x14ac:dyDescent="0.2">
      <c r="A61782" t="s">
        <v>53007</v>
      </c>
      <c r="B61782">
        <v>1980</v>
      </c>
      <c r="C61782">
        <v>90</v>
      </c>
    </row>
    <row r="61783" spans="1:3" x14ac:dyDescent="0.2">
      <c r="A61783" t="s">
        <v>53008</v>
      </c>
      <c r="B61783">
        <v>1977</v>
      </c>
      <c r="C61783">
        <v>91</v>
      </c>
    </row>
    <row r="61784" spans="1:3" x14ac:dyDescent="0.2">
      <c r="A61784" t="s">
        <v>53009</v>
      </c>
      <c r="B61784">
        <v>2012</v>
      </c>
      <c r="C61784">
        <v>94</v>
      </c>
    </row>
    <row r="61785" spans="1:3" x14ac:dyDescent="0.2">
      <c r="A61785" t="s">
        <v>53010</v>
      </c>
      <c r="B61785">
        <v>2014</v>
      </c>
      <c r="C61785">
        <v>84</v>
      </c>
    </row>
    <row r="61786" spans="1:3" x14ac:dyDescent="0.2">
      <c r="A61786" t="s">
        <v>53011</v>
      </c>
      <c r="B61786">
        <v>1989</v>
      </c>
      <c r="C61786">
        <v>86</v>
      </c>
    </row>
    <row r="61787" spans="1:3" x14ac:dyDescent="0.2">
      <c r="A61787" t="s">
        <v>53012</v>
      </c>
      <c r="B61787">
        <v>1972</v>
      </c>
      <c r="C61787">
        <v>90</v>
      </c>
    </row>
    <row r="61788" spans="1:3" x14ac:dyDescent="0.2">
      <c r="A61788" t="s">
        <v>53013</v>
      </c>
      <c r="B61788">
        <v>1985</v>
      </c>
      <c r="C61788">
        <v>110</v>
      </c>
    </row>
    <row r="61789" spans="1:3" x14ac:dyDescent="0.2">
      <c r="A61789" t="s">
        <v>53014</v>
      </c>
      <c r="B61789">
        <v>2009</v>
      </c>
      <c r="C61789">
        <v>120</v>
      </c>
    </row>
    <row r="61790" spans="1:3" x14ac:dyDescent="0.2">
      <c r="A61790" t="s">
        <v>53015</v>
      </c>
      <c r="B61790">
        <v>1964</v>
      </c>
      <c r="C61790">
        <v>102</v>
      </c>
    </row>
    <row r="61791" spans="1:3" x14ac:dyDescent="0.2">
      <c r="A61791" t="s">
        <v>53016</v>
      </c>
      <c r="B61791">
        <v>2005</v>
      </c>
      <c r="C61791">
        <v>99</v>
      </c>
    </row>
    <row r="61792" spans="1:3" x14ac:dyDescent="0.2">
      <c r="A61792" t="s">
        <v>53017</v>
      </c>
      <c r="B61792">
        <v>1986</v>
      </c>
      <c r="C61792">
        <v>95</v>
      </c>
    </row>
    <row r="61793" spans="1:3" x14ac:dyDescent="0.2">
      <c r="A61793" t="s">
        <v>53018</v>
      </c>
      <c r="B61793">
        <v>2008</v>
      </c>
      <c r="C61793">
        <v>89</v>
      </c>
    </row>
    <row r="61794" spans="1:3" x14ac:dyDescent="0.2">
      <c r="A61794" t="s">
        <v>53019</v>
      </c>
      <c r="B61794">
        <v>1971</v>
      </c>
      <c r="C61794">
        <v>71</v>
      </c>
    </row>
    <row r="61795" spans="1:3" x14ac:dyDescent="0.2">
      <c r="A61795" t="s">
        <v>53020</v>
      </c>
      <c r="B61795">
        <v>2013</v>
      </c>
      <c r="C61795">
        <v>50</v>
      </c>
    </row>
    <row r="61796" spans="1:3" x14ac:dyDescent="0.2">
      <c r="A61796" t="s">
        <v>53021</v>
      </c>
      <c r="B61796">
        <v>2015</v>
      </c>
      <c r="C61796">
        <v>95</v>
      </c>
    </row>
    <row r="61797" spans="1:3" x14ac:dyDescent="0.2">
      <c r="A61797" t="s">
        <v>53022</v>
      </c>
      <c r="B61797">
        <v>2016</v>
      </c>
      <c r="C61797">
        <v>95</v>
      </c>
    </row>
    <row r="61798" spans="1:3" x14ac:dyDescent="0.2">
      <c r="A61798" t="s">
        <v>53023</v>
      </c>
      <c r="B61798">
        <v>1969</v>
      </c>
      <c r="C61798">
        <v>77</v>
      </c>
    </row>
    <row r="61799" spans="1:3" x14ac:dyDescent="0.2">
      <c r="A61799" t="s">
        <v>53024</v>
      </c>
      <c r="B61799">
        <v>1972</v>
      </c>
      <c r="C61799">
        <v>74</v>
      </c>
    </row>
    <row r="61800" spans="1:3" x14ac:dyDescent="0.2">
      <c r="A61800" t="s">
        <v>53025</v>
      </c>
      <c r="B61800">
        <v>2011</v>
      </c>
      <c r="C61800">
        <v>119</v>
      </c>
    </row>
    <row r="61801" spans="1:3" x14ac:dyDescent="0.2">
      <c r="A61801" t="s">
        <v>53026</v>
      </c>
      <c r="B61801">
        <v>1986</v>
      </c>
      <c r="C61801">
        <v>100</v>
      </c>
    </row>
    <row r="61802" spans="1:3" x14ac:dyDescent="0.2">
      <c r="A61802" t="s">
        <v>53027</v>
      </c>
      <c r="B61802">
        <v>1957</v>
      </c>
      <c r="C61802">
        <v>110</v>
      </c>
    </row>
    <row r="61803" spans="1:3" x14ac:dyDescent="0.2">
      <c r="A61803" t="s">
        <v>53028</v>
      </c>
      <c r="B61803">
        <v>1971</v>
      </c>
      <c r="C61803">
        <v>93</v>
      </c>
    </row>
    <row r="61804" spans="1:3" x14ac:dyDescent="0.2">
      <c r="A61804" t="s">
        <v>53029</v>
      </c>
      <c r="B61804">
        <v>1972</v>
      </c>
      <c r="C61804">
        <v>92</v>
      </c>
    </row>
    <row r="61805" spans="1:3" x14ac:dyDescent="0.2">
      <c r="A61805" t="s">
        <v>53030</v>
      </c>
      <c r="B61805">
        <v>2014</v>
      </c>
      <c r="C61805">
        <v>90</v>
      </c>
    </row>
    <row r="61806" spans="1:3" x14ac:dyDescent="0.2">
      <c r="A61806" t="s">
        <v>53031</v>
      </c>
      <c r="B61806">
        <v>2011</v>
      </c>
      <c r="C61806">
        <v>86</v>
      </c>
    </row>
    <row r="61807" spans="1:3" x14ac:dyDescent="0.2">
      <c r="A61807" t="s">
        <v>53032</v>
      </c>
      <c r="B61807">
        <v>2007</v>
      </c>
      <c r="C61807">
        <v>53</v>
      </c>
    </row>
    <row r="61808" spans="1:3" x14ac:dyDescent="0.2">
      <c r="A61808" t="s">
        <v>53033</v>
      </c>
      <c r="B61808">
        <v>1988</v>
      </c>
      <c r="C61808">
        <v>82</v>
      </c>
    </row>
    <row r="61809" spans="1:3" x14ac:dyDescent="0.2">
      <c r="A61809" t="s">
        <v>53034</v>
      </c>
      <c r="B61809">
        <v>1966</v>
      </c>
      <c r="C61809">
        <v>90</v>
      </c>
    </row>
    <row r="61810" spans="1:3" x14ac:dyDescent="0.2">
      <c r="A61810" t="s">
        <v>53035</v>
      </c>
      <c r="B61810">
        <v>1965</v>
      </c>
      <c r="C61810">
        <v>102</v>
      </c>
    </row>
    <row r="61811" spans="1:3" x14ac:dyDescent="0.2">
      <c r="A61811" t="s">
        <v>53035</v>
      </c>
      <c r="B61811">
        <v>1965</v>
      </c>
      <c r="C61811">
        <v>99</v>
      </c>
    </row>
    <row r="61812" spans="1:3" x14ac:dyDescent="0.2">
      <c r="A61812" t="s">
        <v>53036</v>
      </c>
      <c r="B61812">
        <v>1986</v>
      </c>
      <c r="C61812">
        <v>103</v>
      </c>
    </row>
    <row r="61813" spans="1:3" x14ac:dyDescent="0.2">
      <c r="A61813" t="s">
        <v>53037</v>
      </c>
      <c r="B61813">
        <v>1973</v>
      </c>
      <c r="C61813">
        <v>92</v>
      </c>
    </row>
    <row r="61814" spans="1:3" x14ac:dyDescent="0.2">
      <c r="A61814" t="s">
        <v>53038</v>
      </c>
      <c r="B61814">
        <v>1974</v>
      </c>
      <c r="C61814">
        <v>80</v>
      </c>
    </row>
    <row r="61815" spans="1:3" x14ac:dyDescent="0.2">
      <c r="A61815" t="s">
        <v>53039</v>
      </c>
      <c r="B61815">
        <v>1992</v>
      </c>
      <c r="C61815">
        <v>98</v>
      </c>
    </row>
    <row r="61816" spans="1:3" x14ac:dyDescent="0.2">
      <c r="A61816" t="s">
        <v>53040</v>
      </c>
      <c r="B61816">
        <v>1972</v>
      </c>
      <c r="C61816">
        <v>90</v>
      </c>
    </row>
    <row r="61817" spans="1:3" x14ac:dyDescent="0.2">
      <c r="A61817" t="s">
        <v>53041</v>
      </c>
      <c r="B61817">
        <v>2016</v>
      </c>
      <c r="C61817">
        <v>91</v>
      </c>
    </row>
    <row r="61818" spans="1:3" x14ac:dyDescent="0.2">
      <c r="A61818" t="s">
        <v>53042</v>
      </c>
      <c r="B61818">
        <v>2010</v>
      </c>
      <c r="C61818">
        <v>88</v>
      </c>
    </row>
    <row r="61819" spans="1:3" x14ac:dyDescent="0.2">
      <c r="A61819" t="s">
        <v>53043</v>
      </c>
      <c r="B61819">
        <v>2011</v>
      </c>
      <c r="C61819">
        <v>132</v>
      </c>
    </row>
    <row r="61820" spans="1:3" x14ac:dyDescent="0.2">
      <c r="A61820" t="s">
        <v>53044</v>
      </c>
      <c r="B61820">
        <v>1970</v>
      </c>
      <c r="C61820">
        <v>130</v>
      </c>
    </row>
    <row r="61821" spans="1:3" x14ac:dyDescent="0.2">
      <c r="A61821" t="s">
        <v>53044</v>
      </c>
      <c r="B61821">
        <v>1994</v>
      </c>
      <c r="C61821">
        <v>91</v>
      </c>
    </row>
    <row r="61822" spans="1:3" x14ac:dyDescent="0.2">
      <c r="A61822" t="s">
        <v>53044</v>
      </c>
      <c r="B61822">
        <v>2008</v>
      </c>
      <c r="C61822">
        <v>103</v>
      </c>
    </row>
    <row r="61823" spans="1:3" x14ac:dyDescent="0.2">
      <c r="A61823" t="s">
        <v>53045</v>
      </c>
      <c r="B61823">
        <v>2014</v>
      </c>
      <c r="C61823">
        <v>87</v>
      </c>
    </row>
    <row r="61824" spans="1:3" x14ac:dyDescent="0.2">
      <c r="A61824" t="s">
        <v>53046</v>
      </c>
      <c r="B61824">
        <v>2002</v>
      </c>
      <c r="C61824">
        <v>81</v>
      </c>
    </row>
    <row r="61825" spans="1:3" x14ac:dyDescent="0.2">
      <c r="A61825" t="s">
        <v>53047</v>
      </c>
      <c r="B61825">
        <v>2016</v>
      </c>
      <c r="C61825">
        <v>94</v>
      </c>
    </row>
    <row r="61826" spans="1:3" x14ac:dyDescent="0.2">
      <c r="A61826" t="s">
        <v>53048</v>
      </c>
      <c r="B61826">
        <v>2012</v>
      </c>
      <c r="C61826">
        <v>88</v>
      </c>
    </row>
    <row r="61827" spans="1:3" x14ac:dyDescent="0.2">
      <c r="A61827" t="s">
        <v>53049</v>
      </c>
      <c r="B61827">
        <v>2009</v>
      </c>
      <c r="C61827">
        <v>94</v>
      </c>
    </row>
    <row r="61828" spans="1:3" x14ac:dyDescent="0.2">
      <c r="A61828" t="s">
        <v>53049</v>
      </c>
      <c r="B61828">
        <v>2009</v>
      </c>
      <c r="C61828">
        <v>122</v>
      </c>
    </row>
    <row r="61829" spans="1:3" x14ac:dyDescent="0.2">
      <c r="A61829" t="s">
        <v>53050</v>
      </c>
      <c r="B61829">
        <v>2006</v>
      </c>
      <c r="C61829">
        <v>91</v>
      </c>
    </row>
    <row r="61830" spans="1:3" x14ac:dyDescent="0.2">
      <c r="A61830" t="s">
        <v>53051</v>
      </c>
      <c r="B61830">
        <v>2008</v>
      </c>
      <c r="C61830">
        <v>98</v>
      </c>
    </row>
    <row r="61831" spans="1:3" x14ac:dyDescent="0.2">
      <c r="A61831" t="s">
        <v>53052</v>
      </c>
      <c r="B61831">
        <v>2015</v>
      </c>
      <c r="C61831">
        <v>82</v>
      </c>
    </row>
    <row r="61832" spans="1:3" x14ac:dyDescent="0.2">
      <c r="A61832" t="s">
        <v>53053</v>
      </c>
      <c r="B61832">
        <v>1978</v>
      </c>
      <c r="C61832">
        <v>108</v>
      </c>
    </row>
    <row r="61833" spans="1:3" x14ac:dyDescent="0.2">
      <c r="A61833" t="s">
        <v>53053</v>
      </c>
      <c r="B61833">
        <v>2010</v>
      </c>
      <c r="C61833">
        <v>95</v>
      </c>
    </row>
    <row r="61834" spans="1:3" x14ac:dyDescent="0.2">
      <c r="A61834" t="s">
        <v>53054</v>
      </c>
      <c r="B61834">
        <v>2006</v>
      </c>
      <c r="C61834">
        <v>73</v>
      </c>
    </row>
    <row r="61835" spans="1:3" x14ac:dyDescent="0.2">
      <c r="A61835" t="s">
        <v>53055</v>
      </c>
      <c r="B61835">
        <v>1958</v>
      </c>
      <c r="C61835">
        <v>130</v>
      </c>
    </row>
    <row r="61836" spans="1:3" x14ac:dyDescent="0.2">
      <c r="A61836" t="s">
        <v>53056</v>
      </c>
      <c r="B61836">
        <v>2014</v>
      </c>
      <c r="C61836">
        <v>70</v>
      </c>
    </row>
    <row r="61837" spans="1:3" x14ac:dyDescent="0.2">
      <c r="A61837" t="s">
        <v>53057</v>
      </c>
      <c r="B61837">
        <v>2014</v>
      </c>
      <c r="C61837">
        <v>144</v>
      </c>
    </row>
    <row r="61838" spans="1:3" x14ac:dyDescent="0.2">
      <c r="A61838" t="s">
        <v>53058</v>
      </c>
      <c r="B61838">
        <v>1995</v>
      </c>
      <c r="C61838">
        <v>84</v>
      </c>
    </row>
    <row r="61839" spans="1:3" x14ac:dyDescent="0.2">
      <c r="A61839" t="s">
        <v>53059</v>
      </c>
      <c r="B61839">
        <v>2013</v>
      </c>
      <c r="C61839">
        <v>86</v>
      </c>
    </row>
    <row r="61840" spans="1:3" x14ac:dyDescent="0.2">
      <c r="A61840" t="s">
        <v>53060</v>
      </c>
      <c r="B61840">
        <v>2009</v>
      </c>
      <c r="C61840">
        <v>97</v>
      </c>
    </row>
    <row r="61841" spans="1:3" x14ac:dyDescent="0.2">
      <c r="A61841" t="s">
        <v>53060</v>
      </c>
      <c r="B61841">
        <v>2009</v>
      </c>
      <c r="C61841">
        <v>102</v>
      </c>
    </row>
    <row r="61842" spans="1:3" x14ac:dyDescent="0.2">
      <c r="A61842" t="s">
        <v>53061</v>
      </c>
      <c r="B61842">
        <v>1989</v>
      </c>
      <c r="C61842">
        <v>86</v>
      </c>
    </row>
    <row r="61843" spans="1:3" x14ac:dyDescent="0.2">
      <c r="A61843" t="s">
        <v>53062</v>
      </c>
      <c r="B61843">
        <v>2004</v>
      </c>
      <c r="C61843">
        <v>108</v>
      </c>
    </row>
    <row r="61844" spans="1:3" x14ac:dyDescent="0.2">
      <c r="A61844" t="s">
        <v>53063</v>
      </c>
      <c r="B61844">
        <v>1960</v>
      </c>
      <c r="C61844">
        <v>143</v>
      </c>
    </row>
    <row r="61845" spans="1:3" x14ac:dyDescent="0.2">
      <c r="A61845" t="s">
        <v>53064</v>
      </c>
      <c r="B61845">
        <v>1989</v>
      </c>
      <c r="C61845">
        <v>100</v>
      </c>
    </row>
    <row r="61846" spans="1:3" x14ac:dyDescent="0.2">
      <c r="A61846" t="s">
        <v>53065</v>
      </c>
      <c r="B61846">
        <v>2001</v>
      </c>
      <c r="C61846">
        <v>83</v>
      </c>
    </row>
    <row r="61847" spans="1:3" x14ac:dyDescent="0.2">
      <c r="A61847" t="s">
        <v>53066</v>
      </c>
      <c r="B61847">
        <v>2005</v>
      </c>
      <c r="C61847">
        <v>98</v>
      </c>
    </row>
    <row r="61848" spans="1:3" x14ac:dyDescent="0.2">
      <c r="A61848" t="s">
        <v>53067</v>
      </c>
      <c r="B61848">
        <v>2009</v>
      </c>
      <c r="C61848">
        <v>90</v>
      </c>
    </row>
    <row r="61849" spans="1:3" x14ac:dyDescent="0.2">
      <c r="A61849" t="s">
        <v>53068</v>
      </c>
      <c r="B61849">
        <v>2013</v>
      </c>
      <c r="C61849">
        <v>95</v>
      </c>
    </row>
    <row r="61850" spans="1:3" x14ac:dyDescent="0.2">
      <c r="A61850" t="s">
        <v>53069</v>
      </c>
      <c r="B61850">
        <v>1968</v>
      </c>
      <c r="C61850">
        <v>148</v>
      </c>
    </row>
    <row r="61851" spans="1:3" x14ac:dyDescent="0.2">
      <c r="A61851" t="s">
        <v>53070</v>
      </c>
      <c r="B61851">
        <v>1992</v>
      </c>
      <c r="C61851">
        <v>120</v>
      </c>
    </row>
    <row r="61852" spans="1:3" x14ac:dyDescent="0.2">
      <c r="A61852" t="s">
        <v>53071</v>
      </c>
      <c r="B61852">
        <v>1999</v>
      </c>
      <c r="C61852">
        <v>120</v>
      </c>
    </row>
    <row r="61853" spans="1:3" x14ac:dyDescent="0.2">
      <c r="A61853" t="s">
        <v>53072</v>
      </c>
      <c r="B61853">
        <v>1941</v>
      </c>
      <c r="C61853">
        <v>88</v>
      </c>
    </row>
    <row r="61854" spans="1:3" x14ac:dyDescent="0.2">
      <c r="A61854" t="s">
        <v>53073</v>
      </c>
      <c r="B61854">
        <v>1942</v>
      </c>
      <c r="C61854">
        <v>79</v>
      </c>
    </row>
    <row r="61855" spans="1:3" x14ac:dyDescent="0.2">
      <c r="A61855" t="s">
        <v>53074</v>
      </c>
      <c r="B61855">
        <v>2009</v>
      </c>
      <c r="C61855">
        <v>93</v>
      </c>
    </row>
    <row r="61856" spans="1:3" x14ac:dyDescent="0.2">
      <c r="A61856" t="s">
        <v>53075</v>
      </c>
      <c r="B61856">
        <v>2016</v>
      </c>
      <c r="C61856">
        <v>122</v>
      </c>
    </row>
    <row r="61857" spans="1:3" x14ac:dyDescent="0.2">
      <c r="A61857" t="s">
        <v>53076</v>
      </c>
      <c r="B61857">
        <v>2011</v>
      </c>
      <c r="C61857">
        <v>84</v>
      </c>
    </row>
    <row r="61858" spans="1:3" x14ac:dyDescent="0.2">
      <c r="A61858" t="s">
        <v>53077</v>
      </c>
      <c r="B61858">
        <v>2000</v>
      </c>
      <c r="C61858">
        <v>90</v>
      </c>
    </row>
    <row r="61859" spans="1:3" x14ac:dyDescent="0.2">
      <c r="A61859" t="s">
        <v>53077</v>
      </c>
      <c r="B61859">
        <v>2000</v>
      </c>
      <c r="C61859">
        <v>90</v>
      </c>
    </row>
    <row r="61860" spans="1:3" x14ac:dyDescent="0.2">
      <c r="A61860" t="s">
        <v>53078</v>
      </c>
      <c r="B61860">
        <v>1988</v>
      </c>
      <c r="C61860">
        <v>86</v>
      </c>
    </row>
    <row r="61861" spans="1:3" x14ac:dyDescent="0.2">
      <c r="A61861" t="s">
        <v>53079</v>
      </c>
      <c r="B61861">
        <v>2005</v>
      </c>
      <c r="C61861">
        <v>195</v>
      </c>
    </row>
    <row r="61862" spans="1:3" x14ac:dyDescent="0.2">
      <c r="A61862" t="s">
        <v>53080</v>
      </c>
      <c r="B61862">
        <v>2003</v>
      </c>
      <c r="C61862">
        <v>83</v>
      </c>
    </row>
    <row r="61863" spans="1:3" x14ac:dyDescent="0.2">
      <c r="A61863" t="s">
        <v>53081</v>
      </c>
      <c r="B61863">
        <v>1942</v>
      </c>
      <c r="C61863">
        <v>79</v>
      </c>
    </row>
    <row r="61864" spans="1:3" x14ac:dyDescent="0.2">
      <c r="A61864" t="s">
        <v>53082</v>
      </c>
      <c r="B61864">
        <v>1984</v>
      </c>
      <c r="C61864">
        <v>100</v>
      </c>
    </row>
    <row r="61865" spans="1:3" x14ac:dyDescent="0.2">
      <c r="A61865" t="s">
        <v>53082</v>
      </c>
      <c r="B61865">
        <v>1999</v>
      </c>
      <c r="C61865">
        <v>143</v>
      </c>
    </row>
    <row r="61866" spans="1:3" x14ac:dyDescent="0.2">
      <c r="A61866" t="s">
        <v>53083</v>
      </c>
      <c r="B61866">
        <v>1970</v>
      </c>
      <c r="C61866">
        <v>89</v>
      </c>
    </row>
    <row r="61867" spans="1:3" x14ac:dyDescent="0.2">
      <c r="A61867" t="s">
        <v>53084</v>
      </c>
      <c r="B61867">
        <v>1998</v>
      </c>
      <c r="C61867">
        <v>92</v>
      </c>
    </row>
    <row r="61868" spans="1:3" x14ac:dyDescent="0.2">
      <c r="A61868" t="s">
        <v>53085</v>
      </c>
      <c r="B61868">
        <v>2013</v>
      </c>
      <c r="C61868">
        <v>75</v>
      </c>
    </row>
    <row r="61869" spans="1:3" x14ac:dyDescent="0.2">
      <c r="A61869" t="s">
        <v>53086</v>
      </c>
      <c r="B61869">
        <v>1995</v>
      </c>
      <c r="C61869">
        <v>91</v>
      </c>
    </row>
    <row r="61870" spans="1:3" x14ac:dyDescent="0.2">
      <c r="A61870" t="s">
        <v>53087</v>
      </c>
      <c r="B61870">
        <v>1932</v>
      </c>
      <c r="C61870">
        <v>98</v>
      </c>
    </row>
    <row r="61871" spans="1:3" x14ac:dyDescent="0.2">
      <c r="A61871" t="s">
        <v>53088</v>
      </c>
      <c r="B61871">
        <v>1962</v>
      </c>
      <c r="C61871">
        <v>86</v>
      </c>
    </row>
    <row r="61872" spans="1:3" x14ac:dyDescent="0.2">
      <c r="A61872" t="s">
        <v>53089</v>
      </c>
      <c r="B61872">
        <v>2015</v>
      </c>
      <c r="C61872">
        <v>92</v>
      </c>
    </row>
    <row r="61873" spans="1:3" x14ac:dyDescent="0.2">
      <c r="A61873" t="s">
        <v>53090</v>
      </c>
      <c r="B61873">
        <v>2006</v>
      </c>
      <c r="C61873">
        <v>104</v>
      </c>
    </row>
    <row r="61874" spans="1:3" x14ac:dyDescent="0.2">
      <c r="A61874" t="s">
        <v>53090</v>
      </c>
      <c r="B61874">
        <v>2006</v>
      </c>
      <c r="C61874">
        <v>104</v>
      </c>
    </row>
    <row r="61875" spans="1:3" x14ac:dyDescent="0.2">
      <c r="A61875" t="s">
        <v>53091</v>
      </c>
      <c r="B61875">
        <v>1969</v>
      </c>
      <c r="C61875">
        <v>100</v>
      </c>
    </row>
    <row r="61876" spans="1:3" x14ac:dyDescent="0.2">
      <c r="A61876" t="s">
        <v>53092</v>
      </c>
      <c r="B61876">
        <v>2010</v>
      </c>
      <c r="C61876">
        <v>97</v>
      </c>
    </row>
    <row r="61877" spans="1:3" x14ac:dyDescent="0.2">
      <c r="A61877" t="s">
        <v>53093</v>
      </c>
      <c r="B61877">
        <v>1959</v>
      </c>
      <c r="C61877">
        <v>88</v>
      </c>
    </row>
    <row r="61878" spans="1:3" x14ac:dyDescent="0.2">
      <c r="A61878" t="s">
        <v>53094</v>
      </c>
      <c r="B61878">
        <v>1944</v>
      </c>
      <c r="C61878">
        <v>77</v>
      </c>
    </row>
    <row r="61879" spans="1:3" x14ac:dyDescent="0.2">
      <c r="A61879" t="s">
        <v>53095</v>
      </c>
      <c r="B61879">
        <v>1931</v>
      </c>
      <c r="C61879">
        <v>86</v>
      </c>
    </row>
    <row r="61880" spans="1:3" x14ac:dyDescent="0.2">
      <c r="A61880" t="s">
        <v>53096</v>
      </c>
      <c r="B61880">
        <v>1944</v>
      </c>
      <c r="C61880">
        <v>82</v>
      </c>
    </row>
    <row r="61881" spans="1:3" x14ac:dyDescent="0.2">
      <c r="A61881" t="s">
        <v>53097</v>
      </c>
      <c r="B61881">
        <v>1955</v>
      </c>
      <c r="C61881">
        <v>96</v>
      </c>
    </row>
    <row r="61882" spans="1:3" x14ac:dyDescent="0.2">
      <c r="A61882" t="s">
        <v>53098</v>
      </c>
      <c r="B61882">
        <v>1963</v>
      </c>
      <c r="C61882">
        <v>93</v>
      </c>
    </row>
    <row r="61883" spans="1:3" x14ac:dyDescent="0.2">
      <c r="A61883" t="s">
        <v>53099</v>
      </c>
      <c r="B61883">
        <v>1931</v>
      </c>
      <c r="C61883">
        <v>86</v>
      </c>
    </row>
    <row r="61884" spans="1:3" x14ac:dyDescent="0.2">
      <c r="A61884" t="s">
        <v>53099</v>
      </c>
      <c r="B61884">
        <v>1931</v>
      </c>
      <c r="C61884">
        <v>74</v>
      </c>
    </row>
    <row r="61885" spans="1:3" x14ac:dyDescent="0.2">
      <c r="A61885" t="s">
        <v>53100</v>
      </c>
      <c r="B61885">
        <v>1994</v>
      </c>
      <c r="C61885">
        <v>115</v>
      </c>
    </row>
    <row r="61886" spans="1:3" x14ac:dyDescent="0.2">
      <c r="A61886" t="s">
        <v>53101</v>
      </c>
      <c r="B61886">
        <v>1930</v>
      </c>
      <c r="C61886">
        <v>90</v>
      </c>
    </row>
    <row r="61887" spans="1:3" x14ac:dyDescent="0.2">
      <c r="A61887" t="s">
        <v>53102</v>
      </c>
      <c r="B61887">
        <v>1952</v>
      </c>
      <c r="C61887">
        <v>99</v>
      </c>
    </row>
    <row r="61888" spans="1:3" x14ac:dyDescent="0.2">
      <c r="A61888" t="s">
        <v>53103</v>
      </c>
      <c r="B61888">
        <v>1955</v>
      </c>
      <c r="C61888">
        <v>68</v>
      </c>
    </row>
    <row r="61889" spans="1:3" x14ac:dyDescent="0.2">
      <c r="A61889" t="s">
        <v>53104</v>
      </c>
      <c r="B61889">
        <v>1960</v>
      </c>
      <c r="C61889">
        <v>99</v>
      </c>
    </row>
    <row r="61890" spans="1:3" x14ac:dyDescent="0.2">
      <c r="A61890" t="s">
        <v>53105</v>
      </c>
      <c r="B61890">
        <v>2002</v>
      </c>
      <c r="C61890">
        <v>90</v>
      </c>
    </row>
    <row r="61891" spans="1:3" x14ac:dyDescent="0.2">
      <c r="A61891" t="s">
        <v>53106</v>
      </c>
      <c r="B61891">
        <v>1941</v>
      </c>
      <c r="C61891">
        <v>125</v>
      </c>
    </row>
    <row r="61892" spans="1:3" x14ac:dyDescent="0.2">
      <c r="A61892" t="s">
        <v>53106</v>
      </c>
      <c r="B61892">
        <v>1941</v>
      </c>
      <c r="C61892">
        <v>110</v>
      </c>
    </row>
    <row r="61893" spans="1:3" x14ac:dyDescent="0.2">
      <c r="A61893" t="s">
        <v>53107</v>
      </c>
      <c r="B61893">
        <v>1925</v>
      </c>
      <c r="C61893">
        <v>60</v>
      </c>
    </row>
    <row r="61894" spans="1:3" x14ac:dyDescent="0.2">
      <c r="A61894" t="s">
        <v>53108</v>
      </c>
      <c r="B61894">
        <v>1988</v>
      </c>
      <c r="C61894">
        <v>86</v>
      </c>
    </row>
    <row r="61895" spans="1:3" x14ac:dyDescent="0.2">
      <c r="A61895" t="s">
        <v>53109</v>
      </c>
      <c r="B61895">
        <v>1991</v>
      </c>
      <c r="C61895">
        <v>91</v>
      </c>
    </row>
    <row r="61896" spans="1:3" x14ac:dyDescent="0.2">
      <c r="A61896" t="s">
        <v>53110</v>
      </c>
      <c r="B61896">
        <v>2014</v>
      </c>
      <c r="C61896">
        <v>99</v>
      </c>
    </row>
    <row r="61897" spans="1:3" x14ac:dyDescent="0.2">
      <c r="A61897" t="s">
        <v>53111</v>
      </c>
      <c r="B61897">
        <v>1934</v>
      </c>
      <c r="C61897">
        <v>73</v>
      </c>
    </row>
    <row r="61898" spans="1:3" x14ac:dyDescent="0.2">
      <c r="A61898" t="s">
        <v>53112</v>
      </c>
      <c r="B61898">
        <v>1968</v>
      </c>
      <c r="C61898">
        <v>81</v>
      </c>
    </row>
    <row r="61899" spans="1:3" x14ac:dyDescent="0.2">
      <c r="A61899" t="s">
        <v>53113</v>
      </c>
      <c r="B61899">
        <v>1956</v>
      </c>
      <c r="C61899">
        <v>95</v>
      </c>
    </row>
    <row r="61900" spans="1:3" x14ac:dyDescent="0.2">
      <c r="A61900" t="s">
        <v>53114</v>
      </c>
      <c r="B61900">
        <v>1966</v>
      </c>
      <c r="C61900">
        <v>83</v>
      </c>
    </row>
    <row r="61901" spans="1:3" x14ac:dyDescent="0.2">
      <c r="A61901" t="s">
        <v>53115</v>
      </c>
      <c r="B61901">
        <v>1993</v>
      </c>
      <c r="C61901">
        <v>90</v>
      </c>
    </row>
    <row r="61902" spans="1:3" x14ac:dyDescent="0.2">
      <c r="A61902" t="s">
        <v>53116</v>
      </c>
      <c r="B61902">
        <v>1953</v>
      </c>
      <c r="C61902">
        <v>94</v>
      </c>
    </row>
    <row r="61903" spans="1:3" x14ac:dyDescent="0.2">
      <c r="A61903" t="s">
        <v>53117</v>
      </c>
      <c r="B61903">
        <v>2015</v>
      </c>
      <c r="C61903">
        <v>124</v>
      </c>
    </row>
    <row r="61904" spans="1:3" x14ac:dyDescent="0.2">
      <c r="A61904" t="s">
        <v>53118</v>
      </c>
      <c r="B61904">
        <v>1933</v>
      </c>
      <c r="C61904">
        <v>82</v>
      </c>
    </row>
    <row r="61905" spans="1:3" x14ac:dyDescent="0.2">
      <c r="A61905" t="s">
        <v>53119</v>
      </c>
      <c r="B61905">
        <v>1988</v>
      </c>
      <c r="C61905">
        <v>93</v>
      </c>
    </row>
    <row r="61906" spans="1:3" x14ac:dyDescent="0.2">
      <c r="A61906" t="s">
        <v>53119</v>
      </c>
      <c r="B61906">
        <v>1988</v>
      </c>
      <c r="C61906">
        <v>93</v>
      </c>
    </row>
    <row r="61907" spans="1:3" x14ac:dyDescent="0.2">
      <c r="A61907" t="s">
        <v>53120</v>
      </c>
      <c r="B61907">
        <v>1953</v>
      </c>
      <c r="C61907">
        <v>90</v>
      </c>
    </row>
    <row r="61908" spans="1:3" x14ac:dyDescent="0.2">
      <c r="A61908" t="s">
        <v>53121</v>
      </c>
      <c r="B61908">
        <v>1943</v>
      </c>
      <c r="C61908">
        <v>88</v>
      </c>
    </row>
    <row r="61909" spans="1:3" x14ac:dyDescent="0.2">
      <c r="A61909" t="s">
        <v>53122</v>
      </c>
      <c r="B61909">
        <v>1935</v>
      </c>
      <c r="C61909">
        <v>85</v>
      </c>
    </row>
    <row r="61910" spans="1:3" x14ac:dyDescent="0.2">
      <c r="A61910" t="s">
        <v>53123</v>
      </c>
      <c r="B61910">
        <v>1952</v>
      </c>
      <c r="C61910">
        <v>94</v>
      </c>
    </row>
    <row r="61911" spans="1:3" x14ac:dyDescent="0.2">
      <c r="A61911" t="s">
        <v>53124</v>
      </c>
      <c r="B61911">
        <v>2003</v>
      </c>
      <c r="C61911">
        <v>128</v>
      </c>
    </row>
    <row r="61912" spans="1:3" x14ac:dyDescent="0.2">
      <c r="A61912" t="s">
        <v>53125</v>
      </c>
      <c r="B61912">
        <v>1976</v>
      </c>
      <c r="C61912">
        <v>98</v>
      </c>
    </row>
    <row r="61913" spans="1:3" x14ac:dyDescent="0.2">
      <c r="A61913" t="s">
        <v>53126</v>
      </c>
      <c r="B61913">
        <v>1932</v>
      </c>
      <c r="C61913">
        <v>87</v>
      </c>
    </row>
    <row r="61914" spans="1:3" x14ac:dyDescent="0.2">
      <c r="A61914" t="s">
        <v>53126</v>
      </c>
      <c r="B61914">
        <v>1932</v>
      </c>
      <c r="C61914">
        <v>95</v>
      </c>
    </row>
    <row r="61915" spans="1:3" x14ac:dyDescent="0.2">
      <c r="A61915" t="s">
        <v>53127</v>
      </c>
      <c r="B61915">
        <v>1978</v>
      </c>
      <c r="C61915">
        <v>83</v>
      </c>
    </row>
    <row r="61916" spans="1:3" x14ac:dyDescent="0.2">
      <c r="A61916" t="s">
        <v>53128</v>
      </c>
      <c r="B61916">
        <v>2004</v>
      </c>
      <c r="C61916">
        <v>70</v>
      </c>
    </row>
    <row r="61917" spans="1:3" x14ac:dyDescent="0.2">
      <c r="A61917" t="s">
        <v>53129</v>
      </c>
      <c r="B61917">
        <v>2007</v>
      </c>
      <c r="C61917">
        <v>88</v>
      </c>
    </row>
    <row r="61918" spans="1:3" x14ac:dyDescent="0.2">
      <c r="A61918" t="s">
        <v>53130</v>
      </c>
      <c r="B61918">
        <v>2015</v>
      </c>
      <c r="C61918">
        <v>137</v>
      </c>
    </row>
    <row r="61919" spans="1:3" x14ac:dyDescent="0.2">
      <c r="A61919" t="s">
        <v>53131</v>
      </c>
      <c r="B61919">
        <v>2011</v>
      </c>
      <c r="C61919">
        <v>73</v>
      </c>
    </row>
    <row r="61920" spans="1:3" x14ac:dyDescent="0.2">
      <c r="A61920" t="s">
        <v>53132</v>
      </c>
      <c r="B61920">
        <v>2008</v>
      </c>
      <c r="C61920">
        <v>120</v>
      </c>
    </row>
    <row r="61921" spans="1:3" x14ac:dyDescent="0.2">
      <c r="A61921" t="s">
        <v>53133</v>
      </c>
      <c r="B61921">
        <v>2005</v>
      </c>
      <c r="C61921">
        <v>98</v>
      </c>
    </row>
    <row r="61922" spans="1:3" x14ac:dyDescent="0.2">
      <c r="A61922" t="s">
        <v>53134</v>
      </c>
      <c r="B61922">
        <v>2006</v>
      </c>
      <c r="C61922">
        <v>90</v>
      </c>
    </row>
    <row r="61923" spans="1:3" x14ac:dyDescent="0.2">
      <c r="A61923" t="s">
        <v>53135</v>
      </c>
      <c r="B61923">
        <v>1944</v>
      </c>
      <c r="C61923">
        <v>85</v>
      </c>
    </row>
    <row r="61924" spans="1:3" x14ac:dyDescent="0.2">
      <c r="A61924" t="s">
        <v>53136</v>
      </c>
      <c r="B61924">
        <v>2000</v>
      </c>
      <c r="C61924">
        <v>122</v>
      </c>
    </row>
    <row r="61925" spans="1:3" x14ac:dyDescent="0.2">
      <c r="A61925" t="s">
        <v>53137</v>
      </c>
      <c r="B61925">
        <v>1997</v>
      </c>
      <c r="C61925">
        <v>117</v>
      </c>
    </row>
    <row r="61926" spans="1:3" x14ac:dyDescent="0.2">
      <c r="A61926" t="s">
        <v>53138</v>
      </c>
      <c r="B61926">
        <v>2005</v>
      </c>
      <c r="C61926">
        <v>91</v>
      </c>
    </row>
    <row r="61927" spans="1:3" x14ac:dyDescent="0.2">
      <c r="A61927" t="s">
        <v>53139</v>
      </c>
      <c r="B61927">
        <v>2014</v>
      </c>
      <c r="C61927">
        <v>108</v>
      </c>
    </row>
    <row r="61928" spans="1:3" x14ac:dyDescent="0.2">
      <c r="A61928" t="s">
        <v>53140</v>
      </c>
      <c r="B61928">
        <v>1972</v>
      </c>
      <c r="C61928">
        <v>69</v>
      </c>
    </row>
    <row r="61929" spans="1:3" x14ac:dyDescent="0.2">
      <c r="A61929" t="s">
        <v>53141</v>
      </c>
      <c r="B61929">
        <v>2010</v>
      </c>
      <c r="C61929">
        <v>114</v>
      </c>
    </row>
    <row r="61930" spans="1:3" x14ac:dyDescent="0.2">
      <c r="A61930" t="s">
        <v>53142</v>
      </c>
      <c r="B61930">
        <v>2011</v>
      </c>
      <c r="C61930">
        <v>128</v>
      </c>
    </row>
    <row r="61931" spans="1:3" x14ac:dyDescent="0.2">
      <c r="A61931" t="s">
        <v>53143</v>
      </c>
      <c r="B61931">
        <v>2009</v>
      </c>
      <c r="C61931">
        <v>93</v>
      </c>
    </row>
    <row r="61932" spans="1:3" x14ac:dyDescent="0.2">
      <c r="A61932" t="s">
        <v>53144</v>
      </c>
      <c r="B61932">
        <v>1976</v>
      </c>
      <c r="C61932">
        <v>103</v>
      </c>
    </row>
    <row r="61933" spans="1:3" x14ac:dyDescent="0.2">
      <c r="A61933" t="s">
        <v>53145</v>
      </c>
      <c r="B61933">
        <v>2012</v>
      </c>
      <c r="C61933">
        <v>100</v>
      </c>
    </row>
    <row r="61934" spans="1:3" x14ac:dyDescent="0.2">
      <c r="A61934" t="s">
        <v>53146</v>
      </c>
      <c r="B61934">
        <v>2015</v>
      </c>
      <c r="C61934">
        <v>91</v>
      </c>
    </row>
    <row r="61935" spans="1:3" x14ac:dyDescent="0.2">
      <c r="A61935" t="s">
        <v>53147</v>
      </c>
      <c r="B61935">
        <v>1983</v>
      </c>
      <c r="C61935">
        <v>85</v>
      </c>
    </row>
    <row r="61936" spans="1:3" x14ac:dyDescent="0.2">
      <c r="A61936" t="s">
        <v>53148</v>
      </c>
      <c r="B61936">
        <v>2012</v>
      </c>
      <c r="C61936">
        <v>109</v>
      </c>
    </row>
    <row r="61937" spans="1:3" x14ac:dyDescent="0.2">
      <c r="A61937" t="s">
        <v>53149</v>
      </c>
      <c r="B61937">
        <v>2010</v>
      </c>
      <c r="C61937">
        <v>110</v>
      </c>
    </row>
    <row r="61938" spans="1:3" x14ac:dyDescent="0.2">
      <c r="A61938" t="s">
        <v>53149</v>
      </c>
      <c r="B61938">
        <v>2010</v>
      </c>
      <c r="C61938">
        <v>120</v>
      </c>
    </row>
    <row r="61939" spans="1:3" x14ac:dyDescent="0.2">
      <c r="A61939" t="s">
        <v>53150</v>
      </c>
      <c r="B61939">
        <v>2012</v>
      </c>
      <c r="C61939">
        <v>71</v>
      </c>
    </row>
    <row r="61940" spans="1:3" x14ac:dyDescent="0.2">
      <c r="A61940" t="s">
        <v>53151</v>
      </c>
      <c r="B61940">
        <v>2013</v>
      </c>
      <c r="C61940">
        <v>82</v>
      </c>
    </row>
    <row r="61941" spans="1:3" x14ac:dyDescent="0.2">
      <c r="A61941" t="s">
        <v>53152</v>
      </c>
      <c r="B61941">
        <v>1969</v>
      </c>
      <c r="C61941">
        <v>97</v>
      </c>
    </row>
    <row r="61942" spans="1:3" x14ac:dyDescent="0.2">
      <c r="A61942" t="s">
        <v>53153</v>
      </c>
      <c r="B61942">
        <v>1977</v>
      </c>
      <c r="C61942">
        <v>95</v>
      </c>
    </row>
    <row r="61943" spans="1:3" x14ac:dyDescent="0.2">
      <c r="A61943" t="s">
        <v>53154</v>
      </c>
      <c r="B61943">
        <v>1936</v>
      </c>
      <c r="C61943">
        <v>59</v>
      </c>
    </row>
    <row r="61944" spans="1:3" x14ac:dyDescent="0.2">
      <c r="A61944" t="s">
        <v>53155</v>
      </c>
      <c r="B61944">
        <v>1973</v>
      </c>
      <c r="C61944">
        <v>86</v>
      </c>
    </row>
    <row r="61945" spans="1:3" x14ac:dyDescent="0.2">
      <c r="A61945" t="s">
        <v>53156</v>
      </c>
      <c r="B61945">
        <v>2014</v>
      </c>
      <c r="C61945">
        <v>114</v>
      </c>
    </row>
    <row r="61946" spans="1:3" x14ac:dyDescent="0.2">
      <c r="A61946" t="s">
        <v>53157</v>
      </c>
      <c r="B61946">
        <v>1983</v>
      </c>
      <c r="C61946">
        <v>78</v>
      </c>
    </row>
    <row r="61947" spans="1:3" x14ac:dyDescent="0.2">
      <c r="A61947" t="s">
        <v>53158</v>
      </c>
      <c r="B61947">
        <v>1985</v>
      </c>
      <c r="C61947">
        <v>140</v>
      </c>
    </row>
    <row r="61948" spans="1:3" x14ac:dyDescent="0.2">
      <c r="A61948" t="s">
        <v>53159</v>
      </c>
      <c r="B61948">
        <v>2004</v>
      </c>
      <c r="C61948">
        <v>150</v>
      </c>
    </row>
    <row r="61949" spans="1:3" x14ac:dyDescent="0.2">
      <c r="A61949" t="s">
        <v>53160</v>
      </c>
      <c r="B61949">
        <v>2016</v>
      </c>
      <c r="C61949">
        <v>115</v>
      </c>
    </row>
    <row r="61950" spans="1:3" x14ac:dyDescent="0.2">
      <c r="A61950" t="s">
        <v>53161</v>
      </c>
      <c r="B61950">
        <v>2013</v>
      </c>
      <c r="C61950">
        <v>137</v>
      </c>
    </row>
    <row r="61951" spans="1:3" x14ac:dyDescent="0.2">
      <c r="A61951" t="s">
        <v>53162</v>
      </c>
      <c r="B61951">
        <v>1991</v>
      </c>
      <c r="C61951">
        <v>143</v>
      </c>
    </row>
    <row r="61952" spans="1:3" x14ac:dyDescent="0.2">
      <c r="A61952" t="s">
        <v>53163</v>
      </c>
      <c r="B61952">
        <v>1946</v>
      </c>
      <c r="C61952">
        <v>60</v>
      </c>
    </row>
    <row r="61953" spans="1:3" x14ac:dyDescent="0.2">
      <c r="A61953" t="s">
        <v>53164</v>
      </c>
      <c r="B61953">
        <v>1981</v>
      </c>
      <c r="C61953">
        <v>91</v>
      </c>
    </row>
    <row r="61954" spans="1:3" x14ac:dyDescent="0.2">
      <c r="A61954" t="s">
        <v>53165</v>
      </c>
      <c r="B61954">
        <v>2010</v>
      </c>
      <c r="C61954">
        <v>175</v>
      </c>
    </row>
    <row r="61955" spans="1:3" x14ac:dyDescent="0.2">
      <c r="A61955" t="s">
        <v>53166</v>
      </c>
      <c r="B61955">
        <v>1952</v>
      </c>
      <c r="C61955">
        <v>96</v>
      </c>
    </row>
    <row r="61956" spans="1:3" x14ac:dyDescent="0.2">
      <c r="A61956" t="s">
        <v>53167</v>
      </c>
      <c r="B61956">
        <v>1976</v>
      </c>
      <c r="C61956">
        <v>122</v>
      </c>
    </row>
    <row r="61957" spans="1:3" x14ac:dyDescent="0.2">
      <c r="A61957" t="s">
        <v>53168</v>
      </c>
      <c r="B61957">
        <v>2015</v>
      </c>
      <c r="C61957">
        <v>114</v>
      </c>
    </row>
    <row r="61958" spans="1:3" x14ac:dyDescent="0.2">
      <c r="A61958" t="s">
        <v>53169</v>
      </c>
      <c r="B61958">
        <v>1989</v>
      </c>
      <c r="C61958">
        <v>97</v>
      </c>
    </row>
    <row r="61959" spans="1:3" x14ac:dyDescent="0.2">
      <c r="A61959" t="s">
        <v>53170</v>
      </c>
      <c r="B61959">
        <v>2009</v>
      </c>
      <c r="C61959">
        <v>124</v>
      </c>
    </row>
    <row r="61960" spans="1:3" x14ac:dyDescent="0.2">
      <c r="A61960" t="s">
        <v>53171</v>
      </c>
      <c r="B61960">
        <v>1981</v>
      </c>
      <c r="C61960">
        <v>93</v>
      </c>
    </row>
    <row r="61961" spans="1:3" x14ac:dyDescent="0.2">
      <c r="A61961" t="s">
        <v>53172</v>
      </c>
      <c r="B61961">
        <v>2011</v>
      </c>
      <c r="C61961">
        <v>103</v>
      </c>
    </row>
    <row r="61962" spans="1:3" x14ac:dyDescent="0.2">
      <c r="A61962" t="s">
        <v>53173</v>
      </c>
      <c r="B61962">
        <v>1981</v>
      </c>
      <c r="C61962">
        <v>92</v>
      </c>
    </row>
    <row r="61963" spans="1:3" x14ac:dyDescent="0.2">
      <c r="A61963" t="s">
        <v>53174</v>
      </c>
      <c r="B61963">
        <v>1982</v>
      </c>
      <c r="C61963">
        <v>98</v>
      </c>
    </row>
    <row r="61964" spans="1:3" x14ac:dyDescent="0.2">
      <c r="A61964" t="s">
        <v>53175</v>
      </c>
      <c r="B61964">
        <v>2003</v>
      </c>
      <c r="C61964">
        <v>118</v>
      </c>
    </row>
    <row r="61965" spans="1:3" x14ac:dyDescent="0.2">
      <c r="A61965" t="s">
        <v>53176</v>
      </c>
      <c r="B61965">
        <v>2012</v>
      </c>
      <c r="C61965">
        <v>90</v>
      </c>
    </row>
    <row r="61966" spans="1:3" x14ac:dyDescent="0.2">
      <c r="A61966" t="s">
        <v>53177</v>
      </c>
      <c r="B61966">
        <v>1982</v>
      </c>
      <c r="C61966">
        <v>128</v>
      </c>
    </row>
    <row r="61967" spans="1:3" x14ac:dyDescent="0.2">
      <c r="A61967" t="s">
        <v>53178</v>
      </c>
      <c r="B61967">
        <v>1974</v>
      </c>
      <c r="C61967">
        <v>105</v>
      </c>
    </row>
    <row r="61968" spans="1:3" x14ac:dyDescent="0.2">
      <c r="A61968" t="s">
        <v>53178</v>
      </c>
      <c r="B61968">
        <v>1974</v>
      </c>
      <c r="C61968">
        <v>102</v>
      </c>
    </row>
    <row r="61969" spans="1:3" x14ac:dyDescent="0.2">
      <c r="A61969" t="s">
        <v>53179</v>
      </c>
      <c r="B61969">
        <v>2003</v>
      </c>
      <c r="C61969">
        <v>90</v>
      </c>
    </row>
    <row r="61970" spans="1:3" x14ac:dyDescent="0.2">
      <c r="A61970" t="s">
        <v>53180</v>
      </c>
      <c r="B61970">
        <v>2006</v>
      </c>
      <c r="C61970">
        <v>90</v>
      </c>
    </row>
    <row r="61971" spans="1:3" x14ac:dyDescent="0.2">
      <c r="A61971" t="s">
        <v>53181</v>
      </c>
      <c r="B61971">
        <v>2014</v>
      </c>
      <c r="C61971">
        <v>92</v>
      </c>
    </row>
    <row r="61972" spans="1:3" x14ac:dyDescent="0.2">
      <c r="A61972" t="s">
        <v>53182</v>
      </c>
      <c r="B61972">
        <v>2014</v>
      </c>
      <c r="C61972">
        <v>88</v>
      </c>
    </row>
    <row r="61973" spans="1:3" x14ac:dyDescent="0.2">
      <c r="A61973" t="s">
        <v>53183</v>
      </c>
      <c r="B61973">
        <v>1989</v>
      </c>
      <c r="C61973">
        <v>90</v>
      </c>
    </row>
    <row r="61974" spans="1:3" x14ac:dyDescent="0.2">
      <c r="A61974" t="s">
        <v>53183</v>
      </c>
      <c r="B61974">
        <v>2008</v>
      </c>
      <c r="C61974">
        <v>71</v>
      </c>
    </row>
    <row r="61975" spans="1:3" x14ac:dyDescent="0.2">
      <c r="A61975" t="s">
        <v>53184</v>
      </c>
      <c r="B61975">
        <v>2016</v>
      </c>
      <c r="C61975">
        <v>120</v>
      </c>
    </row>
    <row r="61976" spans="1:3" x14ac:dyDescent="0.2">
      <c r="A61976" t="s">
        <v>53185</v>
      </c>
      <c r="B61976">
        <v>2007</v>
      </c>
      <c r="C61976">
        <v>90</v>
      </c>
    </row>
    <row r="61977" spans="1:3" x14ac:dyDescent="0.2">
      <c r="A61977" t="s">
        <v>53186</v>
      </c>
      <c r="B61977">
        <v>2009</v>
      </c>
      <c r="C61977">
        <v>66</v>
      </c>
    </row>
    <row r="61978" spans="1:3" x14ac:dyDescent="0.2">
      <c r="A61978" t="s">
        <v>53187</v>
      </c>
      <c r="B61978">
        <v>2013</v>
      </c>
      <c r="C61978">
        <v>111</v>
      </c>
    </row>
    <row r="61979" spans="1:3" x14ac:dyDescent="0.2">
      <c r="A61979" t="s">
        <v>53188</v>
      </c>
      <c r="B61979">
        <v>1945</v>
      </c>
      <c r="C61979">
        <v>71</v>
      </c>
    </row>
    <row r="61980" spans="1:3" x14ac:dyDescent="0.2">
      <c r="A61980" t="s">
        <v>53188</v>
      </c>
      <c r="B61980">
        <v>1945</v>
      </c>
      <c r="C61980">
        <v>59</v>
      </c>
    </row>
    <row r="61981" spans="1:3" x14ac:dyDescent="0.2">
      <c r="A61981" t="s">
        <v>53188</v>
      </c>
      <c r="B61981">
        <v>1960</v>
      </c>
      <c r="C61981">
        <v>66</v>
      </c>
    </row>
    <row r="61982" spans="1:3" x14ac:dyDescent="0.2">
      <c r="A61982" t="s">
        <v>53189</v>
      </c>
      <c r="B61982">
        <v>2009</v>
      </c>
      <c r="C61982">
        <v>60</v>
      </c>
    </row>
    <row r="61983" spans="1:3" x14ac:dyDescent="0.2">
      <c r="A61983" t="s">
        <v>53190</v>
      </c>
      <c r="B61983">
        <v>2000</v>
      </c>
      <c r="C61983">
        <v>83</v>
      </c>
    </row>
    <row r="61984" spans="1:3" x14ac:dyDescent="0.2">
      <c r="A61984" t="s">
        <v>53191</v>
      </c>
      <c r="B61984">
        <v>2013</v>
      </c>
      <c r="C61984">
        <v>136</v>
      </c>
    </row>
    <row r="61985" spans="1:3" x14ac:dyDescent="0.2">
      <c r="A61985" t="s">
        <v>53192</v>
      </c>
      <c r="B61985">
        <v>1975</v>
      </c>
      <c r="C61985">
        <v>161</v>
      </c>
    </row>
    <row r="61986" spans="1:3" x14ac:dyDescent="0.2">
      <c r="A61986" t="s">
        <v>53193</v>
      </c>
      <c r="B61986">
        <v>2012</v>
      </c>
      <c r="C61986">
        <v>127</v>
      </c>
    </row>
    <row r="61987" spans="1:3" x14ac:dyDescent="0.2">
      <c r="A61987" t="s">
        <v>53194</v>
      </c>
      <c r="B61987">
        <v>2015</v>
      </c>
      <c r="C61987">
        <v>139</v>
      </c>
    </row>
    <row r="61988" spans="1:3" x14ac:dyDescent="0.2">
      <c r="A61988" t="s">
        <v>53195</v>
      </c>
      <c r="B61988">
        <v>2014</v>
      </c>
      <c r="C61988">
        <v>156</v>
      </c>
    </row>
    <row r="61989" spans="1:3" x14ac:dyDescent="0.2">
      <c r="A61989" t="s">
        <v>53196</v>
      </c>
      <c r="B61989">
        <v>2016</v>
      </c>
      <c r="C61989">
        <v>137</v>
      </c>
    </row>
    <row r="61990" spans="1:3" x14ac:dyDescent="0.2">
      <c r="A61990" t="s">
        <v>53197</v>
      </c>
      <c r="B61990">
        <v>1992</v>
      </c>
      <c r="C61990">
        <v>71</v>
      </c>
    </row>
    <row r="61991" spans="1:3" x14ac:dyDescent="0.2">
      <c r="A61991" t="s">
        <v>53198</v>
      </c>
      <c r="B61991">
        <v>1985</v>
      </c>
      <c r="C61991">
        <v>142</v>
      </c>
    </row>
    <row r="61992" spans="1:3" x14ac:dyDescent="0.2">
      <c r="A61992" t="s">
        <v>53199</v>
      </c>
      <c r="B61992">
        <v>1983</v>
      </c>
      <c r="C61992">
        <v>92</v>
      </c>
    </row>
    <row r="61993" spans="1:3" x14ac:dyDescent="0.2">
      <c r="A61993" t="s">
        <v>53200</v>
      </c>
      <c r="B61993">
        <v>2015</v>
      </c>
      <c r="C61993">
        <v>83</v>
      </c>
    </row>
    <row r="61994" spans="1:3" x14ac:dyDescent="0.2">
      <c r="A61994" t="s">
        <v>53201</v>
      </c>
      <c r="B61994">
        <v>2015</v>
      </c>
      <c r="C61994">
        <v>86</v>
      </c>
    </row>
    <row r="61995" spans="1:3" x14ac:dyDescent="0.2">
      <c r="A61995" t="s">
        <v>53202</v>
      </c>
      <c r="B61995">
        <v>2006</v>
      </c>
      <c r="C61995">
        <v>84</v>
      </c>
    </row>
    <row r="61996" spans="1:3" x14ac:dyDescent="0.2">
      <c r="A61996" t="s">
        <v>53203</v>
      </c>
      <c r="B61996">
        <v>2011</v>
      </c>
      <c r="C61996">
        <v>132</v>
      </c>
    </row>
    <row r="61997" spans="1:3" x14ac:dyDescent="0.2">
      <c r="A61997" t="s">
        <v>53204</v>
      </c>
      <c r="B61997">
        <v>1958</v>
      </c>
      <c r="C61997">
        <v>124</v>
      </c>
    </row>
    <row r="61998" spans="1:3" x14ac:dyDescent="0.2">
      <c r="A61998" t="s">
        <v>53204</v>
      </c>
      <c r="B61998">
        <v>1958</v>
      </c>
      <c r="C61998">
        <v>122</v>
      </c>
    </row>
    <row r="61999" spans="1:3" x14ac:dyDescent="0.2">
      <c r="A61999" t="s">
        <v>53204</v>
      </c>
      <c r="B61999">
        <v>2012</v>
      </c>
      <c r="C61999">
        <v>170</v>
      </c>
    </row>
    <row r="62000" spans="1:3" x14ac:dyDescent="0.2">
      <c r="A62000" t="s">
        <v>53205</v>
      </c>
      <c r="B62000">
        <v>1996</v>
      </c>
      <c r="C62000">
        <v>85</v>
      </c>
    </row>
    <row r="62001" spans="1:3" x14ac:dyDescent="0.2">
      <c r="A62001" t="s">
        <v>53205</v>
      </c>
      <c r="B62001">
        <v>1996</v>
      </c>
      <c r="C62001">
        <v>83</v>
      </c>
    </row>
    <row r="62002" spans="1:3" x14ac:dyDescent="0.2">
      <c r="A62002" t="s">
        <v>53206</v>
      </c>
      <c r="B62002">
        <v>1939</v>
      </c>
      <c r="C62002">
        <v>107</v>
      </c>
    </row>
    <row r="62003" spans="1:3" x14ac:dyDescent="0.2">
      <c r="A62003" t="s">
        <v>53207</v>
      </c>
      <c r="B62003">
        <v>2012</v>
      </c>
      <c r="C62003">
        <v>166</v>
      </c>
    </row>
    <row r="62004" spans="1:3" x14ac:dyDescent="0.2">
      <c r="A62004" t="s">
        <v>53208</v>
      </c>
      <c r="B62004">
        <v>1998</v>
      </c>
      <c r="C62004">
        <v>117</v>
      </c>
    </row>
    <row r="62005" spans="1:3" x14ac:dyDescent="0.2">
      <c r="A62005" t="s">
        <v>53209</v>
      </c>
      <c r="B62005">
        <v>1971</v>
      </c>
      <c r="C62005">
        <v>98</v>
      </c>
    </row>
    <row r="62006" spans="1:3" x14ac:dyDescent="0.2">
      <c r="A62006" t="s">
        <v>53210</v>
      </c>
      <c r="B62006">
        <v>2008</v>
      </c>
      <c r="C62006">
        <v>115</v>
      </c>
    </row>
    <row r="62007" spans="1:3" x14ac:dyDescent="0.2">
      <c r="A62007" t="s">
        <v>53211</v>
      </c>
      <c r="B62007">
        <v>2012</v>
      </c>
      <c r="C62007">
        <v>120</v>
      </c>
    </row>
    <row r="62008" spans="1:3" x14ac:dyDescent="0.2">
      <c r="A62008" t="s">
        <v>53212</v>
      </c>
      <c r="B62008">
        <v>2012</v>
      </c>
      <c r="C62008">
        <v>95</v>
      </c>
    </row>
    <row r="62009" spans="1:3" x14ac:dyDescent="0.2">
      <c r="A62009" t="s">
        <v>53213</v>
      </c>
      <c r="B62009">
        <v>2008</v>
      </c>
      <c r="C62009">
        <v>78</v>
      </c>
    </row>
    <row r="62010" spans="1:3" x14ac:dyDescent="0.2">
      <c r="A62010" t="s">
        <v>53214</v>
      </c>
      <c r="B62010">
        <v>1999</v>
      </c>
      <c r="C62010">
        <v>92</v>
      </c>
    </row>
    <row r="62011" spans="1:3" x14ac:dyDescent="0.2">
      <c r="A62011" t="s">
        <v>53215</v>
      </c>
      <c r="B62011">
        <v>2017</v>
      </c>
      <c r="C62011">
        <v>95</v>
      </c>
    </row>
    <row r="62012" spans="1:3" x14ac:dyDescent="0.2">
      <c r="A62012" t="s">
        <v>53216</v>
      </c>
      <c r="B62012">
        <v>1924</v>
      </c>
      <c r="C62012">
        <v>60</v>
      </c>
    </row>
    <row r="62013" spans="1:3" x14ac:dyDescent="0.2">
      <c r="A62013" t="s">
        <v>53217</v>
      </c>
      <c r="B62013">
        <v>2004</v>
      </c>
      <c r="C62013">
        <v>62</v>
      </c>
    </row>
    <row r="62014" spans="1:3" x14ac:dyDescent="0.2">
      <c r="A62014" t="s">
        <v>53217</v>
      </c>
      <c r="B62014">
        <v>2004</v>
      </c>
      <c r="C62014">
        <v>63</v>
      </c>
    </row>
    <row r="62015" spans="1:3" x14ac:dyDescent="0.2">
      <c r="A62015" t="s">
        <v>53218</v>
      </c>
      <c r="B62015">
        <v>2006</v>
      </c>
      <c r="C62015">
        <v>121</v>
      </c>
    </row>
    <row r="62016" spans="1:3" x14ac:dyDescent="0.2">
      <c r="A62016" t="s">
        <v>53219</v>
      </c>
      <c r="B62016">
        <v>1969</v>
      </c>
      <c r="C62016">
        <v>89</v>
      </c>
    </row>
    <row r="62017" spans="1:3" x14ac:dyDescent="0.2">
      <c r="A62017" t="s">
        <v>53220</v>
      </c>
      <c r="B62017">
        <v>1985</v>
      </c>
      <c r="C62017">
        <v>90</v>
      </c>
    </row>
    <row r="62018" spans="1:3" x14ac:dyDescent="0.2">
      <c r="A62018" t="s">
        <v>53220</v>
      </c>
      <c r="B62018">
        <v>2006</v>
      </c>
      <c r="C62018">
        <v>85</v>
      </c>
    </row>
    <row r="62019" spans="1:3" x14ac:dyDescent="0.2">
      <c r="A62019" t="s">
        <v>53221</v>
      </c>
      <c r="B62019">
        <v>2009</v>
      </c>
      <c r="C62019">
        <v>85</v>
      </c>
    </row>
    <row r="62020" spans="1:3" x14ac:dyDescent="0.2">
      <c r="A62020" t="s">
        <v>53221</v>
      </c>
      <c r="B62020">
        <v>2009</v>
      </c>
      <c r="C62020">
        <v>95</v>
      </c>
    </row>
    <row r="62021" spans="1:3" x14ac:dyDescent="0.2">
      <c r="A62021" t="s">
        <v>53222</v>
      </c>
      <c r="B62021">
        <v>1948</v>
      </c>
      <c r="C62021">
        <v>106</v>
      </c>
    </row>
    <row r="62022" spans="1:3" x14ac:dyDescent="0.2">
      <c r="A62022" t="s">
        <v>53223</v>
      </c>
      <c r="B62022">
        <v>1937</v>
      </c>
      <c r="C62022">
        <v>60</v>
      </c>
    </row>
    <row r="62023" spans="1:3" x14ac:dyDescent="0.2">
      <c r="A62023" t="s">
        <v>53224</v>
      </c>
      <c r="B62023">
        <v>1959</v>
      </c>
      <c r="C62023">
        <v>88</v>
      </c>
    </row>
    <row r="62024" spans="1:3" x14ac:dyDescent="0.2">
      <c r="A62024" t="s">
        <v>53225</v>
      </c>
      <c r="B62024">
        <v>2007</v>
      </c>
      <c r="C62024">
        <v>77</v>
      </c>
    </row>
    <row r="62025" spans="1:3" x14ac:dyDescent="0.2">
      <c r="A62025" t="s">
        <v>53226</v>
      </c>
      <c r="B62025">
        <v>1985</v>
      </c>
      <c r="C62025">
        <v>83</v>
      </c>
    </row>
    <row r="62026" spans="1:3" x14ac:dyDescent="0.2">
      <c r="A62026" t="s">
        <v>53227</v>
      </c>
      <c r="B62026">
        <v>1917</v>
      </c>
      <c r="C62026">
        <v>50</v>
      </c>
    </row>
    <row r="62027" spans="1:3" x14ac:dyDescent="0.2">
      <c r="A62027" t="s">
        <v>53228</v>
      </c>
      <c r="B62027">
        <v>1983</v>
      </c>
      <c r="C62027">
        <v>90</v>
      </c>
    </row>
    <row r="62028" spans="1:3" x14ac:dyDescent="0.2">
      <c r="A62028" t="s">
        <v>53229</v>
      </c>
      <c r="B62028">
        <v>1934</v>
      </c>
      <c r="C62028">
        <v>100</v>
      </c>
    </row>
    <row r="62029" spans="1:3" x14ac:dyDescent="0.2">
      <c r="A62029" t="s">
        <v>53230</v>
      </c>
      <c r="B62029">
        <v>1920</v>
      </c>
      <c r="C62029">
        <v>70</v>
      </c>
    </row>
    <row r="62030" spans="1:3" x14ac:dyDescent="0.2">
      <c r="A62030" t="s">
        <v>53231</v>
      </c>
      <c r="B62030">
        <v>1990</v>
      </c>
      <c r="C62030">
        <v>60</v>
      </c>
    </row>
    <row r="62031" spans="1:3" x14ac:dyDescent="0.2">
      <c r="A62031" t="s">
        <v>53232</v>
      </c>
      <c r="B62031">
        <v>1974</v>
      </c>
      <c r="C62031">
        <v>74</v>
      </c>
    </row>
    <row r="62032" spans="1:3" x14ac:dyDescent="0.2">
      <c r="A62032" t="s">
        <v>53233</v>
      </c>
      <c r="B62032">
        <v>1970</v>
      </c>
      <c r="C62032">
        <v>76</v>
      </c>
    </row>
    <row r="62033" spans="1:3" x14ac:dyDescent="0.2">
      <c r="A62033" t="s">
        <v>53234</v>
      </c>
      <c r="B62033">
        <v>1960</v>
      </c>
      <c r="C62033">
        <v>88</v>
      </c>
    </row>
    <row r="62034" spans="1:3" x14ac:dyDescent="0.2">
      <c r="A62034" t="s">
        <v>53235</v>
      </c>
      <c r="B62034">
        <v>1974</v>
      </c>
      <c r="C62034">
        <v>89</v>
      </c>
    </row>
    <row r="62035" spans="1:3" x14ac:dyDescent="0.2">
      <c r="A62035" t="s">
        <v>53235</v>
      </c>
      <c r="B62035">
        <v>1974</v>
      </c>
      <c r="C62035">
        <v>65</v>
      </c>
    </row>
    <row r="62036" spans="1:3" x14ac:dyDescent="0.2">
      <c r="A62036" t="s">
        <v>53236</v>
      </c>
      <c r="B62036">
        <v>1988</v>
      </c>
      <c r="C62036">
        <v>166</v>
      </c>
    </row>
    <row r="62037" spans="1:3" x14ac:dyDescent="0.2">
      <c r="A62037" t="s">
        <v>53237</v>
      </c>
      <c r="B62037">
        <v>1970</v>
      </c>
      <c r="C62037">
        <v>90</v>
      </c>
    </row>
    <row r="62038" spans="1:3" x14ac:dyDescent="0.2">
      <c r="A62038" t="s">
        <v>53238</v>
      </c>
      <c r="B62038">
        <v>1971</v>
      </c>
      <c r="C62038">
        <v>68</v>
      </c>
    </row>
    <row r="62039" spans="1:3" x14ac:dyDescent="0.2">
      <c r="A62039" t="s">
        <v>53239</v>
      </c>
      <c r="B62039">
        <v>1966</v>
      </c>
      <c r="C62039">
        <v>89</v>
      </c>
    </row>
    <row r="62040" spans="1:3" x14ac:dyDescent="0.2">
      <c r="A62040" t="s">
        <v>53240</v>
      </c>
      <c r="B62040">
        <v>1966</v>
      </c>
      <c r="C62040">
        <v>149</v>
      </c>
    </row>
    <row r="62041" spans="1:3" x14ac:dyDescent="0.2">
      <c r="A62041" t="s">
        <v>53241</v>
      </c>
      <c r="B62041">
        <v>1984</v>
      </c>
      <c r="C62041">
        <v>92</v>
      </c>
    </row>
    <row r="62042" spans="1:3" x14ac:dyDescent="0.2">
      <c r="A62042" t="s">
        <v>53242</v>
      </c>
      <c r="B62042">
        <v>1933</v>
      </c>
      <c r="C62042">
        <v>80</v>
      </c>
    </row>
    <row r="62043" spans="1:3" x14ac:dyDescent="0.2">
      <c r="A62043" t="s">
        <v>53243</v>
      </c>
      <c r="B62043">
        <v>1994</v>
      </c>
      <c r="C62043">
        <v>95</v>
      </c>
    </row>
    <row r="62044" spans="1:3" x14ac:dyDescent="0.2">
      <c r="A62044" t="s">
        <v>53244</v>
      </c>
      <c r="B62044">
        <v>2000</v>
      </c>
      <c r="C62044">
        <v>97</v>
      </c>
    </row>
    <row r="62045" spans="1:3" x14ac:dyDescent="0.2">
      <c r="A62045" t="s">
        <v>53245</v>
      </c>
      <c r="B62045">
        <v>2014</v>
      </c>
      <c r="C62045">
        <v>118</v>
      </c>
    </row>
    <row r="62046" spans="1:3" x14ac:dyDescent="0.2">
      <c r="A62046" t="s">
        <v>53246</v>
      </c>
      <c r="B62046">
        <v>2010</v>
      </c>
      <c r="C62046">
        <v>82</v>
      </c>
    </row>
    <row r="62047" spans="1:3" x14ac:dyDescent="0.2">
      <c r="A62047" t="s">
        <v>53247</v>
      </c>
      <c r="B62047">
        <v>2015</v>
      </c>
      <c r="C62047">
        <v>100</v>
      </c>
    </row>
    <row r="62048" spans="1:3" x14ac:dyDescent="0.2">
      <c r="A62048" t="s">
        <v>53248</v>
      </c>
      <c r="B62048">
        <v>1963</v>
      </c>
      <c r="C62048">
        <v>118</v>
      </c>
    </row>
    <row r="62049" spans="1:3" x14ac:dyDescent="0.2">
      <c r="A62049" t="s">
        <v>53248</v>
      </c>
      <c r="B62049">
        <v>1963</v>
      </c>
      <c r="C62049">
        <v>118</v>
      </c>
    </row>
    <row r="62050" spans="1:3" x14ac:dyDescent="0.2">
      <c r="A62050" t="s">
        <v>53248</v>
      </c>
      <c r="B62050">
        <v>1963</v>
      </c>
      <c r="C62050">
        <v>117</v>
      </c>
    </row>
    <row r="62051" spans="1:3" x14ac:dyDescent="0.2">
      <c r="A62051" t="s">
        <v>53248</v>
      </c>
      <c r="B62051">
        <v>1963</v>
      </c>
      <c r="C62051">
        <v>119</v>
      </c>
    </row>
    <row r="62052" spans="1:3" x14ac:dyDescent="0.2">
      <c r="A62052" t="s">
        <v>53249</v>
      </c>
      <c r="B62052">
        <v>2008</v>
      </c>
      <c r="C62052">
        <v>119</v>
      </c>
    </row>
    <row r="62053" spans="1:3" x14ac:dyDescent="0.2">
      <c r="A62053" t="s">
        <v>53250</v>
      </c>
      <c r="B62053">
        <v>2000</v>
      </c>
      <c r="C62053">
        <v>90</v>
      </c>
    </row>
    <row r="62054" spans="1:3" x14ac:dyDescent="0.2">
      <c r="A62054" t="s">
        <v>53250</v>
      </c>
      <c r="B62054">
        <v>2003</v>
      </c>
      <c r="C62054">
        <v>88</v>
      </c>
    </row>
    <row r="62055" spans="1:3" x14ac:dyDescent="0.2">
      <c r="A62055" t="s">
        <v>53250</v>
      </c>
      <c r="B62055">
        <v>2012</v>
      </c>
      <c r="C62055">
        <v>98</v>
      </c>
    </row>
    <row r="62056" spans="1:3" x14ac:dyDescent="0.2">
      <c r="A62056" t="s">
        <v>53250</v>
      </c>
      <c r="B62056">
        <v>2018</v>
      </c>
      <c r="C62056">
        <v>100</v>
      </c>
    </row>
    <row r="62057" spans="1:3" x14ac:dyDescent="0.2">
      <c r="A62057" t="s">
        <v>53251</v>
      </c>
      <c r="B62057">
        <v>1978</v>
      </c>
      <c r="C62057">
        <v>105</v>
      </c>
    </row>
    <row r="62058" spans="1:3" x14ac:dyDescent="0.2">
      <c r="A62058" t="s">
        <v>53252</v>
      </c>
      <c r="B62058">
        <v>1971</v>
      </c>
      <c r="C62058">
        <v>52</v>
      </c>
    </row>
    <row r="62059" spans="1:3" x14ac:dyDescent="0.2">
      <c r="A62059" t="s">
        <v>53253</v>
      </c>
      <c r="B62059">
        <v>2005</v>
      </c>
      <c r="C62059">
        <v>82</v>
      </c>
    </row>
    <row r="62060" spans="1:3" x14ac:dyDescent="0.2">
      <c r="A62060" t="s">
        <v>53254</v>
      </c>
      <c r="B62060">
        <v>2009</v>
      </c>
      <c r="C62060">
        <v>91</v>
      </c>
    </row>
    <row r="62061" spans="1:3" x14ac:dyDescent="0.2">
      <c r="A62061" t="s">
        <v>53255</v>
      </c>
      <c r="B62061">
        <v>1968</v>
      </c>
      <c r="C62061">
        <v>106</v>
      </c>
    </row>
    <row r="62062" spans="1:3" x14ac:dyDescent="0.2">
      <c r="A62062" t="s">
        <v>53256</v>
      </c>
      <c r="B62062">
        <v>2010</v>
      </c>
      <c r="C62062">
        <v>72</v>
      </c>
    </row>
    <row r="62063" spans="1:3" x14ac:dyDescent="0.2">
      <c r="A62063" t="s">
        <v>53257</v>
      </c>
      <c r="B62063">
        <v>2007</v>
      </c>
      <c r="C62063">
        <v>75</v>
      </c>
    </row>
    <row r="62064" spans="1:3" x14ac:dyDescent="0.2">
      <c r="A62064" t="s">
        <v>53258</v>
      </c>
      <c r="B62064">
        <v>1998</v>
      </c>
      <c r="C62064">
        <v>87</v>
      </c>
    </row>
    <row r="62065" spans="1:3" x14ac:dyDescent="0.2">
      <c r="A62065" t="s">
        <v>53259</v>
      </c>
      <c r="B62065">
        <v>2008</v>
      </c>
      <c r="C62065">
        <v>54</v>
      </c>
    </row>
    <row r="62066" spans="1:3" x14ac:dyDescent="0.2">
      <c r="A62066" t="s">
        <v>53260</v>
      </c>
      <c r="B62066">
        <v>2007</v>
      </c>
      <c r="C62066">
        <v>102</v>
      </c>
    </row>
    <row r="62067" spans="1:3" x14ac:dyDescent="0.2">
      <c r="A62067" t="s">
        <v>53261</v>
      </c>
      <c r="B62067">
        <v>1940</v>
      </c>
      <c r="C62067">
        <v>82</v>
      </c>
    </row>
    <row r="62068" spans="1:3" x14ac:dyDescent="0.2">
      <c r="A62068" t="s">
        <v>53262</v>
      </c>
      <c r="B62068">
        <v>2013</v>
      </c>
      <c r="C62068">
        <v>89</v>
      </c>
    </row>
    <row r="62069" spans="1:3" x14ac:dyDescent="0.2">
      <c r="A62069" t="s">
        <v>53263</v>
      </c>
      <c r="B62069">
        <v>2011</v>
      </c>
      <c r="C62069">
        <v>75</v>
      </c>
    </row>
    <row r="62070" spans="1:3" x14ac:dyDescent="0.2">
      <c r="A62070" t="s">
        <v>53264</v>
      </c>
      <c r="B62070">
        <v>1932</v>
      </c>
      <c r="C62070">
        <v>88</v>
      </c>
    </row>
    <row r="62071" spans="1:3" x14ac:dyDescent="0.2">
      <c r="A62071" t="s">
        <v>53265</v>
      </c>
      <c r="B62071">
        <v>1925</v>
      </c>
      <c r="C62071">
        <v>80</v>
      </c>
    </row>
    <row r="62072" spans="1:3" x14ac:dyDescent="0.2">
      <c r="A62072" t="s">
        <v>53266</v>
      </c>
      <c r="B62072">
        <v>2014</v>
      </c>
      <c r="C62072">
        <v>107</v>
      </c>
    </row>
    <row r="62073" spans="1:3" x14ac:dyDescent="0.2">
      <c r="A62073" t="s">
        <v>53267</v>
      </c>
      <c r="B62073">
        <v>2015</v>
      </c>
      <c r="C62073">
        <v>90</v>
      </c>
    </row>
    <row r="62074" spans="1:3" x14ac:dyDescent="0.2">
      <c r="A62074" t="s">
        <v>53268</v>
      </c>
      <c r="B62074">
        <v>1938</v>
      </c>
      <c r="C62074">
        <v>72</v>
      </c>
    </row>
    <row r="62075" spans="1:3" x14ac:dyDescent="0.2">
      <c r="A62075" t="s">
        <v>53269</v>
      </c>
      <c r="B62075">
        <v>2008</v>
      </c>
      <c r="C62075">
        <v>76</v>
      </c>
    </row>
    <row r="62076" spans="1:3" x14ac:dyDescent="0.2">
      <c r="A62076" t="s">
        <v>53270</v>
      </c>
      <c r="B62076">
        <v>1933</v>
      </c>
      <c r="C62076">
        <v>66</v>
      </c>
    </row>
    <row r="62077" spans="1:3" x14ac:dyDescent="0.2">
      <c r="A62077" t="s">
        <v>53271</v>
      </c>
      <c r="B62077">
        <v>1920</v>
      </c>
      <c r="C62077">
        <v>80</v>
      </c>
    </row>
    <row r="62078" spans="1:3" x14ac:dyDescent="0.2">
      <c r="A62078" t="s">
        <v>53271</v>
      </c>
      <c r="B62078">
        <v>1938</v>
      </c>
      <c r="C62078">
        <v>101</v>
      </c>
    </row>
    <row r="62079" spans="1:3" x14ac:dyDescent="0.2">
      <c r="A62079" t="s">
        <v>53272</v>
      </c>
      <c r="B62079">
        <v>1927</v>
      </c>
      <c r="C62079">
        <v>70</v>
      </c>
    </row>
    <row r="62080" spans="1:3" x14ac:dyDescent="0.2">
      <c r="A62080" t="s">
        <v>53273</v>
      </c>
      <c r="B62080">
        <v>2012</v>
      </c>
      <c r="C62080">
        <v>115</v>
      </c>
    </row>
    <row r="62081" spans="1:3" x14ac:dyDescent="0.2">
      <c r="A62081" t="s">
        <v>53274</v>
      </c>
      <c r="B62081">
        <v>2016</v>
      </c>
      <c r="C62081">
        <v>6</v>
      </c>
    </row>
    <row r="62082" spans="1:3" x14ac:dyDescent="0.2">
      <c r="A62082" t="s">
        <v>53275</v>
      </c>
      <c r="B62082">
        <v>1946</v>
      </c>
      <c r="C62082">
        <v>78</v>
      </c>
    </row>
    <row r="62083" spans="1:3" x14ac:dyDescent="0.2">
      <c r="A62083" t="s">
        <v>53276</v>
      </c>
      <c r="B62083">
        <v>1969</v>
      </c>
      <c r="C62083">
        <v>105</v>
      </c>
    </row>
    <row r="62084" spans="1:3" x14ac:dyDescent="0.2">
      <c r="A62084" t="s">
        <v>53276</v>
      </c>
      <c r="B62084">
        <v>1969</v>
      </c>
      <c r="C62084">
        <v>99</v>
      </c>
    </row>
    <row r="62085" spans="1:3" x14ac:dyDescent="0.2">
      <c r="A62085" t="s">
        <v>53276</v>
      </c>
      <c r="B62085">
        <v>1969</v>
      </c>
      <c r="C62085">
        <v>98</v>
      </c>
    </row>
    <row r="62086" spans="1:3" x14ac:dyDescent="0.2">
      <c r="A62086" t="s">
        <v>53277</v>
      </c>
      <c r="B62086">
        <v>1986</v>
      </c>
      <c r="C62086">
        <v>90</v>
      </c>
    </row>
    <row r="62087" spans="1:3" x14ac:dyDescent="0.2">
      <c r="A62087" t="s">
        <v>53277</v>
      </c>
      <c r="B62087">
        <v>1991</v>
      </c>
      <c r="C62087">
        <v>88</v>
      </c>
    </row>
    <row r="62088" spans="1:3" x14ac:dyDescent="0.2">
      <c r="A62088" t="s">
        <v>53278</v>
      </c>
      <c r="B62088">
        <v>1996</v>
      </c>
      <c r="C62088">
        <v>92</v>
      </c>
    </row>
    <row r="62089" spans="1:3" x14ac:dyDescent="0.2">
      <c r="A62089" t="s">
        <v>53278</v>
      </c>
      <c r="B62089">
        <v>1996</v>
      </c>
      <c r="C62089">
        <v>93</v>
      </c>
    </row>
    <row r="62090" spans="1:3" x14ac:dyDescent="0.2">
      <c r="A62090" t="s">
        <v>53279</v>
      </c>
      <c r="B62090">
        <v>1925</v>
      </c>
      <c r="C62090">
        <v>70</v>
      </c>
    </row>
    <row r="62091" spans="1:3" x14ac:dyDescent="0.2">
      <c r="A62091" t="s">
        <v>53280</v>
      </c>
      <c r="B62091">
        <v>2014</v>
      </c>
      <c r="C62091">
        <v>83</v>
      </c>
    </row>
    <row r="62092" spans="1:3" x14ac:dyDescent="0.2">
      <c r="A62092" t="s">
        <v>53281</v>
      </c>
      <c r="B62092">
        <v>2015</v>
      </c>
      <c r="C62092">
        <v>86</v>
      </c>
    </row>
    <row r="62093" spans="1:3" x14ac:dyDescent="0.2">
      <c r="A62093" t="s">
        <v>53282</v>
      </c>
      <c r="B62093">
        <v>2004</v>
      </c>
      <c r="C62093">
        <v>92</v>
      </c>
    </row>
    <row r="62094" spans="1:3" x14ac:dyDescent="0.2">
      <c r="A62094" t="s">
        <v>53282</v>
      </c>
      <c r="B62094">
        <v>2004</v>
      </c>
      <c r="C62094">
        <v>93</v>
      </c>
    </row>
    <row r="62095" spans="1:3" x14ac:dyDescent="0.2">
      <c r="A62095" t="s">
        <v>53283</v>
      </c>
      <c r="B62095">
        <v>2012</v>
      </c>
      <c r="C62095">
        <v>95</v>
      </c>
    </row>
    <row r="62096" spans="1:3" x14ac:dyDescent="0.2">
      <c r="A62096" t="s">
        <v>53284</v>
      </c>
      <c r="B62096">
        <v>2014</v>
      </c>
      <c r="C62096">
        <v>74</v>
      </c>
    </row>
    <row r="62097" spans="1:3" x14ac:dyDescent="0.2">
      <c r="A62097" t="s">
        <v>53284</v>
      </c>
      <c r="B62097">
        <v>2014</v>
      </c>
      <c r="C62097">
        <v>74</v>
      </c>
    </row>
    <row r="62098" spans="1:3" x14ac:dyDescent="0.2">
      <c r="A62098" t="s">
        <v>53285</v>
      </c>
      <c r="B62098">
        <v>2016</v>
      </c>
      <c r="C62098">
        <v>94</v>
      </c>
    </row>
    <row r="62099" spans="1:3" x14ac:dyDescent="0.2">
      <c r="A62099" t="s">
        <v>53286</v>
      </c>
      <c r="B62099">
        <v>2000</v>
      </c>
      <c r="C62099">
        <v>92</v>
      </c>
    </row>
    <row r="62100" spans="1:3" x14ac:dyDescent="0.2">
      <c r="A62100" t="s">
        <v>53287</v>
      </c>
      <c r="B62100">
        <v>1923</v>
      </c>
      <c r="C62100">
        <v>120</v>
      </c>
    </row>
    <row r="62101" spans="1:3" x14ac:dyDescent="0.2">
      <c r="A62101" t="s">
        <v>53287</v>
      </c>
      <c r="B62101">
        <v>1947</v>
      </c>
      <c r="C62101">
        <v>97</v>
      </c>
    </row>
    <row r="62102" spans="1:3" x14ac:dyDescent="0.2">
      <c r="A62102" t="s">
        <v>53288</v>
      </c>
      <c r="B62102">
        <v>1921</v>
      </c>
      <c r="C62102">
        <v>60</v>
      </c>
    </row>
    <row r="62103" spans="1:3" x14ac:dyDescent="0.2">
      <c r="A62103" t="s">
        <v>53289</v>
      </c>
      <c r="B62103">
        <v>1922</v>
      </c>
      <c r="C62103">
        <v>70</v>
      </c>
    </row>
    <row r="62104" spans="1:3" x14ac:dyDescent="0.2">
      <c r="A62104" t="s">
        <v>53290</v>
      </c>
      <c r="B62104">
        <v>2011</v>
      </c>
      <c r="C62104">
        <v>120</v>
      </c>
    </row>
    <row r="62105" spans="1:3" x14ac:dyDescent="0.2">
      <c r="A62105" t="s">
        <v>53291</v>
      </c>
      <c r="B62105">
        <v>1935</v>
      </c>
      <c r="C62105">
        <v>72</v>
      </c>
    </row>
    <row r="62106" spans="1:3" x14ac:dyDescent="0.2">
      <c r="A62106" t="s">
        <v>53292</v>
      </c>
      <c r="B62106">
        <v>2008</v>
      </c>
      <c r="C62106">
        <v>110</v>
      </c>
    </row>
    <row r="62107" spans="1:3" x14ac:dyDescent="0.2">
      <c r="A62107" t="s">
        <v>53293</v>
      </c>
      <c r="B62107">
        <v>1982</v>
      </c>
      <c r="C62107">
        <v>103</v>
      </c>
    </row>
    <row r="62108" spans="1:3" x14ac:dyDescent="0.2">
      <c r="A62108" t="s">
        <v>53294</v>
      </c>
      <c r="B62108">
        <v>1975</v>
      </c>
      <c r="C62108">
        <v>80</v>
      </c>
    </row>
    <row r="62109" spans="1:3" x14ac:dyDescent="0.2">
      <c r="A62109" t="s">
        <v>53295</v>
      </c>
      <c r="B62109">
        <v>2010</v>
      </c>
      <c r="C62109">
        <v>99</v>
      </c>
    </row>
    <row r="62110" spans="1:3" x14ac:dyDescent="0.2">
      <c r="A62110" t="s">
        <v>53296</v>
      </c>
      <c r="B62110">
        <v>1981</v>
      </c>
      <c r="C62110">
        <v>78</v>
      </c>
    </row>
    <row r="62111" spans="1:3" x14ac:dyDescent="0.2">
      <c r="A62111" t="s">
        <v>53297</v>
      </c>
      <c r="B62111">
        <v>2014</v>
      </c>
      <c r="C62111">
        <v>88</v>
      </c>
    </row>
    <row r="62112" spans="1:3" x14ac:dyDescent="0.2">
      <c r="A62112" t="s">
        <v>53298</v>
      </c>
      <c r="B62112">
        <v>1948</v>
      </c>
      <c r="C62112">
        <v>90</v>
      </c>
    </row>
    <row r="62113" spans="1:3" x14ac:dyDescent="0.2">
      <c r="A62113" t="s">
        <v>53299</v>
      </c>
      <c r="B62113">
        <v>2009</v>
      </c>
      <c r="C62113">
        <v>114</v>
      </c>
    </row>
    <row r="62114" spans="1:3" x14ac:dyDescent="0.2">
      <c r="A62114" t="s">
        <v>53300</v>
      </c>
      <c r="B62114">
        <v>2000</v>
      </c>
      <c r="C62114">
        <v>107</v>
      </c>
    </row>
    <row r="62115" spans="1:3" x14ac:dyDescent="0.2">
      <c r="A62115" t="s">
        <v>53300</v>
      </c>
      <c r="B62115">
        <v>2011</v>
      </c>
      <c r="C62115">
        <v>106</v>
      </c>
    </row>
    <row r="62116" spans="1:3" x14ac:dyDescent="0.2">
      <c r="A62116" t="s">
        <v>53301</v>
      </c>
      <c r="B62116">
        <v>2015</v>
      </c>
      <c r="C62116">
        <v>58</v>
      </c>
    </row>
    <row r="62117" spans="1:3" x14ac:dyDescent="0.2">
      <c r="A62117" t="s">
        <v>53302</v>
      </c>
      <c r="B62117">
        <v>1962</v>
      </c>
      <c r="C62117">
        <v>102</v>
      </c>
    </row>
    <row r="62118" spans="1:3" x14ac:dyDescent="0.2">
      <c r="A62118" t="s">
        <v>53303</v>
      </c>
      <c r="B62118">
        <v>2010</v>
      </c>
      <c r="C62118">
        <v>84</v>
      </c>
    </row>
    <row r="62119" spans="1:3" x14ac:dyDescent="0.2">
      <c r="A62119" t="s">
        <v>53304</v>
      </c>
      <c r="B62119">
        <v>2007</v>
      </c>
      <c r="C62119">
        <v>135</v>
      </c>
    </row>
    <row r="62120" spans="1:3" x14ac:dyDescent="0.2">
      <c r="A62120" t="s">
        <v>53305</v>
      </c>
      <c r="B62120">
        <v>2009</v>
      </c>
      <c r="C62120">
        <v>92</v>
      </c>
    </row>
    <row r="62121" spans="1:3" x14ac:dyDescent="0.2">
      <c r="A62121" t="s">
        <v>53306</v>
      </c>
      <c r="B62121">
        <v>2012</v>
      </c>
      <c r="C62121">
        <v>93</v>
      </c>
    </row>
    <row r="62122" spans="1:3" x14ac:dyDescent="0.2">
      <c r="A62122" t="s">
        <v>53307</v>
      </c>
      <c r="B62122">
        <v>2016</v>
      </c>
      <c r="C62122">
        <v>80</v>
      </c>
    </row>
    <row r="62123" spans="1:3" x14ac:dyDescent="0.2">
      <c r="A62123" t="s">
        <v>53308</v>
      </c>
      <c r="B62123">
        <v>2014</v>
      </c>
      <c r="C62123">
        <v>67</v>
      </c>
    </row>
    <row r="62124" spans="1:3" x14ac:dyDescent="0.2">
      <c r="A62124" t="s">
        <v>53309</v>
      </c>
      <c r="B62124">
        <v>1999</v>
      </c>
      <c r="C62124">
        <v>104</v>
      </c>
    </row>
    <row r="62125" spans="1:3" x14ac:dyDescent="0.2">
      <c r="A62125" t="s">
        <v>53309</v>
      </c>
      <c r="B62125">
        <v>1999</v>
      </c>
      <c r="C62125">
        <v>108</v>
      </c>
    </row>
    <row r="62126" spans="1:3" x14ac:dyDescent="0.2">
      <c r="A62126" t="s">
        <v>53309</v>
      </c>
      <c r="B62126">
        <v>1999</v>
      </c>
      <c r="C62126">
        <v>108</v>
      </c>
    </row>
    <row r="62127" spans="1:3" x14ac:dyDescent="0.2">
      <c r="A62127" t="s">
        <v>53310</v>
      </c>
      <c r="B62127">
        <v>1968</v>
      </c>
      <c r="C62127">
        <v>111</v>
      </c>
    </row>
    <row r="62128" spans="1:3" x14ac:dyDescent="0.2">
      <c r="A62128" t="s">
        <v>53311</v>
      </c>
      <c r="B62128">
        <v>2016</v>
      </c>
      <c r="C62128">
        <v>81</v>
      </c>
    </row>
    <row r="62129" spans="1:3" x14ac:dyDescent="0.2">
      <c r="A62129" t="s">
        <v>53312</v>
      </c>
      <c r="B62129">
        <v>1982</v>
      </c>
      <c r="C62129">
        <v>95</v>
      </c>
    </row>
    <row r="62130" spans="1:3" x14ac:dyDescent="0.2">
      <c r="A62130" t="s">
        <v>53313</v>
      </c>
      <c r="B62130">
        <v>1977</v>
      </c>
      <c r="C62130">
        <v>127</v>
      </c>
    </row>
    <row r="62131" spans="1:3" x14ac:dyDescent="0.2">
      <c r="A62131" t="s">
        <v>53314</v>
      </c>
      <c r="B62131">
        <v>2016</v>
      </c>
      <c r="C62131">
        <v>115</v>
      </c>
    </row>
    <row r="62132" spans="1:3" x14ac:dyDescent="0.2">
      <c r="A62132" t="s">
        <v>53315</v>
      </c>
      <c r="B62132">
        <v>1963</v>
      </c>
      <c r="C62132">
        <v>70</v>
      </c>
    </row>
    <row r="62133" spans="1:3" x14ac:dyDescent="0.2">
      <c r="A62133" t="s">
        <v>53316</v>
      </c>
      <c r="B62133">
        <v>1983</v>
      </c>
      <c r="C62133">
        <v>96</v>
      </c>
    </row>
    <row r="62134" spans="1:3" x14ac:dyDescent="0.2">
      <c r="A62134" t="s">
        <v>53317</v>
      </c>
      <c r="B62134">
        <v>2002</v>
      </c>
      <c r="C62134">
        <v>98</v>
      </c>
    </row>
    <row r="62135" spans="1:3" x14ac:dyDescent="0.2">
      <c r="A62135" t="s">
        <v>53318</v>
      </c>
      <c r="B62135">
        <v>1930</v>
      </c>
      <c r="C62135">
        <v>76</v>
      </c>
    </row>
    <row r="62136" spans="1:3" x14ac:dyDescent="0.2">
      <c r="A62136" t="s">
        <v>53319</v>
      </c>
      <c r="B62136">
        <v>1964</v>
      </c>
      <c r="C62136">
        <v>75</v>
      </c>
    </row>
    <row r="62137" spans="1:3" x14ac:dyDescent="0.2">
      <c r="A62137" t="s">
        <v>53320</v>
      </c>
      <c r="B62137">
        <v>2001</v>
      </c>
      <c r="C62137">
        <v>114</v>
      </c>
    </row>
    <row r="62138" spans="1:3" x14ac:dyDescent="0.2">
      <c r="A62138" t="s">
        <v>53321</v>
      </c>
      <c r="B62138">
        <v>2010</v>
      </c>
      <c r="C62138">
        <v>163</v>
      </c>
    </row>
    <row r="62139" spans="1:3" x14ac:dyDescent="0.2">
      <c r="A62139" t="s">
        <v>53322</v>
      </c>
      <c r="B62139">
        <v>2011</v>
      </c>
      <c r="C62139">
        <v>125</v>
      </c>
    </row>
    <row r="62140" spans="1:3" x14ac:dyDescent="0.2">
      <c r="A62140" t="s">
        <v>53323</v>
      </c>
      <c r="B62140">
        <v>1988</v>
      </c>
      <c r="C62140">
        <v>81</v>
      </c>
    </row>
    <row r="62141" spans="1:3" x14ac:dyDescent="0.2">
      <c r="A62141" t="s">
        <v>53324</v>
      </c>
      <c r="B62141">
        <v>2010</v>
      </c>
      <c r="C62141">
        <v>87</v>
      </c>
    </row>
    <row r="62142" spans="1:3" x14ac:dyDescent="0.2">
      <c r="A62142" t="s">
        <v>53325</v>
      </c>
      <c r="B62142">
        <v>2016</v>
      </c>
      <c r="C62142">
        <v>100</v>
      </c>
    </row>
    <row r="62143" spans="1:3" x14ac:dyDescent="0.2">
      <c r="A62143" t="s">
        <v>53326</v>
      </c>
      <c r="B62143">
        <v>1983</v>
      </c>
      <c r="C62143">
        <v>97</v>
      </c>
    </row>
    <row r="62144" spans="1:3" x14ac:dyDescent="0.2">
      <c r="A62144" t="s">
        <v>53327</v>
      </c>
      <c r="B62144">
        <v>1937</v>
      </c>
      <c r="C62144">
        <v>102</v>
      </c>
    </row>
    <row r="62145" spans="1:3" x14ac:dyDescent="0.2">
      <c r="A62145" t="s">
        <v>53328</v>
      </c>
      <c r="B62145">
        <v>2016</v>
      </c>
      <c r="C62145">
        <v>118</v>
      </c>
    </row>
    <row r="62146" spans="1:3" x14ac:dyDescent="0.2">
      <c r="A62146" t="s">
        <v>53329</v>
      </c>
      <c r="B62146">
        <v>1995</v>
      </c>
      <c r="C62146">
        <v>92</v>
      </c>
    </row>
    <row r="62147" spans="1:3" x14ac:dyDescent="0.2">
      <c r="A62147" t="s">
        <v>53330</v>
      </c>
      <c r="B62147">
        <v>1964</v>
      </c>
      <c r="C62147">
        <v>48</v>
      </c>
    </row>
    <row r="62148" spans="1:3" x14ac:dyDescent="0.2">
      <c r="A62148" t="s">
        <v>53331</v>
      </c>
      <c r="B62148">
        <v>2015</v>
      </c>
      <c r="C62148">
        <v>4</v>
      </c>
    </row>
    <row r="62149" spans="1:3" x14ac:dyDescent="0.2">
      <c r="A62149" t="s">
        <v>53332</v>
      </c>
      <c r="B62149">
        <v>2002</v>
      </c>
      <c r="C62149">
        <v>96</v>
      </c>
    </row>
    <row r="62150" spans="1:3" x14ac:dyDescent="0.2">
      <c r="A62150" t="s">
        <v>53332</v>
      </c>
      <c r="B62150">
        <v>2002</v>
      </c>
      <c r="C62150">
        <v>99</v>
      </c>
    </row>
    <row r="62151" spans="1:3" x14ac:dyDescent="0.2">
      <c r="A62151" t="s">
        <v>53333</v>
      </c>
      <c r="B62151">
        <v>2012</v>
      </c>
      <c r="C62151">
        <v>90</v>
      </c>
    </row>
    <row r="62152" spans="1:3" x14ac:dyDescent="0.2">
      <c r="A62152" t="s">
        <v>53334</v>
      </c>
      <c r="B62152">
        <v>2008</v>
      </c>
      <c r="C62152">
        <v>87</v>
      </c>
    </row>
    <row r="62153" spans="1:3" x14ac:dyDescent="0.2">
      <c r="A62153" t="s">
        <v>53335</v>
      </c>
      <c r="B62153">
        <v>1985</v>
      </c>
      <c r="C62153">
        <v>82</v>
      </c>
    </row>
    <row r="62154" spans="1:3" x14ac:dyDescent="0.2">
      <c r="A62154" t="s">
        <v>53336</v>
      </c>
      <c r="B62154">
        <v>1968</v>
      </c>
      <c r="C62154">
        <v>85</v>
      </c>
    </row>
    <row r="62155" spans="1:3" x14ac:dyDescent="0.2">
      <c r="A62155" t="s">
        <v>53337</v>
      </c>
      <c r="B62155">
        <v>1973</v>
      </c>
      <c r="C62155">
        <v>63</v>
      </c>
    </row>
    <row r="62156" spans="1:3" x14ac:dyDescent="0.2">
      <c r="A62156" t="s">
        <v>53337</v>
      </c>
      <c r="B62156">
        <v>1982</v>
      </c>
      <c r="C62156">
        <v>73</v>
      </c>
    </row>
    <row r="62157" spans="1:3" x14ac:dyDescent="0.2">
      <c r="A62157" t="s">
        <v>53337</v>
      </c>
      <c r="B62157">
        <v>2008</v>
      </c>
      <c r="C62157">
        <v>90</v>
      </c>
    </row>
    <row r="62158" spans="1:3" x14ac:dyDescent="0.2">
      <c r="A62158" t="s">
        <v>53338</v>
      </c>
      <c r="B62158">
        <v>1980</v>
      </c>
      <c r="C62158">
        <v>95</v>
      </c>
    </row>
    <row r="62159" spans="1:3" x14ac:dyDescent="0.2">
      <c r="A62159" t="s">
        <v>53339</v>
      </c>
      <c r="B62159">
        <v>1991</v>
      </c>
      <c r="C62159">
        <v>96</v>
      </c>
    </row>
    <row r="62160" spans="1:3" x14ac:dyDescent="0.2">
      <c r="A62160" t="s">
        <v>53340</v>
      </c>
      <c r="B62160">
        <v>2001</v>
      </c>
      <c r="C62160">
        <v>98</v>
      </c>
    </row>
    <row r="62161" spans="1:3" x14ac:dyDescent="0.2">
      <c r="A62161" t="s">
        <v>53341</v>
      </c>
      <c r="B62161">
        <v>1982</v>
      </c>
      <c r="C62161">
        <v>75</v>
      </c>
    </row>
    <row r="62162" spans="1:3" x14ac:dyDescent="0.2">
      <c r="A62162" t="s">
        <v>53342</v>
      </c>
      <c r="B62162">
        <v>2003</v>
      </c>
      <c r="C62162">
        <v>83</v>
      </c>
    </row>
    <row r="62163" spans="1:3" x14ac:dyDescent="0.2">
      <c r="A62163" t="s">
        <v>53343</v>
      </c>
      <c r="B62163">
        <v>2013</v>
      </c>
      <c r="C62163">
        <v>90</v>
      </c>
    </row>
    <row r="62164" spans="1:3" x14ac:dyDescent="0.2">
      <c r="A62164" t="s">
        <v>53344</v>
      </c>
      <c r="B62164">
        <v>1991</v>
      </c>
      <c r="C62164">
        <v>115</v>
      </c>
    </row>
    <row r="62165" spans="1:3" x14ac:dyDescent="0.2">
      <c r="A62165" t="s">
        <v>53345</v>
      </c>
      <c r="B62165">
        <v>1995</v>
      </c>
      <c r="C62165">
        <v>90</v>
      </c>
    </row>
    <row r="62166" spans="1:3" x14ac:dyDescent="0.2">
      <c r="A62166" t="s">
        <v>53346</v>
      </c>
      <c r="B62166">
        <v>1992</v>
      </c>
      <c r="C62166">
        <v>110</v>
      </c>
    </row>
    <row r="62167" spans="1:3" x14ac:dyDescent="0.2">
      <c r="A62167" t="s">
        <v>53347</v>
      </c>
      <c r="B62167">
        <v>1961</v>
      </c>
      <c r="C62167">
        <v>99</v>
      </c>
    </row>
    <row r="62168" spans="1:3" x14ac:dyDescent="0.2">
      <c r="A62168" t="s">
        <v>53348</v>
      </c>
      <c r="B62168">
        <v>1973</v>
      </c>
      <c r="C62168">
        <v>104</v>
      </c>
    </row>
    <row r="62169" spans="1:3" x14ac:dyDescent="0.2">
      <c r="A62169" t="s">
        <v>53349</v>
      </c>
      <c r="B62169">
        <v>1974</v>
      </c>
      <c r="C62169">
        <v>100</v>
      </c>
    </row>
    <row r="62170" spans="1:3" x14ac:dyDescent="0.2">
      <c r="A62170" t="s">
        <v>53350</v>
      </c>
      <c r="B62170">
        <v>2011</v>
      </c>
      <c r="C62170">
        <v>85</v>
      </c>
    </row>
    <row r="62171" spans="1:3" x14ac:dyDescent="0.2">
      <c r="A62171" t="s">
        <v>53351</v>
      </c>
      <c r="B62171">
        <v>2004</v>
      </c>
      <c r="C62171">
        <v>105</v>
      </c>
    </row>
    <row r="62172" spans="1:3" x14ac:dyDescent="0.2">
      <c r="A62172" t="s">
        <v>53352</v>
      </c>
      <c r="B62172">
        <v>2014</v>
      </c>
      <c r="C62172">
        <v>117</v>
      </c>
    </row>
    <row r="62173" spans="1:3" x14ac:dyDescent="0.2">
      <c r="A62173" t="s">
        <v>53353</v>
      </c>
      <c r="B62173">
        <v>2010</v>
      </c>
      <c r="C62173">
        <v>108</v>
      </c>
    </row>
    <row r="62174" spans="1:3" x14ac:dyDescent="0.2">
      <c r="A62174" t="s">
        <v>53354</v>
      </c>
      <c r="B62174">
        <v>1988</v>
      </c>
      <c r="C62174">
        <v>88</v>
      </c>
    </row>
    <row r="62175" spans="1:3" x14ac:dyDescent="0.2">
      <c r="A62175" t="s">
        <v>53355</v>
      </c>
      <c r="B62175">
        <v>1965</v>
      </c>
      <c r="C62175">
        <v>73</v>
      </c>
    </row>
    <row r="62176" spans="1:3" x14ac:dyDescent="0.2">
      <c r="A62176" t="s">
        <v>53356</v>
      </c>
      <c r="B62176">
        <v>1962</v>
      </c>
      <c r="C62176">
        <v>103</v>
      </c>
    </row>
    <row r="62177" spans="1:3" x14ac:dyDescent="0.2">
      <c r="A62177" t="s">
        <v>53357</v>
      </c>
      <c r="B62177">
        <v>1978</v>
      </c>
      <c r="C62177">
        <v>105</v>
      </c>
    </row>
    <row r="62178" spans="1:3" x14ac:dyDescent="0.2">
      <c r="A62178" t="s">
        <v>53358</v>
      </c>
      <c r="B62178">
        <v>1983</v>
      </c>
      <c r="C62178">
        <v>125</v>
      </c>
    </row>
    <row r="62179" spans="1:3" x14ac:dyDescent="0.2">
      <c r="A62179" t="s">
        <v>53359</v>
      </c>
      <c r="B62179">
        <v>1979</v>
      </c>
      <c r="C62179">
        <v>103</v>
      </c>
    </row>
    <row r="62180" spans="1:3" x14ac:dyDescent="0.2">
      <c r="A62180" t="s">
        <v>53360</v>
      </c>
      <c r="B62180">
        <v>1988</v>
      </c>
      <c r="C62180">
        <v>96</v>
      </c>
    </row>
    <row r="62181" spans="1:3" x14ac:dyDescent="0.2">
      <c r="A62181" t="s">
        <v>53361</v>
      </c>
      <c r="B62181">
        <v>1984</v>
      </c>
      <c r="C62181">
        <v>90</v>
      </c>
    </row>
    <row r="62182" spans="1:3" x14ac:dyDescent="0.2">
      <c r="A62182" t="s">
        <v>53362</v>
      </c>
      <c r="B62182">
        <v>1992</v>
      </c>
      <c r="C62182">
        <v>120</v>
      </c>
    </row>
    <row r="62183" spans="1:3" x14ac:dyDescent="0.2">
      <c r="A62183" t="s">
        <v>53363</v>
      </c>
      <c r="B62183">
        <v>1958</v>
      </c>
      <c r="C62183">
        <v>98</v>
      </c>
    </row>
    <row r="62184" spans="1:3" x14ac:dyDescent="0.2">
      <c r="A62184" t="s">
        <v>53364</v>
      </c>
      <c r="B62184">
        <v>1938</v>
      </c>
      <c r="C62184">
        <v>94</v>
      </c>
    </row>
    <row r="62185" spans="1:3" x14ac:dyDescent="0.2">
      <c r="A62185" t="s">
        <v>53365</v>
      </c>
      <c r="B62185">
        <v>1955</v>
      </c>
      <c r="C62185">
        <v>98</v>
      </c>
    </row>
    <row r="62186" spans="1:3" x14ac:dyDescent="0.2">
      <c r="A62186" t="s">
        <v>53366</v>
      </c>
      <c r="B62186">
        <v>1939</v>
      </c>
      <c r="C62186">
        <v>90</v>
      </c>
    </row>
    <row r="62187" spans="1:3" x14ac:dyDescent="0.2">
      <c r="A62187" t="s">
        <v>53367</v>
      </c>
      <c r="B62187">
        <v>1955</v>
      </c>
      <c r="C62187">
        <v>100</v>
      </c>
    </row>
    <row r="62188" spans="1:3" x14ac:dyDescent="0.2">
      <c r="A62188" t="s">
        <v>53368</v>
      </c>
      <c r="B62188">
        <v>1931</v>
      </c>
      <c r="C62188">
        <v>96</v>
      </c>
    </row>
    <row r="62189" spans="1:3" x14ac:dyDescent="0.2">
      <c r="A62189" t="s">
        <v>53369</v>
      </c>
      <c r="B62189">
        <v>1984</v>
      </c>
      <c r="C62189">
        <v>92</v>
      </c>
    </row>
    <row r="62190" spans="1:3" x14ac:dyDescent="0.2">
      <c r="A62190" t="s">
        <v>53370</v>
      </c>
      <c r="B62190">
        <v>2016</v>
      </c>
      <c r="C62190">
        <v>73</v>
      </c>
    </row>
    <row r="62191" spans="1:3" x14ac:dyDescent="0.2">
      <c r="A62191" t="s">
        <v>53371</v>
      </c>
      <c r="B62191">
        <v>2015</v>
      </c>
      <c r="C62191">
        <v>91</v>
      </c>
    </row>
    <row r="62192" spans="1:3" x14ac:dyDescent="0.2">
      <c r="A62192" t="s">
        <v>53372</v>
      </c>
      <c r="B62192">
        <v>1987</v>
      </c>
      <c r="C62192">
        <v>137</v>
      </c>
    </row>
    <row r="62193" spans="1:3" x14ac:dyDescent="0.2">
      <c r="A62193" t="s">
        <v>53373</v>
      </c>
      <c r="B62193">
        <v>1970</v>
      </c>
      <c r="C62193">
        <v>100</v>
      </c>
    </row>
    <row r="62194" spans="1:3" x14ac:dyDescent="0.2">
      <c r="A62194" t="s">
        <v>53374</v>
      </c>
      <c r="B62194">
        <v>1968</v>
      </c>
      <c r="C62194">
        <v>107</v>
      </c>
    </row>
    <row r="62195" spans="1:3" x14ac:dyDescent="0.2">
      <c r="A62195" t="s">
        <v>53375</v>
      </c>
      <c r="B62195">
        <v>1988</v>
      </c>
      <c r="C62195">
        <v>115</v>
      </c>
    </row>
    <row r="62196" spans="1:3" x14ac:dyDescent="0.2">
      <c r="A62196" t="s">
        <v>53376</v>
      </c>
      <c r="B62196">
        <v>1970</v>
      </c>
      <c r="C62196">
        <v>81</v>
      </c>
    </row>
    <row r="62197" spans="1:3" x14ac:dyDescent="0.2">
      <c r="A62197" t="s">
        <v>53377</v>
      </c>
      <c r="B62197">
        <v>1975</v>
      </c>
      <c r="C62197">
        <v>97</v>
      </c>
    </row>
    <row r="62198" spans="1:3" x14ac:dyDescent="0.2">
      <c r="A62198" t="s">
        <v>53378</v>
      </c>
      <c r="B62198">
        <v>2003</v>
      </c>
      <c r="C62198">
        <v>123</v>
      </c>
    </row>
    <row r="62199" spans="1:3" x14ac:dyDescent="0.2">
      <c r="A62199" t="s">
        <v>53379</v>
      </c>
      <c r="B62199">
        <v>2015</v>
      </c>
      <c r="C62199">
        <v>76</v>
      </c>
    </row>
    <row r="62200" spans="1:3" x14ac:dyDescent="0.2">
      <c r="A62200" t="s">
        <v>53380</v>
      </c>
      <c r="B62200">
        <v>2014</v>
      </c>
      <c r="C62200">
        <v>50</v>
      </c>
    </row>
    <row r="62201" spans="1:3" x14ac:dyDescent="0.2">
      <c r="A62201" t="s">
        <v>53381</v>
      </c>
      <c r="B62201">
        <v>2010</v>
      </c>
      <c r="C62201">
        <v>139</v>
      </c>
    </row>
    <row r="62202" spans="1:3" x14ac:dyDescent="0.2">
      <c r="A62202" t="s">
        <v>53382</v>
      </c>
      <c r="B62202">
        <v>1981</v>
      </c>
      <c r="C62202">
        <v>95</v>
      </c>
    </row>
    <row r="62203" spans="1:3" x14ac:dyDescent="0.2">
      <c r="A62203" t="s">
        <v>53383</v>
      </c>
      <c r="B62203">
        <v>1992</v>
      </c>
      <c r="C62203">
        <v>59</v>
      </c>
    </row>
    <row r="62204" spans="1:3" x14ac:dyDescent="0.2">
      <c r="A62204" t="s">
        <v>53384</v>
      </c>
      <c r="B62204">
        <v>2006</v>
      </c>
      <c r="C62204">
        <v>110</v>
      </c>
    </row>
    <row r="62205" spans="1:3" x14ac:dyDescent="0.2">
      <c r="A62205" t="s">
        <v>53385</v>
      </c>
      <c r="B62205">
        <v>2001</v>
      </c>
      <c r="C62205">
        <v>99</v>
      </c>
    </row>
    <row r="62206" spans="1:3" x14ac:dyDescent="0.2">
      <c r="A62206" t="s">
        <v>53386</v>
      </c>
      <c r="B62206">
        <v>1990</v>
      </c>
      <c r="C62206">
        <v>75</v>
      </c>
    </row>
    <row r="62207" spans="1:3" x14ac:dyDescent="0.2">
      <c r="A62207" t="s">
        <v>53386</v>
      </c>
      <c r="B62207">
        <v>1990</v>
      </c>
      <c r="C62207">
        <v>75</v>
      </c>
    </row>
    <row r="62208" spans="1:3" x14ac:dyDescent="0.2">
      <c r="A62208" t="s">
        <v>53387</v>
      </c>
      <c r="B62208">
        <v>2004</v>
      </c>
      <c r="C62208">
        <v>95</v>
      </c>
    </row>
    <row r="62209" spans="1:3" x14ac:dyDescent="0.2">
      <c r="A62209" t="s">
        <v>53387</v>
      </c>
      <c r="B62209">
        <v>2004</v>
      </c>
      <c r="C62209">
        <v>95</v>
      </c>
    </row>
    <row r="62210" spans="1:3" x14ac:dyDescent="0.2">
      <c r="A62210" t="s">
        <v>53388</v>
      </c>
      <c r="B62210">
        <v>2000</v>
      </c>
      <c r="C62210">
        <v>116</v>
      </c>
    </row>
    <row r="62211" spans="1:3" x14ac:dyDescent="0.2">
      <c r="A62211" t="s">
        <v>53389</v>
      </c>
      <c r="B62211">
        <v>2010</v>
      </c>
      <c r="C62211">
        <v>80</v>
      </c>
    </row>
    <row r="62212" spans="1:3" x14ac:dyDescent="0.2">
      <c r="A62212" t="s">
        <v>53390</v>
      </c>
      <c r="B62212">
        <v>2001</v>
      </c>
      <c r="C62212">
        <v>100</v>
      </c>
    </row>
    <row r="62213" spans="1:3" x14ac:dyDescent="0.2">
      <c r="A62213" t="s">
        <v>53391</v>
      </c>
      <c r="B62213">
        <v>2016</v>
      </c>
      <c r="C62213">
        <v>78</v>
      </c>
    </row>
    <row r="62214" spans="1:3" x14ac:dyDescent="0.2">
      <c r="A62214" t="s">
        <v>53392</v>
      </c>
      <c r="B62214">
        <v>2016</v>
      </c>
      <c r="C62214">
        <v>142</v>
      </c>
    </row>
    <row r="62215" spans="1:3" x14ac:dyDescent="0.2">
      <c r="A62215" t="s">
        <v>53393</v>
      </c>
      <c r="B62215">
        <v>1950</v>
      </c>
      <c r="C62215">
        <v>105</v>
      </c>
    </row>
    <row r="62216" spans="1:3" x14ac:dyDescent="0.2">
      <c r="A62216" t="s">
        <v>53394</v>
      </c>
      <c r="B62216">
        <v>2012</v>
      </c>
      <c r="C62216">
        <v>76</v>
      </c>
    </row>
    <row r="62217" spans="1:3" x14ac:dyDescent="0.2">
      <c r="A62217" t="s">
        <v>53395</v>
      </c>
      <c r="B62217">
        <v>2008</v>
      </c>
      <c r="C62217">
        <v>60</v>
      </c>
    </row>
    <row r="62218" spans="1:3" x14ac:dyDescent="0.2">
      <c r="A62218" t="s">
        <v>53396</v>
      </c>
      <c r="B62218">
        <v>2008</v>
      </c>
      <c r="C62218">
        <v>138</v>
      </c>
    </row>
    <row r="62219" spans="1:3" x14ac:dyDescent="0.2">
      <c r="A62219" t="s">
        <v>53397</v>
      </c>
      <c r="B62219">
        <v>1963</v>
      </c>
      <c r="C62219">
        <v>81</v>
      </c>
    </row>
    <row r="62220" spans="1:3" x14ac:dyDescent="0.2">
      <c r="A62220" t="s">
        <v>53398</v>
      </c>
      <c r="B62220">
        <v>1968</v>
      </c>
      <c r="C62220">
        <v>92</v>
      </c>
    </row>
    <row r="62221" spans="1:3" x14ac:dyDescent="0.2">
      <c r="A62221" t="s">
        <v>53399</v>
      </c>
      <c r="B62221">
        <v>1974</v>
      </c>
      <c r="C62221">
        <v>75</v>
      </c>
    </row>
    <row r="62222" spans="1:3" x14ac:dyDescent="0.2">
      <c r="A62222" t="s">
        <v>53400</v>
      </c>
      <c r="B62222">
        <v>1994</v>
      </c>
      <c r="C62222">
        <v>105</v>
      </c>
    </row>
    <row r="62223" spans="1:3" x14ac:dyDescent="0.2">
      <c r="A62223" t="s">
        <v>53401</v>
      </c>
      <c r="B62223">
        <v>1996</v>
      </c>
      <c r="C62223">
        <v>111</v>
      </c>
    </row>
    <row r="62224" spans="1:3" x14ac:dyDescent="0.2">
      <c r="A62224" t="s">
        <v>53402</v>
      </c>
      <c r="B62224">
        <v>2011</v>
      </c>
      <c r="C62224">
        <v>120</v>
      </c>
    </row>
    <row r="62225" spans="1:3" x14ac:dyDescent="0.2">
      <c r="A62225" t="s">
        <v>53403</v>
      </c>
      <c r="B62225">
        <v>2002</v>
      </c>
      <c r="C62225">
        <v>101</v>
      </c>
    </row>
    <row r="62226" spans="1:3" x14ac:dyDescent="0.2">
      <c r="A62226" t="s">
        <v>53404</v>
      </c>
      <c r="B62226">
        <v>1993</v>
      </c>
      <c r="C62226">
        <v>105</v>
      </c>
    </row>
    <row r="62227" spans="1:3" x14ac:dyDescent="0.2">
      <c r="A62227" t="s">
        <v>53405</v>
      </c>
      <c r="B62227">
        <v>1996</v>
      </c>
      <c r="C62227">
        <v>119</v>
      </c>
    </row>
    <row r="62228" spans="1:3" x14ac:dyDescent="0.2">
      <c r="A62228" t="s">
        <v>53406</v>
      </c>
      <c r="B62228">
        <v>1992</v>
      </c>
      <c r="C62228">
        <v>115</v>
      </c>
    </row>
    <row r="62229" spans="1:3" x14ac:dyDescent="0.2">
      <c r="A62229" t="s">
        <v>53407</v>
      </c>
      <c r="B62229">
        <v>2011</v>
      </c>
      <c r="C62229">
        <v>85</v>
      </c>
    </row>
    <row r="62230" spans="1:3" x14ac:dyDescent="0.2">
      <c r="A62230" t="s">
        <v>53408</v>
      </c>
      <c r="B62230">
        <v>2009</v>
      </c>
      <c r="C62230">
        <v>107</v>
      </c>
    </row>
    <row r="62231" spans="1:3" x14ac:dyDescent="0.2">
      <c r="A62231" t="s">
        <v>53409</v>
      </c>
      <c r="B62231">
        <v>2009</v>
      </c>
      <c r="C62231">
        <v>83</v>
      </c>
    </row>
    <row r="62232" spans="1:3" x14ac:dyDescent="0.2">
      <c r="A62232" t="s">
        <v>53410</v>
      </c>
      <c r="B62232">
        <v>2009</v>
      </c>
      <c r="C62232">
        <v>86</v>
      </c>
    </row>
    <row r="62233" spans="1:3" x14ac:dyDescent="0.2">
      <c r="A62233" t="s">
        <v>53411</v>
      </c>
      <c r="B62233">
        <v>1974</v>
      </c>
      <c r="C62233">
        <v>71</v>
      </c>
    </row>
    <row r="62234" spans="1:3" x14ac:dyDescent="0.2">
      <c r="A62234" t="s">
        <v>53412</v>
      </c>
      <c r="B62234">
        <v>2013</v>
      </c>
      <c r="C62234">
        <v>80</v>
      </c>
    </row>
    <row r="62235" spans="1:3" x14ac:dyDescent="0.2">
      <c r="A62235" t="s">
        <v>53413</v>
      </c>
      <c r="B62235">
        <v>1978</v>
      </c>
      <c r="C62235">
        <v>82</v>
      </c>
    </row>
    <row r="62236" spans="1:3" x14ac:dyDescent="0.2">
      <c r="A62236" t="s">
        <v>53414</v>
      </c>
      <c r="B62236">
        <v>1966</v>
      </c>
      <c r="C62236">
        <v>87</v>
      </c>
    </row>
    <row r="62237" spans="1:3" x14ac:dyDescent="0.2">
      <c r="A62237" t="s">
        <v>53415</v>
      </c>
      <c r="B62237">
        <v>2008</v>
      </c>
      <c r="C62237">
        <v>90</v>
      </c>
    </row>
    <row r="62238" spans="1:3" x14ac:dyDescent="0.2">
      <c r="A62238" t="s">
        <v>53416</v>
      </c>
      <c r="B62238">
        <v>1992</v>
      </c>
      <c r="C62238">
        <v>132</v>
      </c>
    </row>
    <row r="62239" spans="1:3" x14ac:dyDescent="0.2">
      <c r="A62239" t="s">
        <v>53417</v>
      </c>
      <c r="B62239">
        <v>2013</v>
      </c>
      <c r="C62239">
        <v>90</v>
      </c>
    </row>
    <row r="62240" spans="1:3" x14ac:dyDescent="0.2">
      <c r="A62240" t="s">
        <v>53418</v>
      </c>
      <c r="B62240">
        <v>1973</v>
      </c>
      <c r="C62240">
        <v>80</v>
      </c>
    </row>
    <row r="62241" spans="1:3" x14ac:dyDescent="0.2">
      <c r="A62241" t="s">
        <v>53419</v>
      </c>
      <c r="B62241">
        <v>1990</v>
      </c>
      <c r="C62241">
        <v>92</v>
      </c>
    </row>
    <row r="62242" spans="1:3" x14ac:dyDescent="0.2">
      <c r="A62242" t="s">
        <v>53420</v>
      </c>
      <c r="B62242">
        <v>1979</v>
      </c>
      <c r="C62242">
        <v>83</v>
      </c>
    </row>
    <row r="62243" spans="1:3" x14ac:dyDescent="0.2">
      <c r="A62243" t="s">
        <v>53421</v>
      </c>
      <c r="B62243">
        <v>1971</v>
      </c>
      <c r="C62243">
        <v>93</v>
      </c>
    </row>
    <row r="62244" spans="1:3" x14ac:dyDescent="0.2">
      <c r="A62244" t="s">
        <v>53422</v>
      </c>
      <c r="B62244">
        <v>1963</v>
      </c>
      <c r="C62244">
        <v>94</v>
      </c>
    </row>
    <row r="62245" spans="1:3" x14ac:dyDescent="0.2">
      <c r="A62245" t="s">
        <v>53423</v>
      </c>
      <c r="B62245">
        <v>1976</v>
      </c>
      <c r="C62245">
        <v>81</v>
      </c>
    </row>
    <row r="62246" spans="1:3" x14ac:dyDescent="0.2">
      <c r="A62246" t="s">
        <v>53424</v>
      </c>
      <c r="B62246">
        <v>2014</v>
      </c>
      <c r="C62246">
        <v>85</v>
      </c>
    </row>
    <row r="62247" spans="1:3" x14ac:dyDescent="0.2">
      <c r="A62247" t="s">
        <v>53425</v>
      </c>
      <c r="B62247">
        <v>1971</v>
      </c>
      <c r="C62247">
        <v>84</v>
      </c>
    </row>
    <row r="62248" spans="1:3" x14ac:dyDescent="0.2">
      <c r="A62248" t="s">
        <v>53426</v>
      </c>
      <c r="B62248">
        <v>2000</v>
      </c>
      <c r="C62248">
        <v>104</v>
      </c>
    </row>
    <row r="62249" spans="1:3" x14ac:dyDescent="0.2">
      <c r="A62249" t="s">
        <v>53427</v>
      </c>
      <c r="B62249">
        <v>1988</v>
      </c>
      <c r="C62249">
        <v>111</v>
      </c>
    </row>
    <row r="62250" spans="1:3" x14ac:dyDescent="0.2">
      <c r="A62250" t="s">
        <v>53428</v>
      </c>
      <c r="B62250">
        <v>2008</v>
      </c>
      <c r="C62250">
        <v>133</v>
      </c>
    </row>
    <row r="62251" spans="1:3" x14ac:dyDescent="0.2">
      <c r="A62251" t="s">
        <v>53429</v>
      </c>
      <c r="B62251">
        <v>1983</v>
      </c>
      <c r="C62251">
        <v>80</v>
      </c>
    </row>
    <row r="62252" spans="1:3" x14ac:dyDescent="0.2">
      <c r="A62252" t="s">
        <v>53430</v>
      </c>
      <c r="B62252">
        <v>1955</v>
      </c>
      <c r="C62252">
        <v>103</v>
      </c>
    </row>
    <row r="62253" spans="1:3" x14ac:dyDescent="0.2">
      <c r="A62253" t="s">
        <v>53431</v>
      </c>
      <c r="B62253">
        <v>1998</v>
      </c>
      <c r="C62253">
        <v>101</v>
      </c>
    </row>
    <row r="62254" spans="1:3" x14ac:dyDescent="0.2">
      <c r="A62254" t="s">
        <v>53432</v>
      </c>
      <c r="B62254">
        <v>2016</v>
      </c>
      <c r="C62254">
        <v>98</v>
      </c>
    </row>
    <row r="62255" spans="1:3" x14ac:dyDescent="0.2">
      <c r="A62255" t="s">
        <v>53433</v>
      </c>
      <c r="B62255">
        <v>1952</v>
      </c>
      <c r="C62255">
        <v>143</v>
      </c>
    </row>
    <row r="62256" spans="1:3" x14ac:dyDescent="0.2">
      <c r="A62256" t="s">
        <v>53434</v>
      </c>
      <c r="B62256">
        <v>2001</v>
      </c>
      <c r="C62256">
        <v>117</v>
      </c>
    </row>
    <row r="62257" spans="1:3" x14ac:dyDescent="0.2">
      <c r="A62257" t="s">
        <v>53435</v>
      </c>
      <c r="B62257">
        <v>1999</v>
      </c>
      <c r="C62257">
        <v>119</v>
      </c>
    </row>
    <row r="62258" spans="1:3" x14ac:dyDescent="0.2">
      <c r="A62258" t="s">
        <v>53436</v>
      </c>
      <c r="B62258">
        <v>1943</v>
      </c>
      <c r="C62258">
        <v>89</v>
      </c>
    </row>
    <row r="62259" spans="1:3" x14ac:dyDescent="0.2">
      <c r="A62259" t="s">
        <v>53437</v>
      </c>
      <c r="B62259">
        <v>1985</v>
      </c>
      <c r="C62259">
        <v>105</v>
      </c>
    </row>
    <row r="62260" spans="1:3" x14ac:dyDescent="0.2">
      <c r="A62260" t="s">
        <v>53438</v>
      </c>
      <c r="B62260">
        <v>2012</v>
      </c>
      <c r="C62260">
        <v>113</v>
      </c>
    </row>
    <row r="62261" spans="1:3" x14ac:dyDescent="0.2">
      <c r="A62261" t="s">
        <v>53439</v>
      </c>
      <c r="B62261">
        <v>1985</v>
      </c>
      <c r="C62261">
        <v>100</v>
      </c>
    </row>
    <row r="62262" spans="1:3" x14ac:dyDescent="0.2">
      <c r="A62262" t="s">
        <v>53440</v>
      </c>
      <c r="B62262">
        <v>2012</v>
      </c>
      <c r="C62262">
        <v>101</v>
      </c>
    </row>
    <row r="62263" spans="1:3" x14ac:dyDescent="0.2">
      <c r="A62263" t="s">
        <v>53441</v>
      </c>
      <c r="B62263">
        <v>2004</v>
      </c>
      <c r="C62263">
        <v>94</v>
      </c>
    </row>
    <row r="62264" spans="1:3" x14ac:dyDescent="0.2">
      <c r="A62264" t="s">
        <v>53442</v>
      </c>
      <c r="B62264">
        <v>2006</v>
      </c>
      <c r="C62264">
        <v>101</v>
      </c>
    </row>
    <row r="62265" spans="1:3" x14ac:dyDescent="0.2">
      <c r="A62265" t="s">
        <v>53442</v>
      </c>
      <c r="B62265">
        <v>2006</v>
      </c>
      <c r="C62265">
        <v>97</v>
      </c>
    </row>
    <row r="62266" spans="1:3" x14ac:dyDescent="0.2">
      <c r="A62266" t="s">
        <v>53443</v>
      </c>
      <c r="B62266">
        <v>2008</v>
      </c>
      <c r="C62266">
        <v>84</v>
      </c>
    </row>
    <row r="62267" spans="1:3" x14ac:dyDescent="0.2">
      <c r="A62267" t="s">
        <v>53444</v>
      </c>
      <c r="B62267">
        <v>1972</v>
      </c>
      <c r="C62267">
        <v>85</v>
      </c>
    </row>
    <row r="62268" spans="1:3" x14ac:dyDescent="0.2">
      <c r="A62268" t="s">
        <v>53445</v>
      </c>
      <c r="B62268">
        <v>1988</v>
      </c>
      <c r="C62268">
        <v>105</v>
      </c>
    </row>
    <row r="62269" spans="1:3" x14ac:dyDescent="0.2">
      <c r="A62269" t="s">
        <v>53446</v>
      </c>
      <c r="B62269">
        <v>1969</v>
      </c>
      <c r="C62269">
        <v>95</v>
      </c>
    </row>
    <row r="62270" spans="1:3" x14ac:dyDescent="0.2">
      <c r="A62270" t="s">
        <v>53447</v>
      </c>
      <c r="B62270">
        <v>2014</v>
      </c>
      <c r="C62270">
        <v>90</v>
      </c>
    </row>
    <row r="62271" spans="1:3" x14ac:dyDescent="0.2">
      <c r="A62271" t="s">
        <v>53448</v>
      </c>
      <c r="B62271">
        <v>2010</v>
      </c>
      <c r="C62271">
        <v>106</v>
      </c>
    </row>
    <row r="62272" spans="1:3" x14ac:dyDescent="0.2">
      <c r="A62272" t="s">
        <v>53449</v>
      </c>
      <c r="B62272">
        <v>2005</v>
      </c>
      <c r="C62272">
        <v>92</v>
      </c>
    </row>
    <row r="62273" spans="1:3" x14ac:dyDescent="0.2">
      <c r="A62273" t="s">
        <v>53450</v>
      </c>
      <c r="B62273">
        <v>2007</v>
      </c>
      <c r="C62273">
        <v>93</v>
      </c>
    </row>
    <row r="62274" spans="1:3" x14ac:dyDescent="0.2">
      <c r="A62274" t="s">
        <v>53451</v>
      </c>
      <c r="B62274">
        <v>2015</v>
      </c>
      <c r="C62274">
        <v>85</v>
      </c>
    </row>
    <row r="62275" spans="1:3" x14ac:dyDescent="0.2">
      <c r="A62275" t="s">
        <v>53452</v>
      </c>
      <c r="B62275">
        <v>2015</v>
      </c>
      <c r="C62275">
        <v>72</v>
      </c>
    </row>
    <row r="62276" spans="1:3" x14ac:dyDescent="0.2">
      <c r="A62276" t="s">
        <v>53453</v>
      </c>
      <c r="B62276">
        <v>1986</v>
      </c>
      <c r="C62276">
        <v>90</v>
      </c>
    </row>
    <row r="62277" spans="1:3" x14ac:dyDescent="0.2">
      <c r="A62277" t="s">
        <v>53454</v>
      </c>
      <c r="B62277">
        <v>2017</v>
      </c>
      <c r="C62277">
        <v>100</v>
      </c>
    </row>
    <row r="62278" spans="1:3" x14ac:dyDescent="0.2">
      <c r="A62278" t="s">
        <v>53455</v>
      </c>
      <c r="B62278">
        <v>1976</v>
      </c>
      <c r="C62278">
        <v>155</v>
      </c>
    </row>
    <row r="62279" spans="1:3" x14ac:dyDescent="0.2">
      <c r="A62279" t="s">
        <v>53456</v>
      </c>
      <c r="B62279">
        <v>1951</v>
      </c>
      <c r="C62279">
        <v>99</v>
      </c>
    </row>
    <row r="62280" spans="1:3" x14ac:dyDescent="0.2">
      <c r="A62280" t="s">
        <v>53456</v>
      </c>
      <c r="B62280">
        <v>1951</v>
      </c>
      <c r="C62280">
        <v>96</v>
      </c>
    </row>
    <row r="62281" spans="1:3" x14ac:dyDescent="0.2">
      <c r="A62281" t="s">
        <v>53456</v>
      </c>
      <c r="B62281">
        <v>1951</v>
      </c>
      <c r="C62281">
        <v>92</v>
      </c>
    </row>
    <row r="62282" spans="1:3" x14ac:dyDescent="0.2">
      <c r="A62282" t="s">
        <v>53457</v>
      </c>
      <c r="B62282">
        <v>1971</v>
      </c>
      <c r="C62282">
        <v>112</v>
      </c>
    </row>
    <row r="62283" spans="1:3" x14ac:dyDescent="0.2">
      <c r="A62283" t="s">
        <v>53458</v>
      </c>
      <c r="B62283">
        <v>1972</v>
      </c>
      <c r="C62283">
        <v>95</v>
      </c>
    </row>
    <row r="62284" spans="1:3" x14ac:dyDescent="0.2">
      <c r="A62284" t="s">
        <v>53459</v>
      </c>
      <c r="B62284">
        <v>1917</v>
      </c>
      <c r="C62284">
        <v>73</v>
      </c>
    </row>
    <row r="62285" spans="1:3" x14ac:dyDescent="0.2">
      <c r="A62285" t="s">
        <v>53460</v>
      </c>
      <c r="B62285">
        <v>2009</v>
      </c>
      <c r="C62285">
        <v>56</v>
      </c>
    </row>
    <row r="62286" spans="1:3" x14ac:dyDescent="0.2">
      <c r="A62286" t="s">
        <v>53461</v>
      </c>
      <c r="B62286">
        <v>2009</v>
      </c>
      <c r="C62286">
        <v>50</v>
      </c>
    </row>
    <row r="62287" spans="1:3" x14ac:dyDescent="0.2">
      <c r="A62287" t="s">
        <v>53462</v>
      </c>
      <c r="B62287">
        <v>2016</v>
      </c>
      <c r="C62287">
        <v>81</v>
      </c>
    </row>
    <row r="62288" spans="1:3" x14ac:dyDescent="0.2">
      <c r="A62288" t="s">
        <v>53463</v>
      </c>
      <c r="B62288">
        <v>1966</v>
      </c>
      <c r="C62288">
        <v>94</v>
      </c>
    </row>
    <row r="62289" spans="1:3" x14ac:dyDescent="0.2">
      <c r="A62289" t="s">
        <v>53463</v>
      </c>
      <c r="B62289">
        <v>1966</v>
      </c>
      <c r="C62289">
        <v>95</v>
      </c>
    </row>
    <row r="62290" spans="1:3" x14ac:dyDescent="0.2">
      <c r="A62290" t="s">
        <v>53463</v>
      </c>
      <c r="B62290">
        <v>1966</v>
      </c>
      <c r="C62290">
        <v>89</v>
      </c>
    </row>
    <row r="62291" spans="1:3" x14ac:dyDescent="0.2">
      <c r="A62291" t="s">
        <v>53464</v>
      </c>
      <c r="B62291">
        <v>2016</v>
      </c>
      <c r="C62291">
        <v>80</v>
      </c>
    </row>
    <row r="62292" spans="1:3" x14ac:dyDescent="0.2">
      <c r="A62292" t="s">
        <v>53465</v>
      </c>
      <c r="B62292">
        <v>2013</v>
      </c>
      <c r="C62292">
        <v>80</v>
      </c>
    </row>
    <row r="62293" spans="1:3" x14ac:dyDescent="0.2">
      <c r="A62293" t="s">
        <v>53466</v>
      </c>
      <c r="B62293">
        <v>2008</v>
      </c>
      <c r="C62293">
        <v>55</v>
      </c>
    </row>
    <row r="62294" spans="1:3" x14ac:dyDescent="0.2">
      <c r="A62294" t="s">
        <v>53467</v>
      </c>
      <c r="B62294">
        <v>1969</v>
      </c>
      <c r="C62294">
        <v>103</v>
      </c>
    </row>
    <row r="62295" spans="1:3" x14ac:dyDescent="0.2">
      <c r="A62295" t="s">
        <v>53468</v>
      </c>
      <c r="B62295">
        <v>2012</v>
      </c>
      <c r="C62295">
        <v>90</v>
      </c>
    </row>
    <row r="62296" spans="1:3" x14ac:dyDescent="0.2">
      <c r="A62296" t="s">
        <v>53469</v>
      </c>
      <c r="B62296">
        <v>2007</v>
      </c>
      <c r="C62296">
        <v>86</v>
      </c>
    </row>
    <row r="62297" spans="1:3" x14ac:dyDescent="0.2">
      <c r="A62297" t="s">
        <v>53470</v>
      </c>
      <c r="B62297">
        <v>1978</v>
      </c>
      <c r="C62297">
        <v>96</v>
      </c>
    </row>
    <row r="62298" spans="1:3" x14ac:dyDescent="0.2">
      <c r="A62298" t="s">
        <v>53471</v>
      </c>
      <c r="B62298">
        <v>2016</v>
      </c>
      <c r="C62298">
        <v>75</v>
      </c>
    </row>
    <row r="62299" spans="1:3" x14ac:dyDescent="0.2">
      <c r="A62299" t="s">
        <v>53472</v>
      </c>
      <c r="B62299">
        <v>2007</v>
      </c>
      <c r="C62299">
        <v>88</v>
      </c>
    </row>
    <row r="62300" spans="1:3" x14ac:dyDescent="0.2">
      <c r="A62300" t="s">
        <v>53472</v>
      </c>
      <c r="B62300">
        <v>2014</v>
      </c>
      <c r="C62300">
        <v>88</v>
      </c>
    </row>
    <row r="62301" spans="1:3" x14ac:dyDescent="0.2">
      <c r="A62301" t="s">
        <v>53473</v>
      </c>
      <c r="B62301">
        <v>2008</v>
      </c>
      <c r="C62301">
        <v>98</v>
      </c>
    </row>
    <row r="62302" spans="1:3" x14ac:dyDescent="0.2">
      <c r="A62302" t="s">
        <v>53474</v>
      </c>
      <c r="B62302">
        <v>2014</v>
      </c>
      <c r="C62302">
        <v>145</v>
      </c>
    </row>
    <row r="62303" spans="1:3" x14ac:dyDescent="0.2">
      <c r="A62303" t="s">
        <v>53475</v>
      </c>
      <c r="B62303">
        <v>2006</v>
      </c>
      <c r="C62303">
        <v>72</v>
      </c>
    </row>
    <row r="62304" spans="1:3" x14ac:dyDescent="0.2">
      <c r="A62304" t="s">
        <v>53476</v>
      </c>
      <c r="B62304">
        <v>2016</v>
      </c>
      <c r="C62304">
        <v>90</v>
      </c>
    </row>
    <row r="62305" spans="1:3" x14ac:dyDescent="0.2">
      <c r="A62305" t="s">
        <v>53477</v>
      </c>
      <c r="B62305">
        <v>2006</v>
      </c>
      <c r="C62305">
        <v>92</v>
      </c>
    </row>
    <row r="62306" spans="1:3" x14ac:dyDescent="0.2">
      <c r="A62306" t="s">
        <v>53478</v>
      </c>
      <c r="B62306">
        <v>1974</v>
      </c>
      <c r="C62306">
        <v>90</v>
      </c>
    </row>
    <row r="62307" spans="1:3" x14ac:dyDescent="0.2">
      <c r="A62307" t="s">
        <v>53478</v>
      </c>
      <c r="B62307">
        <v>1974</v>
      </c>
      <c r="C62307">
        <v>105</v>
      </c>
    </row>
    <row r="62308" spans="1:3" x14ac:dyDescent="0.2">
      <c r="A62308" t="s">
        <v>53479</v>
      </c>
      <c r="B62308">
        <v>1958</v>
      </c>
      <c r="C62308">
        <v>88</v>
      </c>
    </row>
    <row r="62309" spans="1:3" x14ac:dyDescent="0.2">
      <c r="A62309" t="s">
        <v>53480</v>
      </c>
      <c r="B62309">
        <v>1949</v>
      </c>
      <c r="C62309">
        <v>81</v>
      </c>
    </row>
    <row r="62310" spans="1:3" x14ac:dyDescent="0.2">
      <c r="A62310" t="s">
        <v>53480</v>
      </c>
      <c r="B62310">
        <v>1949</v>
      </c>
      <c r="C62310">
        <v>90</v>
      </c>
    </row>
    <row r="62311" spans="1:3" x14ac:dyDescent="0.2">
      <c r="A62311" t="s">
        <v>53480</v>
      </c>
      <c r="B62311">
        <v>1974</v>
      </c>
      <c r="C62311">
        <v>95</v>
      </c>
    </row>
    <row r="62312" spans="1:3" x14ac:dyDescent="0.2">
      <c r="A62312" t="s">
        <v>53481</v>
      </c>
      <c r="B62312">
        <v>1974</v>
      </c>
      <c r="C62312">
        <v>90</v>
      </c>
    </row>
    <row r="62313" spans="1:3" x14ac:dyDescent="0.2">
      <c r="A62313" t="s">
        <v>53482</v>
      </c>
      <c r="B62313">
        <v>1989</v>
      </c>
      <c r="C62313">
        <v>106</v>
      </c>
    </row>
    <row r="62314" spans="1:3" x14ac:dyDescent="0.2">
      <c r="A62314" t="s">
        <v>53483</v>
      </c>
      <c r="B62314">
        <v>1946</v>
      </c>
      <c r="C62314">
        <v>78</v>
      </c>
    </row>
    <row r="62315" spans="1:3" x14ac:dyDescent="0.2">
      <c r="A62315" t="s">
        <v>53484</v>
      </c>
      <c r="B62315">
        <v>1980</v>
      </c>
      <c r="C62315">
        <v>96</v>
      </c>
    </row>
    <row r="62316" spans="1:3" x14ac:dyDescent="0.2">
      <c r="A62316" t="s">
        <v>53485</v>
      </c>
      <c r="B62316">
        <v>1952</v>
      </c>
      <c r="C62316">
        <v>95</v>
      </c>
    </row>
    <row r="62317" spans="1:3" x14ac:dyDescent="0.2">
      <c r="A62317" t="s">
        <v>53486</v>
      </c>
      <c r="B62317">
        <v>1996</v>
      </c>
      <c r="C62317">
        <v>105</v>
      </c>
    </row>
    <row r="62318" spans="1:3" x14ac:dyDescent="0.2">
      <c r="A62318" t="s">
        <v>53487</v>
      </c>
      <c r="B62318">
        <v>1947</v>
      </c>
      <c r="C62318">
        <v>90</v>
      </c>
    </row>
    <row r="62319" spans="1:3" x14ac:dyDescent="0.2">
      <c r="A62319" t="s">
        <v>53488</v>
      </c>
      <c r="B62319">
        <v>1948</v>
      </c>
      <c r="C62319">
        <v>85</v>
      </c>
    </row>
    <row r="62320" spans="1:3" x14ac:dyDescent="0.2">
      <c r="A62320" t="s">
        <v>53489</v>
      </c>
      <c r="B62320">
        <v>1960</v>
      </c>
      <c r="C62320">
        <v>105</v>
      </c>
    </row>
    <row r="62321" spans="1:3" x14ac:dyDescent="0.2">
      <c r="A62321" t="s">
        <v>53489</v>
      </c>
      <c r="B62321">
        <v>1960</v>
      </c>
      <c r="C62321">
        <v>102</v>
      </c>
    </row>
    <row r="62322" spans="1:3" x14ac:dyDescent="0.2">
      <c r="A62322" t="s">
        <v>53489</v>
      </c>
      <c r="B62322">
        <v>1960</v>
      </c>
      <c r="C62322">
        <v>95</v>
      </c>
    </row>
    <row r="62323" spans="1:3" x14ac:dyDescent="0.2">
      <c r="A62323" t="s">
        <v>53490</v>
      </c>
      <c r="B62323">
        <v>1967</v>
      </c>
      <c r="C62323">
        <v>92</v>
      </c>
    </row>
    <row r="62324" spans="1:3" x14ac:dyDescent="0.2">
      <c r="A62324" t="s">
        <v>53491</v>
      </c>
      <c r="B62324">
        <v>1974</v>
      </c>
      <c r="C62324">
        <v>100</v>
      </c>
    </row>
    <row r="62325" spans="1:3" x14ac:dyDescent="0.2">
      <c r="A62325" t="s">
        <v>53492</v>
      </c>
      <c r="B62325">
        <v>1975</v>
      </c>
      <c r="C62325">
        <v>108</v>
      </c>
    </row>
    <row r="62326" spans="1:3" x14ac:dyDescent="0.2">
      <c r="A62326" t="s">
        <v>53492</v>
      </c>
      <c r="B62326">
        <v>1975</v>
      </c>
      <c r="C62326">
        <v>99</v>
      </c>
    </row>
    <row r="62327" spans="1:3" x14ac:dyDescent="0.2">
      <c r="A62327" t="s">
        <v>53492</v>
      </c>
      <c r="B62327">
        <v>1975</v>
      </c>
      <c r="C62327">
        <v>108</v>
      </c>
    </row>
    <row r="62328" spans="1:3" x14ac:dyDescent="0.2">
      <c r="A62328" t="s">
        <v>53492</v>
      </c>
      <c r="B62328">
        <v>1975</v>
      </c>
      <c r="C62328">
        <v>112</v>
      </c>
    </row>
    <row r="62329" spans="1:3" x14ac:dyDescent="0.2">
      <c r="A62329" t="s">
        <v>53493</v>
      </c>
      <c r="B62329">
        <v>1955</v>
      </c>
      <c r="C62329">
        <v>100</v>
      </c>
    </row>
    <row r="62330" spans="1:3" x14ac:dyDescent="0.2">
      <c r="A62330" t="s">
        <v>53493</v>
      </c>
      <c r="B62330">
        <v>1955</v>
      </c>
      <c r="C62330">
        <v>95</v>
      </c>
    </row>
    <row r="62331" spans="1:3" x14ac:dyDescent="0.2">
      <c r="A62331" t="s">
        <v>53493</v>
      </c>
      <c r="B62331">
        <v>1955</v>
      </c>
      <c r="C62331">
        <v>92</v>
      </c>
    </row>
    <row r="62332" spans="1:3" x14ac:dyDescent="0.2">
      <c r="A62332" t="s">
        <v>53494</v>
      </c>
      <c r="B62332">
        <v>1956</v>
      </c>
      <c r="C62332">
        <v>110</v>
      </c>
    </row>
    <row r="62333" spans="1:3" x14ac:dyDescent="0.2">
      <c r="A62333" t="s">
        <v>53495</v>
      </c>
      <c r="B62333">
        <v>1980</v>
      </c>
      <c r="C62333">
        <v>104</v>
      </c>
    </row>
    <row r="62334" spans="1:3" x14ac:dyDescent="0.2">
      <c r="A62334" t="s">
        <v>53496</v>
      </c>
      <c r="B62334">
        <v>1951</v>
      </c>
      <c r="C62334">
        <v>100</v>
      </c>
    </row>
    <row r="62335" spans="1:3" x14ac:dyDescent="0.2">
      <c r="A62335" t="s">
        <v>53496</v>
      </c>
      <c r="B62335">
        <v>1951</v>
      </c>
      <c r="C62335">
        <v>90</v>
      </c>
    </row>
    <row r="62336" spans="1:3" x14ac:dyDescent="0.2">
      <c r="A62336" t="s">
        <v>53497</v>
      </c>
      <c r="B62336">
        <v>1952</v>
      </c>
      <c r="C62336">
        <v>88</v>
      </c>
    </row>
    <row r="62337" spans="1:3" x14ac:dyDescent="0.2">
      <c r="A62337" t="s">
        <v>53497</v>
      </c>
      <c r="B62337">
        <v>1952</v>
      </c>
      <c r="C62337">
        <v>78</v>
      </c>
    </row>
    <row r="62338" spans="1:3" x14ac:dyDescent="0.2">
      <c r="A62338" t="s">
        <v>53497</v>
      </c>
      <c r="B62338">
        <v>1952</v>
      </c>
      <c r="C62338">
        <v>86</v>
      </c>
    </row>
    <row r="62339" spans="1:3" x14ac:dyDescent="0.2">
      <c r="A62339" t="s">
        <v>53498</v>
      </c>
      <c r="B62339">
        <v>1963</v>
      </c>
      <c r="C62339">
        <v>90</v>
      </c>
    </row>
    <row r="62340" spans="1:3" x14ac:dyDescent="0.2">
      <c r="A62340" t="s">
        <v>53499</v>
      </c>
      <c r="B62340">
        <v>1965</v>
      </c>
      <c r="C62340">
        <v>87</v>
      </c>
    </row>
    <row r="62341" spans="1:3" x14ac:dyDescent="0.2">
      <c r="A62341" t="s">
        <v>53500</v>
      </c>
      <c r="B62341">
        <v>1963</v>
      </c>
      <c r="C62341">
        <v>88</v>
      </c>
    </row>
    <row r="62342" spans="1:3" x14ac:dyDescent="0.2">
      <c r="A62342" t="s">
        <v>53501</v>
      </c>
      <c r="B62342">
        <v>1988</v>
      </c>
      <c r="C62342">
        <v>85</v>
      </c>
    </row>
    <row r="62343" spans="1:3" x14ac:dyDescent="0.2">
      <c r="A62343" t="s">
        <v>53501</v>
      </c>
      <c r="B62343">
        <v>1988</v>
      </c>
      <c r="C62343">
        <v>85</v>
      </c>
    </row>
    <row r="62344" spans="1:3" x14ac:dyDescent="0.2">
      <c r="A62344" t="s">
        <v>53502</v>
      </c>
      <c r="B62344">
        <v>2006</v>
      </c>
      <c r="C62344">
        <v>85</v>
      </c>
    </row>
    <row r="62345" spans="1:3" x14ac:dyDescent="0.2">
      <c r="A62345" t="s">
        <v>53503</v>
      </c>
      <c r="B62345">
        <v>1973</v>
      </c>
      <c r="C62345">
        <v>100</v>
      </c>
    </row>
    <row r="62346" spans="1:3" x14ac:dyDescent="0.2">
      <c r="A62346" t="s">
        <v>53504</v>
      </c>
      <c r="B62346">
        <v>1961</v>
      </c>
      <c r="C62346">
        <v>143</v>
      </c>
    </row>
    <row r="62347" spans="1:3" x14ac:dyDescent="0.2">
      <c r="A62347" t="s">
        <v>53505</v>
      </c>
      <c r="B62347">
        <v>1950</v>
      </c>
      <c r="C62347">
        <v>94</v>
      </c>
    </row>
    <row r="62348" spans="1:3" x14ac:dyDescent="0.2">
      <c r="A62348" t="s">
        <v>53506</v>
      </c>
      <c r="B62348">
        <v>1952</v>
      </c>
      <c r="C62348">
        <v>97</v>
      </c>
    </row>
    <row r="62349" spans="1:3" x14ac:dyDescent="0.2">
      <c r="A62349" t="s">
        <v>53507</v>
      </c>
      <c r="B62349">
        <v>1982</v>
      </c>
      <c r="C62349">
        <v>103</v>
      </c>
    </row>
    <row r="62350" spans="1:3" x14ac:dyDescent="0.2">
      <c r="A62350" t="s">
        <v>53507</v>
      </c>
      <c r="B62350">
        <v>1982</v>
      </c>
      <c r="C62350">
        <v>134</v>
      </c>
    </row>
    <row r="62351" spans="1:3" x14ac:dyDescent="0.2">
      <c r="A62351" t="s">
        <v>53508</v>
      </c>
      <c r="B62351">
        <v>1966</v>
      </c>
      <c r="C62351">
        <v>161</v>
      </c>
    </row>
    <row r="62352" spans="1:3" x14ac:dyDescent="0.2">
      <c r="A62352" t="s">
        <v>53508</v>
      </c>
      <c r="B62352">
        <v>1966</v>
      </c>
      <c r="C62352">
        <v>182</v>
      </c>
    </row>
    <row r="62353" spans="1:3" x14ac:dyDescent="0.2">
      <c r="A62353" t="s">
        <v>53508</v>
      </c>
      <c r="B62353">
        <v>1966</v>
      </c>
      <c r="C62353">
        <v>148</v>
      </c>
    </row>
    <row r="62354" spans="1:3" x14ac:dyDescent="0.2">
      <c r="A62354" t="s">
        <v>53509</v>
      </c>
      <c r="B62354">
        <v>1994</v>
      </c>
      <c r="C62354">
        <v>105</v>
      </c>
    </row>
    <row r="62355" spans="1:3" x14ac:dyDescent="0.2">
      <c r="A62355" t="s">
        <v>53510</v>
      </c>
      <c r="B62355">
        <v>1986</v>
      </c>
      <c r="C62355">
        <v>113</v>
      </c>
    </row>
    <row r="62356" spans="1:3" x14ac:dyDescent="0.2">
      <c r="A62356" t="s">
        <v>53511</v>
      </c>
      <c r="B62356">
        <v>2011</v>
      </c>
      <c r="C62356">
        <v>69</v>
      </c>
    </row>
    <row r="62357" spans="1:3" x14ac:dyDescent="0.2">
      <c r="A62357" t="s">
        <v>53512</v>
      </c>
      <c r="B62357">
        <v>2010</v>
      </c>
      <c r="C62357">
        <v>94</v>
      </c>
    </row>
    <row r="62358" spans="1:3" x14ac:dyDescent="0.2">
      <c r="A62358" t="s">
        <v>53513</v>
      </c>
      <c r="B62358">
        <v>1979</v>
      </c>
      <c r="C62358">
        <v>97</v>
      </c>
    </row>
    <row r="62359" spans="1:3" x14ac:dyDescent="0.2">
      <c r="A62359" t="s">
        <v>53513</v>
      </c>
      <c r="B62359">
        <v>1979</v>
      </c>
      <c r="C62359">
        <v>92</v>
      </c>
    </row>
    <row r="62360" spans="1:3" x14ac:dyDescent="0.2">
      <c r="A62360" t="s">
        <v>53513</v>
      </c>
      <c r="B62360">
        <v>1979</v>
      </c>
      <c r="C62360">
        <v>82</v>
      </c>
    </row>
    <row r="62361" spans="1:3" x14ac:dyDescent="0.2">
      <c r="A62361" t="s">
        <v>53514</v>
      </c>
      <c r="B62361">
        <v>2009</v>
      </c>
      <c r="C62361">
        <v>58</v>
      </c>
    </row>
    <row r="62362" spans="1:3" x14ac:dyDescent="0.2">
      <c r="A62362" t="s">
        <v>53515</v>
      </c>
      <c r="B62362">
        <v>2006</v>
      </c>
      <c r="C62362">
        <v>112</v>
      </c>
    </row>
    <row r="62363" spans="1:3" x14ac:dyDescent="0.2">
      <c r="A62363" t="s">
        <v>53516</v>
      </c>
      <c r="B62363">
        <v>1951</v>
      </c>
      <c r="C62363">
        <v>100</v>
      </c>
    </row>
    <row r="62364" spans="1:3" x14ac:dyDescent="0.2">
      <c r="A62364" t="s">
        <v>53517</v>
      </c>
      <c r="B62364">
        <v>1962</v>
      </c>
      <c r="C62364">
        <v>90</v>
      </c>
    </row>
    <row r="62365" spans="1:3" x14ac:dyDescent="0.2">
      <c r="A62365" t="s">
        <v>53518</v>
      </c>
      <c r="B62365">
        <v>1950</v>
      </c>
      <c r="C62365">
        <v>105</v>
      </c>
    </row>
    <row r="62366" spans="1:3" x14ac:dyDescent="0.2">
      <c r="A62366" t="s">
        <v>53518</v>
      </c>
      <c r="B62366">
        <v>1950</v>
      </c>
      <c r="C62366">
        <v>97</v>
      </c>
    </row>
    <row r="62367" spans="1:3" x14ac:dyDescent="0.2">
      <c r="A62367" t="s">
        <v>53519</v>
      </c>
      <c r="B62367">
        <v>1986</v>
      </c>
      <c r="C62367">
        <v>171</v>
      </c>
    </row>
    <row r="62368" spans="1:3" x14ac:dyDescent="0.2">
      <c r="A62368" t="s">
        <v>53519</v>
      </c>
      <c r="B62368">
        <v>1986</v>
      </c>
      <c r="C62368">
        <v>120</v>
      </c>
    </row>
    <row r="62369" spans="1:3" x14ac:dyDescent="0.2">
      <c r="A62369" t="s">
        <v>53520</v>
      </c>
      <c r="B62369">
        <v>1943</v>
      </c>
      <c r="C62369">
        <v>85</v>
      </c>
    </row>
    <row r="62370" spans="1:3" x14ac:dyDescent="0.2">
      <c r="A62370" t="s">
        <v>53520</v>
      </c>
      <c r="B62370">
        <v>1943</v>
      </c>
      <c r="C62370">
        <v>85</v>
      </c>
    </row>
    <row r="62371" spans="1:3" x14ac:dyDescent="0.2">
      <c r="A62371" t="s">
        <v>53521</v>
      </c>
      <c r="B62371">
        <v>1961</v>
      </c>
      <c r="C62371">
        <v>85</v>
      </c>
    </row>
    <row r="62372" spans="1:3" x14ac:dyDescent="0.2">
      <c r="A62372" t="s">
        <v>53522</v>
      </c>
      <c r="B62372">
        <v>2012</v>
      </c>
      <c r="C62372">
        <v>80</v>
      </c>
    </row>
    <row r="62373" spans="1:3" x14ac:dyDescent="0.2">
      <c r="A62373" t="s">
        <v>53523</v>
      </c>
      <c r="B62373">
        <v>2011</v>
      </c>
      <c r="C62373">
        <v>120</v>
      </c>
    </row>
    <row r="62374" spans="1:3" x14ac:dyDescent="0.2">
      <c r="A62374" t="s">
        <v>53524</v>
      </c>
      <c r="B62374">
        <v>1945</v>
      </c>
      <c r="C62374">
        <v>80</v>
      </c>
    </row>
    <row r="62375" spans="1:3" x14ac:dyDescent="0.2">
      <c r="A62375" t="s">
        <v>53525</v>
      </c>
      <c r="B62375">
        <v>2013</v>
      </c>
      <c r="C62375">
        <v>111</v>
      </c>
    </row>
    <row r="62376" spans="1:3" x14ac:dyDescent="0.2">
      <c r="A62376" t="s">
        <v>53526</v>
      </c>
      <c r="B62376">
        <v>1991</v>
      </c>
      <c r="C62376">
        <v>110</v>
      </c>
    </row>
    <row r="62377" spans="1:3" x14ac:dyDescent="0.2">
      <c r="A62377" t="s">
        <v>53527</v>
      </c>
      <c r="B62377">
        <v>1940</v>
      </c>
      <c r="C62377">
        <v>68</v>
      </c>
    </row>
    <row r="62378" spans="1:3" x14ac:dyDescent="0.2">
      <c r="A62378" t="s">
        <v>53527</v>
      </c>
      <c r="B62378">
        <v>1940</v>
      </c>
      <c r="C62378">
        <v>68</v>
      </c>
    </row>
    <row r="62379" spans="1:3" x14ac:dyDescent="0.2">
      <c r="A62379" t="s">
        <v>53528</v>
      </c>
      <c r="B62379">
        <v>1951</v>
      </c>
      <c r="C62379">
        <v>92</v>
      </c>
    </row>
    <row r="62380" spans="1:3" x14ac:dyDescent="0.2">
      <c r="A62380" t="s">
        <v>53529</v>
      </c>
      <c r="B62380">
        <v>1935</v>
      </c>
      <c r="C62380">
        <v>73</v>
      </c>
    </row>
    <row r="62381" spans="1:3" x14ac:dyDescent="0.2">
      <c r="A62381" t="s">
        <v>53530</v>
      </c>
      <c r="B62381">
        <v>1952</v>
      </c>
      <c r="C62381">
        <v>95</v>
      </c>
    </row>
    <row r="62382" spans="1:3" x14ac:dyDescent="0.2">
      <c r="A62382" t="s">
        <v>53530</v>
      </c>
      <c r="B62382">
        <v>1952</v>
      </c>
      <c r="C62382">
        <v>101</v>
      </c>
    </row>
    <row r="62383" spans="1:3" x14ac:dyDescent="0.2">
      <c r="A62383" t="s">
        <v>53531</v>
      </c>
      <c r="B62383">
        <v>1981</v>
      </c>
      <c r="C62383">
        <v>88</v>
      </c>
    </row>
    <row r="62384" spans="1:3" x14ac:dyDescent="0.2">
      <c r="A62384" t="s">
        <v>53532</v>
      </c>
      <c r="B62384">
        <v>1981</v>
      </c>
      <c r="C62384">
        <v>85</v>
      </c>
    </row>
    <row r="62385" spans="1:3" x14ac:dyDescent="0.2">
      <c r="A62385" t="s">
        <v>53533</v>
      </c>
      <c r="B62385">
        <v>1961</v>
      </c>
      <c r="C62385">
        <v>95</v>
      </c>
    </row>
    <row r="62386" spans="1:3" x14ac:dyDescent="0.2">
      <c r="A62386" t="s">
        <v>53534</v>
      </c>
      <c r="B62386">
        <v>1996</v>
      </c>
      <c r="C62386">
        <v>95</v>
      </c>
    </row>
    <row r="62387" spans="1:3" x14ac:dyDescent="0.2">
      <c r="A62387" t="s">
        <v>53535</v>
      </c>
      <c r="B62387">
        <v>1997</v>
      </c>
      <c r="C62387">
        <v>94</v>
      </c>
    </row>
    <row r="62388" spans="1:3" x14ac:dyDescent="0.2">
      <c r="A62388" t="s">
        <v>53536</v>
      </c>
      <c r="B62388">
        <v>2016</v>
      </c>
      <c r="C62388">
        <v>4</v>
      </c>
    </row>
    <row r="62389" spans="1:3" x14ac:dyDescent="0.2">
      <c r="A62389" t="s">
        <v>53537</v>
      </c>
      <c r="B62389">
        <v>2004</v>
      </c>
      <c r="C62389">
        <v>103</v>
      </c>
    </row>
    <row r="62390" spans="1:3" x14ac:dyDescent="0.2">
      <c r="A62390" t="s">
        <v>53538</v>
      </c>
      <c r="B62390">
        <v>1980</v>
      </c>
      <c r="C62390">
        <v>82</v>
      </c>
    </row>
    <row r="62391" spans="1:3" x14ac:dyDescent="0.2">
      <c r="A62391" t="s">
        <v>53539</v>
      </c>
      <c r="B62391">
        <v>1997</v>
      </c>
      <c r="C62391">
        <v>86</v>
      </c>
    </row>
    <row r="62392" spans="1:3" x14ac:dyDescent="0.2">
      <c r="A62392" t="s">
        <v>53540</v>
      </c>
      <c r="B62392">
        <v>1991</v>
      </c>
      <c r="C62392">
        <v>92</v>
      </c>
    </row>
    <row r="62393" spans="1:3" x14ac:dyDescent="0.2">
      <c r="A62393" t="s">
        <v>53541</v>
      </c>
      <c r="B62393">
        <v>1972</v>
      </c>
      <c r="C62393">
        <v>116</v>
      </c>
    </row>
    <row r="62394" spans="1:3" x14ac:dyDescent="0.2">
      <c r="A62394" t="s">
        <v>53542</v>
      </c>
      <c r="B62394">
        <v>1986</v>
      </c>
      <c r="C62394">
        <v>110</v>
      </c>
    </row>
    <row r="62395" spans="1:3" x14ac:dyDescent="0.2">
      <c r="A62395" t="s">
        <v>53543</v>
      </c>
      <c r="B62395">
        <v>1975</v>
      </c>
      <c r="C62395">
        <v>100</v>
      </c>
    </row>
    <row r="62396" spans="1:3" x14ac:dyDescent="0.2">
      <c r="A62396" t="s">
        <v>53544</v>
      </c>
      <c r="B62396">
        <v>2009</v>
      </c>
      <c r="C62396">
        <v>90</v>
      </c>
    </row>
    <row r="62397" spans="1:3" x14ac:dyDescent="0.2">
      <c r="A62397" t="s">
        <v>53545</v>
      </c>
      <c r="B62397">
        <v>1970</v>
      </c>
      <c r="C62397">
        <v>98</v>
      </c>
    </row>
    <row r="62398" spans="1:3" x14ac:dyDescent="0.2">
      <c r="A62398" t="s">
        <v>53546</v>
      </c>
      <c r="B62398">
        <v>1964</v>
      </c>
      <c r="C62398">
        <v>91</v>
      </c>
    </row>
    <row r="62399" spans="1:3" x14ac:dyDescent="0.2">
      <c r="A62399" t="s">
        <v>53546</v>
      </c>
      <c r="B62399">
        <v>1964</v>
      </c>
      <c r="C62399">
        <v>90</v>
      </c>
    </row>
    <row r="62400" spans="1:3" x14ac:dyDescent="0.2">
      <c r="A62400" t="s">
        <v>53546</v>
      </c>
      <c r="B62400">
        <v>1964</v>
      </c>
      <c r="C62400">
        <v>90</v>
      </c>
    </row>
    <row r="62401" spans="1:3" x14ac:dyDescent="0.2">
      <c r="A62401" t="s">
        <v>53547</v>
      </c>
      <c r="B62401">
        <v>1975</v>
      </c>
      <c r="C62401">
        <v>100</v>
      </c>
    </row>
    <row r="62402" spans="1:3" x14ac:dyDescent="0.2">
      <c r="A62402" t="s">
        <v>53548</v>
      </c>
      <c r="B62402">
        <v>1960</v>
      </c>
      <c r="C62402">
        <v>75</v>
      </c>
    </row>
    <row r="62403" spans="1:3" x14ac:dyDescent="0.2">
      <c r="A62403" t="s">
        <v>53549</v>
      </c>
      <c r="B62403">
        <v>1956</v>
      </c>
      <c r="C62403">
        <v>80</v>
      </c>
    </row>
    <row r="62404" spans="1:3" x14ac:dyDescent="0.2">
      <c r="A62404" t="s">
        <v>53549</v>
      </c>
      <c r="B62404">
        <v>1956</v>
      </c>
      <c r="C62404">
        <v>88</v>
      </c>
    </row>
    <row r="62405" spans="1:3" x14ac:dyDescent="0.2">
      <c r="A62405" t="s">
        <v>53550</v>
      </c>
      <c r="B62405">
        <v>1959</v>
      </c>
      <c r="C62405">
        <v>80</v>
      </c>
    </row>
    <row r="62406" spans="1:3" x14ac:dyDescent="0.2">
      <c r="A62406" t="s">
        <v>53550</v>
      </c>
      <c r="B62406">
        <v>1959</v>
      </c>
      <c r="C62406">
        <v>86</v>
      </c>
    </row>
    <row r="62407" spans="1:3" x14ac:dyDescent="0.2">
      <c r="A62407" t="s">
        <v>53551</v>
      </c>
      <c r="B62407">
        <v>1947</v>
      </c>
      <c r="C62407">
        <v>99</v>
      </c>
    </row>
    <row r="62408" spans="1:3" x14ac:dyDescent="0.2">
      <c r="A62408" t="s">
        <v>53552</v>
      </c>
      <c r="B62408">
        <v>1940</v>
      </c>
      <c r="C62408">
        <v>78</v>
      </c>
    </row>
    <row r="62409" spans="1:3" x14ac:dyDescent="0.2">
      <c r="A62409" t="s">
        <v>53553</v>
      </c>
      <c r="B62409">
        <v>1954</v>
      </c>
      <c r="C62409">
        <v>105</v>
      </c>
    </row>
    <row r="62410" spans="1:3" x14ac:dyDescent="0.2">
      <c r="A62410" t="s">
        <v>53554</v>
      </c>
      <c r="B62410">
        <v>1969</v>
      </c>
      <c r="C62410">
        <v>97</v>
      </c>
    </row>
    <row r="62411" spans="1:3" x14ac:dyDescent="0.2">
      <c r="A62411" t="s">
        <v>53555</v>
      </c>
      <c r="B62411">
        <v>1948</v>
      </c>
      <c r="C62411">
        <v>90</v>
      </c>
    </row>
    <row r="62412" spans="1:3" x14ac:dyDescent="0.2">
      <c r="A62412" t="s">
        <v>53556</v>
      </c>
      <c r="B62412">
        <v>1959</v>
      </c>
      <c r="C62412">
        <v>111</v>
      </c>
    </row>
    <row r="62413" spans="1:3" x14ac:dyDescent="0.2">
      <c r="A62413" t="s">
        <v>53557</v>
      </c>
      <c r="B62413">
        <v>1941</v>
      </c>
      <c r="C62413">
        <v>75</v>
      </c>
    </row>
    <row r="62414" spans="1:3" x14ac:dyDescent="0.2">
      <c r="A62414" t="s">
        <v>53557</v>
      </c>
      <c r="B62414">
        <v>1941</v>
      </c>
      <c r="C62414">
        <v>77</v>
      </c>
    </row>
    <row r="62415" spans="1:3" x14ac:dyDescent="0.2">
      <c r="A62415" t="s">
        <v>53558</v>
      </c>
      <c r="B62415">
        <v>1996</v>
      </c>
      <c r="C62415">
        <v>93</v>
      </c>
    </row>
    <row r="62416" spans="1:3" x14ac:dyDescent="0.2">
      <c r="A62416" t="s">
        <v>53559</v>
      </c>
      <c r="B62416">
        <v>2000</v>
      </c>
      <c r="C62416">
        <v>102</v>
      </c>
    </row>
    <row r="62417" spans="1:3" x14ac:dyDescent="0.2">
      <c r="A62417" t="s">
        <v>53560</v>
      </c>
      <c r="B62417">
        <v>1977</v>
      </c>
      <c r="C62417">
        <v>100</v>
      </c>
    </row>
    <row r="62418" spans="1:3" x14ac:dyDescent="0.2">
      <c r="A62418" t="s">
        <v>53561</v>
      </c>
      <c r="B62418">
        <v>1974</v>
      </c>
      <c r="C62418">
        <v>105</v>
      </c>
    </row>
    <row r="62419" spans="1:3" x14ac:dyDescent="0.2">
      <c r="A62419" t="s">
        <v>53562</v>
      </c>
      <c r="B62419">
        <v>1911</v>
      </c>
      <c r="C62419">
        <v>119</v>
      </c>
    </row>
    <row r="62420" spans="1:3" x14ac:dyDescent="0.2">
      <c r="A62420" t="s">
        <v>53563</v>
      </c>
      <c r="B62420">
        <v>1967</v>
      </c>
      <c r="C62420">
        <v>98</v>
      </c>
    </row>
    <row r="62421" spans="1:3" x14ac:dyDescent="0.2">
      <c r="A62421" t="s">
        <v>53563</v>
      </c>
      <c r="B62421">
        <v>1967</v>
      </c>
      <c r="C62421">
        <v>89</v>
      </c>
    </row>
    <row r="62422" spans="1:3" x14ac:dyDescent="0.2">
      <c r="A62422" t="s">
        <v>53564</v>
      </c>
      <c r="B62422">
        <v>1957</v>
      </c>
      <c r="C62422">
        <v>93</v>
      </c>
    </row>
    <row r="62423" spans="1:3" x14ac:dyDescent="0.2">
      <c r="A62423" t="s">
        <v>53565</v>
      </c>
      <c r="B62423">
        <v>1974</v>
      </c>
      <c r="C62423">
        <v>100</v>
      </c>
    </row>
    <row r="62424" spans="1:3" x14ac:dyDescent="0.2">
      <c r="A62424" t="s">
        <v>53566</v>
      </c>
      <c r="B62424">
        <v>1991</v>
      </c>
      <c r="C62424">
        <v>97</v>
      </c>
    </row>
    <row r="62425" spans="1:3" x14ac:dyDescent="0.2">
      <c r="A62425" t="s">
        <v>53566</v>
      </c>
      <c r="B62425">
        <v>1991</v>
      </c>
      <c r="C62425">
        <v>92</v>
      </c>
    </row>
    <row r="62426" spans="1:3" x14ac:dyDescent="0.2">
      <c r="A62426" t="s">
        <v>53567</v>
      </c>
      <c r="B62426">
        <v>2005</v>
      </c>
      <c r="C62426">
        <v>57</v>
      </c>
    </row>
    <row r="62427" spans="1:3" x14ac:dyDescent="0.2">
      <c r="A62427" t="s">
        <v>53568</v>
      </c>
      <c r="B62427">
        <v>1961</v>
      </c>
      <c r="C62427">
        <v>127</v>
      </c>
    </row>
    <row r="62428" spans="1:3" x14ac:dyDescent="0.2">
      <c r="A62428" t="s">
        <v>53568</v>
      </c>
      <c r="B62428">
        <v>1961</v>
      </c>
      <c r="C62428">
        <v>139</v>
      </c>
    </row>
    <row r="62429" spans="1:3" x14ac:dyDescent="0.2">
      <c r="A62429" t="s">
        <v>53569</v>
      </c>
      <c r="B62429">
        <v>1964</v>
      </c>
      <c r="C62429">
        <v>90</v>
      </c>
    </row>
    <row r="62430" spans="1:3" x14ac:dyDescent="0.2">
      <c r="A62430" t="s">
        <v>53569</v>
      </c>
      <c r="B62430">
        <v>1964</v>
      </c>
      <c r="C62430">
        <v>90</v>
      </c>
    </row>
    <row r="62431" spans="1:3" x14ac:dyDescent="0.2">
      <c r="A62431" t="s">
        <v>53569</v>
      </c>
      <c r="B62431">
        <v>1964</v>
      </c>
      <c r="C62431">
        <v>85</v>
      </c>
    </row>
    <row r="62432" spans="1:3" x14ac:dyDescent="0.2">
      <c r="A62432" t="s">
        <v>53570</v>
      </c>
      <c r="B62432">
        <v>1962</v>
      </c>
      <c r="C62432">
        <v>91</v>
      </c>
    </row>
    <row r="62433" spans="1:3" x14ac:dyDescent="0.2">
      <c r="A62433" t="s">
        <v>53570</v>
      </c>
      <c r="B62433">
        <v>1962</v>
      </c>
      <c r="C62433">
        <v>95</v>
      </c>
    </row>
    <row r="62434" spans="1:3" x14ac:dyDescent="0.2">
      <c r="A62434" t="s">
        <v>53571</v>
      </c>
      <c r="B62434">
        <v>1972</v>
      </c>
      <c r="C62434">
        <v>91</v>
      </c>
    </row>
    <row r="62435" spans="1:3" x14ac:dyDescent="0.2">
      <c r="A62435" t="s">
        <v>53572</v>
      </c>
      <c r="B62435">
        <v>1963</v>
      </c>
      <c r="C62435">
        <v>109</v>
      </c>
    </row>
    <row r="62436" spans="1:3" x14ac:dyDescent="0.2">
      <c r="A62436" t="s">
        <v>53572</v>
      </c>
      <c r="B62436">
        <v>1963</v>
      </c>
      <c r="C62436">
        <v>109</v>
      </c>
    </row>
    <row r="62437" spans="1:3" x14ac:dyDescent="0.2">
      <c r="A62437" t="s">
        <v>53573</v>
      </c>
      <c r="B62437">
        <v>2012</v>
      </c>
      <c r="C62437">
        <v>108</v>
      </c>
    </row>
    <row r="62438" spans="1:3" x14ac:dyDescent="0.2">
      <c r="A62438" t="s">
        <v>53574</v>
      </c>
      <c r="B62438">
        <v>1962</v>
      </c>
      <c r="C62438">
        <v>102</v>
      </c>
    </row>
    <row r="62439" spans="1:3" x14ac:dyDescent="0.2">
      <c r="A62439" t="s">
        <v>53575</v>
      </c>
      <c r="B62439">
        <v>1986</v>
      </c>
      <c r="C62439">
        <v>91</v>
      </c>
    </row>
    <row r="62440" spans="1:3" x14ac:dyDescent="0.2">
      <c r="A62440" t="s">
        <v>53576</v>
      </c>
      <c r="B62440">
        <v>1969</v>
      </c>
      <c r="C62440">
        <v>107</v>
      </c>
    </row>
    <row r="62441" spans="1:3" x14ac:dyDescent="0.2">
      <c r="A62441" t="s">
        <v>53577</v>
      </c>
      <c r="B62441">
        <v>1978</v>
      </c>
      <c r="C62441">
        <v>90</v>
      </c>
    </row>
    <row r="62442" spans="1:3" x14ac:dyDescent="0.2">
      <c r="A62442" t="s">
        <v>53578</v>
      </c>
      <c r="B62442">
        <v>1978</v>
      </c>
      <c r="C62442">
        <v>82</v>
      </c>
    </row>
    <row r="62443" spans="1:3" x14ac:dyDescent="0.2">
      <c r="A62443" t="s">
        <v>53579</v>
      </c>
      <c r="B62443">
        <v>1965</v>
      </c>
      <c r="C62443">
        <v>93</v>
      </c>
    </row>
    <row r="62444" spans="1:3" x14ac:dyDescent="0.2">
      <c r="A62444" t="s">
        <v>53579</v>
      </c>
      <c r="B62444">
        <v>1965</v>
      </c>
      <c r="C62444">
        <v>111</v>
      </c>
    </row>
    <row r="62445" spans="1:3" x14ac:dyDescent="0.2">
      <c r="A62445" t="s">
        <v>53579</v>
      </c>
      <c r="B62445">
        <v>1965</v>
      </c>
      <c r="C62445">
        <v>109</v>
      </c>
    </row>
    <row r="62446" spans="1:3" x14ac:dyDescent="0.2">
      <c r="A62446" t="s">
        <v>53579</v>
      </c>
      <c r="B62446">
        <v>1965</v>
      </c>
      <c r="C62446">
        <v>95</v>
      </c>
    </row>
    <row r="62447" spans="1:3" x14ac:dyDescent="0.2">
      <c r="A62447" t="s">
        <v>53579</v>
      </c>
      <c r="B62447">
        <v>1965</v>
      </c>
      <c r="C62447">
        <v>110</v>
      </c>
    </row>
    <row r="62448" spans="1:3" x14ac:dyDescent="0.2">
      <c r="A62448" t="s">
        <v>53579</v>
      </c>
      <c r="B62448">
        <v>1965</v>
      </c>
      <c r="C62448">
        <v>108</v>
      </c>
    </row>
    <row r="62449" spans="1:3" x14ac:dyDescent="0.2">
      <c r="A62449" t="s">
        <v>53580</v>
      </c>
      <c r="B62449">
        <v>2009</v>
      </c>
      <c r="C62449">
        <v>106</v>
      </c>
    </row>
    <row r="62450" spans="1:3" x14ac:dyDescent="0.2">
      <c r="A62450" t="s">
        <v>53581</v>
      </c>
      <c r="B62450">
        <v>1976</v>
      </c>
      <c r="C62450">
        <v>123</v>
      </c>
    </row>
    <row r="62451" spans="1:3" x14ac:dyDescent="0.2">
      <c r="A62451" t="s">
        <v>53582</v>
      </c>
      <c r="B62451">
        <v>1970</v>
      </c>
      <c r="C62451">
        <v>111</v>
      </c>
    </row>
    <row r="62452" spans="1:3" x14ac:dyDescent="0.2">
      <c r="A62452" t="s">
        <v>53583</v>
      </c>
      <c r="B62452">
        <v>1960</v>
      </c>
      <c r="C62452">
        <v>85</v>
      </c>
    </row>
    <row r="62453" spans="1:3" x14ac:dyDescent="0.2">
      <c r="A62453" t="s">
        <v>53583</v>
      </c>
      <c r="B62453">
        <v>1960</v>
      </c>
      <c r="C62453">
        <v>102</v>
      </c>
    </row>
    <row r="62454" spans="1:3" x14ac:dyDescent="0.2">
      <c r="A62454" t="s">
        <v>53583</v>
      </c>
      <c r="B62454">
        <v>1960</v>
      </c>
      <c r="C62454">
        <v>86</v>
      </c>
    </row>
    <row r="62455" spans="1:3" x14ac:dyDescent="0.2">
      <c r="A62455" t="s">
        <v>53584</v>
      </c>
      <c r="B62455">
        <v>1965</v>
      </c>
      <c r="C62455">
        <v>93</v>
      </c>
    </row>
    <row r="62456" spans="1:3" x14ac:dyDescent="0.2">
      <c r="A62456" t="s">
        <v>53584</v>
      </c>
      <c r="B62456">
        <v>1965</v>
      </c>
      <c r="C62456">
        <v>84</v>
      </c>
    </row>
    <row r="62457" spans="1:3" x14ac:dyDescent="0.2">
      <c r="A62457" t="s">
        <v>53585</v>
      </c>
      <c r="B62457">
        <v>1961</v>
      </c>
      <c r="C62457">
        <v>77</v>
      </c>
    </row>
    <row r="62458" spans="1:3" x14ac:dyDescent="0.2">
      <c r="A62458" t="s">
        <v>53585</v>
      </c>
      <c r="B62458">
        <v>1961</v>
      </c>
      <c r="C62458">
        <v>105</v>
      </c>
    </row>
    <row r="62459" spans="1:3" x14ac:dyDescent="0.2">
      <c r="A62459" t="s">
        <v>53586</v>
      </c>
      <c r="B62459">
        <v>1961</v>
      </c>
      <c r="C62459">
        <v>101</v>
      </c>
    </row>
    <row r="62460" spans="1:3" x14ac:dyDescent="0.2">
      <c r="A62460" t="s">
        <v>53587</v>
      </c>
      <c r="B62460">
        <v>2002</v>
      </c>
      <c r="C62460">
        <v>138</v>
      </c>
    </row>
    <row r="62461" spans="1:3" x14ac:dyDescent="0.2">
      <c r="A62461" t="s">
        <v>53588</v>
      </c>
      <c r="B62461">
        <v>1973</v>
      </c>
      <c r="C62461">
        <v>99</v>
      </c>
    </row>
    <row r="62462" spans="1:3" x14ac:dyDescent="0.2">
      <c r="A62462" t="s">
        <v>53588</v>
      </c>
      <c r="B62462">
        <v>1973</v>
      </c>
      <c r="C62462">
        <v>104</v>
      </c>
    </row>
    <row r="62463" spans="1:3" x14ac:dyDescent="0.2">
      <c r="A62463" t="s">
        <v>53589</v>
      </c>
      <c r="B62463">
        <v>1957</v>
      </c>
      <c r="C62463">
        <v>101</v>
      </c>
    </row>
    <row r="62464" spans="1:3" x14ac:dyDescent="0.2">
      <c r="A62464" t="s">
        <v>53590</v>
      </c>
      <c r="B62464">
        <v>1982</v>
      </c>
      <c r="C62464">
        <v>117</v>
      </c>
    </row>
    <row r="62465" spans="1:3" x14ac:dyDescent="0.2">
      <c r="A62465" t="s">
        <v>53591</v>
      </c>
      <c r="B62465">
        <v>1949</v>
      </c>
      <c r="C62465">
        <v>86</v>
      </c>
    </row>
    <row r="62466" spans="1:3" x14ac:dyDescent="0.2">
      <c r="A62466" t="s">
        <v>53592</v>
      </c>
      <c r="B62466">
        <v>1938</v>
      </c>
      <c r="C62466">
        <v>95</v>
      </c>
    </row>
    <row r="62467" spans="1:3" x14ac:dyDescent="0.2">
      <c r="A62467" t="s">
        <v>53593</v>
      </c>
      <c r="B62467">
        <v>1958</v>
      </c>
      <c r="C62467">
        <v>90</v>
      </c>
    </row>
    <row r="62468" spans="1:3" x14ac:dyDescent="0.2">
      <c r="A62468" t="s">
        <v>53594</v>
      </c>
      <c r="B62468">
        <v>2000</v>
      </c>
      <c r="C62468">
        <v>122</v>
      </c>
    </row>
    <row r="62469" spans="1:3" x14ac:dyDescent="0.2">
      <c r="A62469" t="s">
        <v>53595</v>
      </c>
      <c r="B62469">
        <v>1953</v>
      </c>
      <c r="C62469">
        <v>92</v>
      </c>
    </row>
    <row r="62470" spans="1:3" x14ac:dyDescent="0.2">
      <c r="A62470" t="s">
        <v>53596</v>
      </c>
      <c r="B62470">
        <v>2008</v>
      </c>
      <c r="C62470">
        <v>79</v>
      </c>
    </row>
    <row r="62471" spans="1:3" x14ac:dyDescent="0.2">
      <c r="A62471" t="s">
        <v>53597</v>
      </c>
      <c r="B62471">
        <v>1955</v>
      </c>
      <c r="C62471">
        <v>97</v>
      </c>
    </row>
    <row r="62472" spans="1:3" x14ac:dyDescent="0.2">
      <c r="A62472" t="s">
        <v>53598</v>
      </c>
      <c r="B62472">
        <v>1987</v>
      </c>
      <c r="C62472">
        <v>99</v>
      </c>
    </row>
    <row r="62473" spans="1:3" x14ac:dyDescent="0.2">
      <c r="A62473" t="s">
        <v>53599</v>
      </c>
      <c r="B62473">
        <v>1974</v>
      </c>
      <c r="C62473">
        <v>93</v>
      </c>
    </row>
    <row r="62474" spans="1:3" x14ac:dyDescent="0.2">
      <c r="A62474" t="s">
        <v>53600</v>
      </c>
      <c r="B62474">
        <v>1999</v>
      </c>
      <c r="C62474">
        <v>105</v>
      </c>
    </row>
    <row r="62475" spans="1:3" x14ac:dyDescent="0.2">
      <c r="A62475" t="s">
        <v>53601</v>
      </c>
      <c r="B62475">
        <v>1970</v>
      </c>
      <c r="C62475">
        <v>90</v>
      </c>
    </row>
    <row r="62476" spans="1:3" x14ac:dyDescent="0.2">
      <c r="A62476" t="s">
        <v>53602</v>
      </c>
      <c r="B62476">
        <v>1959</v>
      </c>
      <c r="C62476">
        <v>95</v>
      </c>
    </row>
    <row r="62477" spans="1:3" x14ac:dyDescent="0.2">
      <c r="A62477" t="s">
        <v>53603</v>
      </c>
      <c r="B62477">
        <v>1938</v>
      </c>
      <c r="C62477">
        <v>96</v>
      </c>
    </row>
    <row r="62478" spans="1:3" x14ac:dyDescent="0.2">
      <c r="A62478" t="s">
        <v>53603</v>
      </c>
      <c r="B62478">
        <v>1971</v>
      </c>
      <c r="C62478">
        <v>99</v>
      </c>
    </row>
    <row r="62479" spans="1:3" x14ac:dyDescent="0.2">
      <c r="A62479" t="s">
        <v>53603</v>
      </c>
      <c r="B62479">
        <v>1976</v>
      </c>
      <c r="C62479">
        <v>126</v>
      </c>
    </row>
    <row r="62480" spans="1:3" x14ac:dyDescent="0.2">
      <c r="A62480" t="s">
        <v>53604</v>
      </c>
      <c r="B62480">
        <v>1962</v>
      </c>
      <c r="C62480">
        <v>95</v>
      </c>
    </row>
    <row r="62481" spans="1:3" x14ac:dyDescent="0.2">
      <c r="A62481" t="s">
        <v>53604</v>
      </c>
      <c r="B62481">
        <v>1962</v>
      </c>
      <c r="C62481">
        <v>90</v>
      </c>
    </row>
    <row r="62482" spans="1:3" x14ac:dyDescent="0.2">
      <c r="A62482" t="s">
        <v>53605</v>
      </c>
      <c r="B62482">
        <v>1963</v>
      </c>
      <c r="C62482">
        <v>89</v>
      </c>
    </row>
    <row r="62483" spans="1:3" x14ac:dyDescent="0.2">
      <c r="A62483" t="s">
        <v>53606</v>
      </c>
      <c r="B62483">
        <v>2003</v>
      </c>
      <c r="C62483">
        <v>107</v>
      </c>
    </row>
    <row r="62484" spans="1:3" x14ac:dyDescent="0.2">
      <c r="A62484" t="s">
        <v>53607</v>
      </c>
      <c r="B62484">
        <v>1989</v>
      </c>
      <c r="C62484">
        <v>53</v>
      </c>
    </row>
    <row r="62485" spans="1:3" x14ac:dyDescent="0.2">
      <c r="A62485" t="s">
        <v>53608</v>
      </c>
      <c r="B62485">
        <v>2011</v>
      </c>
      <c r="C62485">
        <v>85</v>
      </c>
    </row>
    <row r="62486" spans="1:3" x14ac:dyDescent="0.2">
      <c r="A62486" t="s">
        <v>53609</v>
      </c>
      <c r="B62486">
        <v>2012</v>
      </c>
      <c r="C62486">
        <v>104</v>
      </c>
    </row>
    <row r="62487" spans="1:3" x14ac:dyDescent="0.2">
      <c r="A62487" t="s">
        <v>53610</v>
      </c>
      <c r="B62487">
        <v>1972</v>
      </c>
      <c r="C62487">
        <v>104</v>
      </c>
    </row>
    <row r="62488" spans="1:3" x14ac:dyDescent="0.2">
      <c r="A62488" t="s">
        <v>53611</v>
      </c>
      <c r="B62488">
        <v>1972</v>
      </c>
      <c r="C62488">
        <v>83</v>
      </c>
    </row>
    <row r="62489" spans="1:3" x14ac:dyDescent="0.2">
      <c r="A62489" t="s">
        <v>53611</v>
      </c>
      <c r="B62489">
        <v>1972</v>
      </c>
      <c r="C62489">
        <v>98</v>
      </c>
    </row>
    <row r="62490" spans="1:3" x14ac:dyDescent="0.2">
      <c r="A62490" t="s">
        <v>53612</v>
      </c>
      <c r="B62490">
        <v>1997</v>
      </c>
      <c r="C62490">
        <v>90</v>
      </c>
    </row>
    <row r="62491" spans="1:3" x14ac:dyDescent="0.2">
      <c r="A62491" t="s">
        <v>53613</v>
      </c>
      <c r="B62491">
        <v>1973</v>
      </c>
      <c r="C62491">
        <v>120</v>
      </c>
    </row>
    <row r="62492" spans="1:3" x14ac:dyDescent="0.2">
      <c r="A62492" t="s">
        <v>53613</v>
      </c>
      <c r="B62492">
        <v>1973</v>
      </c>
      <c r="C62492">
        <v>115</v>
      </c>
    </row>
    <row r="62493" spans="1:3" x14ac:dyDescent="0.2">
      <c r="A62493" t="s">
        <v>53614</v>
      </c>
      <c r="B62493">
        <v>1947</v>
      </c>
      <c r="C62493">
        <v>105</v>
      </c>
    </row>
    <row r="62494" spans="1:3" x14ac:dyDescent="0.2">
      <c r="A62494" t="s">
        <v>53614</v>
      </c>
      <c r="B62494">
        <v>1947</v>
      </c>
      <c r="C62494">
        <v>85</v>
      </c>
    </row>
    <row r="62495" spans="1:3" x14ac:dyDescent="0.2">
      <c r="A62495" t="s">
        <v>53614</v>
      </c>
      <c r="B62495">
        <v>1947</v>
      </c>
      <c r="C62495">
        <v>94</v>
      </c>
    </row>
    <row r="62496" spans="1:3" x14ac:dyDescent="0.2">
      <c r="A62496" t="s">
        <v>53614</v>
      </c>
      <c r="B62496">
        <v>1947</v>
      </c>
      <c r="C62496">
        <v>85</v>
      </c>
    </row>
    <row r="62497" spans="1:3" x14ac:dyDescent="0.2">
      <c r="A62497" t="s">
        <v>53614</v>
      </c>
      <c r="B62497">
        <v>1947</v>
      </c>
      <c r="C62497">
        <v>96</v>
      </c>
    </row>
    <row r="62498" spans="1:3" x14ac:dyDescent="0.2">
      <c r="A62498" t="s">
        <v>53615</v>
      </c>
      <c r="B62498">
        <v>1963</v>
      </c>
      <c r="C62498">
        <v>98</v>
      </c>
    </row>
    <row r="62499" spans="1:3" x14ac:dyDescent="0.2">
      <c r="A62499" t="s">
        <v>53616</v>
      </c>
      <c r="B62499">
        <v>1976</v>
      </c>
      <c r="C62499">
        <v>92</v>
      </c>
    </row>
    <row r="62500" spans="1:3" x14ac:dyDescent="0.2">
      <c r="A62500" t="s">
        <v>53617</v>
      </c>
      <c r="B62500">
        <v>1976</v>
      </c>
      <c r="C62500">
        <v>140</v>
      </c>
    </row>
    <row r="62501" spans="1:3" x14ac:dyDescent="0.2">
      <c r="A62501" t="s">
        <v>53618</v>
      </c>
      <c r="B62501">
        <v>1964</v>
      </c>
      <c r="C62501">
        <v>117</v>
      </c>
    </row>
    <row r="62502" spans="1:3" x14ac:dyDescent="0.2">
      <c r="A62502" t="s">
        <v>53619</v>
      </c>
      <c r="B62502">
        <v>1983</v>
      </c>
      <c r="C62502">
        <v>61</v>
      </c>
    </row>
    <row r="62503" spans="1:3" x14ac:dyDescent="0.2">
      <c r="A62503" t="s">
        <v>53620</v>
      </c>
      <c r="B62503">
        <v>2016</v>
      </c>
      <c r="C62503">
        <v>80</v>
      </c>
    </row>
    <row r="62504" spans="1:3" x14ac:dyDescent="0.2">
      <c r="A62504" t="s">
        <v>53621</v>
      </c>
      <c r="B62504">
        <v>1969</v>
      </c>
      <c r="C62504">
        <v>94</v>
      </c>
    </row>
    <row r="62505" spans="1:3" x14ac:dyDescent="0.2">
      <c r="A62505" t="s">
        <v>53622</v>
      </c>
      <c r="B62505">
        <v>1963</v>
      </c>
      <c r="C62505">
        <v>103</v>
      </c>
    </row>
    <row r="62506" spans="1:3" x14ac:dyDescent="0.2">
      <c r="A62506" t="s">
        <v>53623</v>
      </c>
      <c r="B62506">
        <v>1947</v>
      </c>
      <c r="C62506">
        <v>100</v>
      </c>
    </row>
    <row r="62507" spans="1:3" x14ac:dyDescent="0.2">
      <c r="A62507" t="s">
        <v>53624</v>
      </c>
      <c r="B62507">
        <v>1972</v>
      </c>
      <c r="C62507">
        <v>106</v>
      </c>
    </row>
    <row r="62508" spans="1:3" x14ac:dyDescent="0.2">
      <c r="A62508" t="s">
        <v>53625</v>
      </c>
      <c r="B62508">
        <v>1991</v>
      </c>
      <c r="C62508">
        <v>84</v>
      </c>
    </row>
    <row r="62509" spans="1:3" x14ac:dyDescent="0.2">
      <c r="A62509" t="s">
        <v>53626</v>
      </c>
      <c r="B62509">
        <v>1957</v>
      </c>
      <c r="C62509">
        <v>80</v>
      </c>
    </row>
    <row r="62510" spans="1:3" x14ac:dyDescent="0.2">
      <c r="A62510" t="s">
        <v>53627</v>
      </c>
      <c r="B62510">
        <v>1944</v>
      </c>
      <c r="C62510">
        <v>83</v>
      </c>
    </row>
    <row r="62511" spans="1:3" x14ac:dyDescent="0.2">
      <c r="A62511" t="s">
        <v>53628</v>
      </c>
      <c r="B62511">
        <v>1970</v>
      </c>
      <c r="C62511">
        <v>94</v>
      </c>
    </row>
    <row r="62512" spans="1:3" x14ac:dyDescent="0.2">
      <c r="A62512" t="s">
        <v>53629</v>
      </c>
      <c r="B62512">
        <v>1964</v>
      </c>
      <c r="C62512">
        <v>94</v>
      </c>
    </row>
    <row r="62513" spans="1:3" x14ac:dyDescent="0.2">
      <c r="A62513" t="s">
        <v>53630</v>
      </c>
      <c r="B62513">
        <v>1983</v>
      </c>
      <c r="C62513">
        <v>92</v>
      </c>
    </row>
    <row r="62514" spans="1:3" x14ac:dyDescent="0.2">
      <c r="A62514" t="s">
        <v>53631</v>
      </c>
      <c r="B62514">
        <v>1962</v>
      </c>
      <c r="C62514">
        <v>95</v>
      </c>
    </row>
    <row r="62515" spans="1:3" x14ac:dyDescent="0.2">
      <c r="A62515" t="s">
        <v>53631</v>
      </c>
      <c r="B62515">
        <v>1962</v>
      </c>
      <c r="C62515">
        <v>105</v>
      </c>
    </row>
    <row r="62516" spans="1:3" x14ac:dyDescent="0.2">
      <c r="A62516" t="s">
        <v>53631</v>
      </c>
      <c r="B62516">
        <v>1962</v>
      </c>
      <c r="C62516">
        <v>98</v>
      </c>
    </row>
    <row r="62517" spans="1:3" x14ac:dyDescent="0.2">
      <c r="A62517" t="s">
        <v>53632</v>
      </c>
      <c r="B62517">
        <v>2013</v>
      </c>
      <c r="C62517">
        <v>96</v>
      </c>
    </row>
    <row r="62518" spans="1:3" x14ac:dyDescent="0.2">
      <c r="A62518" t="s">
        <v>53633</v>
      </c>
      <c r="B62518">
        <v>1969</v>
      </c>
      <c r="C62518">
        <v>98</v>
      </c>
    </row>
    <row r="62519" spans="1:3" x14ac:dyDescent="0.2">
      <c r="A62519" t="s">
        <v>53634</v>
      </c>
      <c r="B62519">
        <v>2008</v>
      </c>
      <c r="C62519">
        <v>110</v>
      </c>
    </row>
    <row r="62520" spans="1:3" x14ac:dyDescent="0.2">
      <c r="A62520" t="s">
        <v>53635</v>
      </c>
      <c r="B62520">
        <v>1970</v>
      </c>
      <c r="C62520">
        <v>100</v>
      </c>
    </row>
    <row r="62521" spans="1:3" x14ac:dyDescent="0.2">
      <c r="A62521" t="s">
        <v>53636</v>
      </c>
      <c r="B62521">
        <v>1939</v>
      </c>
      <c r="C62521">
        <v>92</v>
      </c>
    </row>
    <row r="62522" spans="1:3" x14ac:dyDescent="0.2">
      <c r="A62522" t="s">
        <v>53637</v>
      </c>
      <c r="B62522">
        <v>1968</v>
      </c>
      <c r="C62522">
        <v>95</v>
      </c>
    </row>
    <row r="62523" spans="1:3" x14ac:dyDescent="0.2">
      <c r="A62523" t="s">
        <v>53637</v>
      </c>
      <c r="B62523">
        <v>1968</v>
      </c>
      <c r="C62523">
        <v>91</v>
      </c>
    </row>
    <row r="62524" spans="1:3" x14ac:dyDescent="0.2">
      <c r="A62524" t="s">
        <v>53638</v>
      </c>
      <c r="B62524">
        <v>1999</v>
      </c>
      <c r="C62524">
        <v>92</v>
      </c>
    </row>
    <row r="62525" spans="1:3" x14ac:dyDescent="0.2">
      <c r="A62525" t="s">
        <v>53638</v>
      </c>
      <c r="B62525">
        <v>1999</v>
      </c>
      <c r="C62525">
        <v>95</v>
      </c>
    </row>
    <row r="62526" spans="1:3" x14ac:dyDescent="0.2">
      <c r="A62526" t="s">
        <v>53639</v>
      </c>
      <c r="B62526">
        <v>1974</v>
      </c>
      <c r="C62526">
        <v>94</v>
      </c>
    </row>
    <row r="62527" spans="1:3" x14ac:dyDescent="0.2">
      <c r="A62527" t="s">
        <v>53640</v>
      </c>
      <c r="B62527">
        <v>1962</v>
      </c>
      <c r="C62527">
        <v>102</v>
      </c>
    </row>
    <row r="62528" spans="1:3" x14ac:dyDescent="0.2">
      <c r="A62528" t="s">
        <v>53641</v>
      </c>
      <c r="B62528">
        <v>1964</v>
      </c>
      <c r="C62528">
        <v>105</v>
      </c>
    </row>
    <row r="62529" spans="1:3" x14ac:dyDescent="0.2">
      <c r="A62529" t="s">
        <v>53641</v>
      </c>
      <c r="B62529">
        <v>1964</v>
      </c>
      <c r="C62529">
        <v>96</v>
      </c>
    </row>
    <row r="62530" spans="1:3" x14ac:dyDescent="0.2">
      <c r="A62530" t="s">
        <v>53642</v>
      </c>
      <c r="B62530">
        <v>2003</v>
      </c>
      <c r="C62530">
        <v>80</v>
      </c>
    </row>
    <row r="62531" spans="1:3" x14ac:dyDescent="0.2">
      <c r="A62531" t="s">
        <v>53643</v>
      </c>
      <c r="B62531">
        <v>1939</v>
      </c>
      <c r="C62531">
        <v>103</v>
      </c>
    </row>
    <row r="62532" spans="1:3" x14ac:dyDescent="0.2">
      <c r="A62532" t="s">
        <v>53644</v>
      </c>
      <c r="B62532">
        <v>2008</v>
      </c>
      <c r="C62532">
        <v>48</v>
      </c>
    </row>
    <row r="62533" spans="1:3" x14ac:dyDescent="0.2">
      <c r="A62533" t="s">
        <v>53645</v>
      </c>
      <c r="B62533">
        <v>1963</v>
      </c>
      <c r="C62533">
        <v>105</v>
      </c>
    </row>
    <row r="62534" spans="1:3" x14ac:dyDescent="0.2">
      <c r="A62534" t="s">
        <v>53646</v>
      </c>
      <c r="B62534">
        <v>1932</v>
      </c>
      <c r="C62534">
        <v>87</v>
      </c>
    </row>
    <row r="62535" spans="1:3" x14ac:dyDescent="0.2">
      <c r="A62535" t="s">
        <v>53647</v>
      </c>
      <c r="B62535">
        <v>1952</v>
      </c>
      <c r="C62535">
        <v>95</v>
      </c>
    </row>
    <row r="62536" spans="1:3" x14ac:dyDescent="0.2">
      <c r="A62536" t="s">
        <v>53648</v>
      </c>
      <c r="B62536">
        <v>2003</v>
      </c>
      <c r="C62536">
        <v>105</v>
      </c>
    </row>
    <row r="62537" spans="1:3" x14ac:dyDescent="0.2">
      <c r="A62537" t="s">
        <v>53648</v>
      </c>
      <c r="B62537">
        <v>2003</v>
      </c>
      <c r="C62537">
        <v>110</v>
      </c>
    </row>
    <row r="62538" spans="1:3" x14ac:dyDescent="0.2">
      <c r="A62538" t="s">
        <v>53649</v>
      </c>
      <c r="B62538">
        <v>1945</v>
      </c>
      <c r="C62538">
        <v>88</v>
      </c>
    </row>
    <row r="62539" spans="1:3" x14ac:dyDescent="0.2">
      <c r="A62539" t="s">
        <v>53650</v>
      </c>
      <c r="B62539">
        <v>1955</v>
      </c>
      <c r="C62539">
        <v>98</v>
      </c>
    </row>
    <row r="62540" spans="1:3" x14ac:dyDescent="0.2">
      <c r="A62540" t="s">
        <v>53651</v>
      </c>
      <c r="B62540">
        <v>1981</v>
      </c>
      <c r="C62540">
        <v>94</v>
      </c>
    </row>
    <row r="62541" spans="1:3" x14ac:dyDescent="0.2">
      <c r="A62541" t="s">
        <v>53652</v>
      </c>
      <c r="B62541">
        <v>1949</v>
      </c>
      <c r="C62541">
        <v>87</v>
      </c>
    </row>
    <row r="62542" spans="1:3" x14ac:dyDescent="0.2">
      <c r="A62542" t="s">
        <v>53653</v>
      </c>
      <c r="B62542">
        <v>2008</v>
      </c>
      <c r="C62542">
        <v>78</v>
      </c>
    </row>
    <row r="62543" spans="1:3" x14ac:dyDescent="0.2">
      <c r="A62543" t="s">
        <v>53654</v>
      </c>
      <c r="B62543">
        <v>1942</v>
      </c>
      <c r="C62543">
        <v>85</v>
      </c>
    </row>
    <row r="62544" spans="1:3" x14ac:dyDescent="0.2">
      <c r="A62544" t="s">
        <v>53655</v>
      </c>
      <c r="B62544">
        <v>1998</v>
      </c>
      <c r="C62544">
        <v>99</v>
      </c>
    </row>
    <row r="62545" spans="1:3" x14ac:dyDescent="0.2">
      <c r="A62545" t="s">
        <v>53656</v>
      </c>
      <c r="B62545">
        <v>1988</v>
      </c>
      <c r="C62545">
        <v>84</v>
      </c>
    </row>
    <row r="62546" spans="1:3" x14ac:dyDescent="0.2">
      <c r="A62546" t="s">
        <v>53657</v>
      </c>
      <c r="B62546">
        <v>1987</v>
      </c>
      <c r="C62546">
        <v>104</v>
      </c>
    </row>
    <row r="62547" spans="1:3" x14ac:dyDescent="0.2">
      <c r="A62547" t="s">
        <v>53658</v>
      </c>
      <c r="B62547">
        <v>1981</v>
      </c>
      <c r="C62547">
        <v>105</v>
      </c>
    </row>
    <row r="62548" spans="1:3" x14ac:dyDescent="0.2">
      <c r="A62548" t="s">
        <v>53659</v>
      </c>
      <c r="B62548">
        <v>1975</v>
      </c>
      <c r="C62548">
        <v>105</v>
      </c>
    </row>
    <row r="62549" spans="1:3" x14ac:dyDescent="0.2">
      <c r="A62549" t="s">
        <v>53660</v>
      </c>
      <c r="B62549">
        <v>1961</v>
      </c>
      <c r="C62549">
        <v>100</v>
      </c>
    </row>
    <row r="62550" spans="1:3" x14ac:dyDescent="0.2">
      <c r="A62550" t="s">
        <v>53661</v>
      </c>
      <c r="B62550">
        <v>1937</v>
      </c>
      <c r="C62550">
        <v>90</v>
      </c>
    </row>
    <row r="62551" spans="1:3" x14ac:dyDescent="0.2">
      <c r="A62551" t="s">
        <v>53662</v>
      </c>
      <c r="B62551">
        <v>1956</v>
      </c>
      <c r="C62551">
        <v>118</v>
      </c>
    </row>
    <row r="62552" spans="1:3" x14ac:dyDescent="0.2">
      <c r="A62552" t="s">
        <v>53662</v>
      </c>
      <c r="B62552">
        <v>1956</v>
      </c>
      <c r="C62552">
        <v>105</v>
      </c>
    </row>
    <row r="62553" spans="1:3" x14ac:dyDescent="0.2">
      <c r="A62553" t="s">
        <v>53662</v>
      </c>
      <c r="B62553">
        <v>1956</v>
      </c>
      <c r="C62553">
        <v>116</v>
      </c>
    </row>
    <row r="62554" spans="1:3" x14ac:dyDescent="0.2">
      <c r="A62554" t="s">
        <v>53662</v>
      </c>
      <c r="B62554">
        <v>1956</v>
      </c>
      <c r="C62554">
        <v>115</v>
      </c>
    </row>
    <row r="62555" spans="1:3" x14ac:dyDescent="0.2">
      <c r="A62555" t="s">
        <v>53663</v>
      </c>
      <c r="B62555">
        <v>1948</v>
      </c>
      <c r="C62555">
        <v>90</v>
      </c>
    </row>
    <row r="62556" spans="1:3" x14ac:dyDescent="0.2">
      <c r="A62556" t="s">
        <v>53664</v>
      </c>
      <c r="B62556">
        <v>1980</v>
      </c>
      <c r="C62556">
        <v>99</v>
      </c>
    </row>
    <row r="62557" spans="1:3" x14ac:dyDescent="0.2">
      <c r="A62557" t="s">
        <v>53665</v>
      </c>
      <c r="B62557">
        <v>1975</v>
      </c>
      <c r="C62557">
        <v>100</v>
      </c>
    </row>
    <row r="62558" spans="1:3" x14ac:dyDescent="0.2">
      <c r="A62558" t="s">
        <v>53666</v>
      </c>
      <c r="B62558">
        <v>1943</v>
      </c>
      <c r="C62558">
        <v>85</v>
      </c>
    </row>
    <row r="62559" spans="1:3" x14ac:dyDescent="0.2">
      <c r="A62559" t="s">
        <v>53667</v>
      </c>
      <c r="B62559">
        <v>1963</v>
      </c>
      <c r="C62559">
        <v>94</v>
      </c>
    </row>
    <row r="62560" spans="1:3" x14ac:dyDescent="0.2">
      <c r="A62560" t="s">
        <v>53668</v>
      </c>
      <c r="B62560">
        <v>1943</v>
      </c>
      <c r="C62560">
        <v>80</v>
      </c>
    </row>
    <row r="62561" spans="1:3" x14ac:dyDescent="0.2">
      <c r="A62561" t="s">
        <v>53668</v>
      </c>
      <c r="B62561">
        <v>1959</v>
      </c>
      <c r="C62561">
        <v>96</v>
      </c>
    </row>
    <row r="62562" spans="1:3" x14ac:dyDescent="0.2">
      <c r="A62562" t="s">
        <v>53668</v>
      </c>
      <c r="B62562">
        <v>1959</v>
      </c>
      <c r="C62562">
        <v>90</v>
      </c>
    </row>
    <row r="62563" spans="1:3" x14ac:dyDescent="0.2">
      <c r="A62563" t="s">
        <v>53669</v>
      </c>
      <c r="B62563">
        <v>1962</v>
      </c>
      <c r="C62563">
        <v>85</v>
      </c>
    </row>
    <row r="62564" spans="1:3" x14ac:dyDescent="0.2">
      <c r="A62564" t="s">
        <v>53669</v>
      </c>
      <c r="B62564">
        <v>1977</v>
      </c>
      <c r="C62564">
        <v>90</v>
      </c>
    </row>
    <row r="62565" spans="1:3" x14ac:dyDescent="0.2">
      <c r="A62565" t="s">
        <v>53670</v>
      </c>
      <c r="B62565">
        <v>1968</v>
      </c>
      <c r="C62565">
        <v>91</v>
      </c>
    </row>
    <row r="62566" spans="1:3" x14ac:dyDescent="0.2">
      <c r="A62566" t="s">
        <v>53671</v>
      </c>
      <c r="B62566">
        <v>1997</v>
      </c>
      <c r="C62566">
        <v>89</v>
      </c>
    </row>
    <row r="62567" spans="1:3" x14ac:dyDescent="0.2">
      <c r="A62567" t="s">
        <v>53672</v>
      </c>
      <c r="B62567">
        <v>1964</v>
      </c>
      <c r="C62567">
        <v>128</v>
      </c>
    </row>
    <row r="62568" spans="1:3" x14ac:dyDescent="0.2">
      <c r="A62568" t="s">
        <v>53672</v>
      </c>
      <c r="B62568">
        <v>1964</v>
      </c>
      <c r="C62568">
        <v>110</v>
      </c>
    </row>
    <row r="62569" spans="1:3" x14ac:dyDescent="0.2">
      <c r="A62569" t="s">
        <v>53672</v>
      </c>
      <c r="B62569">
        <v>1964</v>
      </c>
      <c r="C62569">
        <v>110</v>
      </c>
    </row>
    <row r="62570" spans="1:3" x14ac:dyDescent="0.2">
      <c r="A62570" t="s">
        <v>53673</v>
      </c>
      <c r="B62570">
        <v>1967</v>
      </c>
      <c r="C62570">
        <v>95</v>
      </c>
    </row>
    <row r="62571" spans="1:3" x14ac:dyDescent="0.2">
      <c r="A62571" t="s">
        <v>53674</v>
      </c>
      <c r="B62571">
        <v>1962</v>
      </c>
      <c r="C62571">
        <v>100</v>
      </c>
    </row>
    <row r="62572" spans="1:3" x14ac:dyDescent="0.2">
      <c r="A62572" t="s">
        <v>53674</v>
      </c>
      <c r="B62572">
        <v>1962</v>
      </c>
      <c r="C62572">
        <v>92</v>
      </c>
    </row>
    <row r="62573" spans="1:3" x14ac:dyDescent="0.2">
      <c r="A62573" t="s">
        <v>53675</v>
      </c>
      <c r="B62573">
        <v>1973</v>
      </c>
      <c r="C62573">
        <v>86</v>
      </c>
    </row>
    <row r="62574" spans="1:3" x14ac:dyDescent="0.2">
      <c r="A62574" t="s">
        <v>53676</v>
      </c>
      <c r="B62574">
        <v>1950</v>
      </c>
      <c r="C62574">
        <v>86</v>
      </c>
    </row>
    <row r="62575" spans="1:3" x14ac:dyDescent="0.2">
      <c r="A62575" t="s">
        <v>53677</v>
      </c>
      <c r="B62575">
        <v>1973</v>
      </c>
      <c r="C62575">
        <v>90</v>
      </c>
    </row>
    <row r="62576" spans="1:3" x14ac:dyDescent="0.2">
      <c r="A62576" t="s">
        <v>53678</v>
      </c>
      <c r="B62576">
        <v>1974</v>
      </c>
      <c r="C62576">
        <v>130</v>
      </c>
    </row>
    <row r="62577" spans="1:3" x14ac:dyDescent="0.2">
      <c r="A62577" t="s">
        <v>53679</v>
      </c>
      <c r="B62577">
        <v>1944</v>
      </c>
      <c r="C62577">
        <v>88</v>
      </c>
    </row>
    <row r="62578" spans="1:3" x14ac:dyDescent="0.2">
      <c r="A62578" t="s">
        <v>53679</v>
      </c>
      <c r="B62578">
        <v>1944</v>
      </c>
      <c r="C62578">
        <v>88</v>
      </c>
    </row>
    <row r="62579" spans="1:3" x14ac:dyDescent="0.2">
      <c r="A62579" t="s">
        <v>53680</v>
      </c>
      <c r="B62579">
        <v>1967</v>
      </c>
      <c r="C62579">
        <v>108</v>
      </c>
    </row>
    <row r="62580" spans="1:3" x14ac:dyDescent="0.2">
      <c r="A62580" t="s">
        <v>53681</v>
      </c>
      <c r="B62580">
        <v>1979</v>
      </c>
      <c r="C62580">
        <v>89</v>
      </c>
    </row>
    <row r="62581" spans="1:3" x14ac:dyDescent="0.2">
      <c r="A62581" t="s">
        <v>53681</v>
      </c>
      <c r="B62581">
        <v>1979</v>
      </c>
      <c r="C62581">
        <v>90</v>
      </c>
    </row>
    <row r="62582" spans="1:3" x14ac:dyDescent="0.2">
      <c r="A62582" t="s">
        <v>53681</v>
      </c>
      <c r="B62582">
        <v>1979</v>
      </c>
      <c r="C62582">
        <v>89</v>
      </c>
    </row>
    <row r="62583" spans="1:3" x14ac:dyDescent="0.2">
      <c r="A62583" t="s">
        <v>53682</v>
      </c>
      <c r="B62583">
        <v>1978</v>
      </c>
      <c r="C62583">
        <v>54</v>
      </c>
    </row>
    <row r="62584" spans="1:3" x14ac:dyDescent="0.2">
      <c r="A62584" t="s">
        <v>53683</v>
      </c>
      <c r="B62584">
        <v>1939</v>
      </c>
      <c r="C62584">
        <v>73</v>
      </c>
    </row>
    <row r="62585" spans="1:3" x14ac:dyDescent="0.2">
      <c r="A62585" t="s">
        <v>53684</v>
      </c>
      <c r="B62585">
        <v>1975</v>
      </c>
      <c r="C62585">
        <v>90</v>
      </c>
    </row>
    <row r="62586" spans="1:3" x14ac:dyDescent="0.2">
      <c r="A62586" t="s">
        <v>53685</v>
      </c>
      <c r="B62586">
        <v>1988</v>
      </c>
      <c r="C62586">
        <v>95</v>
      </c>
    </row>
    <row r="62587" spans="1:3" x14ac:dyDescent="0.2">
      <c r="A62587" t="s">
        <v>53686</v>
      </c>
      <c r="B62587">
        <v>1937</v>
      </c>
      <c r="C62587">
        <v>93</v>
      </c>
    </row>
    <row r="62588" spans="1:3" x14ac:dyDescent="0.2">
      <c r="A62588" t="s">
        <v>53687</v>
      </c>
      <c r="B62588">
        <v>2003</v>
      </c>
      <c r="C62588">
        <v>97</v>
      </c>
    </row>
    <row r="62589" spans="1:3" x14ac:dyDescent="0.2">
      <c r="A62589" t="s">
        <v>53688</v>
      </c>
      <c r="B62589">
        <v>2009</v>
      </c>
      <c r="C62589">
        <v>117</v>
      </c>
    </row>
    <row r="62590" spans="1:3" x14ac:dyDescent="0.2">
      <c r="A62590" t="s">
        <v>53689</v>
      </c>
      <c r="B62590">
        <v>1916</v>
      </c>
      <c r="C62590">
        <v>45</v>
      </c>
    </row>
    <row r="62591" spans="1:3" x14ac:dyDescent="0.2">
      <c r="A62591" t="s">
        <v>53690</v>
      </c>
      <c r="B62591">
        <v>2013</v>
      </c>
      <c r="C62591">
        <v>94</v>
      </c>
    </row>
    <row r="62592" spans="1:3" x14ac:dyDescent="0.2">
      <c r="A62592" t="s">
        <v>53691</v>
      </c>
      <c r="B62592">
        <v>1977</v>
      </c>
      <c r="C62592">
        <v>109</v>
      </c>
    </row>
    <row r="62593" spans="1:3" x14ac:dyDescent="0.2">
      <c r="A62593" t="s">
        <v>53692</v>
      </c>
      <c r="B62593">
        <v>1971</v>
      </c>
      <c r="C62593">
        <v>110</v>
      </c>
    </row>
    <row r="62594" spans="1:3" x14ac:dyDescent="0.2">
      <c r="A62594" t="s">
        <v>53692</v>
      </c>
      <c r="B62594">
        <v>1971</v>
      </c>
      <c r="C62594">
        <v>112</v>
      </c>
    </row>
    <row r="62595" spans="1:3" x14ac:dyDescent="0.2">
      <c r="A62595" t="s">
        <v>53692</v>
      </c>
      <c r="B62595">
        <v>1971</v>
      </c>
      <c r="C62595">
        <v>115</v>
      </c>
    </row>
    <row r="62596" spans="1:3" x14ac:dyDescent="0.2">
      <c r="A62596" t="s">
        <v>53693</v>
      </c>
      <c r="B62596">
        <v>1977</v>
      </c>
      <c r="C62596">
        <v>95</v>
      </c>
    </row>
    <row r="62597" spans="1:3" x14ac:dyDescent="0.2">
      <c r="A62597" t="s">
        <v>53694</v>
      </c>
      <c r="B62597">
        <v>1973</v>
      </c>
      <c r="C62597">
        <v>100</v>
      </c>
    </row>
    <row r="62598" spans="1:3" x14ac:dyDescent="0.2">
      <c r="A62598" t="s">
        <v>53695</v>
      </c>
      <c r="B62598">
        <v>1975</v>
      </c>
      <c r="C62598">
        <v>95</v>
      </c>
    </row>
    <row r="62599" spans="1:3" x14ac:dyDescent="0.2">
      <c r="A62599" t="s">
        <v>53696</v>
      </c>
      <c r="B62599">
        <v>1989</v>
      </c>
      <c r="C62599">
        <v>89</v>
      </c>
    </row>
    <row r="62600" spans="1:3" x14ac:dyDescent="0.2">
      <c r="A62600" t="s">
        <v>53697</v>
      </c>
      <c r="B62600">
        <v>1963</v>
      </c>
      <c r="C62600">
        <v>187</v>
      </c>
    </row>
    <row r="62601" spans="1:3" x14ac:dyDescent="0.2">
      <c r="A62601" t="s">
        <v>53698</v>
      </c>
      <c r="B62601">
        <v>1964</v>
      </c>
      <c r="C62601">
        <v>116</v>
      </c>
    </row>
    <row r="62602" spans="1:3" x14ac:dyDescent="0.2">
      <c r="A62602" t="s">
        <v>53699</v>
      </c>
      <c r="B62602">
        <v>2012</v>
      </c>
      <c r="C62602">
        <v>88</v>
      </c>
    </row>
    <row r="62603" spans="1:3" x14ac:dyDescent="0.2">
      <c r="A62603" t="s">
        <v>53700</v>
      </c>
      <c r="B62603">
        <v>1959</v>
      </c>
      <c r="C62603">
        <v>129</v>
      </c>
    </row>
    <row r="62604" spans="1:3" x14ac:dyDescent="0.2">
      <c r="A62604" t="s">
        <v>53700</v>
      </c>
      <c r="B62604">
        <v>1959</v>
      </c>
      <c r="C62604">
        <v>132</v>
      </c>
    </row>
    <row r="62605" spans="1:3" x14ac:dyDescent="0.2">
      <c r="A62605" t="s">
        <v>53701</v>
      </c>
      <c r="B62605">
        <v>1983</v>
      </c>
      <c r="C62605">
        <v>105</v>
      </c>
    </row>
    <row r="62606" spans="1:3" x14ac:dyDescent="0.2">
      <c r="A62606" t="s">
        <v>53702</v>
      </c>
      <c r="B62606">
        <v>1972</v>
      </c>
      <c r="C62606">
        <v>96</v>
      </c>
    </row>
    <row r="62607" spans="1:3" x14ac:dyDescent="0.2">
      <c r="A62607" t="s">
        <v>53703</v>
      </c>
      <c r="B62607">
        <v>1970</v>
      </c>
      <c r="C62607">
        <v>94</v>
      </c>
    </row>
    <row r="62608" spans="1:3" x14ac:dyDescent="0.2">
      <c r="A62608" t="s">
        <v>53704</v>
      </c>
      <c r="B62608">
        <v>1992</v>
      </c>
      <c r="C62608">
        <v>95</v>
      </c>
    </row>
    <row r="62609" spans="1:3" x14ac:dyDescent="0.2">
      <c r="A62609" t="s">
        <v>53705</v>
      </c>
      <c r="B62609">
        <v>2002</v>
      </c>
      <c r="C62609">
        <v>70</v>
      </c>
    </row>
    <row r="62610" spans="1:3" x14ac:dyDescent="0.2">
      <c r="A62610" t="s">
        <v>53706</v>
      </c>
      <c r="B62610">
        <v>1967</v>
      </c>
      <c r="C62610">
        <v>95</v>
      </c>
    </row>
    <row r="62611" spans="1:3" x14ac:dyDescent="0.2">
      <c r="A62611" t="s">
        <v>53707</v>
      </c>
      <c r="B62611">
        <v>1961</v>
      </c>
      <c r="C62611">
        <v>98</v>
      </c>
    </row>
    <row r="62612" spans="1:3" x14ac:dyDescent="0.2">
      <c r="A62612" t="s">
        <v>53707</v>
      </c>
      <c r="B62612">
        <v>1961</v>
      </c>
      <c r="C62612">
        <v>85</v>
      </c>
    </row>
    <row r="62613" spans="1:3" x14ac:dyDescent="0.2">
      <c r="A62613" t="s">
        <v>53708</v>
      </c>
      <c r="B62613">
        <v>1977</v>
      </c>
      <c r="C62613">
        <v>78</v>
      </c>
    </row>
    <row r="62614" spans="1:3" x14ac:dyDescent="0.2">
      <c r="A62614" t="s">
        <v>53708</v>
      </c>
      <c r="B62614">
        <v>1977</v>
      </c>
      <c r="C62614">
        <v>77</v>
      </c>
    </row>
    <row r="62615" spans="1:3" x14ac:dyDescent="0.2">
      <c r="A62615" t="s">
        <v>53709</v>
      </c>
      <c r="B62615">
        <v>1979</v>
      </c>
      <c r="C62615">
        <v>118</v>
      </c>
    </row>
    <row r="62616" spans="1:3" x14ac:dyDescent="0.2">
      <c r="A62616" t="s">
        <v>53710</v>
      </c>
      <c r="B62616">
        <v>1991</v>
      </c>
      <c r="C62616">
        <v>108</v>
      </c>
    </row>
    <row r="62617" spans="1:3" x14ac:dyDescent="0.2">
      <c r="A62617" t="s">
        <v>53711</v>
      </c>
      <c r="B62617">
        <v>1966</v>
      </c>
      <c r="C62617">
        <v>97</v>
      </c>
    </row>
    <row r="62618" spans="1:3" x14ac:dyDescent="0.2">
      <c r="A62618" t="s">
        <v>53711</v>
      </c>
      <c r="B62618">
        <v>1966</v>
      </c>
      <c r="C62618">
        <v>90</v>
      </c>
    </row>
    <row r="62619" spans="1:3" x14ac:dyDescent="0.2">
      <c r="A62619" t="s">
        <v>53711</v>
      </c>
      <c r="B62619">
        <v>1966</v>
      </c>
      <c r="C62619">
        <v>100</v>
      </c>
    </row>
    <row r="62620" spans="1:3" x14ac:dyDescent="0.2">
      <c r="A62620" t="s">
        <v>53712</v>
      </c>
      <c r="B62620">
        <v>2011</v>
      </c>
      <c r="C62620">
        <v>110</v>
      </c>
    </row>
    <row r="62621" spans="1:3" x14ac:dyDescent="0.2">
      <c r="A62621" t="s">
        <v>53713</v>
      </c>
      <c r="B62621">
        <v>2006</v>
      </c>
      <c r="C62621">
        <v>90</v>
      </c>
    </row>
    <row r="62622" spans="1:3" x14ac:dyDescent="0.2">
      <c r="A62622" t="s">
        <v>53714</v>
      </c>
      <c r="B62622">
        <v>1980</v>
      </c>
      <c r="C62622">
        <v>91</v>
      </c>
    </row>
    <row r="62623" spans="1:3" x14ac:dyDescent="0.2">
      <c r="A62623" t="s">
        <v>53714</v>
      </c>
      <c r="B62623">
        <v>1980</v>
      </c>
      <c r="C62623">
        <v>95</v>
      </c>
    </row>
    <row r="62624" spans="1:3" x14ac:dyDescent="0.2">
      <c r="A62624" t="s">
        <v>53714</v>
      </c>
      <c r="B62624">
        <v>1980</v>
      </c>
      <c r="C62624">
        <v>95</v>
      </c>
    </row>
    <row r="62625" spans="1:3" x14ac:dyDescent="0.2">
      <c r="A62625" t="s">
        <v>53715</v>
      </c>
      <c r="B62625">
        <v>1971</v>
      </c>
      <c r="C62625">
        <v>99</v>
      </c>
    </row>
    <row r="62626" spans="1:3" x14ac:dyDescent="0.2">
      <c r="A62626" t="s">
        <v>53715</v>
      </c>
      <c r="B62626">
        <v>1971</v>
      </c>
      <c r="C62626">
        <v>90</v>
      </c>
    </row>
    <row r="62627" spans="1:3" x14ac:dyDescent="0.2">
      <c r="A62627" t="s">
        <v>53715</v>
      </c>
      <c r="B62627">
        <v>1994</v>
      </c>
      <c r="C62627">
        <v>120</v>
      </c>
    </row>
    <row r="62628" spans="1:3" x14ac:dyDescent="0.2">
      <c r="A62628" t="s">
        <v>53716</v>
      </c>
      <c r="B62628">
        <v>1992</v>
      </c>
      <c r="C62628">
        <v>91</v>
      </c>
    </row>
    <row r="62629" spans="1:3" x14ac:dyDescent="0.2">
      <c r="A62629" t="s">
        <v>53717</v>
      </c>
      <c r="B62629">
        <v>2011</v>
      </c>
      <c r="C62629">
        <v>72</v>
      </c>
    </row>
    <row r="62630" spans="1:3" x14ac:dyDescent="0.2">
      <c r="A62630" t="s">
        <v>53718</v>
      </c>
      <c r="B62630">
        <v>1968</v>
      </c>
      <c r="C62630">
        <v>112</v>
      </c>
    </row>
    <row r="62631" spans="1:3" x14ac:dyDescent="0.2">
      <c r="A62631" t="s">
        <v>53719</v>
      </c>
      <c r="B62631">
        <v>1987</v>
      </c>
      <c r="C62631">
        <v>107</v>
      </c>
    </row>
    <row r="62632" spans="1:3" x14ac:dyDescent="0.2">
      <c r="A62632" t="s">
        <v>53719</v>
      </c>
      <c r="B62632">
        <v>1987</v>
      </c>
      <c r="C62632">
        <v>106</v>
      </c>
    </row>
    <row r="62633" spans="1:3" x14ac:dyDescent="0.2">
      <c r="A62633" t="s">
        <v>53720</v>
      </c>
      <c r="B62633">
        <v>1988</v>
      </c>
      <c r="C62633">
        <v>107</v>
      </c>
    </row>
    <row r="62634" spans="1:3" x14ac:dyDescent="0.2">
      <c r="A62634" t="s">
        <v>53720</v>
      </c>
      <c r="B62634">
        <v>1988</v>
      </c>
      <c r="C62634">
        <v>109</v>
      </c>
    </row>
    <row r="62635" spans="1:3" x14ac:dyDescent="0.2">
      <c r="A62635" t="s">
        <v>53721</v>
      </c>
      <c r="B62635">
        <v>2014</v>
      </c>
      <c r="C62635">
        <v>143</v>
      </c>
    </row>
    <row r="62636" spans="1:3" x14ac:dyDescent="0.2">
      <c r="A62636" t="s">
        <v>53722</v>
      </c>
      <c r="B62636">
        <v>1974</v>
      </c>
      <c r="C62636">
        <v>82</v>
      </c>
    </row>
    <row r="62637" spans="1:3" x14ac:dyDescent="0.2">
      <c r="A62637" t="s">
        <v>53723</v>
      </c>
      <c r="B62637">
        <v>1974</v>
      </c>
      <c r="C62637">
        <v>90</v>
      </c>
    </row>
    <row r="62638" spans="1:3" x14ac:dyDescent="0.2">
      <c r="A62638" t="s">
        <v>53724</v>
      </c>
      <c r="B62638">
        <v>1994</v>
      </c>
      <c r="C62638">
        <v>92</v>
      </c>
    </row>
    <row r="62639" spans="1:3" x14ac:dyDescent="0.2">
      <c r="A62639" t="s">
        <v>53725</v>
      </c>
      <c r="B62639">
        <v>1961</v>
      </c>
      <c r="C62639">
        <v>100</v>
      </c>
    </row>
    <row r="62640" spans="1:3" x14ac:dyDescent="0.2">
      <c r="A62640" t="s">
        <v>53725</v>
      </c>
      <c r="B62640">
        <v>1961</v>
      </c>
      <c r="C62640">
        <v>95</v>
      </c>
    </row>
    <row r="62641" spans="1:3" x14ac:dyDescent="0.2">
      <c r="A62641" t="s">
        <v>53725</v>
      </c>
      <c r="B62641">
        <v>1961</v>
      </c>
      <c r="C62641">
        <v>98</v>
      </c>
    </row>
    <row r="62642" spans="1:3" x14ac:dyDescent="0.2">
      <c r="A62642" t="s">
        <v>53725</v>
      </c>
      <c r="B62642">
        <v>1961</v>
      </c>
      <c r="C62642">
        <v>100</v>
      </c>
    </row>
    <row r="62643" spans="1:3" x14ac:dyDescent="0.2">
      <c r="A62643" t="s">
        <v>53725</v>
      </c>
      <c r="B62643">
        <v>1961</v>
      </c>
      <c r="C62643">
        <v>100</v>
      </c>
    </row>
    <row r="62644" spans="1:3" x14ac:dyDescent="0.2">
      <c r="A62644" t="s">
        <v>53725</v>
      </c>
      <c r="B62644">
        <v>1961</v>
      </c>
      <c r="C62644">
        <v>89</v>
      </c>
    </row>
    <row r="62645" spans="1:3" x14ac:dyDescent="0.2">
      <c r="A62645" t="s">
        <v>53726</v>
      </c>
      <c r="B62645">
        <v>1962</v>
      </c>
      <c r="C62645">
        <v>90</v>
      </c>
    </row>
    <row r="62646" spans="1:3" x14ac:dyDescent="0.2">
      <c r="A62646" t="s">
        <v>53727</v>
      </c>
      <c r="B62646">
        <v>1989</v>
      </c>
      <c r="C62646">
        <v>92</v>
      </c>
    </row>
    <row r="62647" spans="1:3" x14ac:dyDescent="0.2">
      <c r="A62647" t="s">
        <v>53728</v>
      </c>
      <c r="B62647">
        <v>1983</v>
      </c>
      <c r="C62647">
        <v>83</v>
      </c>
    </row>
    <row r="62648" spans="1:3" x14ac:dyDescent="0.2">
      <c r="A62648" t="s">
        <v>53728</v>
      </c>
      <c r="B62648">
        <v>1983</v>
      </c>
      <c r="C62648">
        <v>103</v>
      </c>
    </row>
    <row r="62649" spans="1:3" x14ac:dyDescent="0.2">
      <c r="A62649" t="s">
        <v>53729</v>
      </c>
      <c r="B62649">
        <v>1973</v>
      </c>
      <c r="C62649">
        <v>85</v>
      </c>
    </row>
    <row r="62650" spans="1:3" x14ac:dyDescent="0.2">
      <c r="A62650" t="s">
        <v>53730</v>
      </c>
      <c r="B62650">
        <v>1962</v>
      </c>
      <c r="C62650">
        <v>100</v>
      </c>
    </row>
    <row r="62651" spans="1:3" x14ac:dyDescent="0.2">
      <c r="A62651" t="s">
        <v>53731</v>
      </c>
      <c r="B62651">
        <v>1961</v>
      </c>
      <c r="C62651">
        <v>105</v>
      </c>
    </row>
    <row r="62652" spans="1:3" x14ac:dyDescent="0.2">
      <c r="A62652" t="s">
        <v>53731</v>
      </c>
      <c r="B62652">
        <v>1961</v>
      </c>
      <c r="C62652">
        <v>95</v>
      </c>
    </row>
    <row r="62653" spans="1:3" x14ac:dyDescent="0.2">
      <c r="A62653" t="s">
        <v>53731</v>
      </c>
      <c r="B62653">
        <v>1961</v>
      </c>
      <c r="C62653">
        <v>96</v>
      </c>
    </row>
    <row r="62654" spans="1:3" x14ac:dyDescent="0.2">
      <c r="A62654" t="s">
        <v>53731</v>
      </c>
      <c r="B62654">
        <v>1961</v>
      </c>
      <c r="C62654">
        <v>92</v>
      </c>
    </row>
    <row r="62655" spans="1:3" x14ac:dyDescent="0.2">
      <c r="A62655" t="s">
        <v>53732</v>
      </c>
      <c r="B62655">
        <v>1960</v>
      </c>
      <c r="C62655">
        <v>103</v>
      </c>
    </row>
    <row r="62656" spans="1:3" x14ac:dyDescent="0.2">
      <c r="A62656" t="s">
        <v>53733</v>
      </c>
      <c r="B62656">
        <v>1998</v>
      </c>
      <c r="C62656">
        <v>62</v>
      </c>
    </row>
    <row r="62657" spans="1:3" x14ac:dyDescent="0.2">
      <c r="A62657" t="s">
        <v>53734</v>
      </c>
      <c r="B62657">
        <v>1987</v>
      </c>
      <c r="C62657">
        <v>105</v>
      </c>
    </row>
    <row r="62658" spans="1:3" x14ac:dyDescent="0.2">
      <c r="A62658" t="s">
        <v>53735</v>
      </c>
      <c r="B62658">
        <v>1936</v>
      </c>
      <c r="C62658">
        <v>80</v>
      </c>
    </row>
    <row r="62659" spans="1:3" x14ac:dyDescent="0.2">
      <c r="A62659" t="s">
        <v>53736</v>
      </c>
      <c r="B62659">
        <v>1978</v>
      </c>
      <c r="C62659">
        <v>101</v>
      </c>
    </row>
    <row r="62660" spans="1:3" x14ac:dyDescent="0.2">
      <c r="A62660" t="s">
        <v>53736</v>
      </c>
      <c r="B62660">
        <v>1978</v>
      </c>
      <c r="C62660">
        <v>90</v>
      </c>
    </row>
    <row r="62661" spans="1:3" x14ac:dyDescent="0.2">
      <c r="A62661" t="s">
        <v>53736</v>
      </c>
      <c r="B62661">
        <v>1978</v>
      </c>
      <c r="C62661">
        <v>107</v>
      </c>
    </row>
    <row r="62662" spans="1:3" x14ac:dyDescent="0.2">
      <c r="A62662" t="s">
        <v>53736</v>
      </c>
      <c r="B62662">
        <v>1978</v>
      </c>
      <c r="C62662">
        <v>100</v>
      </c>
    </row>
    <row r="62663" spans="1:3" x14ac:dyDescent="0.2">
      <c r="A62663" t="s">
        <v>53737</v>
      </c>
      <c r="B62663">
        <v>2000</v>
      </c>
      <c r="C62663">
        <v>95</v>
      </c>
    </row>
    <row r="62664" spans="1:3" x14ac:dyDescent="0.2">
      <c r="A62664" t="s">
        <v>53738</v>
      </c>
      <c r="B62664">
        <v>1993</v>
      </c>
      <c r="C62664">
        <v>95</v>
      </c>
    </row>
    <row r="62665" spans="1:3" x14ac:dyDescent="0.2">
      <c r="A62665" t="s">
        <v>53738</v>
      </c>
      <c r="B62665">
        <v>1993</v>
      </c>
      <c r="C62665">
        <v>102</v>
      </c>
    </row>
    <row r="62666" spans="1:3" x14ac:dyDescent="0.2">
      <c r="A62666" t="s">
        <v>53739</v>
      </c>
      <c r="B62666">
        <v>1966</v>
      </c>
      <c r="C62666">
        <v>97</v>
      </c>
    </row>
    <row r="62667" spans="1:3" x14ac:dyDescent="0.2">
      <c r="A62667" t="s">
        <v>53739</v>
      </c>
      <c r="B62667">
        <v>1966</v>
      </c>
      <c r="C62667">
        <v>92</v>
      </c>
    </row>
    <row r="62668" spans="1:3" x14ac:dyDescent="0.2">
      <c r="A62668" t="s">
        <v>53739</v>
      </c>
      <c r="B62668">
        <v>1966</v>
      </c>
      <c r="C62668">
        <v>90</v>
      </c>
    </row>
    <row r="62669" spans="1:3" x14ac:dyDescent="0.2">
      <c r="A62669" t="s">
        <v>53739</v>
      </c>
      <c r="B62669">
        <v>1966</v>
      </c>
      <c r="C62669">
        <v>90</v>
      </c>
    </row>
    <row r="62670" spans="1:3" x14ac:dyDescent="0.2">
      <c r="A62670" t="s">
        <v>53739</v>
      </c>
      <c r="B62670">
        <v>1966</v>
      </c>
      <c r="C62670">
        <v>102</v>
      </c>
    </row>
    <row r="62671" spans="1:3" x14ac:dyDescent="0.2">
      <c r="A62671" t="s">
        <v>53740</v>
      </c>
      <c r="B62671">
        <v>1966</v>
      </c>
      <c r="C62671">
        <v>90</v>
      </c>
    </row>
    <row r="62672" spans="1:3" x14ac:dyDescent="0.2">
      <c r="A62672" t="s">
        <v>53740</v>
      </c>
      <c r="B62672">
        <v>1966</v>
      </c>
      <c r="C62672">
        <v>97</v>
      </c>
    </row>
    <row r="62673" spans="1:3" x14ac:dyDescent="0.2">
      <c r="A62673" t="s">
        <v>53741</v>
      </c>
      <c r="B62673">
        <v>1972</v>
      </c>
      <c r="C62673">
        <v>98</v>
      </c>
    </row>
    <row r="62674" spans="1:3" x14ac:dyDescent="0.2">
      <c r="A62674" t="s">
        <v>53742</v>
      </c>
      <c r="B62674">
        <v>1976</v>
      </c>
      <c r="C62674">
        <v>104</v>
      </c>
    </row>
    <row r="62675" spans="1:3" x14ac:dyDescent="0.2">
      <c r="A62675" t="s">
        <v>53742</v>
      </c>
      <c r="B62675">
        <v>1976</v>
      </c>
      <c r="C62675">
        <v>101</v>
      </c>
    </row>
    <row r="62676" spans="1:3" x14ac:dyDescent="0.2">
      <c r="A62676" t="s">
        <v>53743</v>
      </c>
      <c r="B62676">
        <v>1968</v>
      </c>
      <c r="C62676">
        <v>101</v>
      </c>
    </row>
    <row r="62677" spans="1:3" x14ac:dyDescent="0.2">
      <c r="A62677" t="s">
        <v>53743</v>
      </c>
      <c r="B62677">
        <v>1968</v>
      </c>
      <c r="C62677">
        <v>105</v>
      </c>
    </row>
    <row r="62678" spans="1:3" x14ac:dyDescent="0.2">
      <c r="A62678" t="s">
        <v>53744</v>
      </c>
      <c r="B62678">
        <v>2009</v>
      </c>
      <c r="C62678">
        <v>101</v>
      </c>
    </row>
    <row r="62679" spans="1:3" x14ac:dyDescent="0.2">
      <c r="A62679" t="s">
        <v>53745</v>
      </c>
      <c r="B62679">
        <v>1957</v>
      </c>
      <c r="C62679">
        <v>116</v>
      </c>
    </row>
    <row r="62680" spans="1:3" x14ac:dyDescent="0.2">
      <c r="A62680" t="s">
        <v>53746</v>
      </c>
      <c r="B62680">
        <v>1949</v>
      </c>
      <c r="C62680">
        <v>90</v>
      </c>
    </row>
    <row r="62681" spans="1:3" x14ac:dyDescent="0.2">
      <c r="A62681" t="s">
        <v>53746</v>
      </c>
      <c r="B62681">
        <v>1949</v>
      </c>
      <c r="C62681">
        <v>90</v>
      </c>
    </row>
    <row r="62682" spans="1:3" x14ac:dyDescent="0.2">
      <c r="A62682" t="s">
        <v>53747</v>
      </c>
      <c r="B62682">
        <v>1999</v>
      </c>
      <c r="C62682">
        <v>90</v>
      </c>
    </row>
    <row r="62683" spans="1:3" x14ac:dyDescent="0.2">
      <c r="A62683" t="s">
        <v>53748</v>
      </c>
      <c r="B62683">
        <v>1993</v>
      </c>
      <c r="C62683">
        <v>86</v>
      </c>
    </row>
    <row r="62684" spans="1:3" x14ac:dyDescent="0.2">
      <c r="A62684" t="s">
        <v>53749</v>
      </c>
      <c r="B62684">
        <v>1939</v>
      </c>
      <c r="C62684">
        <v>93</v>
      </c>
    </row>
    <row r="62685" spans="1:3" x14ac:dyDescent="0.2">
      <c r="A62685" t="s">
        <v>53750</v>
      </c>
      <c r="B62685">
        <v>1966</v>
      </c>
      <c r="C62685">
        <v>104</v>
      </c>
    </row>
    <row r="62686" spans="1:3" x14ac:dyDescent="0.2">
      <c r="A62686" t="s">
        <v>53751</v>
      </c>
      <c r="B62686">
        <v>1961</v>
      </c>
      <c r="C62686">
        <v>100</v>
      </c>
    </row>
    <row r="62687" spans="1:3" x14ac:dyDescent="0.2">
      <c r="A62687" t="s">
        <v>53751</v>
      </c>
      <c r="B62687">
        <v>1961</v>
      </c>
      <c r="C62687">
        <v>88</v>
      </c>
    </row>
    <row r="62688" spans="1:3" x14ac:dyDescent="0.2">
      <c r="A62688" t="s">
        <v>53752</v>
      </c>
      <c r="B62688">
        <v>1964</v>
      </c>
      <c r="C62688">
        <v>93</v>
      </c>
    </row>
    <row r="62689" spans="1:3" x14ac:dyDescent="0.2">
      <c r="A62689" t="s">
        <v>53752</v>
      </c>
      <c r="B62689">
        <v>1964</v>
      </c>
      <c r="C62689">
        <v>105</v>
      </c>
    </row>
    <row r="62690" spans="1:3" x14ac:dyDescent="0.2">
      <c r="A62690" t="s">
        <v>53753</v>
      </c>
      <c r="B62690">
        <v>1950</v>
      </c>
      <c r="C62690">
        <v>91</v>
      </c>
    </row>
    <row r="62691" spans="1:3" x14ac:dyDescent="0.2">
      <c r="A62691" t="s">
        <v>53753</v>
      </c>
      <c r="B62691">
        <v>1950</v>
      </c>
      <c r="C62691">
        <v>87</v>
      </c>
    </row>
    <row r="62692" spans="1:3" x14ac:dyDescent="0.2">
      <c r="A62692" t="s">
        <v>53753</v>
      </c>
      <c r="B62692">
        <v>1950</v>
      </c>
      <c r="C62692">
        <v>107</v>
      </c>
    </row>
    <row r="62693" spans="1:3" x14ac:dyDescent="0.2">
      <c r="A62693" t="s">
        <v>53753</v>
      </c>
      <c r="B62693">
        <v>1950</v>
      </c>
      <c r="C62693">
        <v>100</v>
      </c>
    </row>
    <row r="62694" spans="1:3" x14ac:dyDescent="0.2">
      <c r="A62694" t="s">
        <v>53753</v>
      </c>
      <c r="B62694">
        <v>1950</v>
      </c>
      <c r="C62694">
        <v>109</v>
      </c>
    </row>
    <row r="62695" spans="1:3" x14ac:dyDescent="0.2">
      <c r="A62695" t="s">
        <v>53754</v>
      </c>
      <c r="B62695">
        <v>1992</v>
      </c>
      <c r="C62695">
        <v>114</v>
      </c>
    </row>
    <row r="62696" spans="1:3" x14ac:dyDescent="0.2">
      <c r="A62696" t="s">
        <v>53755</v>
      </c>
      <c r="B62696">
        <v>1940</v>
      </c>
      <c r="C62696">
        <v>75</v>
      </c>
    </row>
    <row r="62697" spans="1:3" x14ac:dyDescent="0.2">
      <c r="A62697" t="s">
        <v>53755</v>
      </c>
      <c r="B62697">
        <v>1940</v>
      </c>
      <c r="C62697">
        <v>75</v>
      </c>
    </row>
    <row r="62698" spans="1:3" x14ac:dyDescent="0.2">
      <c r="A62698" t="s">
        <v>53756</v>
      </c>
      <c r="B62698">
        <v>1980</v>
      </c>
      <c r="C62698">
        <v>108</v>
      </c>
    </row>
    <row r="62699" spans="1:3" x14ac:dyDescent="0.2">
      <c r="A62699" t="s">
        <v>53757</v>
      </c>
      <c r="B62699">
        <v>2003</v>
      </c>
      <c r="C62699">
        <v>104</v>
      </c>
    </row>
    <row r="62700" spans="1:3" x14ac:dyDescent="0.2">
      <c r="A62700" t="s">
        <v>53758</v>
      </c>
      <c r="B62700">
        <v>1950</v>
      </c>
      <c r="C62700">
        <v>89</v>
      </c>
    </row>
    <row r="62701" spans="1:3" x14ac:dyDescent="0.2">
      <c r="A62701" t="s">
        <v>53759</v>
      </c>
      <c r="B62701">
        <v>1963</v>
      </c>
      <c r="C62701">
        <v>106</v>
      </c>
    </row>
    <row r="62702" spans="1:3" x14ac:dyDescent="0.2">
      <c r="A62702" t="s">
        <v>53760</v>
      </c>
      <c r="B62702">
        <v>2014</v>
      </c>
      <c r="C62702">
        <v>112</v>
      </c>
    </row>
    <row r="62703" spans="1:3" x14ac:dyDescent="0.2">
      <c r="A62703" t="s">
        <v>53761</v>
      </c>
      <c r="B62703">
        <v>1976</v>
      </c>
      <c r="C62703">
        <v>95</v>
      </c>
    </row>
    <row r="62704" spans="1:3" x14ac:dyDescent="0.2">
      <c r="A62704" t="s">
        <v>53762</v>
      </c>
      <c r="B62704">
        <v>1974</v>
      </c>
      <c r="C62704">
        <v>97</v>
      </c>
    </row>
    <row r="62705" spans="1:3" x14ac:dyDescent="0.2">
      <c r="A62705" t="s">
        <v>53763</v>
      </c>
      <c r="B62705">
        <v>1968</v>
      </c>
      <c r="C62705">
        <v>105</v>
      </c>
    </row>
    <row r="62706" spans="1:3" x14ac:dyDescent="0.2">
      <c r="A62706" t="s">
        <v>53764</v>
      </c>
      <c r="B62706">
        <v>1971</v>
      </c>
      <c r="C62706">
        <v>100</v>
      </c>
    </row>
    <row r="62707" spans="1:3" x14ac:dyDescent="0.2">
      <c r="A62707" t="s">
        <v>53765</v>
      </c>
      <c r="B62707">
        <v>1993</v>
      </c>
      <c r="C62707">
        <v>98</v>
      </c>
    </row>
    <row r="62708" spans="1:3" x14ac:dyDescent="0.2">
      <c r="A62708" t="s">
        <v>53765</v>
      </c>
      <c r="B62708">
        <v>1993</v>
      </c>
      <c r="C62708">
        <v>92</v>
      </c>
    </row>
    <row r="62709" spans="1:3" x14ac:dyDescent="0.2">
      <c r="A62709" t="s">
        <v>53765</v>
      </c>
      <c r="B62709">
        <v>1993</v>
      </c>
      <c r="C62709">
        <v>95</v>
      </c>
    </row>
    <row r="62710" spans="1:3" x14ac:dyDescent="0.2">
      <c r="A62710" t="s">
        <v>53766</v>
      </c>
      <c r="B62710">
        <v>1967</v>
      </c>
      <c r="C62710">
        <v>90</v>
      </c>
    </row>
    <row r="62711" spans="1:3" x14ac:dyDescent="0.2">
      <c r="A62711" t="s">
        <v>53767</v>
      </c>
      <c r="B62711">
        <v>2007</v>
      </c>
      <c r="C62711">
        <v>89</v>
      </c>
    </row>
    <row r="62712" spans="1:3" x14ac:dyDescent="0.2">
      <c r="A62712" t="s">
        <v>53768</v>
      </c>
      <c r="B62712">
        <v>1975</v>
      </c>
      <c r="C62712">
        <v>81</v>
      </c>
    </row>
    <row r="62713" spans="1:3" x14ac:dyDescent="0.2">
      <c r="A62713" t="s">
        <v>53768</v>
      </c>
      <c r="B62713">
        <v>1975</v>
      </c>
      <c r="C62713">
        <v>92</v>
      </c>
    </row>
    <row r="62714" spans="1:3" x14ac:dyDescent="0.2">
      <c r="A62714" t="s">
        <v>53769</v>
      </c>
      <c r="B62714">
        <v>1949</v>
      </c>
      <c r="C62714">
        <v>95</v>
      </c>
    </row>
    <row r="62715" spans="1:3" x14ac:dyDescent="0.2">
      <c r="A62715" t="s">
        <v>53769</v>
      </c>
      <c r="B62715">
        <v>1949</v>
      </c>
      <c r="C62715">
        <v>75</v>
      </c>
    </row>
    <row r="62716" spans="1:3" x14ac:dyDescent="0.2">
      <c r="A62716" t="s">
        <v>53769</v>
      </c>
      <c r="B62716">
        <v>1949</v>
      </c>
      <c r="C62716">
        <v>77</v>
      </c>
    </row>
    <row r="62717" spans="1:3" x14ac:dyDescent="0.2">
      <c r="A62717" t="s">
        <v>53769</v>
      </c>
      <c r="B62717">
        <v>1949</v>
      </c>
      <c r="C62717">
        <v>102</v>
      </c>
    </row>
    <row r="62718" spans="1:3" x14ac:dyDescent="0.2">
      <c r="A62718" t="s">
        <v>53770</v>
      </c>
      <c r="B62718">
        <v>1951</v>
      </c>
      <c r="C62718">
        <v>76</v>
      </c>
    </row>
    <row r="62719" spans="1:3" x14ac:dyDescent="0.2">
      <c r="A62719" t="s">
        <v>53770</v>
      </c>
      <c r="B62719">
        <v>1951</v>
      </c>
      <c r="C62719">
        <v>87</v>
      </c>
    </row>
    <row r="62720" spans="1:3" x14ac:dyDescent="0.2">
      <c r="A62720" t="s">
        <v>53771</v>
      </c>
      <c r="B62720">
        <v>1980</v>
      </c>
      <c r="C62720">
        <v>95</v>
      </c>
    </row>
    <row r="62721" spans="1:3" x14ac:dyDescent="0.2">
      <c r="A62721" t="s">
        <v>53772</v>
      </c>
      <c r="B62721">
        <v>1998</v>
      </c>
      <c r="C62721">
        <v>86</v>
      </c>
    </row>
    <row r="62722" spans="1:3" x14ac:dyDescent="0.2">
      <c r="A62722" t="s">
        <v>53772</v>
      </c>
      <c r="B62722">
        <v>1998</v>
      </c>
      <c r="C62722">
        <v>93</v>
      </c>
    </row>
    <row r="62723" spans="1:3" x14ac:dyDescent="0.2">
      <c r="A62723" t="s">
        <v>53773</v>
      </c>
      <c r="B62723">
        <v>1954</v>
      </c>
      <c r="C62723">
        <v>86</v>
      </c>
    </row>
    <row r="62724" spans="1:3" x14ac:dyDescent="0.2">
      <c r="A62724" t="s">
        <v>53774</v>
      </c>
      <c r="B62724">
        <v>1963</v>
      </c>
      <c r="C62724">
        <v>105</v>
      </c>
    </row>
    <row r="62725" spans="1:3" x14ac:dyDescent="0.2">
      <c r="A62725" t="s">
        <v>53775</v>
      </c>
      <c r="B62725">
        <v>2009</v>
      </c>
      <c r="C62725">
        <v>95</v>
      </c>
    </row>
    <row r="62726" spans="1:3" x14ac:dyDescent="0.2">
      <c r="A62726" t="s">
        <v>53776</v>
      </c>
      <c r="B62726">
        <v>1976</v>
      </c>
      <c r="C62726">
        <v>100</v>
      </c>
    </row>
    <row r="62727" spans="1:3" x14ac:dyDescent="0.2">
      <c r="A62727" t="s">
        <v>53777</v>
      </c>
      <c r="B62727">
        <v>1972</v>
      </c>
      <c r="C62727">
        <v>95</v>
      </c>
    </row>
    <row r="62728" spans="1:3" x14ac:dyDescent="0.2">
      <c r="A62728" t="s">
        <v>53778</v>
      </c>
      <c r="B62728">
        <v>2006</v>
      </c>
      <c r="C62728">
        <v>85</v>
      </c>
    </row>
    <row r="62729" spans="1:3" x14ac:dyDescent="0.2">
      <c r="A62729" t="s">
        <v>53779</v>
      </c>
      <c r="B62729">
        <v>1959</v>
      </c>
      <c r="C62729">
        <v>90</v>
      </c>
    </row>
    <row r="62730" spans="1:3" x14ac:dyDescent="0.2">
      <c r="A62730" t="s">
        <v>53780</v>
      </c>
      <c r="B62730">
        <v>1969</v>
      </c>
      <c r="C62730">
        <v>84</v>
      </c>
    </row>
    <row r="62731" spans="1:3" x14ac:dyDescent="0.2">
      <c r="A62731" t="s">
        <v>53781</v>
      </c>
      <c r="B62731">
        <v>1974</v>
      </c>
      <c r="C62731">
        <v>101</v>
      </c>
    </row>
    <row r="62732" spans="1:3" x14ac:dyDescent="0.2">
      <c r="A62732" t="s">
        <v>53782</v>
      </c>
      <c r="B62732">
        <v>1970</v>
      </c>
      <c r="C62732">
        <v>84</v>
      </c>
    </row>
    <row r="62733" spans="1:3" x14ac:dyDescent="0.2">
      <c r="A62733" t="s">
        <v>53782</v>
      </c>
      <c r="B62733">
        <v>1970</v>
      </c>
      <c r="C62733">
        <v>91</v>
      </c>
    </row>
    <row r="62734" spans="1:3" x14ac:dyDescent="0.2">
      <c r="A62734" t="s">
        <v>53783</v>
      </c>
      <c r="B62734">
        <v>1967</v>
      </c>
      <c r="C62734">
        <v>103</v>
      </c>
    </row>
    <row r="62735" spans="1:3" x14ac:dyDescent="0.2">
      <c r="A62735" t="s">
        <v>53784</v>
      </c>
      <c r="B62735">
        <v>1963</v>
      </c>
      <c r="C62735">
        <v>93</v>
      </c>
    </row>
    <row r="62736" spans="1:3" x14ac:dyDescent="0.2">
      <c r="A62736" t="s">
        <v>53785</v>
      </c>
      <c r="B62736">
        <v>1964</v>
      </c>
      <c r="C62736">
        <v>124</v>
      </c>
    </row>
    <row r="62737" spans="1:3" x14ac:dyDescent="0.2">
      <c r="A62737" t="s">
        <v>53785</v>
      </c>
      <c r="B62737">
        <v>1964</v>
      </c>
      <c r="C62737">
        <v>117</v>
      </c>
    </row>
    <row r="62738" spans="1:3" x14ac:dyDescent="0.2">
      <c r="A62738" t="s">
        <v>53786</v>
      </c>
      <c r="B62738">
        <v>1964</v>
      </c>
      <c r="C62738">
        <v>95</v>
      </c>
    </row>
    <row r="62739" spans="1:3" x14ac:dyDescent="0.2">
      <c r="A62739" t="s">
        <v>53786</v>
      </c>
      <c r="B62739">
        <v>1964</v>
      </c>
      <c r="C62739">
        <v>82</v>
      </c>
    </row>
    <row r="62740" spans="1:3" x14ac:dyDescent="0.2">
      <c r="A62740" t="s">
        <v>53787</v>
      </c>
      <c r="B62740">
        <v>1972</v>
      </c>
      <c r="C62740">
        <v>85</v>
      </c>
    </row>
    <row r="62741" spans="1:3" x14ac:dyDescent="0.2">
      <c r="A62741" t="s">
        <v>53788</v>
      </c>
      <c r="B62741">
        <v>1951</v>
      </c>
      <c r="C62741">
        <v>85</v>
      </c>
    </row>
    <row r="62742" spans="1:3" x14ac:dyDescent="0.2">
      <c r="A62742" t="s">
        <v>53789</v>
      </c>
      <c r="B62742">
        <v>1979</v>
      </c>
      <c r="C62742">
        <v>107</v>
      </c>
    </row>
    <row r="62743" spans="1:3" x14ac:dyDescent="0.2">
      <c r="A62743" t="s">
        <v>53790</v>
      </c>
      <c r="B62743">
        <v>1990</v>
      </c>
      <c r="C62743">
        <v>114</v>
      </c>
    </row>
    <row r="62744" spans="1:3" x14ac:dyDescent="0.2">
      <c r="A62744" t="s">
        <v>53791</v>
      </c>
      <c r="B62744">
        <v>1979</v>
      </c>
      <c r="C62744">
        <v>86</v>
      </c>
    </row>
    <row r="62745" spans="1:3" x14ac:dyDescent="0.2">
      <c r="A62745" t="s">
        <v>53791</v>
      </c>
      <c r="B62745">
        <v>1979</v>
      </c>
      <c r="C62745">
        <v>91</v>
      </c>
    </row>
    <row r="62746" spans="1:3" x14ac:dyDescent="0.2">
      <c r="A62746" t="s">
        <v>53792</v>
      </c>
      <c r="B62746">
        <v>2000</v>
      </c>
      <c r="C62746">
        <v>106</v>
      </c>
    </row>
    <row r="62747" spans="1:3" x14ac:dyDescent="0.2">
      <c r="A62747" t="s">
        <v>53793</v>
      </c>
      <c r="B62747">
        <v>1955</v>
      </c>
      <c r="C62747">
        <v>102</v>
      </c>
    </row>
    <row r="62748" spans="1:3" x14ac:dyDescent="0.2">
      <c r="A62748" t="s">
        <v>53794</v>
      </c>
      <c r="B62748">
        <v>1961</v>
      </c>
      <c r="C62748">
        <v>96</v>
      </c>
    </row>
    <row r="62749" spans="1:3" x14ac:dyDescent="0.2">
      <c r="A62749" t="s">
        <v>53795</v>
      </c>
      <c r="B62749">
        <v>1981</v>
      </c>
      <c r="C62749">
        <v>135</v>
      </c>
    </row>
    <row r="62750" spans="1:3" x14ac:dyDescent="0.2">
      <c r="A62750" t="s">
        <v>53795</v>
      </c>
      <c r="B62750">
        <v>1981</v>
      </c>
      <c r="C62750">
        <v>115</v>
      </c>
    </row>
    <row r="62751" spans="1:3" x14ac:dyDescent="0.2">
      <c r="A62751" t="s">
        <v>53795</v>
      </c>
      <c r="B62751">
        <v>1981</v>
      </c>
      <c r="C62751">
        <v>135</v>
      </c>
    </row>
    <row r="62752" spans="1:3" x14ac:dyDescent="0.2">
      <c r="A62752" t="s">
        <v>53796</v>
      </c>
      <c r="B62752">
        <v>1939</v>
      </c>
      <c r="C62752">
        <v>93</v>
      </c>
    </row>
    <row r="62753" spans="1:3" x14ac:dyDescent="0.2">
      <c r="A62753" t="s">
        <v>53797</v>
      </c>
      <c r="B62753">
        <v>1968</v>
      </c>
      <c r="C62753">
        <v>92</v>
      </c>
    </row>
    <row r="62754" spans="1:3" x14ac:dyDescent="0.2">
      <c r="A62754" t="s">
        <v>53798</v>
      </c>
      <c r="B62754">
        <v>1963</v>
      </c>
      <c r="C62754">
        <v>110</v>
      </c>
    </row>
    <row r="62755" spans="1:3" x14ac:dyDescent="0.2">
      <c r="A62755" t="s">
        <v>53799</v>
      </c>
      <c r="B62755">
        <v>1958</v>
      </c>
      <c r="C62755">
        <v>82</v>
      </c>
    </row>
    <row r="62756" spans="1:3" x14ac:dyDescent="0.2">
      <c r="A62756" t="s">
        <v>53800</v>
      </c>
      <c r="B62756">
        <v>1972</v>
      </c>
      <c r="C62756">
        <v>93</v>
      </c>
    </row>
    <row r="62757" spans="1:3" x14ac:dyDescent="0.2">
      <c r="A62757" t="s">
        <v>53801</v>
      </c>
      <c r="B62757">
        <v>1954</v>
      </c>
      <c r="C62757">
        <v>87</v>
      </c>
    </row>
    <row r="62758" spans="1:3" x14ac:dyDescent="0.2">
      <c r="A62758" t="s">
        <v>53802</v>
      </c>
      <c r="B62758">
        <v>2007</v>
      </c>
      <c r="C62758">
        <v>85</v>
      </c>
    </row>
    <row r="62759" spans="1:3" x14ac:dyDescent="0.2">
      <c r="A62759" t="s">
        <v>53803</v>
      </c>
      <c r="B62759">
        <v>1960</v>
      </c>
      <c r="C62759">
        <v>95</v>
      </c>
    </row>
    <row r="62760" spans="1:3" x14ac:dyDescent="0.2">
      <c r="A62760" t="s">
        <v>53804</v>
      </c>
      <c r="B62760">
        <v>1980</v>
      </c>
      <c r="C62760">
        <v>91</v>
      </c>
    </row>
    <row r="62761" spans="1:3" x14ac:dyDescent="0.2">
      <c r="A62761" t="s">
        <v>53805</v>
      </c>
      <c r="B62761">
        <v>1975</v>
      </c>
      <c r="C62761">
        <v>90</v>
      </c>
    </row>
    <row r="62762" spans="1:3" x14ac:dyDescent="0.2">
      <c r="A62762" t="s">
        <v>53806</v>
      </c>
      <c r="B62762">
        <v>1954</v>
      </c>
      <c r="C62762">
        <v>91</v>
      </c>
    </row>
    <row r="62763" spans="1:3" x14ac:dyDescent="0.2">
      <c r="A62763" t="s">
        <v>53807</v>
      </c>
      <c r="B62763">
        <v>1968</v>
      </c>
      <c r="C62763">
        <v>98</v>
      </c>
    </row>
    <row r="62764" spans="1:3" x14ac:dyDescent="0.2">
      <c r="A62764" t="s">
        <v>53808</v>
      </c>
      <c r="B62764">
        <v>1962</v>
      </c>
      <c r="C62764">
        <v>92</v>
      </c>
    </row>
    <row r="62765" spans="1:3" x14ac:dyDescent="0.2">
      <c r="A62765" t="s">
        <v>53809</v>
      </c>
      <c r="B62765">
        <v>1957</v>
      </c>
      <c r="C62765">
        <v>102</v>
      </c>
    </row>
    <row r="62766" spans="1:3" x14ac:dyDescent="0.2">
      <c r="A62766" t="s">
        <v>53810</v>
      </c>
      <c r="B62766">
        <v>1931</v>
      </c>
      <c r="C62766">
        <v>55</v>
      </c>
    </row>
    <row r="62767" spans="1:3" x14ac:dyDescent="0.2">
      <c r="A62767" t="s">
        <v>53810</v>
      </c>
      <c r="B62767">
        <v>1931</v>
      </c>
      <c r="C62767">
        <v>55</v>
      </c>
    </row>
    <row r="62768" spans="1:3" x14ac:dyDescent="0.2">
      <c r="A62768" t="s">
        <v>53811</v>
      </c>
      <c r="B62768">
        <v>1976</v>
      </c>
      <c r="C62768">
        <v>95</v>
      </c>
    </row>
    <row r="62769" spans="1:3" x14ac:dyDescent="0.2">
      <c r="A62769" t="s">
        <v>53812</v>
      </c>
      <c r="B62769">
        <v>1980</v>
      </c>
      <c r="C62769">
        <v>91</v>
      </c>
    </row>
    <row r="62770" spans="1:3" x14ac:dyDescent="0.2">
      <c r="A62770" t="s">
        <v>53813</v>
      </c>
      <c r="B62770">
        <v>2006</v>
      </c>
      <c r="C62770">
        <v>119</v>
      </c>
    </row>
    <row r="62771" spans="1:3" x14ac:dyDescent="0.2">
      <c r="A62771" t="s">
        <v>53814</v>
      </c>
      <c r="B62771">
        <v>1942</v>
      </c>
      <c r="C62771">
        <v>68</v>
      </c>
    </row>
    <row r="62772" spans="1:3" x14ac:dyDescent="0.2">
      <c r="A62772" t="s">
        <v>53814</v>
      </c>
      <c r="B62772">
        <v>1942</v>
      </c>
      <c r="C62772">
        <v>83</v>
      </c>
    </row>
    <row r="62773" spans="1:3" x14ac:dyDescent="0.2">
      <c r="A62773" t="s">
        <v>53815</v>
      </c>
      <c r="B62773">
        <v>2009</v>
      </c>
      <c r="C62773">
        <v>88</v>
      </c>
    </row>
    <row r="62774" spans="1:3" x14ac:dyDescent="0.2">
      <c r="A62774" t="s">
        <v>53816</v>
      </c>
      <c r="B62774">
        <v>1968</v>
      </c>
      <c r="C62774">
        <v>110</v>
      </c>
    </row>
    <row r="62775" spans="1:3" x14ac:dyDescent="0.2">
      <c r="A62775" t="s">
        <v>53816</v>
      </c>
      <c r="B62775">
        <v>1968</v>
      </c>
      <c r="C62775">
        <v>111</v>
      </c>
    </row>
    <row r="62776" spans="1:3" x14ac:dyDescent="0.2">
      <c r="A62776" t="s">
        <v>53817</v>
      </c>
      <c r="B62776">
        <v>1971</v>
      </c>
      <c r="C62776">
        <v>110</v>
      </c>
    </row>
    <row r="62777" spans="1:3" x14ac:dyDescent="0.2">
      <c r="A62777" t="s">
        <v>53818</v>
      </c>
      <c r="B62777">
        <v>1975</v>
      </c>
      <c r="C62777">
        <v>140</v>
      </c>
    </row>
    <row r="62778" spans="1:3" x14ac:dyDescent="0.2">
      <c r="A62778" t="s">
        <v>53819</v>
      </c>
      <c r="B62778">
        <v>2001</v>
      </c>
      <c r="C62778">
        <v>105</v>
      </c>
    </row>
    <row r="62779" spans="1:3" x14ac:dyDescent="0.2">
      <c r="A62779" t="s">
        <v>53820</v>
      </c>
      <c r="B62779">
        <v>1986</v>
      </c>
      <c r="C62779">
        <v>78</v>
      </c>
    </row>
    <row r="62780" spans="1:3" x14ac:dyDescent="0.2">
      <c r="A62780" t="s">
        <v>53820</v>
      </c>
      <c r="B62780">
        <v>1986</v>
      </c>
      <c r="C62780">
        <v>90</v>
      </c>
    </row>
    <row r="62781" spans="1:3" x14ac:dyDescent="0.2">
      <c r="A62781" t="s">
        <v>53820</v>
      </c>
      <c r="B62781">
        <v>1986</v>
      </c>
      <c r="C62781">
        <v>84</v>
      </c>
    </row>
    <row r="62782" spans="1:3" x14ac:dyDescent="0.2">
      <c r="A62782" t="s">
        <v>53821</v>
      </c>
      <c r="B62782">
        <v>1981</v>
      </c>
      <c r="C62782">
        <v>104</v>
      </c>
    </row>
    <row r="62783" spans="1:3" x14ac:dyDescent="0.2">
      <c r="A62783" t="s">
        <v>53822</v>
      </c>
      <c r="B62783">
        <v>1998</v>
      </c>
      <c r="C62783">
        <v>95</v>
      </c>
    </row>
    <row r="62784" spans="1:3" x14ac:dyDescent="0.2">
      <c r="A62784" t="s">
        <v>53822</v>
      </c>
      <c r="B62784">
        <v>1998</v>
      </c>
      <c r="C62784">
        <v>87</v>
      </c>
    </row>
    <row r="62785" spans="1:3" x14ac:dyDescent="0.2">
      <c r="A62785" t="s">
        <v>53823</v>
      </c>
      <c r="B62785">
        <v>1962</v>
      </c>
      <c r="C62785">
        <v>100</v>
      </c>
    </row>
    <row r="62786" spans="1:3" x14ac:dyDescent="0.2">
      <c r="A62786" t="s">
        <v>53824</v>
      </c>
      <c r="B62786">
        <v>1960</v>
      </c>
      <c r="C62786">
        <v>100</v>
      </c>
    </row>
    <row r="62787" spans="1:3" x14ac:dyDescent="0.2">
      <c r="A62787" t="s">
        <v>53825</v>
      </c>
      <c r="B62787">
        <v>1972</v>
      </c>
      <c r="C62787">
        <v>80</v>
      </c>
    </row>
    <row r="62788" spans="1:3" x14ac:dyDescent="0.2">
      <c r="A62788" t="s">
        <v>53826</v>
      </c>
      <c r="B62788">
        <v>1968</v>
      </c>
      <c r="C62788">
        <v>103</v>
      </c>
    </row>
    <row r="62789" spans="1:3" x14ac:dyDescent="0.2">
      <c r="A62789" t="s">
        <v>53827</v>
      </c>
      <c r="B62789">
        <v>2011</v>
      </c>
      <c r="C62789">
        <v>88</v>
      </c>
    </row>
    <row r="62790" spans="1:3" x14ac:dyDescent="0.2">
      <c r="A62790" t="s">
        <v>53828</v>
      </c>
      <c r="B62790">
        <v>2015</v>
      </c>
      <c r="C62790">
        <v>86</v>
      </c>
    </row>
    <row r="62791" spans="1:3" x14ac:dyDescent="0.2">
      <c r="A62791" t="s">
        <v>53829</v>
      </c>
      <c r="B62791">
        <v>2006</v>
      </c>
      <c r="C62791">
        <v>110</v>
      </c>
    </row>
    <row r="62792" spans="1:3" x14ac:dyDescent="0.2">
      <c r="A62792" t="s">
        <v>53829</v>
      </c>
      <c r="B62792">
        <v>2006</v>
      </c>
      <c r="C62792">
        <v>110</v>
      </c>
    </row>
    <row r="62793" spans="1:3" x14ac:dyDescent="0.2">
      <c r="A62793" t="s">
        <v>53830</v>
      </c>
      <c r="B62793">
        <v>2003</v>
      </c>
      <c r="C62793">
        <v>96</v>
      </c>
    </row>
    <row r="62794" spans="1:3" x14ac:dyDescent="0.2">
      <c r="A62794" t="s">
        <v>53830</v>
      </c>
      <c r="B62794">
        <v>2003</v>
      </c>
      <c r="C62794">
        <v>92</v>
      </c>
    </row>
    <row r="62795" spans="1:3" x14ac:dyDescent="0.2">
      <c r="A62795" t="s">
        <v>53831</v>
      </c>
      <c r="B62795">
        <v>1963</v>
      </c>
      <c r="C62795">
        <v>98</v>
      </c>
    </row>
    <row r="62796" spans="1:3" x14ac:dyDescent="0.2">
      <c r="A62796" t="s">
        <v>53832</v>
      </c>
      <c r="B62796">
        <v>1965</v>
      </c>
      <c r="C62796">
        <v>80</v>
      </c>
    </row>
    <row r="62797" spans="1:3" x14ac:dyDescent="0.2">
      <c r="A62797" t="s">
        <v>53833</v>
      </c>
      <c r="B62797">
        <v>1985</v>
      </c>
      <c r="C62797">
        <v>102</v>
      </c>
    </row>
    <row r="62798" spans="1:3" x14ac:dyDescent="0.2">
      <c r="A62798" t="s">
        <v>53834</v>
      </c>
      <c r="B62798">
        <v>2014</v>
      </c>
      <c r="C62798">
        <v>90</v>
      </c>
    </row>
    <row r="62799" spans="1:3" x14ac:dyDescent="0.2">
      <c r="A62799" t="s">
        <v>53835</v>
      </c>
      <c r="B62799">
        <v>2005</v>
      </c>
      <c r="C62799">
        <v>92</v>
      </c>
    </row>
    <row r="62800" spans="1:3" x14ac:dyDescent="0.2">
      <c r="A62800" t="s">
        <v>53836</v>
      </c>
      <c r="B62800">
        <v>1980</v>
      </c>
      <c r="C62800">
        <v>129</v>
      </c>
    </row>
    <row r="62801" spans="1:3" x14ac:dyDescent="0.2">
      <c r="A62801" t="s">
        <v>53837</v>
      </c>
      <c r="B62801">
        <v>2000</v>
      </c>
      <c r="C62801">
        <v>107</v>
      </c>
    </row>
    <row r="62802" spans="1:3" x14ac:dyDescent="0.2">
      <c r="A62802" t="s">
        <v>53837</v>
      </c>
      <c r="B62802">
        <v>2000</v>
      </c>
      <c r="C62802">
        <v>95</v>
      </c>
    </row>
    <row r="62803" spans="1:3" x14ac:dyDescent="0.2">
      <c r="A62803" t="s">
        <v>53838</v>
      </c>
      <c r="B62803">
        <v>1968</v>
      </c>
      <c r="C62803">
        <v>92</v>
      </c>
    </row>
    <row r="62804" spans="1:3" x14ac:dyDescent="0.2">
      <c r="A62804" t="s">
        <v>53839</v>
      </c>
      <c r="B62804">
        <v>1963</v>
      </c>
      <c r="C62804">
        <v>91</v>
      </c>
    </row>
    <row r="62805" spans="1:3" x14ac:dyDescent="0.2">
      <c r="A62805" t="s">
        <v>53840</v>
      </c>
      <c r="B62805">
        <v>1980</v>
      </c>
      <c r="C62805">
        <v>100</v>
      </c>
    </row>
    <row r="62806" spans="1:3" x14ac:dyDescent="0.2">
      <c r="A62806" t="s">
        <v>53841</v>
      </c>
      <c r="B62806">
        <v>1959</v>
      </c>
      <c r="C62806">
        <v>95</v>
      </c>
    </row>
    <row r="62807" spans="1:3" x14ac:dyDescent="0.2">
      <c r="A62807" t="s">
        <v>53842</v>
      </c>
      <c r="B62807">
        <v>1977</v>
      </c>
      <c r="C62807">
        <v>106</v>
      </c>
    </row>
    <row r="62808" spans="1:3" x14ac:dyDescent="0.2">
      <c r="A62808" t="s">
        <v>53843</v>
      </c>
      <c r="B62808">
        <v>1983</v>
      </c>
      <c r="C62808">
        <v>88</v>
      </c>
    </row>
    <row r="62809" spans="1:3" x14ac:dyDescent="0.2">
      <c r="A62809" t="s">
        <v>53844</v>
      </c>
      <c r="B62809">
        <v>1953</v>
      </c>
      <c r="C62809">
        <v>99</v>
      </c>
    </row>
    <row r="62810" spans="1:3" x14ac:dyDescent="0.2">
      <c r="A62810" t="s">
        <v>53845</v>
      </c>
      <c r="B62810">
        <v>1950</v>
      </c>
      <c r="C62810">
        <v>92</v>
      </c>
    </row>
    <row r="62811" spans="1:3" x14ac:dyDescent="0.2">
      <c r="A62811" t="s">
        <v>53846</v>
      </c>
      <c r="B62811">
        <v>1959</v>
      </c>
      <c r="C62811">
        <v>120</v>
      </c>
    </row>
    <row r="62812" spans="1:3" x14ac:dyDescent="0.2">
      <c r="A62812" t="s">
        <v>53847</v>
      </c>
      <c r="B62812">
        <v>1952</v>
      </c>
      <c r="C62812">
        <v>85</v>
      </c>
    </row>
    <row r="62813" spans="1:3" x14ac:dyDescent="0.2">
      <c r="A62813" t="s">
        <v>53848</v>
      </c>
      <c r="B62813">
        <v>1994</v>
      </c>
      <c r="C62813">
        <v>112</v>
      </c>
    </row>
    <row r="62814" spans="1:3" x14ac:dyDescent="0.2">
      <c r="A62814" t="s">
        <v>53849</v>
      </c>
      <c r="B62814">
        <v>1954</v>
      </c>
      <c r="C62814">
        <v>87</v>
      </c>
    </row>
    <row r="62815" spans="1:3" x14ac:dyDescent="0.2">
      <c r="A62815" t="s">
        <v>53850</v>
      </c>
      <c r="B62815">
        <v>1964</v>
      </c>
      <c r="C62815">
        <v>80</v>
      </c>
    </row>
    <row r="62816" spans="1:3" x14ac:dyDescent="0.2">
      <c r="A62816" t="s">
        <v>53851</v>
      </c>
      <c r="B62816">
        <v>1986</v>
      </c>
      <c r="C62816">
        <v>92</v>
      </c>
    </row>
    <row r="62817" spans="1:3" x14ac:dyDescent="0.2">
      <c r="A62817" t="s">
        <v>53852</v>
      </c>
      <c r="B62817">
        <v>1965</v>
      </c>
      <c r="C62817">
        <v>83</v>
      </c>
    </row>
    <row r="62818" spans="1:3" x14ac:dyDescent="0.2">
      <c r="A62818" t="s">
        <v>53852</v>
      </c>
      <c r="B62818">
        <v>1965</v>
      </c>
      <c r="C62818">
        <v>50</v>
      </c>
    </row>
    <row r="62819" spans="1:3" x14ac:dyDescent="0.2">
      <c r="A62819" t="s">
        <v>53853</v>
      </c>
      <c r="B62819">
        <v>1950</v>
      </c>
      <c r="C62819">
        <v>95</v>
      </c>
    </row>
    <row r="62820" spans="1:3" x14ac:dyDescent="0.2">
      <c r="A62820" t="s">
        <v>53853</v>
      </c>
      <c r="B62820">
        <v>1950</v>
      </c>
      <c r="C62820">
        <v>99</v>
      </c>
    </row>
    <row r="62821" spans="1:3" x14ac:dyDescent="0.2">
      <c r="A62821" t="s">
        <v>53854</v>
      </c>
      <c r="B62821">
        <v>1949</v>
      </c>
      <c r="C62821">
        <v>96</v>
      </c>
    </row>
    <row r="62822" spans="1:3" x14ac:dyDescent="0.2">
      <c r="A62822" t="s">
        <v>53854</v>
      </c>
      <c r="B62822">
        <v>1949</v>
      </c>
      <c r="C62822">
        <v>97</v>
      </c>
    </row>
    <row r="62823" spans="1:3" x14ac:dyDescent="0.2">
      <c r="A62823" t="s">
        <v>53855</v>
      </c>
      <c r="B62823">
        <v>1960</v>
      </c>
      <c r="C62823">
        <v>95</v>
      </c>
    </row>
    <row r="62824" spans="1:3" x14ac:dyDescent="0.2">
      <c r="A62824" t="s">
        <v>53856</v>
      </c>
      <c r="B62824">
        <v>1991</v>
      </c>
      <c r="C62824">
        <v>120</v>
      </c>
    </row>
    <row r="62825" spans="1:3" x14ac:dyDescent="0.2">
      <c r="A62825" t="s">
        <v>53857</v>
      </c>
      <c r="B62825">
        <v>1973</v>
      </c>
      <c r="C62825">
        <v>67</v>
      </c>
    </row>
    <row r="62826" spans="1:3" x14ac:dyDescent="0.2">
      <c r="A62826" t="s">
        <v>53858</v>
      </c>
      <c r="B62826">
        <v>2007</v>
      </c>
      <c r="C62826">
        <v>100</v>
      </c>
    </row>
    <row r="62827" spans="1:3" x14ac:dyDescent="0.2">
      <c r="A62827" t="s">
        <v>53859</v>
      </c>
      <c r="B62827">
        <v>2005</v>
      </c>
      <c r="C62827">
        <v>101</v>
      </c>
    </row>
    <row r="62828" spans="1:3" x14ac:dyDescent="0.2">
      <c r="A62828" t="s">
        <v>53860</v>
      </c>
      <c r="B62828">
        <v>1959</v>
      </c>
      <c r="C62828">
        <v>100</v>
      </c>
    </row>
    <row r="62829" spans="1:3" x14ac:dyDescent="0.2">
      <c r="A62829" t="s">
        <v>53860</v>
      </c>
      <c r="B62829">
        <v>1959</v>
      </c>
      <c r="C62829">
        <v>90</v>
      </c>
    </row>
    <row r="62830" spans="1:3" x14ac:dyDescent="0.2">
      <c r="A62830" t="s">
        <v>53861</v>
      </c>
      <c r="B62830">
        <v>2010</v>
      </c>
      <c r="C62830">
        <v>52</v>
      </c>
    </row>
    <row r="62831" spans="1:3" x14ac:dyDescent="0.2">
      <c r="A62831" t="s">
        <v>53862</v>
      </c>
      <c r="B62831">
        <v>1988</v>
      </c>
      <c r="C62831">
        <v>120</v>
      </c>
    </row>
    <row r="62832" spans="1:3" x14ac:dyDescent="0.2">
      <c r="A62832" t="s">
        <v>53862</v>
      </c>
      <c r="B62832">
        <v>1988</v>
      </c>
      <c r="C62832">
        <v>86</v>
      </c>
    </row>
    <row r="62833" spans="1:3" x14ac:dyDescent="0.2">
      <c r="A62833" t="s">
        <v>53863</v>
      </c>
      <c r="B62833">
        <v>1950</v>
      </c>
      <c r="C62833">
        <v>92</v>
      </c>
    </row>
    <row r="62834" spans="1:3" x14ac:dyDescent="0.2">
      <c r="A62834" t="s">
        <v>53863</v>
      </c>
      <c r="B62834">
        <v>1950</v>
      </c>
      <c r="C62834">
        <v>90</v>
      </c>
    </row>
    <row r="62835" spans="1:3" x14ac:dyDescent="0.2">
      <c r="A62835" t="s">
        <v>53864</v>
      </c>
      <c r="B62835">
        <v>1991</v>
      </c>
      <c r="C62835">
        <v>99</v>
      </c>
    </row>
    <row r="62836" spans="1:3" x14ac:dyDescent="0.2">
      <c r="A62836" t="s">
        <v>53865</v>
      </c>
      <c r="B62836">
        <v>2015</v>
      </c>
      <c r="C62836">
        <v>94</v>
      </c>
    </row>
    <row r="62837" spans="1:3" x14ac:dyDescent="0.2">
      <c r="A62837" t="s">
        <v>53866</v>
      </c>
      <c r="B62837">
        <v>1966</v>
      </c>
      <c r="C62837">
        <v>85</v>
      </c>
    </row>
    <row r="62838" spans="1:3" x14ac:dyDescent="0.2">
      <c r="A62838" t="s">
        <v>53867</v>
      </c>
      <c r="B62838">
        <v>1967</v>
      </c>
      <c r="C62838">
        <v>115</v>
      </c>
    </row>
    <row r="62839" spans="1:3" x14ac:dyDescent="0.2">
      <c r="A62839" t="s">
        <v>53868</v>
      </c>
      <c r="B62839">
        <v>2010</v>
      </c>
      <c r="C62839">
        <v>110</v>
      </c>
    </row>
    <row r="62840" spans="1:3" x14ac:dyDescent="0.2">
      <c r="A62840" t="s">
        <v>53869</v>
      </c>
      <c r="B62840">
        <v>1951</v>
      </c>
      <c r="C62840">
        <v>87</v>
      </c>
    </row>
    <row r="62841" spans="1:3" x14ac:dyDescent="0.2">
      <c r="A62841" t="s">
        <v>53870</v>
      </c>
      <c r="B62841">
        <v>1959</v>
      </c>
      <c r="C62841">
        <v>110</v>
      </c>
    </row>
    <row r="62842" spans="1:3" x14ac:dyDescent="0.2">
      <c r="A62842" t="s">
        <v>53870</v>
      </c>
      <c r="B62842">
        <v>1959</v>
      </c>
      <c r="C62842">
        <v>105</v>
      </c>
    </row>
    <row r="62843" spans="1:3" x14ac:dyDescent="0.2">
      <c r="A62843" t="s">
        <v>53871</v>
      </c>
      <c r="B62843">
        <v>1976</v>
      </c>
      <c r="C62843">
        <v>104</v>
      </c>
    </row>
    <row r="62844" spans="1:3" x14ac:dyDescent="0.2">
      <c r="A62844" t="s">
        <v>53872</v>
      </c>
      <c r="B62844">
        <v>1955</v>
      </c>
      <c r="C62844">
        <v>100</v>
      </c>
    </row>
    <row r="62845" spans="1:3" x14ac:dyDescent="0.2">
      <c r="A62845" t="s">
        <v>53873</v>
      </c>
      <c r="B62845">
        <v>1954</v>
      </c>
      <c r="C62845">
        <v>90</v>
      </c>
    </row>
    <row r="62846" spans="1:3" x14ac:dyDescent="0.2">
      <c r="A62846" t="s">
        <v>53874</v>
      </c>
      <c r="B62846">
        <v>1972</v>
      </c>
      <c r="C62846">
        <v>93</v>
      </c>
    </row>
    <row r="62847" spans="1:3" x14ac:dyDescent="0.2">
      <c r="A62847" t="s">
        <v>53875</v>
      </c>
      <c r="B62847">
        <v>2011</v>
      </c>
      <c r="C62847">
        <v>82</v>
      </c>
    </row>
    <row r="62848" spans="1:3" x14ac:dyDescent="0.2">
      <c r="A62848" t="s">
        <v>53876</v>
      </c>
      <c r="B62848">
        <v>1980</v>
      </c>
      <c r="C62848">
        <v>110</v>
      </c>
    </row>
    <row r="62849" spans="1:3" x14ac:dyDescent="0.2">
      <c r="A62849" t="s">
        <v>53877</v>
      </c>
      <c r="B62849">
        <v>2003</v>
      </c>
      <c r="C62849">
        <v>93</v>
      </c>
    </row>
    <row r="62850" spans="1:3" x14ac:dyDescent="0.2">
      <c r="A62850" t="s">
        <v>53878</v>
      </c>
      <c r="B62850">
        <v>1982</v>
      </c>
      <c r="C62850">
        <v>110</v>
      </c>
    </row>
    <row r="62851" spans="1:3" x14ac:dyDescent="0.2">
      <c r="A62851" t="s">
        <v>53879</v>
      </c>
      <c r="B62851">
        <v>1947</v>
      </c>
      <c r="C62851">
        <v>96</v>
      </c>
    </row>
    <row r="62852" spans="1:3" x14ac:dyDescent="0.2">
      <c r="A62852" t="s">
        <v>53879</v>
      </c>
      <c r="B62852">
        <v>1947</v>
      </c>
      <c r="C62852">
        <v>94</v>
      </c>
    </row>
    <row r="62853" spans="1:3" x14ac:dyDescent="0.2">
      <c r="A62853" t="s">
        <v>53879</v>
      </c>
      <c r="B62853">
        <v>1947</v>
      </c>
      <c r="C62853">
        <v>95</v>
      </c>
    </row>
    <row r="62854" spans="1:3" x14ac:dyDescent="0.2">
      <c r="A62854" t="s">
        <v>53880</v>
      </c>
      <c r="B62854">
        <v>2012</v>
      </c>
      <c r="C62854">
        <v>100</v>
      </c>
    </row>
    <row r="62855" spans="1:3" x14ac:dyDescent="0.2">
      <c r="A62855" t="s">
        <v>53881</v>
      </c>
      <c r="B62855">
        <v>1960</v>
      </c>
      <c r="C62855">
        <v>92</v>
      </c>
    </row>
    <row r="62856" spans="1:3" x14ac:dyDescent="0.2">
      <c r="A62856" t="s">
        <v>53882</v>
      </c>
      <c r="B62856">
        <v>1940</v>
      </c>
      <c r="C62856">
        <v>83</v>
      </c>
    </row>
    <row r="62857" spans="1:3" x14ac:dyDescent="0.2">
      <c r="A62857" t="s">
        <v>53883</v>
      </c>
      <c r="B62857">
        <v>2012</v>
      </c>
      <c r="C62857">
        <v>86</v>
      </c>
    </row>
    <row r="62858" spans="1:3" x14ac:dyDescent="0.2">
      <c r="A62858" t="s">
        <v>53884</v>
      </c>
      <c r="B62858">
        <v>1912</v>
      </c>
      <c r="C62858">
        <v>60</v>
      </c>
    </row>
    <row r="62859" spans="1:3" x14ac:dyDescent="0.2">
      <c r="A62859" t="s">
        <v>53885</v>
      </c>
      <c r="B62859">
        <v>1985</v>
      </c>
      <c r="C62859">
        <v>120</v>
      </c>
    </row>
    <row r="62860" spans="1:3" x14ac:dyDescent="0.2">
      <c r="A62860" t="s">
        <v>53886</v>
      </c>
      <c r="B62860">
        <v>1999</v>
      </c>
      <c r="C62860">
        <v>90</v>
      </c>
    </row>
    <row r="62861" spans="1:3" x14ac:dyDescent="0.2">
      <c r="A62861" t="s">
        <v>53887</v>
      </c>
      <c r="B62861">
        <v>2007</v>
      </c>
      <c r="C62861">
        <v>102</v>
      </c>
    </row>
    <row r="62862" spans="1:3" x14ac:dyDescent="0.2">
      <c r="A62862" t="s">
        <v>53888</v>
      </c>
      <c r="B62862">
        <v>1985</v>
      </c>
      <c r="C62862">
        <v>85</v>
      </c>
    </row>
    <row r="62863" spans="1:3" x14ac:dyDescent="0.2">
      <c r="A62863" t="s">
        <v>53889</v>
      </c>
      <c r="B62863">
        <v>2002</v>
      </c>
      <c r="C62863">
        <v>90</v>
      </c>
    </row>
    <row r="62864" spans="1:3" x14ac:dyDescent="0.2">
      <c r="A62864" t="s">
        <v>53890</v>
      </c>
      <c r="B62864">
        <v>1961</v>
      </c>
      <c r="C62864">
        <v>84</v>
      </c>
    </row>
    <row r="62865" spans="1:3" x14ac:dyDescent="0.2">
      <c r="A62865" t="s">
        <v>53890</v>
      </c>
      <c r="B62865">
        <v>1961</v>
      </c>
      <c r="C62865">
        <v>93</v>
      </c>
    </row>
    <row r="62866" spans="1:3" x14ac:dyDescent="0.2">
      <c r="A62866" t="s">
        <v>53891</v>
      </c>
      <c r="B62866">
        <v>1966</v>
      </c>
      <c r="C62866">
        <v>80</v>
      </c>
    </row>
    <row r="62867" spans="1:3" x14ac:dyDescent="0.2">
      <c r="A62867" t="s">
        <v>53892</v>
      </c>
      <c r="B62867">
        <v>2007</v>
      </c>
      <c r="C62867">
        <v>45</v>
      </c>
    </row>
    <row r="62868" spans="1:3" x14ac:dyDescent="0.2">
      <c r="A62868" t="s">
        <v>53893</v>
      </c>
      <c r="B62868">
        <v>1974</v>
      </c>
      <c r="C62868">
        <v>108</v>
      </c>
    </row>
    <row r="62869" spans="1:3" x14ac:dyDescent="0.2">
      <c r="A62869" t="s">
        <v>53894</v>
      </c>
      <c r="B62869">
        <v>1988</v>
      </c>
      <c r="C62869">
        <v>98</v>
      </c>
    </row>
    <row r="62870" spans="1:3" x14ac:dyDescent="0.2">
      <c r="A62870" t="s">
        <v>53894</v>
      </c>
      <c r="B62870">
        <v>1988</v>
      </c>
      <c r="C62870">
        <v>96</v>
      </c>
    </row>
    <row r="62871" spans="1:3" x14ac:dyDescent="0.2">
      <c r="A62871" t="s">
        <v>53894</v>
      </c>
      <c r="B62871">
        <v>1988</v>
      </c>
      <c r="C62871">
        <v>101</v>
      </c>
    </row>
    <row r="62872" spans="1:3" x14ac:dyDescent="0.2">
      <c r="A62872" t="s">
        <v>53895</v>
      </c>
      <c r="B62872">
        <v>1955</v>
      </c>
      <c r="C62872">
        <v>91</v>
      </c>
    </row>
    <row r="62873" spans="1:3" x14ac:dyDescent="0.2">
      <c r="A62873" t="s">
        <v>53895</v>
      </c>
      <c r="B62873">
        <v>1955</v>
      </c>
      <c r="C62873">
        <v>86</v>
      </c>
    </row>
    <row r="62874" spans="1:3" x14ac:dyDescent="0.2">
      <c r="A62874" t="s">
        <v>53896</v>
      </c>
      <c r="B62874">
        <v>2015</v>
      </c>
      <c r="C62874">
        <v>74</v>
      </c>
    </row>
    <row r="62875" spans="1:3" x14ac:dyDescent="0.2">
      <c r="A62875" t="s">
        <v>53897</v>
      </c>
      <c r="B62875">
        <v>1983</v>
      </c>
      <c r="C62875">
        <v>111</v>
      </c>
    </row>
    <row r="62876" spans="1:3" x14ac:dyDescent="0.2">
      <c r="A62876" t="s">
        <v>53898</v>
      </c>
      <c r="B62876">
        <v>1964</v>
      </c>
      <c r="C62876">
        <v>93</v>
      </c>
    </row>
    <row r="62877" spans="1:3" x14ac:dyDescent="0.2">
      <c r="A62877" t="s">
        <v>53899</v>
      </c>
      <c r="B62877">
        <v>1963</v>
      </c>
      <c r="C62877">
        <v>89</v>
      </c>
    </row>
    <row r="62878" spans="1:3" x14ac:dyDescent="0.2">
      <c r="A62878" t="s">
        <v>53900</v>
      </c>
      <c r="B62878">
        <v>1958</v>
      </c>
      <c r="C62878">
        <v>72</v>
      </c>
    </row>
    <row r="62879" spans="1:3" x14ac:dyDescent="0.2">
      <c r="A62879" t="s">
        <v>53901</v>
      </c>
      <c r="B62879">
        <v>1969</v>
      </c>
      <c r="C62879">
        <v>88</v>
      </c>
    </row>
    <row r="62880" spans="1:3" x14ac:dyDescent="0.2">
      <c r="A62880" t="s">
        <v>53901</v>
      </c>
      <c r="B62880">
        <v>1969</v>
      </c>
      <c r="C62880">
        <v>83</v>
      </c>
    </row>
    <row r="62881" spans="1:3" x14ac:dyDescent="0.2">
      <c r="A62881" t="s">
        <v>53901</v>
      </c>
      <c r="B62881">
        <v>1969</v>
      </c>
      <c r="C62881">
        <v>88</v>
      </c>
    </row>
    <row r="62882" spans="1:3" x14ac:dyDescent="0.2">
      <c r="A62882" t="s">
        <v>53901</v>
      </c>
      <c r="B62882">
        <v>1969</v>
      </c>
      <c r="C62882">
        <v>80</v>
      </c>
    </row>
    <row r="62883" spans="1:3" x14ac:dyDescent="0.2">
      <c r="A62883" t="s">
        <v>53902</v>
      </c>
      <c r="B62883">
        <v>1968</v>
      </c>
      <c r="C62883">
        <v>80</v>
      </c>
    </row>
    <row r="62884" spans="1:3" x14ac:dyDescent="0.2">
      <c r="A62884" t="s">
        <v>53903</v>
      </c>
      <c r="B62884">
        <v>1973</v>
      </c>
      <c r="C62884">
        <v>83</v>
      </c>
    </row>
    <row r="62885" spans="1:3" x14ac:dyDescent="0.2">
      <c r="A62885" t="s">
        <v>53903</v>
      </c>
      <c r="B62885">
        <v>1973</v>
      </c>
      <c r="C62885">
        <v>90</v>
      </c>
    </row>
    <row r="62886" spans="1:3" x14ac:dyDescent="0.2">
      <c r="A62886" t="s">
        <v>53904</v>
      </c>
      <c r="B62886">
        <v>1975</v>
      </c>
      <c r="C62886">
        <v>112</v>
      </c>
    </row>
    <row r="62887" spans="1:3" x14ac:dyDescent="0.2">
      <c r="A62887" t="s">
        <v>53905</v>
      </c>
      <c r="B62887">
        <v>1964</v>
      </c>
      <c r="C62887">
        <v>91</v>
      </c>
    </row>
    <row r="62888" spans="1:3" x14ac:dyDescent="0.2">
      <c r="A62888" t="s">
        <v>53906</v>
      </c>
      <c r="B62888">
        <v>1979</v>
      </c>
      <c r="C62888">
        <v>77</v>
      </c>
    </row>
    <row r="62889" spans="1:3" x14ac:dyDescent="0.2">
      <c r="A62889" t="s">
        <v>53906</v>
      </c>
      <c r="B62889">
        <v>1979</v>
      </c>
      <c r="C62889">
        <v>89</v>
      </c>
    </row>
    <row r="62890" spans="1:3" x14ac:dyDescent="0.2">
      <c r="A62890" t="s">
        <v>53907</v>
      </c>
      <c r="B62890">
        <v>1991</v>
      </c>
      <c r="C62890">
        <v>92</v>
      </c>
    </row>
    <row r="62891" spans="1:3" x14ac:dyDescent="0.2">
      <c r="A62891" t="s">
        <v>53907</v>
      </c>
      <c r="B62891">
        <v>1991</v>
      </c>
      <c r="C62891">
        <v>95</v>
      </c>
    </row>
    <row r="62892" spans="1:3" x14ac:dyDescent="0.2">
      <c r="A62892" t="s">
        <v>53907</v>
      </c>
      <c r="B62892">
        <v>1991</v>
      </c>
      <c r="C62892">
        <v>90</v>
      </c>
    </row>
    <row r="62893" spans="1:3" x14ac:dyDescent="0.2">
      <c r="A62893" t="s">
        <v>53907</v>
      </c>
      <c r="B62893">
        <v>1991</v>
      </c>
      <c r="C62893">
        <v>93</v>
      </c>
    </row>
    <row r="62894" spans="1:3" x14ac:dyDescent="0.2">
      <c r="A62894" t="s">
        <v>53907</v>
      </c>
      <c r="B62894">
        <v>1991</v>
      </c>
      <c r="C62894">
        <v>90</v>
      </c>
    </row>
    <row r="62895" spans="1:3" x14ac:dyDescent="0.2">
      <c r="A62895" t="s">
        <v>53907</v>
      </c>
      <c r="B62895">
        <v>1991</v>
      </c>
      <c r="C62895">
        <v>92</v>
      </c>
    </row>
    <row r="62896" spans="1:3" x14ac:dyDescent="0.2">
      <c r="A62896" t="s">
        <v>53908</v>
      </c>
      <c r="B62896">
        <v>1974</v>
      </c>
      <c r="C62896">
        <v>116</v>
      </c>
    </row>
    <row r="62897" spans="1:3" x14ac:dyDescent="0.2">
      <c r="A62897" t="s">
        <v>53908</v>
      </c>
      <c r="B62897">
        <v>1974</v>
      </c>
      <c r="C62897">
        <v>115</v>
      </c>
    </row>
    <row r="62898" spans="1:3" x14ac:dyDescent="0.2">
      <c r="A62898" t="s">
        <v>53908</v>
      </c>
      <c r="B62898">
        <v>1974</v>
      </c>
      <c r="C62898">
        <v>118</v>
      </c>
    </row>
    <row r="62899" spans="1:3" x14ac:dyDescent="0.2">
      <c r="A62899" t="s">
        <v>53909</v>
      </c>
      <c r="B62899">
        <v>1994</v>
      </c>
      <c r="C62899">
        <v>108</v>
      </c>
    </row>
    <row r="62900" spans="1:3" x14ac:dyDescent="0.2">
      <c r="A62900" t="s">
        <v>53910</v>
      </c>
      <c r="B62900">
        <v>1961</v>
      </c>
      <c r="C62900">
        <v>93</v>
      </c>
    </row>
    <row r="62901" spans="1:3" x14ac:dyDescent="0.2">
      <c r="A62901" t="s">
        <v>53910</v>
      </c>
      <c r="B62901">
        <v>2012</v>
      </c>
      <c r="C62901">
        <v>60</v>
      </c>
    </row>
    <row r="62902" spans="1:3" x14ac:dyDescent="0.2">
      <c r="A62902" t="s">
        <v>53911</v>
      </c>
      <c r="B62902">
        <v>2003</v>
      </c>
      <c r="C62902">
        <v>106</v>
      </c>
    </row>
    <row r="62903" spans="1:3" x14ac:dyDescent="0.2">
      <c r="A62903" t="s">
        <v>53911</v>
      </c>
      <c r="B62903">
        <v>2003</v>
      </c>
      <c r="C62903">
        <v>106</v>
      </c>
    </row>
    <row r="62904" spans="1:3" x14ac:dyDescent="0.2">
      <c r="A62904" t="s">
        <v>53911</v>
      </c>
      <c r="B62904">
        <v>2003</v>
      </c>
      <c r="C62904">
        <v>106</v>
      </c>
    </row>
    <row r="62905" spans="1:3" x14ac:dyDescent="0.2">
      <c r="A62905" t="s">
        <v>53912</v>
      </c>
      <c r="B62905">
        <v>1972</v>
      </c>
      <c r="C62905">
        <v>82</v>
      </c>
    </row>
    <row r="62906" spans="1:3" x14ac:dyDescent="0.2">
      <c r="A62906" t="s">
        <v>53913</v>
      </c>
      <c r="B62906">
        <v>2003</v>
      </c>
      <c r="C62906">
        <v>96</v>
      </c>
    </row>
    <row r="62907" spans="1:3" x14ac:dyDescent="0.2">
      <c r="A62907" t="s">
        <v>53914</v>
      </c>
      <c r="B62907">
        <v>1979</v>
      </c>
      <c r="C62907">
        <v>115</v>
      </c>
    </row>
    <row r="62908" spans="1:3" x14ac:dyDescent="0.2">
      <c r="A62908" t="s">
        <v>53915</v>
      </c>
      <c r="B62908">
        <v>1973</v>
      </c>
      <c r="C62908">
        <v>91</v>
      </c>
    </row>
    <row r="62909" spans="1:3" x14ac:dyDescent="0.2">
      <c r="A62909" t="s">
        <v>53916</v>
      </c>
      <c r="B62909">
        <v>1977</v>
      </c>
      <c r="C62909">
        <v>110</v>
      </c>
    </row>
    <row r="62910" spans="1:3" x14ac:dyDescent="0.2">
      <c r="A62910" t="s">
        <v>53917</v>
      </c>
      <c r="B62910">
        <v>1970</v>
      </c>
      <c r="C62910">
        <v>98</v>
      </c>
    </row>
    <row r="62911" spans="1:3" x14ac:dyDescent="0.2">
      <c r="A62911" t="s">
        <v>53918</v>
      </c>
      <c r="B62911">
        <v>2014</v>
      </c>
      <c r="C62911">
        <v>105</v>
      </c>
    </row>
    <row r="62912" spans="1:3" x14ac:dyDescent="0.2">
      <c r="A62912" t="s">
        <v>53919</v>
      </c>
      <c r="B62912">
        <v>1969</v>
      </c>
      <c r="C62912">
        <v>108</v>
      </c>
    </row>
    <row r="62913" spans="1:3" x14ac:dyDescent="0.2">
      <c r="A62913" t="s">
        <v>53919</v>
      </c>
      <c r="B62913">
        <v>1969</v>
      </c>
      <c r="C62913">
        <v>90</v>
      </c>
    </row>
    <row r="62914" spans="1:3" x14ac:dyDescent="0.2">
      <c r="A62914" t="s">
        <v>53919</v>
      </c>
      <c r="B62914">
        <v>1969</v>
      </c>
      <c r="C62914">
        <v>96</v>
      </c>
    </row>
    <row r="62915" spans="1:3" x14ac:dyDescent="0.2">
      <c r="A62915" t="s">
        <v>53920</v>
      </c>
      <c r="B62915">
        <v>1954</v>
      </c>
      <c r="C62915">
        <v>88</v>
      </c>
    </row>
    <row r="62916" spans="1:3" x14ac:dyDescent="0.2">
      <c r="A62916" t="s">
        <v>53920</v>
      </c>
      <c r="B62916">
        <v>1954</v>
      </c>
      <c r="C62916">
        <v>95</v>
      </c>
    </row>
    <row r="62917" spans="1:3" x14ac:dyDescent="0.2">
      <c r="A62917" t="s">
        <v>53921</v>
      </c>
      <c r="B62917">
        <v>1955</v>
      </c>
      <c r="C62917">
        <v>87</v>
      </c>
    </row>
    <row r="62918" spans="1:3" x14ac:dyDescent="0.2">
      <c r="A62918" t="s">
        <v>53921</v>
      </c>
      <c r="B62918">
        <v>1955</v>
      </c>
      <c r="C62918">
        <v>101</v>
      </c>
    </row>
    <row r="62919" spans="1:3" x14ac:dyDescent="0.2">
      <c r="A62919" t="s">
        <v>53922</v>
      </c>
      <c r="B62919">
        <v>1941</v>
      </c>
      <c r="C62919">
        <v>68</v>
      </c>
    </row>
    <row r="62920" spans="1:3" x14ac:dyDescent="0.2">
      <c r="A62920" t="s">
        <v>53922</v>
      </c>
      <c r="B62920">
        <v>1941</v>
      </c>
      <c r="C62920">
        <v>68</v>
      </c>
    </row>
    <row r="62921" spans="1:3" x14ac:dyDescent="0.2">
      <c r="A62921" t="s">
        <v>53923</v>
      </c>
      <c r="B62921">
        <v>2008</v>
      </c>
      <c r="C62921">
        <v>88</v>
      </c>
    </row>
    <row r="62922" spans="1:3" x14ac:dyDescent="0.2">
      <c r="A62922" t="s">
        <v>53923</v>
      </c>
      <c r="B62922">
        <v>2008</v>
      </c>
      <c r="C62922">
        <v>88</v>
      </c>
    </row>
    <row r="62923" spans="1:3" x14ac:dyDescent="0.2">
      <c r="A62923" t="s">
        <v>53924</v>
      </c>
      <c r="B62923">
        <v>2010</v>
      </c>
      <c r="C62923">
        <v>90</v>
      </c>
    </row>
    <row r="62924" spans="1:3" x14ac:dyDescent="0.2">
      <c r="A62924" t="s">
        <v>53924</v>
      </c>
      <c r="B62924">
        <v>2010</v>
      </c>
      <c r="C62924">
        <v>90</v>
      </c>
    </row>
    <row r="62925" spans="1:3" x14ac:dyDescent="0.2">
      <c r="A62925" t="s">
        <v>53925</v>
      </c>
      <c r="B62925">
        <v>1955</v>
      </c>
      <c r="C62925">
        <v>84</v>
      </c>
    </row>
    <row r="62926" spans="1:3" x14ac:dyDescent="0.2">
      <c r="A62926" t="s">
        <v>53925</v>
      </c>
      <c r="B62926">
        <v>1955</v>
      </c>
      <c r="C62926">
        <v>77</v>
      </c>
    </row>
    <row r="62927" spans="1:3" x14ac:dyDescent="0.2">
      <c r="A62927" t="s">
        <v>53926</v>
      </c>
      <c r="B62927">
        <v>1997</v>
      </c>
      <c r="C62927">
        <v>89</v>
      </c>
    </row>
    <row r="62928" spans="1:3" x14ac:dyDescent="0.2">
      <c r="A62928" t="s">
        <v>53926</v>
      </c>
      <c r="B62928">
        <v>1997</v>
      </c>
      <c r="C62928">
        <v>81</v>
      </c>
    </row>
    <row r="62929" spans="1:3" x14ac:dyDescent="0.2">
      <c r="A62929" t="s">
        <v>53927</v>
      </c>
      <c r="B62929">
        <v>2001</v>
      </c>
      <c r="C62929">
        <v>90</v>
      </c>
    </row>
    <row r="62930" spans="1:3" x14ac:dyDescent="0.2">
      <c r="A62930" t="s">
        <v>53928</v>
      </c>
      <c r="B62930">
        <v>1963</v>
      </c>
      <c r="C62930">
        <v>120</v>
      </c>
    </row>
    <row r="62931" spans="1:3" x14ac:dyDescent="0.2">
      <c r="A62931" t="s">
        <v>53929</v>
      </c>
      <c r="B62931">
        <v>1972</v>
      </c>
      <c r="C62931">
        <v>98</v>
      </c>
    </row>
    <row r="62932" spans="1:3" x14ac:dyDescent="0.2">
      <c r="A62932" t="s">
        <v>53930</v>
      </c>
      <c r="B62932">
        <v>1968</v>
      </c>
      <c r="C62932">
        <v>100</v>
      </c>
    </row>
    <row r="62933" spans="1:3" x14ac:dyDescent="0.2">
      <c r="A62933" t="s">
        <v>53931</v>
      </c>
      <c r="B62933">
        <v>1974</v>
      </c>
      <c r="C62933">
        <v>101</v>
      </c>
    </row>
    <row r="62934" spans="1:3" x14ac:dyDescent="0.2">
      <c r="A62934" t="s">
        <v>53932</v>
      </c>
      <c r="B62934">
        <v>2008</v>
      </c>
      <c r="C62934">
        <v>123</v>
      </c>
    </row>
    <row r="62935" spans="1:3" x14ac:dyDescent="0.2">
      <c r="A62935" t="s">
        <v>53933</v>
      </c>
      <c r="B62935">
        <v>2007</v>
      </c>
      <c r="C62935">
        <v>93</v>
      </c>
    </row>
    <row r="62936" spans="1:3" x14ac:dyDescent="0.2">
      <c r="A62936" t="s">
        <v>53934</v>
      </c>
      <c r="B62936">
        <v>2003</v>
      </c>
      <c r="C62936">
        <v>93</v>
      </c>
    </row>
    <row r="62937" spans="1:3" x14ac:dyDescent="0.2">
      <c r="A62937" t="s">
        <v>53935</v>
      </c>
      <c r="B62937">
        <v>1983</v>
      </c>
      <c r="C62937">
        <v>128</v>
      </c>
    </row>
    <row r="62938" spans="1:3" x14ac:dyDescent="0.2">
      <c r="A62938" t="s">
        <v>53936</v>
      </c>
      <c r="B62938">
        <v>1959</v>
      </c>
      <c r="C62938">
        <v>95</v>
      </c>
    </row>
    <row r="62939" spans="1:3" x14ac:dyDescent="0.2">
      <c r="A62939" t="s">
        <v>53937</v>
      </c>
      <c r="B62939">
        <v>2015</v>
      </c>
      <c r="C62939">
        <v>133</v>
      </c>
    </row>
    <row r="62940" spans="1:3" x14ac:dyDescent="0.2">
      <c r="A62940" t="s">
        <v>53938</v>
      </c>
      <c r="B62940">
        <v>1974</v>
      </c>
      <c r="C62940">
        <v>88</v>
      </c>
    </row>
    <row r="62941" spans="1:3" x14ac:dyDescent="0.2">
      <c r="A62941" t="s">
        <v>53939</v>
      </c>
      <c r="B62941">
        <v>1967</v>
      </c>
      <c r="C62941">
        <v>94</v>
      </c>
    </row>
    <row r="62942" spans="1:3" x14ac:dyDescent="0.2">
      <c r="A62942" t="s">
        <v>53940</v>
      </c>
      <c r="B62942">
        <v>1969</v>
      </c>
      <c r="C62942">
        <v>103</v>
      </c>
    </row>
    <row r="62943" spans="1:3" x14ac:dyDescent="0.2">
      <c r="A62943" t="s">
        <v>53941</v>
      </c>
      <c r="B62943">
        <v>1970</v>
      </c>
      <c r="C62943">
        <v>94</v>
      </c>
    </row>
    <row r="62944" spans="1:3" x14ac:dyDescent="0.2">
      <c r="A62944" t="s">
        <v>53942</v>
      </c>
      <c r="B62944">
        <v>1987</v>
      </c>
      <c r="C62944">
        <v>94</v>
      </c>
    </row>
    <row r="62945" spans="1:3" x14ac:dyDescent="0.2">
      <c r="A62945" t="s">
        <v>53943</v>
      </c>
      <c r="B62945">
        <v>1988</v>
      </c>
      <c r="C62945">
        <v>92</v>
      </c>
    </row>
    <row r="62946" spans="1:3" x14ac:dyDescent="0.2">
      <c r="A62946" t="s">
        <v>53944</v>
      </c>
      <c r="B62946">
        <v>1986</v>
      </c>
      <c r="C62946">
        <v>87</v>
      </c>
    </row>
    <row r="62947" spans="1:3" x14ac:dyDescent="0.2">
      <c r="A62947" t="s">
        <v>53945</v>
      </c>
      <c r="B62947">
        <v>2015</v>
      </c>
      <c r="C62947">
        <v>67</v>
      </c>
    </row>
    <row r="62948" spans="1:3" x14ac:dyDescent="0.2">
      <c r="A62948" t="s">
        <v>53946</v>
      </c>
      <c r="B62948">
        <v>1984</v>
      </c>
      <c r="C62948">
        <v>104</v>
      </c>
    </row>
    <row r="62949" spans="1:3" x14ac:dyDescent="0.2">
      <c r="A62949" t="s">
        <v>53947</v>
      </c>
      <c r="B62949">
        <v>1984</v>
      </c>
      <c r="C62949">
        <v>92</v>
      </c>
    </row>
    <row r="62950" spans="1:3" x14ac:dyDescent="0.2">
      <c r="A62950" t="s">
        <v>53948</v>
      </c>
      <c r="B62950">
        <v>2014</v>
      </c>
      <c r="C62950">
        <v>100</v>
      </c>
    </row>
    <row r="62951" spans="1:3" x14ac:dyDescent="0.2">
      <c r="A62951" t="s">
        <v>53949</v>
      </c>
      <c r="B62951">
        <v>1967</v>
      </c>
      <c r="C62951">
        <v>93</v>
      </c>
    </row>
    <row r="62952" spans="1:3" x14ac:dyDescent="0.2">
      <c r="A62952" t="s">
        <v>53950</v>
      </c>
      <c r="B62952">
        <v>2013</v>
      </c>
      <c r="C62952">
        <v>75</v>
      </c>
    </row>
    <row r="62953" spans="1:3" x14ac:dyDescent="0.2">
      <c r="A62953" t="s">
        <v>53951</v>
      </c>
      <c r="B62953">
        <v>1983</v>
      </c>
      <c r="C62953">
        <v>88</v>
      </c>
    </row>
    <row r="62954" spans="1:3" x14ac:dyDescent="0.2">
      <c r="A62954" t="s">
        <v>53952</v>
      </c>
      <c r="B62954">
        <v>1945</v>
      </c>
      <c r="C62954">
        <v>90</v>
      </c>
    </row>
    <row r="62955" spans="1:3" x14ac:dyDescent="0.2">
      <c r="A62955" t="s">
        <v>53952</v>
      </c>
      <c r="B62955">
        <v>1961</v>
      </c>
      <c r="C62955">
        <v>98</v>
      </c>
    </row>
    <row r="62956" spans="1:3" x14ac:dyDescent="0.2">
      <c r="A62956" t="s">
        <v>53953</v>
      </c>
      <c r="B62956">
        <v>1936</v>
      </c>
      <c r="C62956">
        <v>94</v>
      </c>
    </row>
    <row r="62957" spans="1:3" x14ac:dyDescent="0.2">
      <c r="A62957" t="s">
        <v>53954</v>
      </c>
      <c r="B62957">
        <v>1961</v>
      </c>
      <c r="C62957">
        <v>90</v>
      </c>
    </row>
    <row r="62958" spans="1:3" x14ac:dyDescent="0.2">
      <c r="A62958" t="s">
        <v>53954</v>
      </c>
      <c r="B62958">
        <v>1961</v>
      </c>
      <c r="C62958">
        <v>113</v>
      </c>
    </row>
    <row r="62959" spans="1:3" x14ac:dyDescent="0.2">
      <c r="A62959" t="s">
        <v>53955</v>
      </c>
      <c r="B62959">
        <v>1936</v>
      </c>
      <c r="C62959">
        <v>84</v>
      </c>
    </row>
    <row r="62960" spans="1:3" x14ac:dyDescent="0.2">
      <c r="A62960" t="s">
        <v>53956</v>
      </c>
      <c r="B62960">
        <v>1941</v>
      </c>
      <c r="C62960">
        <v>92</v>
      </c>
    </row>
    <row r="62961" spans="1:3" x14ac:dyDescent="0.2">
      <c r="A62961" t="s">
        <v>53957</v>
      </c>
      <c r="B62961">
        <v>2006</v>
      </c>
      <c r="C62961">
        <v>97</v>
      </c>
    </row>
    <row r="62962" spans="1:3" x14ac:dyDescent="0.2">
      <c r="A62962" t="s">
        <v>53958</v>
      </c>
      <c r="B62962">
        <v>1961</v>
      </c>
      <c r="C62962">
        <v>84</v>
      </c>
    </row>
    <row r="62963" spans="1:3" x14ac:dyDescent="0.2">
      <c r="A62963" t="s">
        <v>53958</v>
      </c>
      <c r="B62963">
        <v>1961</v>
      </c>
      <c r="C62963">
        <v>115</v>
      </c>
    </row>
    <row r="62964" spans="1:3" x14ac:dyDescent="0.2">
      <c r="A62964" t="s">
        <v>53959</v>
      </c>
      <c r="B62964">
        <v>2010</v>
      </c>
      <c r="C62964">
        <v>90</v>
      </c>
    </row>
    <row r="62965" spans="1:3" x14ac:dyDescent="0.2">
      <c r="A62965" t="s">
        <v>53960</v>
      </c>
      <c r="B62965">
        <v>2016</v>
      </c>
      <c r="C62965">
        <v>93</v>
      </c>
    </row>
    <row r="62966" spans="1:3" x14ac:dyDescent="0.2">
      <c r="A62966" t="s">
        <v>53961</v>
      </c>
      <c r="B62966">
        <v>2008</v>
      </c>
      <c r="C62966">
        <v>101</v>
      </c>
    </row>
    <row r="62967" spans="1:3" x14ac:dyDescent="0.2">
      <c r="A62967" t="s">
        <v>53962</v>
      </c>
      <c r="B62967">
        <v>2004</v>
      </c>
      <c r="C62967">
        <v>103</v>
      </c>
    </row>
    <row r="62968" spans="1:3" x14ac:dyDescent="0.2">
      <c r="A62968" t="s">
        <v>53963</v>
      </c>
      <c r="B62968">
        <v>1964</v>
      </c>
      <c r="C62968">
        <v>82</v>
      </c>
    </row>
    <row r="62969" spans="1:3" x14ac:dyDescent="0.2">
      <c r="A62969" t="s">
        <v>53964</v>
      </c>
      <c r="B62969">
        <v>1957</v>
      </c>
      <c r="C62969">
        <v>84</v>
      </c>
    </row>
    <row r="62970" spans="1:3" x14ac:dyDescent="0.2">
      <c r="A62970" t="s">
        <v>53965</v>
      </c>
      <c r="B62970">
        <v>2014</v>
      </c>
      <c r="C62970">
        <v>102</v>
      </c>
    </row>
    <row r="62971" spans="1:3" x14ac:dyDescent="0.2">
      <c r="A62971" t="s">
        <v>53966</v>
      </c>
      <c r="B62971">
        <v>2009</v>
      </c>
      <c r="C62971">
        <v>93</v>
      </c>
    </row>
    <row r="62972" spans="1:3" x14ac:dyDescent="0.2">
      <c r="A62972" t="s">
        <v>53967</v>
      </c>
      <c r="B62972">
        <v>1975</v>
      </c>
      <c r="C62972">
        <v>98</v>
      </c>
    </row>
    <row r="62973" spans="1:3" x14ac:dyDescent="0.2">
      <c r="A62973" t="s">
        <v>53968</v>
      </c>
      <c r="B62973">
        <v>2015</v>
      </c>
      <c r="C62973">
        <v>100</v>
      </c>
    </row>
    <row r="62974" spans="1:3" x14ac:dyDescent="0.2">
      <c r="A62974" t="s">
        <v>53969</v>
      </c>
      <c r="B62974">
        <v>1993</v>
      </c>
      <c r="C62974">
        <v>103</v>
      </c>
    </row>
    <row r="62975" spans="1:3" x14ac:dyDescent="0.2">
      <c r="A62975" t="s">
        <v>53970</v>
      </c>
      <c r="B62975">
        <v>1980</v>
      </c>
      <c r="C62975">
        <v>154</v>
      </c>
    </row>
    <row r="62976" spans="1:3" x14ac:dyDescent="0.2">
      <c r="A62976" t="s">
        <v>53971</v>
      </c>
      <c r="B62976">
        <v>2005</v>
      </c>
      <c r="C62976">
        <v>93</v>
      </c>
    </row>
    <row r="62977" spans="1:3" x14ac:dyDescent="0.2">
      <c r="A62977" t="s">
        <v>53972</v>
      </c>
      <c r="B62977">
        <v>2003</v>
      </c>
      <c r="C62977">
        <v>100</v>
      </c>
    </row>
    <row r="62978" spans="1:3" x14ac:dyDescent="0.2">
      <c r="A62978" t="s">
        <v>53973</v>
      </c>
      <c r="B62978">
        <v>1972</v>
      </c>
      <c r="C62978">
        <v>81</v>
      </c>
    </row>
    <row r="62979" spans="1:3" x14ac:dyDescent="0.2">
      <c r="A62979" t="s">
        <v>53974</v>
      </c>
      <c r="B62979">
        <v>1965</v>
      </c>
      <c r="C62979">
        <v>95</v>
      </c>
    </row>
    <row r="62980" spans="1:3" x14ac:dyDescent="0.2">
      <c r="A62980" t="s">
        <v>53974</v>
      </c>
      <c r="B62980">
        <v>1965</v>
      </c>
      <c r="C62980">
        <v>104</v>
      </c>
    </row>
    <row r="62981" spans="1:3" x14ac:dyDescent="0.2">
      <c r="A62981" t="s">
        <v>53974</v>
      </c>
      <c r="B62981">
        <v>1965</v>
      </c>
      <c r="C62981">
        <v>96</v>
      </c>
    </row>
    <row r="62982" spans="1:3" x14ac:dyDescent="0.2">
      <c r="A62982" t="s">
        <v>53975</v>
      </c>
      <c r="B62982">
        <v>2010</v>
      </c>
      <c r="C62982">
        <v>78</v>
      </c>
    </row>
    <row r="62983" spans="1:3" x14ac:dyDescent="0.2">
      <c r="A62983" t="s">
        <v>53976</v>
      </c>
      <c r="B62983">
        <v>1974</v>
      </c>
      <c r="C62983">
        <v>98</v>
      </c>
    </row>
    <row r="62984" spans="1:3" x14ac:dyDescent="0.2">
      <c r="A62984" t="s">
        <v>53976</v>
      </c>
      <c r="B62984">
        <v>1974</v>
      </c>
      <c r="C62984">
        <v>100</v>
      </c>
    </row>
    <row r="62985" spans="1:3" x14ac:dyDescent="0.2">
      <c r="A62985" t="s">
        <v>53977</v>
      </c>
      <c r="B62985">
        <v>1988</v>
      </c>
      <c r="C62985">
        <v>87</v>
      </c>
    </row>
    <row r="62986" spans="1:3" x14ac:dyDescent="0.2">
      <c r="A62986" t="s">
        <v>53978</v>
      </c>
      <c r="B62986">
        <v>2001</v>
      </c>
      <c r="C62986">
        <v>50</v>
      </c>
    </row>
    <row r="62987" spans="1:3" x14ac:dyDescent="0.2">
      <c r="A62987" t="s">
        <v>53979</v>
      </c>
      <c r="B62987">
        <v>2011</v>
      </c>
      <c r="C62987">
        <v>92</v>
      </c>
    </row>
    <row r="62988" spans="1:3" x14ac:dyDescent="0.2">
      <c r="A62988" t="s">
        <v>53980</v>
      </c>
      <c r="B62988">
        <v>1958</v>
      </c>
      <c r="C62988">
        <v>97</v>
      </c>
    </row>
    <row r="62989" spans="1:3" x14ac:dyDescent="0.2">
      <c r="A62989" t="s">
        <v>53981</v>
      </c>
      <c r="B62989">
        <v>2003</v>
      </c>
      <c r="C62989">
        <v>80</v>
      </c>
    </row>
    <row r="62990" spans="1:3" x14ac:dyDescent="0.2">
      <c r="A62990" t="s">
        <v>53982</v>
      </c>
      <c r="B62990">
        <v>2013</v>
      </c>
      <c r="C62990">
        <v>70</v>
      </c>
    </row>
    <row r="62991" spans="1:3" x14ac:dyDescent="0.2">
      <c r="A62991" t="s">
        <v>53983</v>
      </c>
      <c r="B62991">
        <v>1960</v>
      </c>
      <c r="C62991">
        <v>89</v>
      </c>
    </row>
    <row r="62992" spans="1:3" x14ac:dyDescent="0.2">
      <c r="A62992" t="s">
        <v>53983</v>
      </c>
      <c r="B62992">
        <v>1960</v>
      </c>
      <c r="C62992">
        <v>93</v>
      </c>
    </row>
    <row r="62993" spans="1:3" x14ac:dyDescent="0.2">
      <c r="A62993" t="s">
        <v>53983</v>
      </c>
      <c r="B62993">
        <v>1960</v>
      </c>
      <c r="C62993">
        <v>95</v>
      </c>
    </row>
    <row r="62994" spans="1:3" x14ac:dyDescent="0.2">
      <c r="A62994" t="s">
        <v>53984</v>
      </c>
      <c r="B62994">
        <v>2012</v>
      </c>
      <c r="C62994">
        <v>98</v>
      </c>
    </row>
    <row r="62995" spans="1:3" x14ac:dyDescent="0.2">
      <c r="A62995" t="s">
        <v>53985</v>
      </c>
      <c r="B62995">
        <v>1970</v>
      </c>
      <c r="C62995">
        <v>88</v>
      </c>
    </row>
    <row r="62996" spans="1:3" x14ac:dyDescent="0.2">
      <c r="A62996" t="s">
        <v>53985</v>
      </c>
      <c r="B62996">
        <v>1970</v>
      </c>
      <c r="C62996">
        <v>83</v>
      </c>
    </row>
    <row r="62997" spans="1:3" x14ac:dyDescent="0.2">
      <c r="A62997" t="s">
        <v>53986</v>
      </c>
      <c r="B62997">
        <v>1953</v>
      </c>
      <c r="C62997">
        <v>84</v>
      </c>
    </row>
    <row r="62998" spans="1:3" x14ac:dyDescent="0.2">
      <c r="A62998" t="s">
        <v>53986</v>
      </c>
      <c r="B62998">
        <v>1953</v>
      </c>
      <c r="C62998">
        <v>83</v>
      </c>
    </row>
    <row r="62999" spans="1:3" x14ac:dyDescent="0.2">
      <c r="A62999" t="s">
        <v>53986</v>
      </c>
      <c r="B62999">
        <v>1953</v>
      </c>
      <c r="C62999">
        <v>83</v>
      </c>
    </row>
    <row r="63000" spans="1:3" x14ac:dyDescent="0.2">
      <c r="A63000" t="s">
        <v>53986</v>
      </c>
      <c r="B63000">
        <v>1953</v>
      </c>
      <c r="C63000">
        <v>87</v>
      </c>
    </row>
    <row r="63001" spans="1:3" x14ac:dyDescent="0.2">
      <c r="A63001" t="s">
        <v>53987</v>
      </c>
      <c r="B63001">
        <v>2008</v>
      </c>
      <c r="C63001">
        <v>108</v>
      </c>
    </row>
    <row r="63002" spans="1:3" x14ac:dyDescent="0.2">
      <c r="A63002" t="s">
        <v>53988</v>
      </c>
      <c r="B63002">
        <v>1962</v>
      </c>
      <c r="C63002">
        <v>92</v>
      </c>
    </row>
    <row r="63003" spans="1:3" x14ac:dyDescent="0.2">
      <c r="A63003" t="s">
        <v>53988</v>
      </c>
      <c r="B63003">
        <v>1962</v>
      </c>
      <c r="C63003">
        <v>96</v>
      </c>
    </row>
    <row r="63004" spans="1:3" x14ac:dyDescent="0.2">
      <c r="A63004" t="s">
        <v>53989</v>
      </c>
      <c r="B63004">
        <v>1975</v>
      </c>
      <c r="C63004">
        <v>91</v>
      </c>
    </row>
    <row r="63005" spans="1:3" x14ac:dyDescent="0.2">
      <c r="A63005" t="s">
        <v>53990</v>
      </c>
      <c r="B63005">
        <v>1986</v>
      </c>
      <c r="C63005">
        <v>93</v>
      </c>
    </row>
    <row r="63006" spans="1:3" x14ac:dyDescent="0.2">
      <c r="A63006" t="s">
        <v>53991</v>
      </c>
      <c r="B63006">
        <v>1974</v>
      </c>
      <c r="C63006">
        <v>100</v>
      </c>
    </row>
    <row r="63007" spans="1:3" x14ac:dyDescent="0.2">
      <c r="A63007" t="s">
        <v>53992</v>
      </c>
      <c r="B63007">
        <v>1976</v>
      </c>
      <c r="C63007">
        <v>90</v>
      </c>
    </row>
    <row r="63008" spans="1:3" x14ac:dyDescent="0.2">
      <c r="A63008" t="s">
        <v>53992</v>
      </c>
      <c r="B63008">
        <v>1976</v>
      </c>
      <c r="C63008">
        <v>110</v>
      </c>
    </row>
    <row r="63009" spans="1:3" x14ac:dyDescent="0.2">
      <c r="A63009" t="s">
        <v>53993</v>
      </c>
      <c r="B63009">
        <v>1954</v>
      </c>
      <c r="C63009">
        <v>85</v>
      </c>
    </row>
    <row r="63010" spans="1:3" x14ac:dyDescent="0.2">
      <c r="A63010" t="s">
        <v>53994</v>
      </c>
      <c r="B63010">
        <v>1963</v>
      </c>
      <c r="C63010">
        <v>80</v>
      </c>
    </row>
    <row r="63011" spans="1:3" x14ac:dyDescent="0.2">
      <c r="A63011" t="s">
        <v>53995</v>
      </c>
      <c r="B63011">
        <v>1962</v>
      </c>
      <c r="C63011">
        <v>70</v>
      </c>
    </row>
    <row r="63012" spans="1:3" x14ac:dyDescent="0.2">
      <c r="A63012" t="s">
        <v>53996</v>
      </c>
      <c r="B63012">
        <v>1955</v>
      </c>
      <c r="C63012">
        <v>101</v>
      </c>
    </row>
    <row r="63013" spans="1:3" x14ac:dyDescent="0.2">
      <c r="A63013" t="s">
        <v>53997</v>
      </c>
      <c r="B63013">
        <v>1963</v>
      </c>
      <c r="C63013">
        <v>90</v>
      </c>
    </row>
    <row r="63014" spans="1:3" x14ac:dyDescent="0.2">
      <c r="A63014" t="s">
        <v>53997</v>
      </c>
      <c r="B63014">
        <v>1963</v>
      </c>
      <c r="C63014">
        <v>86</v>
      </c>
    </row>
    <row r="63015" spans="1:3" x14ac:dyDescent="0.2">
      <c r="A63015" t="s">
        <v>53998</v>
      </c>
      <c r="B63015">
        <v>1990</v>
      </c>
      <c r="C63015">
        <v>110</v>
      </c>
    </row>
    <row r="63016" spans="1:3" x14ac:dyDescent="0.2">
      <c r="A63016" t="s">
        <v>53999</v>
      </c>
      <c r="B63016">
        <v>2012</v>
      </c>
      <c r="C63016">
        <v>124</v>
      </c>
    </row>
    <row r="63017" spans="1:3" x14ac:dyDescent="0.2">
      <c r="A63017" t="s">
        <v>54000</v>
      </c>
      <c r="B63017">
        <v>1993</v>
      </c>
      <c r="C63017">
        <v>134</v>
      </c>
    </row>
    <row r="63018" spans="1:3" x14ac:dyDescent="0.2">
      <c r="A63018" t="s">
        <v>54001</v>
      </c>
      <c r="B63018">
        <v>1965</v>
      </c>
      <c r="C63018">
        <v>104</v>
      </c>
    </row>
    <row r="63019" spans="1:3" x14ac:dyDescent="0.2">
      <c r="A63019" t="s">
        <v>54001</v>
      </c>
      <c r="B63019">
        <v>1965</v>
      </c>
      <c r="C63019">
        <v>110</v>
      </c>
    </row>
    <row r="63020" spans="1:3" x14ac:dyDescent="0.2">
      <c r="A63020" t="s">
        <v>54002</v>
      </c>
      <c r="B63020">
        <v>1957</v>
      </c>
      <c r="C63020">
        <v>82</v>
      </c>
    </row>
    <row r="63021" spans="1:3" x14ac:dyDescent="0.2">
      <c r="A63021" t="s">
        <v>54003</v>
      </c>
      <c r="B63021">
        <v>1958</v>
      </c>
      <c r="C63021">
        <v>80</v>
      </c>
    </row>
    <row r="63022" spans="1:3" x14ac:dyDescent="0.2">
      <c r="A63022" t="s">
        <v>54004</v>
      </c>
      <c r="B63022">
        <v>1954</v>
      </c>
      <c r="C63022">
        <v>75</v>
      </c>
    </row>
    <row r="63023" spans="1:3" x14ac:dyDescent="0.2">
      <c r="A63023" t="s">
        <v>54004</v>
      </c>
      <c r="B63023">
        <v>1954</v>
      </c>
      <c r="C63023">
        <v>75</v>
      </c>
    </row>
    <row r="63024" spans="1:3" x14ac:dyDescent="0.2">
      <c r="A63024" t="s">
        <v>54005</v>
      </c>
      <c r="B63024">
        <v>1961</v>
      </c>
      <c r="C63024">
        <v>92</v>
      </c>
    </row>
    <row r="63025" spans="1:3" x14ac:dyDescent="0.2">
      <c r="A63025" t="s">
        <v>54005</v>
      </c>
      <c r="B63025">
        <v>1961</v>
      </c>
      <c r="C63025">
        <v>91</v>
      </c>
    </row>
    <row r="63026" spans="1:3" x14ac:dyDescent="0.2">
      <c r="A63026" t="s">
        <v>54006</v>
      </c>
      <c r="B63026">
        <v>1947</v>
      </c>
      <c r="C63026">
        <v>95</v>
      </c>
    </row>
    <row r="63027" spans="1:3" x14ac:dyDescent="0.2">
      <c r="A63027" t="s">
        <v>54006</v>
      </c>
      <c r="B63027">
        <v>1947</v>
      </c>
      <c r="C63027">
        <v>106</v>
      </c>
    </row>
    <row r="63028" spans="1:3" x14ac:dyDescent="0.2">
      <c r="A63028" t="s">
        <v>54007</v>
      </c>
      <c r="B63028">
        <v>2008</v>
      </c>
      <c r="C63028">
        <v>52</v>
      </c>
    </row>
    <row r="63029" spans="1:3" x14ac:dyDescent="0.2">
      <c r="A63029" t="s">
        <v>54008</v>
      </c>
      <c r="B63029">
        <v>2014</v>
      </c>
      <c r="C63029">
        <v>98</v>
      </c>
    </row>
    <row r="63030" spans="1:3" x14ac:dyDescent="0.2">
      <c r="A63030" t="s">
        <v>54009</v>
      </c>
      <c r="B63030">
        <v>2007</v>
      </c>
      <c r="C63030">
        <v>86</v>
      </c>
    </row>
    <row r="63031" spans="1:3" x14ac:dyDescent="0.2">
      <c r="A63031" t="s">
        <v>54010</v>
      </c>
      <c r="B63031">
        <v>1969</v>
      </c>
      <c r="C63031">
        <v>113</v>
      </c>
    </row>
    <row r="63032" spans="1:3" x14ac:dyDescent="0.2">
      <c r="A63032" t="s">
        <v>54011</v>
      </c>
      <c r="B63032">
        <v>2008</v>
      </c>
      <c r="C63032">
        <v>85</v>
      </c>
    </row>
    <row r="63033" spans="1:3" x14ac:dyDescent="0.2">
      <c r="A63033" t="s">
        <v>54012</v>
      </c>
      <c r="B63033">
        <v>1972</v>
      </c>
      <c r="C63033">
        <v>73</v>
      </c>
    </row>
    <row r="63034" spans="1:3" x14ac:dyDescent="0.2">
      <c r="A63034" t="s">
        <v>54013</v>
      </c>
      <c r="B63034">
        <v>2014</v>
      </c>
      <c r="C63034">
        <v>116</v>
      </c>
    </row>
    <row r="63035" spans="1:3" x14ac:dyDescent="0.2">
      <c r="A63035" t="s">
        <v>54014</v>
      </c>
      <c r="B63035">
        <v>2013</v>
      </c>
      <c r="C63035">
        <v>105</v>
      </c>
    </row>
    <row r="63036" spans="1:3" x14ac:dyDescent="0.2">
      <c r="A63036" t="s">
        <v>54015</v>
      </c>
      <c r="B63036">
        <v>2007</v>
      </c>
      <c r="C63036">
        <v>58</v>
      </c>
    </row>
    <row r="63037" spans="1:3" x14ac:dyDescent="0.2">
      <c r="A63037" t="s">
        <v>54016</v>
      </c>
      <c r="B63037">
        <v>1991</v>
      </c>
      <c r="C63037">
        <v>94</v>
      </c>
    </row>
    <row r="63038" spans="1:3" x14ac:dyDescent="0.2">
      <c r="A63038" t="s">
        <v>54017</v>
      </c>
      <c r="B63038">
        <v>1950</v>
      </c>
      <c r="C63038">
        <v>95</v>
      </c>
    </row>
    <row r="63039" spans="1:3" x14ac:dyDescent="0.2">
      <c r="A63039" t="s">
        <v>54018</v>
      </c>
      <c r="B63039">
        <v>1960</v>
      </c>
      <c r="C63039">
        <v>109</v>
      </c>
    </row>
    <row r="63040" spans="1:3" x14ac:dyDescent="0.2">
      <c r="A63040" t="s">
        <v>54018</v>
      </c>
      <c r="B63040">
        <v>1960</v>
      </c>
      <c r="C63040">
        <v>102</v>
      </c>
    </row>
    <row r="63041" spans="1:3" x14ac:dyDescent="0.2">
      <c r="A63041" t="s">
        <v>54018</v>
      </c>
      <c r="B63041">
        <v>1960</v>
      </c>
      <c r="C63041">
        <v>100</v>
      </c>
    </row>
    <row r="63042" spans="1:3" x14ac:dyDescent="0.2">
      <c r="A63042" t="s">
        <v>54019</v>
      </c>
      <c r="B63042">
        <v>1973</v>
      </c>
      <c r="C63042">
        <v>93</v>
      </c>
    </row>
    <row r="63043" spans="1:3" x14ac:dyDescent="0.2">
      <c r="A63043" t="s">
        <v>54020</v>
      </c>
      <c r="B63043">
        <v>2004</v>
      </c>
      <c r="C63043">
        <v>108</v>
      </c>
    </row>
    <row r="63044" spans="1:3" x14ac:dyDescent="0.2">
      <c r="A63044" t="s">
        <v>54021</v>
      </c>
      <c r="B63044">
        <v>1968</v>
      </c>
      <c r="C63044">
        <v>110</v>
      </c>
    </row>
    <row r="63045" spans="1:3" x14ac:dyDescent="0.2">
      <c r="A63045" t="s">
        <v>54022</v>
      </c>
      <c r="B63045">
        <v>2010</v>
      </c>
      <c r="C63045">
        <v>85</v>
      </c>
    </row>
    <row r="63046" spans="1:3" x14ac:dyDescent="0.2">
      <c r="A63046" t="s">
        <v>54023</v>
      </c>
      <c r="B63046">
        <v>1961</v>
      </c>
      <c r="C63046">
        <v>87</v>
      </c>
    </row>
    <row r="63047" spans="1:3" x14ac:dyDescent="0.2">
      <c r="A63047" t="s">
        <v>54023</v>
      </c>
      <c r="B63047">
        <v>1961</v>
      </c>
      <c r="C63047">
        <v>106</v>
      </c>
    </row>
    <row r="63048" spans="1:3" x14ac:dyDescent="0.2">
      <c r="A63048" t="s">
        <v>54024</v>
      </c>
      <c r="B63048">
        <v>1937</v>
      </c>
      <c r="C63048">
        <v>86</v>
      </c>
    </row>
    <row r="63049" spans="1:3" x14ac:dyDescent="0.2">
      <c r="A63049" t="s">
        <v>54024</v>
      </c>
      <c r="B63049">
        <v>1937</v>
      </c>
      <c r="C63049">
        <v>84</v>
      </c>
    </row>
    <row r="63050" spans="1:3" x14ac:dyDescent="0.2">
      <c r="A63050" t="s">
        <v>54025</v>
      </c>
      <c r="B63050">
        <v>1998</v>
      </c>
      <c r="C63050">
        <v>101</v>
      </c>
    </row>
    <row r="63051" spans="1:3" x14ac:dyDescent="0.2">
      <c r="A63051" t="s">
        <v>54026</v>
      </c>
      <c r="B63051">
        <v>1976</v>
      </c>
      <c r="C63051">
        <v>107</v>
      </c>
    </row>
    <row r="63052" spans="1:3" x14ac:dyDescent="0.2">
      <c r="A63052" t="s">
        <v>54027</v>
      </c>
      <c r="B63052">
        <v>1941</v>
      </c>
      <c r="C63052">
        <v>66</v>
      </c>
    </row>
    <row r="63053" spans="1:3" x14ac:dyDescent="0.2">
      <c r="A63053" t="s">
        <v>54027</v>
      </c>
      <c r="B63053">
        <v>1941</v>
      </c>
      <c r="C63053">
        <v>66</v>
      </c>
    </row>
    <row r="63054" spans="1:3" x14ac:dyDescent="0.2">
      <c r="A63054" t="s">
        <v>54028</v>
      </c>
      <c r="B63054">
        <v>1994</v>
      </c>
      <c r="C63054">
        <v>81</v>
      </c>
    </row>
    <row r="63055" spans="1:3" x14ac:dyDescent="0.2">
      <c r="A63055" t="s">
        <v>54029</v>
      </c>
      <c r="B63055">
        <v>2005</v>
      </c>
      <c r="C63055">
        <v>96</v>
      </c>
    </row>
    <row r="63056" spans="1:3" x14ac:dyDescent="0.2">
      <c r="A63056" t="s">
        <v>54030</v>
      </c>
      <c r="B63056">
        <v>2006</v>
      </c>
      <c r="C63056">
        <v>78</v>
      </c>
    </row>
    <row r="63057" spans="1:3" x14ac:dyDescent="0.2">
      <c r="A63057" t="s">
        <v>54031</v>
      </c>
      <c r="B63057">
        <v>1972</v>
      </c>
      <c r="C63057">
        <v>108</v>
      </c>
    </row>
    <row r="63058" spans="1:3" x14ac:dyDescent="0.2">
      <c r="A63058" t="s">
        <v>54032</v>
      </c>
      <c r="B63058">
        <v>2009</v>
      </c>
      <c r="C63058">
        <v>108</v>
      </c>
    </row>
    <row r="63059" spans="1:3" x14ac:dyDescent="0.2">
      <c r="A63059" t="s">
        <v>54033</v>
      </c>
      <c r="B63059">
        <v>1994</v>
      </c>
      <c r="C63059">
        <v>111</v>
      </c>
    </row>
    <row r="63060" spans="1:3" x14ac:dyDescent="0.2">
      <c r="A63060" t="s">
        <v>54034</v>
      </c>
      <c r="B63060">
        <v>1939</v>
      </c>
      <c r="C63060">
        <v>100</v>
      </c>
    </row>
    <row r="63061" spans="1:3" x14ac:dyDescent="0.2">
      <c r="A63061" t="s">
        <v>54035</v>
      </c>
      <c r="B63061">
        <v>1952</v>
      </c>
      <c r="C63061">
        <v>93</v>
      </c>
    </row>
    <row r="63062" spans="1:3" x14ac:dyDescent="0.2">
      <c r="A63062" t="s">
        <v>54036</v>
      </c>
      <c r="B63062">
        <v>1975</v>
      </c>
      <c r="C63062">
        <v>92</v>
      </c>
    </row>
    <row r="63063" spans="1:3" x14ac:dyDescent="0.2">
      <c r="A63063" t="s">
        <v>54037</v>
      </c>
      <c r="B63063">
        <v>1976</v>
      </c>
      <c r="C63063">
        <v>95</v>
      </c>
    </row>
    <row r="63064" spans="1:3" x14ac:dyDescent="0.2">
      <c r="A63064" t="s">
        <v>54038</v>
      </c>
      <c r="B63064">
        <v>1990</v>
      </c>
      <c r="C63064">
        <v>112</v>
      </c>
    </row>
    <row r="63065" spans="1:3" x14ac:dyDescent="0.2">
      <c r="A63065" t="s">
        <v>54039</v>
      </c>
      <c r="B63065">
        <v>1990</v>
      </c>
      <c r="C63065">
        <v>107</v>
      </c>
    </row>
    <row r="63066" spans="1:3" x14ac:dyDescent="0.2">
      <c r="A63066" t="s">
        <v>54040</v>
      </c>
      <c r="B63066">
        <v>1945</v>
      </c>
      <c r="C63066">
        <v>87</v>
      </c>
    </row>
    <row r="63067" spans="1:3" x14ac:dyDescent="0.2">
      <c r="A63067" t="s">
        <v>54041</v>
      </c>
      <c r="B63067">
        <v>2009</v>
      </c>
      <c r="C63067">
        <v>72</v>
      </c>
    </row>
    <row r="63068" spans="1:3" x14ac:dyDescent="0.2">
      <c r="A63068" t="s">
        <v>54042</v>
      </c>
      <c r="B63068">
        <v>1953</v>
      </c>
      <c r="C63068">
        <v>98</v>
      </c>
    </row>
    <row r="63069" spans="1:3" x14ac:dyDescent="0.2">
      <c r="A63069" t="s">
        <v>54043</v>
      </c>
      <c r="B63069">
        <v>1971</v>
      </c>
      <c r="C63069">
        <v>91</v>
      </c>
    </row>
    <row r="63070" spans="1:3" x14ac:dyDescent="0.2">
      <c r="A63070" t="s">
        <v>54044</v>
      </c>
      <c r="B63070">
        <v>2007</v>
      </c>
      <c r="C63070">
        <v>93</v>
      </c>
    </row>
    <row r="63071" spans="1:3" x14ac:dyDescent="0.2">
      <c r="A63071" t="s">
        <v>54045</v>
      </c>
      <c r="B63071">
        <v>1946</v>
      </c>
      <c r="C63071">
        <v>90</v>
      </c>
    </row>
    <row r="63072" spans="1:3" x14ac:dyDescent="0.2">
      <c r="A63072" t="s">
        <v>54045</v>
      </c>
      <c r="B63072">
        <v>1946</v>
      </c>
      <c r="C63072">
        <v>95</v>
      </c>
    </row>
    <row r="63073" spans="1:3" x14ac:dyDescent="0.2">
      <c r="A63073" t="s">
        <v>54046</v>
      </c>
      <c r="B63073">
        <v>2008</v>
      </c>
      <c r="C63073">
        <v>85</v>
      </c>
    </row>
    <row r="63074" spans="1:3" x14ac:dyDescent="0.2">
      <c r="A63074" t="s">
        <v>54047</v>
      </c>
      <c r="B63074">
        <v>1962</v>
      </c>
      <c r="C63074">
        <v>105</v>
      </c>
    </row>
    <row r="63075" spans="1:3" x14ac:dyDescent="0.2">
      <c r="A63075" t="s">
        <v>54048</v>
      </c>
      <c r="B63075">
        <v>1973</v>
      </c>
      <c r="C63075">
        <v>105</v>
      </c>
    </row>
    <row r="63076" spans="1:3" x14ac:dyDescent="0.2">
      <c r="A63076" t="s">
        <v>54048</v>
      </c>
      <c r="B63076">
        <v>1973</v>
      </c>
      <c r="C63076">
        <v>120</v>
      </c>
    </row>
    <row r="63077" spans="1:3" x14ac:dyDescent="0.2">
      <c r="A63077" t="s">
        <v>54049</v>
      </c>
      <c r="B63077">
        <v>1971</v>
      </c>
      <c r="C63077">
        <v>90</v>
      </c>
    </row>
    <row r="63078" spans="1:3" x14ac:dyDescent="0.2">
      <c r="A63078" t="s">
        <v>54049</v>
      </c>
      <c r="B63078">
        <v>1971</v>
      </c>
      <c r="C63078">
        <v>92</v>
      </c>
    </row>
    <row r="63079" spans="1:3" x14ac:dyDescent="0.2">
      <c r="A63079" t="s">
        <v>54050</v>
      </c>
      <c r="B63079">
        <v>1972</v>
      </c>
      <c r="C63079">
        <v>85</v>
      </c>
    </row>
    <row r="63080" spans="1:3" x14ac:dyDescent="0.2">
      <c r="A63080" t="s">
        <v>54051</v>
      </c>
      <c r="B63080">
        <v>1975</v>
      </c>
      <c r="C63080">
        <v>105</v>
      </c>
    </row>
    <row r="63081" spans="1:3" x14ac:dyDescent="0.2">
      <c r="A63081" t="s">
        <v>54051</v>
      </c>
      <c r="B63081">
        <v>1975</v>
      </c>
      <c r="C63081">
        <v>111</v>
      </c>
    </row>
    <row r="63082" spans="1:3" x14ac:dyDescent="0.2">
      <c r="A63082" t="s">
        <v>54052</v>
      </c>
      <c r="B63082">
        <v>2010</v>
      </c>
      <c r="C63082">
        <v>82</v>
      </c>
    </row>
    <row r="63083" spans="1:3" x14ac:dyDescent="0.2">
      <c r="A63083" t="s">
        <v>54053</v>
      </c>
      <c r="B63083">
        <v>1963</v>
      </c>
      <c r="C63083">
        <v>106</v>
      </c>
    </row>
    <row r="63084" spans="1:3" x14ac:dyDescent="0.2">
      <c r="A63084" t="s">
        <v>54054</v>
      </c>
      <c r="B63084">
        <v>1961</v>
      </c>
      <c r="C63084">
        <v>90</v>
      </c>
    </row>
    <row r="63085" spans="1:3" x14ac:dyDescent="0.2">
      <c r="A63085" t="s">
        <v>54054</v>
      </c>
      <c r="B63085">
        <v>1961</v>
      </c>
      <c r="C63085">
        <v>102</v>
      </c>
    </row>
    <row r="63086" spans="1:3" x14ac:dyDescent="0.2">
      <c r="A63086" t="s">
        <v>54055</v>
      </c>
      <c r="B63086">
        <v>1946</v>
      </c>
      <c r="C63086">
        <v>100</v>
      </c>
    </row>
    <row r="63087" spans="1:3" x14ac:dyDescent="0.2">
      <c r="A63087" t="s">
        <v>54056</v>
      </c>
      <c r="B63087">
        <v>1968</v>
      </c>
      <c r="C63087">
        <v>94</v>
      </c>
    </row>
    <row r="63088" spans="1:3" x14ac:dyDescent="0.2">
      <c r="A63088" t="s">
        <v>54057</v>
      </c>
      <c r="B63088">
        <v>1981</v>
      </c>
      <c r="C63088">
        <v>100</v>
      </c>
    </row>
    <row r="63089" spans="1:3" x14ac:dyDescent="0.2">
      <c r="A63089" t="s">
        <v>54058</v>
      </c>
      <c r="B63089">
        <v>1975</v>
      </c>
      <c r="C63089">
        <v>102</v>
      </c>
    </row>
    <row r="63090" spans="1:3" x14ac:dyDescent="0.2">
      <c r="A63090" t="s">
        <v>54059</v>
      </c>
      <c r="B63090">
        <v>1967</v>
      </c>
      <c r="C63090">
        <v>95</v>
      </c>
    </row>
    <row r="63091" spans="1:3" x14ac:dyDescent="0.2">
      <c r="A63091" t="s">
        <v>54060</v>
      </c>
      <c r="B63091">
        <v>1993</v>
      </c>
      <c r="C63091">
        <v>105</v>
      </c>
    </row>
    <row r="63092" spans="1:3" x14ac:dyDescent="0.2">
      <c r="A63092" t="s">
        <v>54061</v>
      </c>
      <c r="B63092">
        <v>1999</v>
      </c>
      <c r="C63092">
        <v>108</v>
      </c>
    </row>
    <row r="63093" spans="1:3" x14ac:dyDescent="0.2">
      <c r="A63093" t="s">
        <v>54062</v>
      </c>
      <c r="B63093">
        <v>1952</v>
      </c>
      <c r="C63093">
        <v>85</v>
      </c>
    </row>
    <row r="63094" spans="1:3" x14ac:dyDescent="0.2">
      <c r="A63094" t="s">
        <v>54063</v>
      </c>
      <c r="B63094">
        <v>1986</v>
      </c>
      <c r="C63094">
        <v>108</v>
      </c>
    </row>
    <row r="63095" spans="1:3" x14ac:dyDescent="0.2">
      <c r="A63095" t="s">
        <v>54064</v>
      </c>
      <c r="B63095">
        <v>1969</v>
      </c>
      <c r="C63095">
        <v>95</v>
      </c>
    </row>
    <row r="63096" spans="1:3" x14ac:dyDescent="0.2">
      <c r="A63096" t="s">
        <v>54065</v>
      </c>
      <c r="B63096">
        <v>1972</v>
      </c>
      <c r="C63096">
        <v>93</v>
      </c>
    </row>
    <row r="63097" spans="1:3" x14ac:dyDescent="0.2">
      <c r="A63097" t="s">
        <v>54066</v>
      </c>
      <c r="B63097">
        <v>1959</v>
      </c>
      <c r="C63097">
        <v>100</v>
      </c>
    </row>
    <row r="63098" spans="1:3" x14ac:dyDescent="0.2">
      <c r="A63098" t="s">
        <v>54066</v>
      </c>
      <c r="B63098">
        <v>1959</v>
      </c>
      <c r="C63098">
        <v>86</v>
      </c>
    </row>
    <row r="63099" spans="1:3" x14ac:dyDescent="0.2">
      <c r="A63099" t="s">
        <v>54066</v>
      </c>
      <c r="B63099">
        <v>1959</v>
      </c>
      <c r="C63099">
        <v>90</v>
      </c>
    </row>
    <row r="63100" spans="1:3" x14ac:dyDescent="0.2">
      <c r="A63100" t="s">
        <v>54066</v>
      </c>
      <c r="B63100">
        <v>1959</v>
      </c>
      <c r="C63100">
        <v>85</v>
      </c>
    </row>
    <row r="63101" spans="1:3" x14ac:dyDescent="0.2">
      <c r="A63101" t="s">
        <v>54067</v>
      </c>
      <c r="B63101">
        <v>1963</v>
      </c>
      <c r="C63101">
        <v>86</v>
      </c>
    </row>
    <row r="63102" spans="1:3" x14ac:dyDescent="0.2">
      <c r="A63102" t="s">
        <v>54068</v>
      </c>
      <c r="B63102">
        <v>1961</v>
      </c>
      <c r="C63102">
        <v>81</v>
      </c>
    </row>
    <row r="63103" spans="1:3" x14ac:dyDescent="0.2">
      <c r="A63103" t="s">
        <v>54068</v>
      </c>
      <c r="B63103">
        <v>1961</v>
      </c>
      <c r="C63103">
        <v>98</v>
      </c>
    </row>
    <row r="63104" spans="1:3" x14ac:dyDescent="0.2">
      <c r="A63104" t="s">
        <v>54069</v>
      </c>
      <c r="B63104">
        <v>1959</v>
      </c>
      <c r="C63104">
        <v>85</v>
      </c>
    </row>
    <row r="63105" spans="1:3" x14ac:dyDescent="0.2">
      <c r="A63105" t="s">
        <v>54070</v>
      </c>
      <c r="B63105">
        <v>1960</v>
      </c>
      <c r="C63105">
        <v>88</v>
      </c>
    </row>
    <row r="63106" spans="1:3" x14ac:dyDescent="0.2">
      <c r="A63106" t="s">
        <v>54070</v>
      </c>
      <c r="B63106">
        <v>1960</v>
      </c>
      <c r="C63106">
        <v>79</v>
      </c>
    </row>
    <row r="63107" spans="1:3" x14ac:dyDescent="0.2">
      <c r="A63107" t="s">
        <v>54070</v>
      </c>
      <c r="B63107">
        <v>1960</v>
      </c>
      <c r="C63107">
        <v>92</v>
      </c>
    </row>
    <row r="63108" spans="1:3" x14ac:dyDescent="0.2">
      <c r="A63108" t="s">
        <v>54071</v>
      </c>
      <c r="B63108">
        <v>1963</v>
      </c>
      <c r="C63108">
        <v>95</v>
      </c>
    </row>
    <row r="63109" spans="1:3" x14ac:dyDescent="0.2">
      <c r="A63109" t="s">
        <v>54072</v>
      </c>
      <c r="B63109">
        <v>2001</v>
      </c>
      <c r="C63109">
        <v>70</v>
      </c>
    </row>
    <row r="63110" spans="1:3" x14ac:dyDescent="0.2">
      <c r="A63110" t="s">
        <v>54073</v>
      </c>
      <c r="B63110">
        <v>1966</v>
      </c>
      <c r="C63110">
        <v>98</v>
      </c>
    </row>
    <row r="63111" spans="1:3" x14ac:dyDescent="0.2">
      <c r="A63111" t="s">
        <v>54074</v>
      </c>
      <c r="B63111">
        <v>2013</v>
      </c>
      <c r="C63111">
        <v>94</v>
      </c>
    </row>
    <row r="63112" spans="1:3" x14ac:dyDescent="0.2">
      <c r="A63112" t="s">
        <v>54074</v>
      </c>
      <c r="B63112">
        <v>2013</v>
      </c>
      <c r="C63112">
        <v>100</v>
      </c>
    </row>
    <row r="63113" spans="1:3" x14ac:dyDescent="0.2">
      <c r="A63113" t="s">
        <v>54075</v>
      </c>
      <c r="B63113">
        <v>1953</v>
      </c>
      <c r="C63113">
        <v>90</v>
      </c>
    </row>
    <row r="63114" spans="1:3" x14ac:dyDescent="0.2">
      <c r="A63114" t="s">
        <v>54076</v>
      </c>
      <c r="B63114">
        <v>1965</v>
      </c>
      <c r="C63114">
        <v>111</v>
      </c>
    </row>
    <row r="63115" spans="1:3" x14ac:dyDescent="0.2">
      <c r="A63115" t="s">
        <v>54076</v>
      </c>
      <c r="B63115">
        <v>1965</v>
      </c>
      <c r="C63115">
        <v>89</v>
      </c>
    </row>
    <row r="63116" spans="1:3" x14ac:dyDescent="0.2">
      <c r="A63116" t="s">
        <v>54077</v>
      </c>
      <c r="B63116">
        <v>1955</v>
      </c>
      <c r="C63116">
        <v>85</v>
      </c>
    </row>
    <row r="63117" spans="1:3" x14ac:dyDescent="0.2">
      <c r="A63117" t="s">
        <v>54077</v>
      </c>
      <c r="B63117">
        <v>1955</v>
      </c>
      <c r="C63117">
        <v>101</v>
      </c>
    </row>
    <row r="63118" spans="1:3" x14ac:dyDescent="0.2">
      <c r="A63118" t="s">
        <v>54078</v>
      </c>
      <c r="B63118">
        <v>1946</v>
      </c>
      <c r="C63118">
        <v>98</v>
      </c>
    </row>
    <row r="63119" spans="1:3" x14ac:dyDescent="0.2">
      <c r="A63119" t="s">
        <v>54078</v>
      </c>
      <c r="B63119">
        <v>1946</v>
      </c>
      <c r="C63119">
        <v>92</v>
      </c>
    </row>
    <row r="63120" spans="1:3" x14ac:dyDescent="0.2">
      <c r="A63120" t="s">
        <v>54079</v>
      </c>
      <c r="B63120">
        <v>1997</v>
      </c>
      <c r="C63120">
        <v>101</v>
      </c>
    </row>
    <row r="63121" spans="1:3" x14ac:dyDescent="0.2">
      <c r="A63121" t="s">
        <v>54080</v>
      </c>
      <c r="B63121">
        <v>1974</v>
      </c>
      <c r="C63121">
        <v>100</v>
      </c>
    </row>
    <row r="63122" spans="1:3" x14ac:dyDescent="0.2">
      <c r="A63122" t="s">
        <v>54081</v>
      </c>
      <c r="B63122">
        <v>1956</v>
      </c>
      <c r="C63122">
        <v>91</v>
      </c>
    </row>
    <row r="63123" spans="1:3" x14ac:dyDescent="0.2">
      <c r="A63123" t="s">
        <v>54081</v>
      </c>
      <c r="B63123">
        <v>1956</v>
      </c>
      <c r="C63123">
        <v>97</v>
      </c>
    </row>
    <row r="63124" spans="1:3" x14ac:dyDescent="0.2">
      <c r="A63124" t="s">
        <v>54082</v>
      </c>
      <c r="B63124">
        <v>1984</v>
      </c>
      <c r="C63124">
        <v>93</v>
      </c>
    </row>
    <row r="63125" spans="1:3" x14ac:dyDescent="0.2">
      <c r="A63125" t="s">
        <v>54083</v>
      </c>
      <c r="B63125">
        <v>1967</v>
      </c>
      <c r="C63125">
        <v>105</v>
      </c>
    </row>
    <row r="63126" spans="1:3" x14ac:dyDescent="0.2">
      <c r="A63126" t="s">
        <v>54084</v>
      </c>
      <c r="B63126">
        <v>1962</v>
      </c>
      <c r="C63126">
        <v>99</v>
      </c>
    </row>
    <row r="63127" spans="1:3" x14ac:dyDescent="0.2">
      <c r="A63127" t="s">
        <v>54084</v>
      </c>
      <c r="B63127">
        <v>1962</v>
      </c>
      <c r="C63127">
        <v>101</v>
      </c>
    </row>
    <row r="63128" spans="1:3" x14ac:dyDescent="0.2">
      <c r="A63128" t="s">
        <v>54085</v>
      </c>
      <c r="B63128">
        <v>1997</v>
      </c>
      <c r="C63128">
        <v>107</v>
      </c>
    </row>
    <row r="63129" spans="1:3" x14ac:dyDescent="0.2">
      <c r="A63129" t="s">
        <v>54085</v>
      </c>
      <c r="B63129">
        <v>1997</v>
      </c>
      <c r="C63129">
        <v>105</v>
      </c>
    </row>
    <row r="63130" spans="1:3" x14ac:dyDescent="0.2">
      <c r="A63130" t="s">
        <v>54086</v>
      </c>
      <c r="B63130">
        <v>1975</v>
      </c>
      <c r="C63130">
        <v>90</v>
      </c>
    </row>
    <row r="63131" spans="1:3" x14ac:dyDescent="0.2">
      <c r="A63131" t="s">
        <v>54087</v>
      </c>
      <c r="B63131">
        <v>1994</v>
      </c>
      <c r="C63131">
        <v>105</v>
      </c>
    </row>
    <row r="63132" spans="1:3" x14ac:dyDescent="0.2">
      <c r="A63132" t="s">
        <v>54088</v>
      </c>
      <c r="B63132">
        <v>1951</v>
      </c>
      <c r="C63132">
        <v>85</v>
      </c>
    </row>
    <row r="63133" spans="1:3" x14ac:dyDescent="0.2">
      <c r="A63133" t="s">
        <v>54088</v>
      </c>
      <c r="B63133">
        <v>1951</v>
      </c>
      <c r="C63133">
        <v>95</v>
      </c>
    </row>
    <row r="63134" spans="1:3" x14ac:dyDescent="0.2">
      <c r="A63134" t="s">
        <v>54089</v>
      </c>
      <c r="B63134">
        <v>2016</v>
      </c>
      <c r="C63134">
        <v>90</v>
      </c>
    </row>
    <row r="63135" spans="1:3" x14ac:dyDescent="0.2">
      <c r="A63135" t="s">
        <v>54090</v>
      </c>
      <c r="B63135">
        <v>1974</v>
      </c>
      <c r="C63135">
        <v>102</v>
      </c>
    </row>
    <row r="63136" spans="1:3" x14ac:dyDescent="0.2">
      <c r="A63136" t="s">
        <v>54091</v>
      </c>
      <c r="B63136">
        <v>1964</v>
      </c>
      <c r="C63136">
        <v>84</v>
      </c>
    </row>
    <row r="63137" spans="1:3" x14ac:dyDescent="0.2">
      <c r="A63137" t="s">
        <v>54092</v>
      </c>
      <c r="B63137">
        <v>1970</v>
      </c>
      <c r="C63137">
        <v>86</v>
      </c>
    </row>
    <row r="63138" spans="1:3" x14ac:dyDescent="0.2">
      <c r="A63138" t="s">
        <v>54092</v>
      </c>
      <c r="B63138">
        <v>1970</v>
      </c>
      <c r="C63138">
        <v>104</v>
      </c>
    </row>
    <row r="63139" spans="1:3" x14ac:dyDescent="0.2">
      <c r="A63139" t="s">
        <v>54093</v>
      </c>
      <c r="B63139">
        <v>1933</v>
      </c>
      <c r="C63139">
        <v>78</v>
      </c>
    </row>
    <row r="63140" spans="1:3" x14ac:dyDescent="0.2">
      <c r="A63140" t="s">
        <v>54094</v>
      </c>
      <c r="B63140">
        <v>1980</v>
      </c>
      <c r="C63140">
        <v>89</v>
      </c>
    </row>
    <row r="63141" spans="1:3" x14ac:dyDescent="0.2">
      <c r="A63141" t="s">
        <v>54095</v>
      </c>
      <c r="B63141">
        <v>1964</v>
      </c>
      <c r="C63141">
        <v>90</v>
      </c>
    </row>
    <row r="63142" spans="1:3" x14ac:dyDescent="0.2">
      <c r="A63142" t="s">
        <v>54096</v>
      </c>
      <c r="B63142">
        <v>1964</v>
      </c>
      <c r="C63142">
        <v>106</v>
      </c>
    </row>
    <row r="63143" spans="1:3" x14ac:dyDescent="0.2">
      <c r="A63143" t="s">
        <v>54096</v>
      </c>
      <c r="B63143">
        <v>1964</v>
      </c>
      <c r="C63143">
        <v>87</v>
      </c>
    </row>
    <row r="63144" spans="1:3" x14ac:dyDescent="0.2">
      <c r="A63144" t="s">
        <v>54096</v>
      </c>
      <c r="B63144">
        <v>1964</v>
      </c>
      <c r="C63144">
        <v>99</v>
      </c>
    </row>
    <row r="63145" spans="1:3" x14ac:dyDescent="0.2">
      <c r="A63145" t="s">
        <v>54097</v>
      </c>
      <c r="B63145">
        <v>1938</v>
      </c>
      <c r="C63145">
        <v>70</v>
      </c>
    </row>
    <row r="63146" spans="1:3" x14ac:dyDescent="0.2">
      <c r="A63146" t="s">
        <v>54098</v>
      </c>
      <c r="B63146">
        <v>1964</v>
      </c>
      <c r="C63146">
        <v>94</v>
      </c>
    </row>
    <row r="63147" spans="1:3" x14ac:dyDescent="0.2">
      <c r="A63147" t="s">
        <v>54098</v>
      </c>
      <c r="B63147">
        <v>1964</v>
      </c>
      <c r="C63147">
        <v>76</v>
      </c>
    </row>
    <row r="63148" spans="1:3" x14ac:dyDescent="0.2">
      <c r="A63148" t="s">
        <v>54099</v>
      </c>
      <c r="B63148">
        <v>1961</v>
      </c>
      <c r="C63148">
        <v>87</v>
      </c>
    </row>
    <row r="63149" spans="1:3" x14ac:dyDescent="0.2">
      <c r="A63149" t="s">
        <v>54099</v>
      </c>
      <c r="B63149">
        <v>1961</v>
      </c>
      <c r="C63149">
        <v>88</v>
      </c>
    </row>
    <row r="63150" spans="1:3" x14ac:dyDescent="0.2">
      <c r="A63150" t="s">
        <v>54100</v>
      </c>
      <c r="B63150">
        <v>1962</v>
      </c>
      <c r="C63150">
        <v>86</v>
      </c>
    </row>
    <row r="63151" spans="1:3" x14ac:dyDescent="0.2">
      <c r="A63151" t="s">
        <v>54101</v>
      </c>
      <c r="B63151">
        <v>2009</v>
      </c>
      <c r="C63151">
        <v>65</v>
      </c>
    </row>
    <row r="63152" spans="1:3" x14ac:dyDescent="0.2">
      <c r="A63152" t="s">
        <v>54102</v>
      </c>
      <c r="B63152">
        <v>1970</v>
      </c>
      <c r="C63152">
        <v>97</v>
      </c>
    </row>
    <row r="63153" spans="1:3" x14ac:dyDescent="0.2">
      <c r="A63153" t="s">
        <v>54102</v>
      </c>
      <c r="B63153">
        <v>1970</v>
      </c>
      <c r="C63153">
        <v>96</v>
      </c>
    </row>
    <row r="63154" spans="1:3" x14ac:dyDescent="0.2">
      <c r="A63154" t="s">
        <v>54102</v>
      </c>
      <c r="B63154">
        <v>1970</v>
      </c>
      <c r="C63154">
        <v>82</v>
      </c>
    </row>
    <row r="63155" spans="1:3" x14ac:dyDescent="0.2">
      <c r="A63155" t="s">
        <v>54102</v>
      </c>
      <c r="B63155">
        <v>1970</v>
      </c>
      <c r="C63155">
        <v>84</v>
      </c>
    </row>
    <row r="63156" spans="1:3" x14ac:dyDescent="0.2">
      <c r="A63156" t="s">
        <v>54102</v>
      </c>
      <c r="B63156">
        <v>1983</v>
      </c>
      <c r="C63156">
        <v>89</v>
      </c>
    </row>
    <row r="63157" spans="1:3" x14ac:dyDescent="0.2">
      <c r="A63157" t="s">
        <v>54103</v>
      </c>
      <c r="B63157">
        <v>1949</v>
      </c>
      <c r="C63157">
        <v>111</v>
      </c>
    </row>
    <row r="63158" spans="1:3" x14ac:dyDescent="0.2">
      <c r="A63158" t="s">
        <v>54103</v>
      </c>
      <c r="B63158">
        <v>1949</v>
      </c>
      <c r="C63158">
        <v>102</v>
      </c>
    </row>
    <row r="63159" spans="1:3" x14ac:dyDescent="0.2">
      <c r="A63159" t="s">
        <v>54104</v>
      </c>
      <c r="B63159">
        <v>1976</v>
      </c>
      <c r="C63159">
        <v>90</v>
      </c>
    </row>
    <row r="63160" spans="1:3" x14ac:dyDescent="0.2">
      <c r="A63160" t="s">
        <v>54105</v>
      </c>
      <c r="B63160">
        <v>1993</v>
      </c>
      <c r="C63160">
        <v>90</v>
      </c>
    </row>
    <row r="63161" spans="1:3" x14ac:dyDescent="0.2">
      <c r="A63161" t="s">
        <v>54106</v>
      </c>
      <c r="B63161">
        <v>1969</v>
      </c>
      <c r="C63161">
        <v>70</v>
      </c>
    </row>
    <row r="63162" spans="1:3" x14ac:dyDescent="0.2">
      <c r="A63162" t="s">
        <v>54107</v>
      </c>
      <c r="B63162">
        <v>1970</v>
      </c>
      <c r="C63162">
        <v>88</v>
      </c>
    </row>
    <row r="63163" spans="1:3" x14ac:dyDescent="0.2">
      <c r="A63163" t="s">
        <v>54107</v>
      </c>
      <c r="B63163">
        <v>1970</v>
      </c>
      <c r="C63163">
        <v>93</v>
      </c>
    </row>
    <row r="63164" spans="1:3" x14ac:dyDescent="0.2">
      <c r="A63164" t="s">
        <v>54108</v>
      </c>
      <c r="B63164">
        <v>1981</v>
      </c>
      <c r="C63164">
        <v>95</v>
      </c>
    </row>
    <row r="63165" spans="1:3" x14ac:dyDescent="0.2">
      <c r="A63165" t="s">
        <v>54109</v>
      </c>
      <c r="B63165">
        <v>2007</v>
      </c>
      <c r="C63165">
        <v>97</v>
      </c>
    </row>
    <row r="63166" spans="1:3" x14ac:dyDescent="0.2">
      <c r="A63166" t="s">
        <v>54110</v>
      </c>
      <c r="B63166">
        <v>1941</v>
      </c>
      <c r="C63166">
        <v>83</v>
      </c>
    </row>
    <row r="63167" spans="1:3" x14ac:dyDescent="0.2">
      <c r="A63167" t="s">
        <v>54110</v>
      </c>
      <c r="B63167">
        <v>1941</v>
      </c>
      <c r="C63167">
        <v>85</v>
      </c>
    </row>
    <row r="63168" spans="1:3" x14ac:dyDescent="0.2">
      <c r="A63168" t="s">
        <v>54111</v>
      </c>
      <c r="B63168">
        <v>1964</v>
      </c>
      <c r="C63168">
        <v>137</v>
      </c>
    </row>
    <row r="63169" spans="1:3" x14ac:dyDescent="0.2">
      <c r="A63169" t="s">
        <v>54112</v>
      </c>
      <c r="B63169">
        <v>1978</v>
      </c>
      <c r="C63169">
        <v>93</v>
      </c>
    </row>
    <row r="63170" spans="1:3" x14ac:dyDescent="0.2">
      <c r="A63170" t="s">
        <v>54113</v>
      </c>
      <c r="B63170">
        <v>1976</v>
      </c>
      <c r="C63170">
        <v>85</v>
      </c>
    </row>
    <row r="63171" spans="1:3" x14ac:dyDescent="0.2">
      <c r="A63171" t="s">
        <v>54113</v>
      </c>
      <c r="B63171">
        <v>1976</v>
      </c>
      <c r="C63171">
        <v>105</v>
      </c>
    </row>
    <row r="63172" spans="1:3" x14ac:dyDescent="0.2">
      <c r="A63172" t="s">
        <v>54114</v>
      </c>
      <c r="B63172">
        <v>2008</v>
      </c>
      <c r="C63172">
        <v>85</v>
      </c>
    </row>
    <row r="63173" spans="1:3" x14ac:dyDescent="0.2">
      <c r="A63173" t="s">
        <v>54115</v>
      </c>
      <c r="B63173">
        <v>1962</v>
      </c>
      <c r="C63173">
        <v>88</v>
      </c>
    </row>
    <row r="63174" spans="1:3" x14ac:dyDescent="0.2">
      <c r="A63174" t="s">
        <v>54115</v>
      </c>
      <c r="B63174">
        <v>1962</v>
      </c>
      <c r="C63174">
        <v>115</v>
      </c>
    </row>
    <row r="63175" spans="1:3" x14ac:dyDescent="0.2">
      <c r="A63175" t="s">
        <v>54116</v>
      </c>
      <c r="B63175">
        <v>1959</v>
      </c>
      <c r="C63175">
        <v>87</v>
      </c>
    </row>
    <row r="63176" spans="1:3" x14ac:dyDescent="0.2">
      <c r="A63176" t="s">
        <v>54117</v>
      </c>
      <c r="B63176">
        <v>1959</v>
      </c>
      <c r="C63176">
        <v>86</v>
      </c>
    </row>
    <row r="63177" spans="1:3" x14ac:dyDescent="0.2">
      <c r="A63177" t="s">
        <v>54117</v>
      </c>
      <c r="B63177">
        <v>1959</v>
      </c>
      <c r="C63177">
        <v>113</v>
      </c>
    </row>
    <row r="63178" spans="1:3" x14ac:dyDescent="0.2">
      <c r="A63178" t="s">
        <v>54118</v>
      </c>
      <c r="B63178">
        <v>1964</v>
      </c>
      <c r="C63178">
        <v>98</v>
      </c>
    </row>
    <row r="63179" spans="1:3" x14ac:dyDescent="0.2">
      <c r="A63179" t="s">
        <v>54119</v>
      </c>
      <c r="B63179">
        <v>2013</v>
      </c>
      <c r="C63179">
        <v>105</v>
      </c>
    </row>
    <row r="63180" spans="1:3" x14ac:dyDescent="0.2">
      <c r="A63180" t="s">
        <v>54120</v>
      </c>
      <c r="B63180">
        <v>1971</v>
      </c>
      <c r="C63180">
        <v>91</v>
      </c>
    </row>
    <row r="63181" spans="1:3" x14ac:dyDescent="0.2">
      <c r="A63181" t="s">
        <v>54120</v>
      </c>
      <c r="B63181">
        <v>1971</v>
      </c>
      <c r="C63181">
        <v>99</v>
      </c>
    </row>
    <row r="63182" spans="1:3" x14ac:dyDescent="0.2">
      <c r="A63182" t="s">
        <v>54121</v>
      </c>
      <c r="B63182">
        <v>1974</v>
      </c>
      <c r="C63182">
        <v>89</v>
      </c>
    </row>
    <row r="63183" spans="1:3" x14ac:dyDescent="0.2">
      <c r="A63183" t="s">
        <v>54122</v>
      </c>
      <c r="B63183">
        <v>2009</v>
      </c>
      <c r="C63183">
        <v>75</v>
      </c>
    </row>
    <row r="63184" spans="1:3" x14ac:dyDescent="0.2">
      <c r="A63184" t="s">
        <v>54123</v>
      </c>
      <c r="B63184">
        <v>2005</v>
      </c>
      <c r="C63184">
        <v>110</v>
      </c>
    </row>
    <row r="63185" spans="1:3" x14ac:dyDescent="0.2">
      <c r="A63185" t="s">
        <v>54124</v>
      </c>
      <c r="B63185">
        <v>1947</v>
      </c>
      <c r="C63185">
        <v>90</v>
      </c>
    </row>
    <row r="63186" spans="1:3" x14ac:dyDescent="0.2">
      <c r="A63186" t="s">
        <v>54124</v>
      </c>
      <c r="B63186">
        <v>1947</v>
      </c>
      <c r="C63186">
        <v>95</v>
      </c>
    </row>
    <row r="63187" spans="1:3" x14ac:dyDescent="0.2">
      <c r="A63187" t="s">
        <v>54125</v>
      </c>
      <c r="B63187">
        <v>2004</v>
      </c>
      <c r="C63187">
        <v>92</v>
      </c>
    </row>
    <row r="63188" spans="1:3" x14ac:dyDescent="0.2">
      <c r="A63188" t="s">
        <v>54125</v>
      </c>
      <c r="B63188">
        <v>2004</v>
      </c>
      <c r="C63188">
        <v>92</v>
      </c>
    </row>
    <row r="63189" spans="1:3" x14ac:dyDescent="0.2">
      <c r="A63189" t="s">
        <v>54125</v>
      </c>
      <c r="B63189">
        <v>2004</v>
      </c>
      <c r="C63189">
        <v>97</v>
      </c>
    </row>
    <row r="63190" spans="1:3" x14ac:dyDescent="0.2">
      <c r="A63190" t="s">
        <v>54126</v>
      </c>
      <c r="B63190">
        <v>1995</v>
      </c>
      <c r="C63190">
        <v>80</v>
      </c>
    </row>
    <row r="63191" spans="1:3" x14ac:dyDescent="0.2">
      <c r="A63191" t="s">
        <v>54127</v>
      </c>
      <c r="B63191">
        <v>1972</v>
      </c>
      <c r="C63191">
        <v>99</v>
      </c>
    </row>
    <row r="63192" spans="1:3" x14ac:dyDescent="0.2">
      <c r="A63192" t="s">
        <v>54128</v>
      </c>
      <c r="B63192">
        <v>1954</v>
      </c>
      <c r="C63192">
        <v>88</v>
      </c>
    </row>
    <row r="63193" spans="1:3" x14ac:dyDescent="0.2">
      <c r="A63193" t="s">
        <v>54129</v>
      </c>
      <c r="B63193">
        <v>1974</v>
      </c>
      <c r="C63193">
        <v>102</v>
      </c>
    </row>
    <row r="63194" spans="1:3" x14ac:dyDescent="0.2">
      <c r="A63194" t="s">
        <v>54129</v>
      </c>
      <c r="B63194">
        <v>2016</v>
      </c>
      <c r="C63194">
        <v>96</v>
      </c>
    </row>
    <row r="63195" spans="1:3" x14ac:dyDescent="0.2">
      <c r="A63195" t="s">
        <v>54130</v>
      </c>
      <c r="B63195">
        <v>2009</v>
      </c>
      <c r="C63195">
        <v>164</v>
      </c>
    </row>
    <row r="63196" spans="1:3" x14ac:dyDescent="0.2">
      <c r="A63196" t="s">
        <v>54131</v>
      </c>
      <c r="B63196">
        <v>1997</v>
      </c>
      <c r="C63196">
        <v>102</v>
      </c>
    </row>
    <row r="63197" spans="1:3" x14ac:dyDescent="0.2">
      <c r="A63197" t="s">
        <v>54132</v>
      </c>
      <c r="B63197">
        <v>1990</v>
      </c>
      <c r="C63197">
        <v>132</v>
      </c>
    </row>
    <row r="63198" spans="1:3" x14ac:dyDescent="0.2">
      <c r="A63198" t="s">
        <v>54133</v>
      </c>
      <c r="B63198">
        <v>1953</v>
      </c>
      <c r="C63198">
        <v>86</v>
      </c>
    </row>
    <row r="63199" spans="1:3" x14ac:dyDescent="0.2">
      <c r="A63199" t="s">
        <v>54134</v>
      </c>
      <c r="B63199">
        <v>1971</v>
      </c>
      <c r="C63199">
        <v>106</v>
      </c>
    </row>
    <row r="63200" spans="1:3" x14ac:dyDescent="0.2">
      <c r="A63200" t="s">
        <v>54135</v>
      </c>
      <c r="B63200">
        <v>1960</v>
      </c>
      <c r="C63200">
        <v>100</v>
      </c>
    </row>
    <row r="63201" spans="1:3" x14ac:dyDescent="0.2">
      <c r="A63201" t="s">
        <v>54136</v>
      </c>
      <c r="B63201">
        <v>2011</v>
      </c>
      <c r="C63201">
        <v>87</v>
      </c>
    </row>
    <row r="63202" spans="1:3" x14ac:dyDescent="0.2">
      <c r="A63202" t="s">
        <v>54137</v>
      </c>
      <c r="B63202">
        <v>1975</v>
      </c>
      <c r="C63202">
        <v>90</v>
      </c>
    </row>
    <row r="63203" spans="1:3" x14ac:dyDescent="0.2">
      <c r="A63203" t="s">
        <v>54138</v>
      </c>
      <c r="B63203">
        <v>1975</v>
      </c>
      <c r="C63203">
        <v>71</v>
      </c>
    </row>
    <row r="63204" spans="1:3" x14ac:dyDescent="0.2">
      <c r="A63204" t="s">
        <v>54138</v>
      </c>
      <c r="B63204">
        <v>1975</v>
      </c>
      <c r="C63204">
        <v>90</v>
      </c>
    </row>
    <row r="63205" spans="1:3" x14ac:dyDescent="0.2">
      <c r="A63205" t="s">
        <v>54139</v>
      </c>
      <c r="B63205">
        <v>2009</v>
      </c>
      <c r="C63205">
        <v>90</v>
      </c>
    </row>
    <row r="63206" spans="1:3" x14ac:dyDescent="0.2">
      <c r="A63206" t="s">
        <v>54140</v>
      </c>
      <c r="B63206">
        <v>2012</v>
      </c>
      <c r="C63206">
        <v>84</v>
      </c>
    </row>
    <row r="63207" spans="1:3" x14ac:dyDescent="0.2">
      <c r="A63207" t="s">
        <v>54141</v>
      </c>
      <c r="B63207">
        <v>1950</v>
      </c>
      <c r="C63207">
        <v>94</v>
      </c>
    </row>
    <row r="63208" spans="1:3" x14ac:dyDescent="0.2">
      <c r="A63208" t="s">
        <v>54142</v>
      </c>
      <c r="B63208">
        <v>1964</v>
      </c>
      <c r="C63208">
        <v>84</v>
      </c>
    </row>
    <row r="63209" spans="1:3" x14ac:dyDescent="0.2">
      <c r="A63209" t="s">
        <v>54142</v>
      </c>
      <c r="B63209">
        <v>1964</v>
      </c>
      <c r="C63209">
        <v>76</v>
      </c>
    </row>
    <row r="63210" spans="1:3" x14ac:dyDescent="0.2">
      <c r="A63210" t="s">
        <v>54143</v>
      </c>
      <c r="B63210">
        <v>1990</v>
      </c>
      <c r="C63210">
        <v>117</v>
      </c>
    </row>
    <row r="63211" spans="1:3" x14ac:dyDescent="0.2">
      <c r="A63211" t="s">
        <v>54144</v>
      </c>
      <c r="B63211">
        <v>1979</v>
      </c>
      <c r="C63211">
        <v>93</v>
      </c>
    </row>
    <row r="63212" spans="1:3" x14ac:dyDescent="0.2">
      <c r="A63212" t="s">
        <v>54144</v>
      </c>
      <c r="B63212">
        <v>2008</v>
      </c>
      <c r="C63212">
        <v>117</v>
      </c>
    </row>
    <row r="63213" spans="1:3" x14ac:dyDescent="0.2">
      <c r="A63213" t="s">
        <v>54145</v>
      </c>
      <c r="B63213">
        <v>1988</v>
      </c>
      <c r="C63213">
        <v>82</v>
      </c>
    </row>
    <row r="63214" spans="1:3" x14ac:dyDescent="0.2">
      <c r="A63214" t="s">
        <v>54146</v>
      </c>
      <c r="B63214">
        <v>1961</v>
      </c>
      <c r="C63214">
        <v>110</v>
      </c>
    </row>
    <row r="63215" spans="1:3" x14ac:dyDescent="0.2">
      <c r="A63215" t="s">
        <v>54147</v>
      </c>
      <c r="B63215">
        <v>2014</v>
      </c>
      <c r="C63215">
        <v>122</v>
      </c>
    </row>
    <row r="63216" spans="1:3" x14ac:dyDescent="0.2">
      <c r="A63216" t="s">
        <v>54148</v>
      </c>
      <c r="B63216">
        <v>1977</v>
      </c>
      <c r="C63216">
        <v>109</v>
      </c>
    </row>
    <row r="63217" spans="1:3" x14ac:dyDescent="0.2">
      <c r="A63217" t="s">
        <v>54149</v>
      </c>
      <c r="B63217">
        <v>1989</v>
      </c>
      <c r="C63217">
        <v>161</v>
      </c>
    </row>
    <row r="63218" spans="1:3" x14ac:dyDescent="0.2">
      <c r="A63218" t="s">
        <v>54150</v>
      </c>
      <c r="B63218">
        <v>2013</v>
      </c>
      <c r="C63218">
        <v>67</v>
      </c>
    </row>
    <row r="63219" spans="1:3" x14ac:dyDescent="0.2">
      <c r="A63219" t="s">
        <v>54151</v>
      </c>
      <c r="B63219">
        <v>1978</v>
      </c>
      <c r="C63219">
        <v>141</v>
      </c>
    </row>
    <row r="63220" spans="1:3" x14ac:dyDescent="0.2">
      <c r="A63220" t="s">
        <v>54152</v>
      </c>
      <c r="B63220">
        <v>1926</v>
      </c>
      <c r="C63220">
        <v>80</v>
      </c>
    </row>
    <row r="63221" spans="1:3" x14ac:dyDescent="0.2">
      <c r="A63221" t="s">
        <v>54153</v>
      </c>
      <c r="B63221">
        <v>1989</v>
      </c>
      <c r="C63221">
        <v>114</v>
      </c>
    </row>
    <row r="63222" spans="1:3" x14ac:dyDescent="0.2">
      <c r="A63222" t="s">
        <v>54154</v>
      </c>
      <c r="B63222">
        <v>1972</v>
      </c>
      <c r="C63222">
        <v>83</v>
      </c>
    </row>
    <row r="63223" spans="1:3" x14ac:dyDescent="0.2">
      <c r="A63223" t="s">
        <v>54155</v>
      </c>
      <c r="B63223">
        <v>1955</v>
      </c>
      <c r="C63223">
        <v>92</v>
      </c>
    </row>
    <row r="63224" spans="1:3" x14ac:dyDescent="0.2">
      <c r="A63224" t="s">
        <v>54156</v>
      </c>
      <c r="B63224">
        <v>1974</v>
      </c>
      <c r="C63224">
        <v>102</v>
      </c>
    </row>
    <row r="63225" spans="1:3" x14ac:dyDescent="0.2">
      <c r="A63225" t="s">
        <v>54157</v>
      </c>
      <c r="B63225">
        <v>2002</v>
      </c>
      <c r="C63225">
        <v>120</v>
      </c>
    </row>
    <row r="63226" spans="1:3" x14ac:dyDescent="0.2">
      <c r="A63226" t="s">
        <v>54158</v>
      </c>
      <c r="B63226">
        <v>2008</v>
      </c>
      <c r="C63226">
        <v>117</v>
      </c>
    </row>
    <row r="63227" spans="1:3" x14ac:dyDescent="0.2">
      <c r="A63227" t="s">
        <v>54159</v>
      </c>
      <c r="B63227">
        <v>2003</v>
      </c>
      <c r="C63227">
        <v>107</v>
      </c>
    </row>
    <row r="63228" spans="1:3" x14ac:dyDescent="0.2">
      <c r="A63228" t="s">
        <v>54160</v>
      </c>
      <c r="B63228">
        <v>1980</v>
      </c>
      <c r="C63228">
        <v>92</v>
      </c>
    </row>
    <row r="63229" spans="1:3" x14ac:dyDescent="0.2">
      <c r="A63229" t="s">
        <v>54161</v>
      </c>
      <c r="B63229">
        <v>2016</v>
      </c>
      <c r="C63229">
        <v>89</v>
      </c>
    </row>
    <row r="63230" spans="1:3" x14ac:dyDescent="0.2">
      <c r="A63230" t="s">
        <v>54162</v>
      </c>
      <c r="B63230">
        <v>1962</v>
      </c>
      <c r="C63230">
        <v>110</v>
      </c>
    </row>
    <row r="63231" spans="1:3" x14ac:dyDescent="0.2">
      <c r="A63231" t="s">
        <v>54162</v>
      </c>
      <c r="B63231">
        <v>1962</v>
      </c>
      <c r="C63231">
        <v>111</v>
      </c>
    </row>
    <row r="63232" spans="1:3" x14ac:dyDescent="0.2">
      <c r="A63232" t="s">
        <v>54163</v>
      </c>
      <c r="B63232">
        <v>1962</v>
      </c>
      <c r="C63232">
        <v>82</v>
      </c>
    </row>
    <row r="63233" spans="1:3" x14ac:dyDescent="0.2">
      <c r="A63233" t="s">
        <v>54164</v>
      </c>
      <c r="B63233">
        <v>1981</v>
      </c>
      <c r="C63233">
        <v>90</v>
      </c>
    </row>
    <row r="63234" spans="1:3" x14ac:dyDescent="0.2">
      <c r="A63234" t="s">
        <v>54165</v>
      </c>
      <c r="B63234">
        <v>1984</v>
      </c>
      <c r="C63234">
        <v>85</v>
      </c>
    </row>
    <row r="63235" spans="1:3" x14ac:dyDescent="0.2">
      <c r="A63235" t="s">
        <v>54166</v>
      </c>
      <c r="B63235">
        <v>1976</v>
      </c>
      <c r="C63235">
        <v>66</v>
      </c>
    </row>
    <row r="63236" spans="1:3" x14ac:dyDescent="0.2">
      <c r="A63236" t="s">
        <v>54167</v>
      </c>
      <c r="B63236">
        <v>1964</v>
      </c>
      <c r="C63236">
        <v>100</v>
      </c>
    </row>
    <row r="63237" spans="1:3" x14ac:dyDescent="0.2">
      <c r="A63237" t="s">
        <v>54168</v>
      </c>
      <c r="B63237">
        <v>1970</v>
      </c>
      <c r="C63237">
        <v>86</v>
      </c>
    </row>
    <row r="63238" spans="1:3" x14ac:dyDescent="0.2">
      <c r="A63238" t="s">
        <v>54169</v>
      </c>
      <c r="B63238">
        <v>1963</v>
      </c>
      <c r="C63238">
        <v>91</v>
      </c>
    </row>
    <row r="63239" spans="1:3" x14ac:dyDescent="0.2">
      <c r="A63239" t="s">
        <v>54170</v>
      </c>
      <c r="B63239">
        <v>1995</v>
      </c>
      <c r="C63239">
        <v>98</v>
      </c>
    </row>
    <row r="63240" spans="1:3" x14ac:dyDescent="0.2">
      <c r="A63240" t="s">
        <v>54171</v>
      </c>
      <c r="B63240">
        <v>1971</v>
      </c>
      <c r="C63240">
        <v>80</v>
      </c>
    </row>
    <row r="63241" spans="1:3" x14ac:dyDescent="0.2">
      <c r="A63241" t="s">
        <v>54172</v>
      </c>
      <c r="B63241">
        <v>1983</v>
      </c>
      <c r="C63241">
        <v>79</v>
      </c>
    </row>
    <row r="63242" spans="1:3" x14ac:dyDescent="0.2">
      <c r="A63242" t="s">
        <v>54173</v>
      </c>
      <c r="B63242">
        <v>2009</v>
      </c>
      <c r="C63242">
        <v>102</v>
      </c>
    </row>
    <row r="63243" spans="1:3" x14ac:dyDescent="0.2">
      <c r="A63243" t="s">
        <v>54174</v>
      </c>
      <c r="B63243">
        <v>1967</v>
      </c>
      <c r="C63243">
        <v>95</v>
      </c>
    </row>
    <row r="63244" spans="1:3" x14ac:dyDescent="0.2">
      <c r="A63244" t="s">
        <v>54175</v>
      </c>
      <c r="B63244">
        <v>2006</v>
      </c>
      <c r="C63244">
        <v>120</v>
      </c>
    </row>
    <row r="63245" spans="1:3" x14ac:dyDescent="0.2">
      <c r="A63245" t="s">
        <v>54176</v>
      </c>
      <c r="B63245">
        <v>1967</v>
      </c>
      <c r="C63245">
        <v>87</v>
      </c>
    </row>
    <row r="63246" spans="1:3" x14ac:dyDescent="0.2">
      <c r="A63246" t="s">
        <v>54177</v>
      </c>
      <c r="B63246">
        <v>2004</v>
      </c>
      <c r="C63246">
        <v>96</v>
      </c>
    </row>
    <row r="63247" spans="1:3" x14ac:dyDescent="0.2">
      <c r="A63247" t="s">
        <v>54178</v>
      </c>
      <c r="B63247">
        <v>2004</v>
      </c>
      <c r="C63247">
        <v>105</v>
      </c>
    </row>
    <row r="63248" spans="1:3" x14ac:dyDescent="0.2">
      <c r="A63248" t="s">
        <v>54179</v>
      </c>
      <c r="B63248">
        <v>1997</v>
      </c>
      <c r="C63248">
        <v>101</v>
      </c>
    </row>
    <row r="63249" spans="1:3" x14ac:dyDescent="0.2">
      <c r="A63249" t="s">
        <v>54180</v>
      </c>
      <c r="B63249">
        <v>2012</v>
      </c>
      <c r="C63249">
        <v>121</v>
      </c>
    </row>
    <row r="63250" spans="1:3" x14ac:dyDescent="0.2">
      <c r="A63250" t="s">
        <v>54181</v>
      </c>
      <c r="B63250">
        <v>1957</v>
      </c>
      <c r="C63250">
        <v>104</v>
      </c>
    </row>
    <row r="63251" spans="1:3" x14ac:dyDescent="0.2">
      <c r="A63251" t="s">
        <v>54181</v>
      </c>
      <c r="B63251">
        <v>1957</v>
      </c>
      <c r="C63251">
        <v>93</v>
      </c>
    </row>
    <row r="63252" spans="1:3" x14ac:dyDescent="0.2">
      <c r="A63252" t="s">
        <v>54181</v>
      </c>
      <c r="B63252">
        <v>1994</v>
      </c>
      <c r="C63252">
        <v>122</v>
      </c>
    </row>
    <row r="63253" spans="1:3" x14ac:dyDescent="0.2">
      <c r="A63253" t="s">
        <v>54182</v>
      </c>
      <c r="B63253">
        <v>2010</v>
      </c>
      <c r="C63253">
        <v>126</v>
      </c>
    </row>
    <row r="63254" spans="1:3" x14ac:dyDescent="0.2">
      <c r="A63254" t="s">
        <v>54183</v>
      </c>
      <c r="B63254">
        <v>1932</v>
      </c>
      <c r="C63254">
        <v>64</v>
      </c>
    </row>
    <row r="63255" spans="1:3" x14ac:dyDescent="0.2">
      <c r="A63255" t="s">
        <v>54183</v>
      </c>
      <c r="B63255">
        <v>1932</v>
      </c>
      <c r="C63255">
        <v>71</v>
      </c>
    </row>
    <row r="63256" spans="1:3" x14ac:dyDescent="0.2">
      <c r="A63256" t="s">
        <v>54183</v>
      </c>
      <c r="B63256">
        <v>1955</v>
      </c>
      <c r="C63256">
        <v>88</v>
      </c>
    </row>
    <row r="63257" spans="1:3" x14ac:dyDescent="0.2">
      <c r="A63257" t="s">
        <v>54183</v>
      </c>
      <c r="B63257">
        <v>2010</v>
      </c>
      <c r="C63257">
        <v>107</v>
      </c>
    </row>
    <row r="63258" spans="1:3" x14ac:dyDescent="0.2">
      <c r="A63258" t="s">
        <v>54184</v>
      </c>
      <c r="B63258">
        <v>2007</v>
      </c>
      <c r="C63258">
        <v>96</v>
      </c>
    </row>
    <row r="63259" spans="1:3" x14ac:dyDescent="0.2">
      <c r="A63259" t="s">
        <v>54185</v>
      </c>
      <c r="B63259">
        <v>1949</v>
      </c>
      <c r="C63259">
        <v>84</v>
      </c>
    </row>
    <row r="63260" spans="1:3" x14ac:dyDescent="0.2">
      <c r="A63260" t="s">
        <v>54186</v>
      </c>
      <c r="B63260">
        <v>2007</v>
      </c>
      <c r="C63260">
        <v>108</v>
      </c>
    </row>
    <row r="63261" spans="1:3" x14ac:dyDescent="0.2">
      <c r="A63261" t="s">
        <v>54187</v>
      </c>
      <c r="B63261">
        <v>1938</v>
      </c>
      <c r="C63261">
        <v>67</v>
      </c>
    </row>
    <row r="63262" spans="1:3" x14ac:dyDescent="0.2">
      <c r="A63262" t="s">
        <v>54188</v>
      </c>
      <c r="B63262">
        <v>1988</v>
      </c>
      <c r="C63262">
        <v>102</v>
      </c>
    </row>
    <row r="63263" spans="1:3" x14ac:dyDescent="0.2">
      <c r="A63263" t="s">
        <v>54189</v>
      </c>
      <c r="B63263">
        <v>1931</v>
      </c>
      <c r="C63263">
        <v>79</v>
      </c>
    </row>
    <row r="63264" spans="1:3" x14ac:dyDescent="0.2">
      <c r="A63264" t="s">
        <v>54190</v>
      </c>
      <c r="B63264">
        <v>1992</v>
      </c>
      <c r="C63264">
        <v>101</v>
      </c>
    </row>
    <row r="63265" spans="1:3" x14ac:dyDescent="0.2">
      <c r="A63265" t="s">
        <v>54191</v>
      </c>
      <c r="B63265">
        <v>1994</v>
      </c>
      <c r="C63265">
        <v>93</v>
      </c>
    </row>
    <row r="63266" spans="1:3" x14ac:dyDescent="0.2">
      <c r="A63266" t="s">
        <v>54192</v>
      </c>
      <c r="B63266">
        <v>1998</v>
      </c>
      <c r="C63266">
        <v>85</v>
      </c>
    </row>
    <row r="63267" spans="1:3" x14ac:dyDescent="0.2">
      <c r="A63267" t="s">
        <v>54193</v>
      </c>
      <c r="B63267">
        <v>2000</v>
      </c>
      <c r="C63267">
        <v>93</v>
      </c>
    </row>
    <row r="63268" spans="1:3" x14ac:dyDescent="0.2">
      <c r="A63268" t="s">
        <v>54194</v>
      </c>
      <c r="B63268">
        <v>2008</v>
      </c>
      <c r="C63268">
        <v>80</v>
      </c>
    </row>
    <row r="63269" spans="1:3" x14ac:dyDescent="0.2">
      <c r="A63269" t="s">
        <v>54195</v>
      </c>
      <c r="B63269">
        <v>1996</v>
      </c>
      <c r="C63269">
        <v>103</v>
      </c>
    </row>
    <row r="63270" spans="1:3" x14ac:dyDescent="0.2">
      <c r="A63270" t="s">
        <v>54196</v>
      </c>
      <c r="B63270">
        <v>1998</v>
      </c>
      <c r="C63270">
        <v>119</v>
      </c>
    </row>
    <row r="63271" spans="1:3" x14ac:dyDescent="0.2">
      <c r="A63271" t="s">
        <v>54197</v>
      </c>
      <c r="B63271">
        <v>2018</v>
      </c>
      <c r="C63271">
        <v>85</v>
      </c>
    </row>
    <row r="63272" spans="1:3" x14ac:dyDescent="0.2">
      <c r="A63272" t="s">
        <v>54198</v>
      </c>
      <c r="B63272">
        <v>2004</v>
      </c>
      <c r="C63272">
        <v>135</v>
      </c>
    </row>
    <row r="63273" spans="1:3" x14ac:dyDescent="0.2">
      <c r="A63273" t="s">
        <v>54198</v>
      </c>
      <c r="B63273">
        <v>2012</v>
      </c>
      <c r="C63273">
        <v>54</v>
      </c>
    </row>
    <row r="63274" spans="1:3" x14ac:dyDescent="0.2">
      <c r="A63274" t="s">
        <v>54199</v>
      </c>
      <c r="B63274">
        <v>1976</v>
      </c>
      <c r="C63274">
        <v>74</v>
      </c>
    </row>
    <row r="63275" spans="1:3" x14ac:dyDescent="0.2">
      <c r="A63275" t="s">
        <v>54200</v>
      </c>
      <c r="B63275">
        <v>1929</v>
      </c>
      <c r="C63275">
        <v>84</v>
      </c>
    </row>
    <row r="63276" spans="1:3" x14ac:dyDescent="0.2">
      <c r="A63276" t="s">
        <v>54200</v>
      </c>
      <c r="B63276">
        <v>1941</v>
      </c>
      <c r="C63276">
        <v>84</v>
      </c>
    </row>
    <row r="63277" spans="1:3" x14ac:dyDescent="0.2">
      <c r="A63277" t="s">
        <v>54200</v>
      </c>
      <c r="B63277">
        <v>2004</v>
      </c>
      <c r="C63277">
        <v>106</v>
      </c>
    </row>
    <row r="63278" spans="1:3" x14ac:dyDescent="0.2">
      <c r="A63278" t="s">
        <v>54200</v>
      </c>
      <c r="B63278">
        <v>2010</v>
      </c>
      <c r="C63278">
        <v>100</v>
      </c>
    </row>
    <row r="63279" spans="1:3" x14ac:dyDescent="0.2">
      <c r="A63279" t="s">
        <v>54201</v>
      </c>
      <c r="B63279">
        <v>2013</v>
      </c>
      <c r="C63279">
        <v>100</v>
      </c>
    </row>
    <row r="63280" spans="1:3" x14ac:dyDescent="0.2">
      <c r="A63280" t="s">
        <v>54202</v>
      </c>
      <c r="B63280">
        <v>2013</v>
      </c>
      <c r="C63280">
        <v>95</v>
      </c>
    </row>
    <row r="63281" spans="1:3" x14ac:dyDescent="0.2">
      <c r="A63281" t="s">
        <v>54203</v>
      </c>
      <c r="B63281">
        <v>2016</v>
      </c>
      <c r="C63281">
        <v>82</v>
      </c>
    </row>
    <row r="63282" spans="1:3" x14ac:dyDescent="0.2">
      <c r="A63282" t="s">
        <v>54204</v>
      </c>
      <c r="B63282">
        <v>1952</v>
      </c>
      <c r="C63282">
        <v>101</v>
      </c>
    </row>
    <row r="63283" spans="1:3" x14ac:dyDescent="0.2">
      <c r="A63283" t="s">
        <v>54204</v>
      </c>
      <c r="B63283">
        <v>1952</v>
      </c>
      <c r="C63283">
        <v>90</v>
      </c>
    </row>
    <row r="63284" spans="1:3" x14ac:dyDescent="0.2">
      <c r="A63284" t="s">
        <v>54205</v>
      </c>
      <c r="B63284">
        <v>1984</v>
      </c>
      <c r="C63284">
        <v>89</v>
      </c>
    </row>
    <row r="63285" spans="1:3" x14ac:dyDescent="0.2">
      <c r="A63285" t="s">
        <v>54206</v>
      </c>
      <c r="B63285">
        <v>1994</v>
      </c>
      <c r="C63285">
        <v>94</v>
      </c>
    </row>
    <row r="63286" spans="1:3" x14ac:dyDescent="0.2">
      <c r="A63286" t="s">
        <v>54207</v>
      </c>
      <c r="B63286">
        <v>2015</v>
      </c>
      <c r="C63286">
        <v>85</v>
      </c>
    </row>
    <row r="63287" spans="1:3" x14ac:dyDescent="0.2">
      <c r="A63287" t="s">
        <v>54208</v>
      </c>
      <c r="B63287">
        <v>2015</v>
      </c>
      <c r="C63287">
        <v>94</v>
      </c>
    </row>
    <row r="63288" spans="1:3" x14ac:dyDescent="0.2">
      <c r="A63288" t="s">
        <v>54209</v>
      </c>
      <c r="B63288">
        <v>1997</v>
      </c>
      <c r="C63288">
        <v>88</v>
      </c>
    </row>
    <row r="63289" spans="1:3" x14ac:dyDescent="0.2">
      <c r="A63289" t="s">
        <v>54210</v>
      </c>
      <c r="B63289">
        <v>2006</v>
      </c>
      <c r="C63289">
        <v>92</v>
      </c>
    </row>
    <row r="63290" spans="1:3" x14ac:dyDescent="0.2">
      <c r="A63290" t="s">
        <v>54211</v>
      </c>
      <c r="B63290">
        <v>2008</v>
      </c>
      <c r="C63290">
        <v>80</v>
      </c>
    </row>
    <row r="63291" spans="1:3" x14ac:dyDescent="0.2">
      <c r="A63291" t="s">
        <v>54212</v>
      </c>
      <c r="B63291">
        <v>2013</v>
      </c>
      <c r="C63291">
        <v>99</v>
      </c>
    </row>
    <row r="63292" spans="1:3" x14ac:dyDescent="0.2">
      <c r="A63292" t="s">
        <v>54213</v>
      </c>
      <c r="B63292">
        <v>1970</v>
      </c>
      <c r="C63292">
        <v>100</v>
      </c>
    </row>
    <row r="63293" spans="1:3" x14ac:dyDescent="0.2">
      <c r="A63293" t="s">
        <v>54213</v>
      </c>
      <c r="B63293">
        <v>2006</v>
      </c>
      <c r="C63293">
        <v>77</v>
      </c>
    </row>
    <row r="63294" spans="1:3" x14ac:dyDescent="0.2">
      <c r="A63294" t="s">
        <v>54214</v>
      </c>
      <c r="B63294">
        <v>1950</v>
      </c>
      <c r="C63294">
        <v>88</v>
      </c>
    </row>
    <row r="63295" spans="1:3" x14ac:dyDescent="0.2">
      <c r="A63295" t="s">
        <v>54215</v>
      </c>
      <c r="B63295">
        <v>1952</v>
      </c>
      <c r="C63295">
        <v>89</v>
      </c>
    </row>
    <row r="63296" spans="1:3" x14ac:dyDescent="0.2">
      <c r="A63296" t="s">
        <v>54216</v>
      </c>
      <c r="B63296">
        <v>1978</v>
      </c>
      <c r="C63296">
        <v>92</v>
      </c>
    </row>
    <row r="63297" spans="1:3" x14ac:dyDescent="0.2">
      <c r="A63297" t="s">
        <v>54217</v>
      </c>
      <c r="B63297">
        <v>1979</v>
      </c>
      <c r="C63297">
        <v>90</v>
      </c>
    </row>
    <row r="63298" spans="1:3" x14ac:dyDescent="0.2">
      <c r="A63298" t="s">
        <v>54217</v>
      </c>
      <c r="B63298">
        <v>1979</v>
      </c>
      <c r="C63298">
        <v>95</v>
      </c>
    </row>
    <row r="63299" spans="1:3" x14ac:dyDescent="0.2">
      <c r="A63299" t="s">
        <v>54218</v>
      </c>
      <c r="B63299">
        <v>1966</v>
      </c>
      <c r="C63299">
        <v>88</v>
      </c>
    </row>
    <row r="63300" spans="1:3" x14ac:dyDescent="0.2">
      <c r="A63300" t="s">
        <v>54219</v>
      </c>
      <c r="B63300">
        <v>2016</v>
      </c>
      <c r="C63300">
        <v>111</v>
      </c>
    </row>
    <row r="63301" spans="1:3" x14ac:dyDescent="0.2">
      <c r="A63301" t="s">
        <v>54220</v>
      </c>
      <c r="B63301">
        <v>1977</v>
      </c>
      <c r="C63301">
        <v>88</v>
      </c>
    </row>
    <row r="63302" spans="1:3" x14ac:dyDescent="0.2">
      <c r="A63302" t="s">
        <v>54220</v>
      </c>
      <c r="B63302">
        <v>1977</v>
      </c>
      <c r="C63302">
        <v>90</v>
      </c>
    </row>
    <row r="63303" spans="1:3" x14ac:dyDescent="0.2">
      <c r="A63303" t="s">
        <v>54220</v>
      </c>
      <c r="B63303">
        <v>1977</v>
      </c>
      <c r="C63303">
        <v>85</v>
      </c>
    </row>
    <row r="63304" spans="1:3" x14ac:dyDescent="0.2">
      <c r="A63304" t="s">
        <v>54221</v>
      </c>
      <c r="B63304">
        <v>1976</v>
      </c>
      <c r="C63304">
        <v>87</v>
      </c>
    </row>
    <row r="63305" spans="1:3" x14ac:dyDescent="0.2">
      <c r="A63305" t="s">
        <v>54221</v>
      </c>
      <c r="B63305">
        <v>1976</v>
      </c>
      <c r="C63305">
        <v>85</v>
      </c>
    </row>
    <row r="63306" spans="1:3" x14ac:dyDescent="0.2">
      <c r="A63306" t="s">
        <v>54221</v>
      </c>
      <c r="B63306">
        <v>1976</v>
      </c>
      <c r="C63306">
        <v>85</v>
      </c>
    </row>
    <row r="63307" spans="1:3" x14ac:dyDescent="0.2">
      <c r="A63307" t="s">
        <v>54221</v>
      </c>
      <c r="B63307">
        <v>1976</v>
      </c>
      <c r="C63307">
        <v>93</v>
      </c>
    </row>
    <row r="63308" spans="1:3" x14ac:dyDescent="0.2">
      <c r="A63308" t="s">
        <v>54222</v>
      </c>
      <c r="B63308">
        <v>1975</v>
      </c>
      <c r="C63308">
        <v>96</v>
      </c>
    </row>
    <row r="63309" spans="1:3" x14ac:dyDescent="0.2">
      <c r="A63309" t="s">
        <v>54223</v>
      </c>
      <c r="B63309">
        <v>1975</v>
      </c>
      <c r="C63309">
        <v>92</v>
      </c>
    </row>
    <row r="63310" spans="1:3" x14ac:dyDescent="0.2">
      <c r="A63310" t="s">
        <v>54224</v>
      </c>
      <c r="B63310">
        <v>1979</v>
      </c>
      <c r="C63310">
        <v>84</v>
      </c>
    </row>
    <row r="63311" spans="1:3" x14ac:dyDescent="0.2">
      <c r="A63311" t="s">
        <v>54225</v>
      </c>
      <c r="B63311">
        <v>1981</v>
      </c>
      <c r="C63311">
        <v>95</v>
      </c>
    </row>
    <row r="63312" spans="1:3" x14ac:dyDescent="0.2">
      <c r="A63312" t="s">
        <v>54226</v>
      </c>
      <c r="B63312">
        <v>1973</v>
      </c>
      <c r="C63312">
        <v>91</v>
      </c>
    </row>
    <row r="63313" spans="1:3" x14ac:dyDescent="0.2">
      <c r="A63313" t="s">
        <v>54227</v>
      </c>
      <c r="B63313">
        <v>2005</v>
      </c>
      <c r="C63313">
        <v>100</v>
      </c>
    </row>
    <row r="63314" spans="1:3" x14ac:dyDescent="0.2">
      <c r="A63314" t="s">
        <v>54228</v>
      </c>
      <c r="B63314">
        <v>2005</v>
      </c>
      <c r="C63314">
        <v>105</v>
      </c>
    </row>
    <row r="63315" spans="1:3" x14ac:dyDescent="0.2">
      <c r="A63315" t="s">
        <v>54229</v>
      </c>
      <c r="B63315">
        <v>2005</v>
      </c>
      <c r="C63315">
        <v>100</v>
      </c>
    </row>
    <row r="63316" spans="1:3" x14ac:dyDescent="0.2">
      <c r="A63316" t="s">
        <v>54230</v>
      </c>
      <c r="B63316">
        <v>1967</v>
      </c>
      <c r="C63316">
        <v>93</v>
      </c>
    </row>
    <row r="63317" spans="1:3" x14ac:dyDescent="0.2">
      <c r="A63317" t="s">
        <v>54230</v>
      </c>
      <c r="B63317">
        <v>2004</v>
      </c>
      <c r="C63317">
        <v>107</v>
      </c>
    </row>
    <row r="63318" spans="1:3" x14ac:dyDescent="0.2">
      <c r="A63318" t="s">
        <v>54231</v>
      </c>
      <c r="B63318">
        <v>1956</v>
      </c>
      <c r="C63318">
        <v>80</v>
      </c>
    </row>
    <row r="63319" spans="1:3" x14ac:dyDescent="0.2">
      <c r="A63319" t="s">
        <v>54231</v>
      </c>
      <c r="B63319">
        <v>1956</v>
      </c>
      <c r="C63319">
        <v>87</v>
      </c>
    </row>
    <row r="63320" spans="1:3" x14ac:dyDescent="0.2">
      <c r="A63320" t="s">
        <v>54231</v>
      </c>
      <c r="B63320">
        <v>1956</v>
      </c>
      <c r="C63320">
        <v>83</v>
      </c>
    </row>
    <row r="63321" spans="1:3" x14ac:dyDescent="0.2">
      <c r="A63321" t="s">
        <v>54231</v>
      </c>
      <c r="B63321">
        <v>1956</v>
      </c>
      <c r="C63321">
        <v>99</v>
      </c>
    </row>
    <row r="63322" spans="1:3" x14ac:dyDescent="0.2">
      <c r="A63322" t="s">
        <v>54232</v>
      </c>
      <c r="B63322">
        <v>2007</v>
      </c>
      <c r="C63322">
        <v>80</v>
      </c>
    </row>
    <row r="63323" spans="1:3" x14ac:dyDescent="0.2">
      <c r="A63323" t="s">
        <v>54233</v>
      </c>
      <c r="B63323">
        <v>1970</v>
      </c>
      <c r="C63323">
        <v>82</v>
      </c>
    </row>
    <row r="63324" spans="1:3" x14ac:dyDescent="0.2">
      <c r="A63324" t="s">
        <v>54234</v>
      </c>
      <c r="B63324">
        <v>1980</v>
      </c>
      <c r="C63324">
        <v>112</v>
      </c>
    </row>
    <row r="63325" spans="1:3" x14ac:dyDescent="0.2">
      <c r="A63325" t="s">
        <v>54235</v>
      </c>
      <c r="B63325">
        <v>1986</v>
      </c>
      <c r="C63325">
        <v>164</v>
      </c>
    </row>
    <row r="63326" spans="1:3" x14ac:dyDescent="0.2">
      <c r="A63326" t="s">
        <v>54235</v>
      </c>
      <c r="B63326">
        <v>2007</v>
      </c>
      <c r="C63326">
        <v>90</v>
      </c>
    </row>
    <row r="63327" spans="1:3" x14ac:dyDescent="0.2">
      <c r="A63327" t="s">
        <v>54236</v>
      </c>
      <c r="B63327">
        <v>1960</v>
      </c>
      <c r="C63327">
        <v>81</v>
      </c>
    </row>
    <row r="63328" spans="1:3" x14ac:dyDescent="0.2">
      <c r="A63328" t="s">
        <v>54237</v>
      </c>
      <c r="B63328">
        <v>2010</v>
      </c>
      <c r="C63328">
        <v>95</v>
      </c>
    </row>
    <row r="63329" spans="1:3" x14ac:dyDescent="0.2">
      <c r="A63329" t="s">
        <v>54238</v>
      </c>
      <c r="B63329">
        <v>2003</v>
      </c>
      <c r="C63329">
        <v>45</v>
      </c>
    </row>
    <row r="63330" spans="1:3" x14ac:dyDescent="0.2">
      <c r="A63330" t="s">
        <v>54239</v>
      </c>
      <c r="B63330">
        <v>2009</v>
      </c>
      <c r="C63330">
        <v>120</v>
      </c>
    </row>
    <row r="63331" spans="1:3" x14ac:dyDescent="0.2">
      <c r="A63331" t="s">
        <v>54240</v>
      </c>
      <c r="B63331">
        <v>1932</v>
      </c>
      <c r="C63331">
        <v>78</v>
      </c>
    </row>
    <row r="63332" spans="1:3" x14ac:dyDescent="0.2">
      <c r="A63332" t="s">
        <v>54241</v>
      </c>
      <c r="B63332">
        <v>1951</v>
      </c>
      <c r="C63332">
        <v>80</v>
      </c>
    </row>
    <row r="63333" spans="1:3" x14ac:dyDescent="0.2">
      <c r="A63333" t="s">
        <v>54242</v>
      </c>
      <c r="B63333">
        <v>1968</v>
      </c>
      <c r="C63333">
        <v>90</v>
      </c>
    </row>
    <row r="63334" spans="1:3" x14ac:dyDescent="0.2">
      <c r="A63334" t="s">
        <v>54243</v>
      </c>
      <c r="B63334">
        <v>1982</v>
      </c>
      <c r="C63334">
        <v>90</v>
      </c>
    </row>
    <row r="63335" spans="1:3" x14ac:dyDescent="0.2">
      <c r="A63335" t="s">
        <v>54244</v>
      </c>
      <c r="B63335">
        <v>1931</v>
      </c>
      <c r="C63335">
        <v>106</v>
      </c>
    </row>
    <row r="63336" spans="1:3" x14ac:dyDescent="0.2">
      <c r="A63336" t="s">
        <v>54244</v>
      </c>
      <c r="B63336">
        <v>1931</v>
      </c>
      <c r="C63336">
        <v>90</v>
      </c>
    </row>
    <row r="63337" spans="1:3" x14ac:dyDescent="0.2">
      <c r="A63337" t="s">
        <v>54245</v>
      </c>
      <c r="B63337">
        <v>1969</v>
      </c>
      <c r="C63337">
        <v>81</v>
      </c>
    </row>
    <row r="63338" spans="1:3" x14ac:dyDescent="0.2">
      <c r="A63338" t="s">
        <v>54246</v>
      </c>
      <c r="B63338">
        <v>1985</v>
      </c>
      <c r="C63338">
        <v>97</v>
      </c>
    </row>
    <row r="63339" spans="1:3" x14ac:dyDescent="0.2">
      <c r="A63339" t="s">
        <v>54247</v>
      </c>
      <c r="B63339">
        <v>2000</v>
      </c>
      <c r="C63339">
        <v>99</v>
      </c>
    </row>
    <row r="63340" spans="1:3" x14ac:dyDescent="0.2">
      <c r="A63340" t="s">
        <v>54247</v>
      </c>
      <c r="B63340">
        <v>2000</v>
      </c>
      <c r="C63340">
        <v>98</v>
      </c>
    </row>
    <row r="63341" spans="1:3" x14ac:dyDescent="0.2">
      <c r="A63341" t="s">
        <v>54248</v>
      </c>
      <c r="B63341">
        <v>1930</v>
      </c>
      <c r="C63341">
        <v>95</v>
      </c>
    </row>
    <row r="63342" spans="1:3" x14ac:dyDescent="0.2">
      <c r="A63342" t="s">
        <v>54249</v>
      </c>
      <c r="B63342">
        <v>2014</v>
      </c>
      <c r="C63342">
        <v>124</v>
      </c>
    </row>
    <row r="63343" spans="1:3" x14ac:dyDescent="0.2">
      <c r="A63343" t="s">
        <v>54250</v>
      </c>
      <c r="B63343">
        <v>2000</v>
      </c>
      <c r="C63343">
        <v>45</v>
      </c>
    </row>
    <row r="63344" spans="1:3" x14ac:dyDescent="0.2">
      <c r="A63344" t="s">
        <v>54251</v>
      </c>
      <c r="B63344">
        <v>1976</v>
      </c>
      <c r="C63344">
        <v>175</v>
      </c>
    </row>
    <row r="63345" spans="1:3" x14ac:dyDescent="0.2">
      <c r="A63345" t="s">
        <v>54252</v>
      </c>
      <c r="B63345">
        <v>1997</v>
      </c>
      <c r="C63345">
        <v>110</v>
      </c>
    </row>
    <row r="63346" spans="1:3" x14ac:dyDescent="0.2">
      <c r="A63346" t="s">
        <v>54252</v>
      </c>
      <c r="B63346">
        <v>1997</v>
      </c>
      <c r="C63346">
        <v>93</v>
      </c>
    </row>
    <row r="63347" spans="1:3" x14ac:dyDescent="0.2">
      <c r="A63347" t="s">
        <v>54253</v>
      </c>
      <c r="B63347">
        <v>1960</v>
      </c>
      <c r="C63347">
        <v>90</v>
      </c>
    </row>
    <row r="63348" spans="1:3" x14ac:dyDescent="0.2">
      <c r="A63348" t="s">
        <v>54254</v>
      </c>
      <c r="B63348">
        <v>2004</v>
      </c>
      <c r="C63348">
        <v>95</v>
      </c>
    </row>
    <row r="63349" spans="1:3" x14ac:dyDescent="0.2">
      <c r="A63349" t="s">
        <v>54254</v>
      </c>
      <c r="B63349">
        <v>2004</v>
      </c>
      <c r="C63349">
        <v>95</v>
      </c>
    </row>
    <row r="63350" spans="1:3" x14ac:dyDescent="0.2">
      <c r="A63350" t="s">
        <v>54255</v>
      </c>
      <c r="B63350">
        <v>1963</v>
      </c>
      <c r="C63350">
        <v>94</v>
      </c>
    </row>
    <row r="63351" spans="1:3" x14ac:dyDescent="0.2">
      <c r="A63351" t="s">
        <v>54256</v>
      </c>
      <c r="B63351">
        <v>2010</v>
      </c>
      <c r="C63351">
        <v>85</v>
      </c>
    </row>
    <row r="63352" spans="1:3" x14ac:dyDescent="0.2">
      <c r="A63352" t="s">
        <v>54257</v>
      </c>
      <c r="B63352">
        <v>1940</v>
      </c>
      <c r="C63352">
        <v>90</v>
      </c>
    </row>
    <row r="63353" spans="1:3" x14ac:dyDescent="0.2">
      <c r="A63353" t="s">
        <v>54257</v>
      </c>
      <c r="B63353">
        <v>1940</v>
      </c>
      <c r="C63353">
        <v>85</v>
      </c>
    </row>
    <row r="63354" spans="1:3" x14ac:dyDescent="0.2">
      <c r="A63354" t="s">
        <v>54258</v>
      </c>
      <c r="B63354">
        <v>2005</v>
      </c>
      <c r="C63354">
        <v>95</v>
      </c>
    </row>
    <row r="63355" spans="1:3" x14ac:dyDescent="0.2">
      <c r="A63355" t="s">
        <v>54259</v>
      </c>
      <c r="B63355">
        <v>2009</v>
      </c>
      <c r="C63355">
        <v>85</v>
      </c>
    </row>
    <row r="63356" spans="1:3" x14ac:dyDescent="0.2">
      <c r="A63356" t="s">
        <v>54260</v>
      </c>
      <c r="B63356">
        <v>2015</v>
      </c>
      <c r="C63356">
        <v>100</v>
      </c>
    </row>
    <row r="63357" spans="1:3" x14ac:dyDescent="0.2">
      <c r="A63357" t="s">
        <v>54261</v>
      </c>
      <c r="B63357">
        <v>2015</v>
      </c>
      <c r="C63357">
        <v>90</v>
      </c>
    </row>
    <row r="63358" spans="1:3" x14ac:dyDescent="0.2">
      <c r="A63358" t="s">
        <v>54262</v>
      </c>
      <c r="B63358">
        <v>1961</v>
      </c>
      <c r="C63358">
        <v>89</v>
      </c>
    </row>
    <row r="63359" spans="1:3" x14ac:dyDescent="0.2">
      <c r="A63359" t="s">
        <v>54263</v>
      </c>
      <c r="B63359">
        <v>1976</v>
      </c>
      <c r="C63359">
        <v>95</v>
      </c>
    </row>
    <row r="63360" spans="1:3" x14ac:dyDescent="0.2">
      <c r="A63360" t="s">
        <v>54264</v>
      </c>
      <c r="B63360">
        <v>2008</v>
      </c>
      <c r="C63360">
        <v>129</v>
      </c>
    </row>
    <row r="63361" spans="1:3" x14ac:dyDescent="0.2">
      <c r="A63361" t="s">
        <v>54264</v>
      </c>
      <c r="B63361">
        <v>2008</v>
      </c>
      <c r="C63361">
        <v>129</v>
      </c>
    </row>
    <row r="63362" spans="1:3" x14ac:dyDescent="0.2">
      <c r="A63362" t="s">
        <v>54265</v>
      </c>
      <c r="B63362">
        <v>1963</v>
      </c>
      <c r="C63362">
        <v>100</v>
      </c>
    </row>
    <row r="63363" spans="1:3" x14ac:dyDescent="0.2">
      <c r="A63363" t="s">
        <v>54266</v>
      </c>
      <c r="B63363">
        <v>2008</v>
      </c>
      <c r="C63363">
        <v>87</v>
      </c>
    </row>
    <row r="63364" spans="1:3" x14ac:dyDescent="0.2">
      <c r="A63364" t="s">
        <v>54267</v>
      </c>
      <c r="B63364">
        <v>1947</v>
      </c>
      <c r="C63364">
        <v>118</v>
      </c>
    </row>
    <row r="63365" spans="1:3" x14ac:dyDescent="0.2">
      <c r="A63365" t="s">
        <v>54268</v>
      </c>
      <c r="B63365">
        <v>1968</v>
      </c>
      <c r="C63365">
        <v>80</v>
      </c>
    </row>
    <row r="63366" spans="1:3" x14ac:dyDescent="0.2">
      <c r="A63366" t="s">
        <v>54269</v>
      </c>
      <c r="B63366">
        <v>2008</v>
      </c>
      <c r="C63366">
        <v>76</v>
      </c>
    </row>
    <row r="63367" spans="1:3" x14ac:dyDescent="0.2">
      <c r="A63367" t="s">
        <v>54270</v>
      </c>
      <c r="B63367">
        <v>2008</v>
      </c>
      <c r="C63367">
        <v>150</v>
      </c>
    </row>
    <row r="63368" spans="1:3" x14ac:dyDescent="0.2">
      <c r="A63368" t="s">
        <v>54271</v>
      </c>
      <c r="B63368">
        <v>2004</v>
      </c>
      <c r="C63368">
        <v>119</v>
      </c>
    </row>
    <row r="63369" spans="1:3" x14ac:dyDescent="0.2">
      <c r="A63369" t="s">
        <v>54272</v>
      </c>
      <c r="B63369">
        <v>2012</v>
      </c>
      <c r="C63369">
        <v>54</v>
      </c>
    </row>
    <row r="63370" spans="1:3" x14ac:dyDescent="0.2">
      <c r="A63370" t="s">
        <v>54273</v>
      </c>
      <c r="B63370">
        <v>2014</v>
      </c>
      <c r="C63370">
        <v>100</v>
      </c>
    </row>
    <row r="63371" spans="1:3" x14ac:dyDescent="0.2">
      <c r="A63371" t="s">
        <v>54274</v>
      </c>
      <c r="B63371">
        <v>1976</v>
      </c>
      <c r="C63371">
        <v>81</v>
      </c>
    </row>
    <row r="63372" spans="1:3" x14ac:dyDescent="0.2">
      <c r="A63372" t="s">
        <v>54275</v>
      </c>
      <c r="B63372">
        <v>1980</v>
      </c>
      <c r="C63372">
        <v>93</v>
      </c>
    </row>
    <row r="63373" spans="1:3" x14ac:dyDescent="0.2">
      <c r="A63373" t="s">
        <v>54276</v>
      </c>
      <c r="B63373">
        <v>1970</v>
      </c>
      <c r="C63373">
        <v>77</v>
      </c>
    </row>
    <row r="63374" spans="1:3" x14ac:dyDescent="0.2">
      <c r="A63374" t="s">
        <v>54277</v>
      </c>
      <c r="B63374">
        <v>1990</v>
      </c>
      <c r="C63374">
        <v>90</v>
      </c>
    </row>
    <row r="63375" spans="1:3" x14ac:dyDescent="0.2">
      <c r="A63375" t="s">
        <v>54278</v>
      </c>
      <c r="B63375">
        <v>1988</v>
      </c>
      <c r="C63375">
        <v>92</v>
      </c>
    </row>
    <row r="63376" spans="1:3" x14ac:dyDescent="0.2">
      <c r="A63376" t="s">
        <v>54279</v>
      </c>
      <c r="B63376">
        <v>1972</v>
      </c>
      <c r="C63376">
        <v>101</v>
      </c>
    </row>
    <row r="63377" spans="1:3" x14ac:dyDescent="0.2">
      <c r="A63377" t="s">
        <v>54280</v>
      </c>
      <c r="B63377">
        <v>2010</v>
      </c>
      <c r="C63377">
        <v>84</v>
      </c>
    </row>
    <row r="63378" spans="1:3" x14ac:dyDescent="0.2">
      <c r="A63378" t="s">
        <v>54281</v>
      </c>
      <c r="B63378">
        <v>2012</v>
      </c>
      <c r="C63378">
        <v>86</v>
      </c>
    </row>
    <row r="63379" spans="1:3" x14ac:dyDescent="0.2">
      <c r="A63379" t="s">
        <v>54282</v>
      </c>
      <c r="B63379">
        <v>1994</v>
      </c>
      <c r="C63379">
        <v>107</v>
      </c>
    </row>
    <row r="63380" spans="1:3" x14ac:dyDescent="0.2">
      <c r="A63380" t="s">
        <v>54283</v>
      </c>
      <c r="B63380">
        <v>2004</v>
      </c>
      <c r="C63380">
        <v>111</v>
      </c>
    </row>
    <row r="63381" spans="1:3" x14ac:dyDescent="0.2">
      <c r="A63381" t="s">
        <v>54284</v>
      </c>
      <c r="B63381">
        <v>2008</v>
      </c>
      <c r="C63381">
        <v>91</v>
      </c>
    </row>
    <row r="63382" spans="1:3" x14ac:dyDescent="0.2">
      <c r="A63382" t="s">
        <v>54285</v>
      </c>
      <c r="B63382">
        <v>2007</v>
      </c>
      <c r="C63382">
        <v>70</v>
      </c>
    </row>
    <row r="63383" spans="1:3" x14ac:dyDescent="0.2">
      <c r="A63383" t="s">
        <v>54286</v>
      </c>
      <c r="B63383">
        <v>2010</v>
      </c>
      <c r="C63383">
        <v>128</v>
      </c>
    </row>
    <row r="63384" spans="1:3" x14ac:dyDescent="0.2">
      <c r="A63384" t="s">
        <v>54287</v>
      </c>
      <c r="B63384">
        <v>2014</v>
      </c>
      <c r="C63384">
        <v>56</v>
      </c>
    </row>
    <row r="63385" spans="1:3" x14ac:dyDescent="0.2">
      <c r="A63385" t="s">
        <v>54288</v>
      </c>
      <c r="B63385">
        <v>2012</v>
      </c>
      <c r="C63385">
        <v>105</v>
      </c>
    </row>
    <row r="63386" spans="1:3" x14ac:dyDescent="0.2">
      <c r="A63386" t="s">
        <v>54289</v>
      </c>
      <c r="B63386">
        <v>2006</v>
      </c>
      <c r="C63386">
        <v>54</v>
      </c>
    </row>
    <row r="63387" spans="1:3" x14ac:dyDescent="0.2">
      <c r="A63387" t="s">
        <v>54290</v>
      </c>
      <c r="B63387">
        <v>2014</v>
      </c>
      <c r="C63387">
        <v>88</v>
      </c>
    </row>
    <row r="63388" spans="1:3" x14ac:dyDescent="0.2">
      <c r="A63388" t="s">
        <v>54291</v>
      </c>
      <c r="B63388">
        <v>2005</v>
      </c>
      <c r="C63388">
        <v>90</v>
      </c>
    </row>
    <row r="63389" spans="1:3" x14ac:dyDescent="0.2">
      <c r="A63389" t="s">
        <v>54292</v>
      </c>
      <c r="B63389">
        <v>2009</v>
      </c>
      <c r="C63389">
        <v>107</v>
      </c>
    </row>
    <row r="63390" spans="1:3" x14ac:dyDescent="0.2">
      <c r="A63390" t="s">
        <v>54292</v>
      </c>
      <c r="B63390">
        <v>2009</v>
      </c>
      <c r="C63390">
        <v>107</v>
      </c>
    </row>
    <row r="63391" spans="1:3" x14ac:dyDescent="0.2">
      <c r="A63391" t="s">
        <v>54293</v>
      </c>
      <c r="B63391">
        <v>2016</v>
      </c>
      <c r="C63391">
        <v>120</v>
      </c>
    </row>
    <row r="63392" spans="1:3" x14ac:dyDescent="0.2">
      <c r="A63392" t="s">
        <v>54294</v>
      </c>
      <c r="B63392">
        <v>2003</v>
      </c>
      <c r="C63392">
        <v>107</v>
      </c>
    </row>
    <row r="63393" spans="1:3" x14ac:dyDescent="0.2">
      <c r="A63393" t="s">
        <v>54295</v>
      </c>
      <c r="B63393">
        <v>2005</v>
      </c>
      <c r="C63393">
        <v>82</v>
      </c>
    </row>
    <row r="63394" spans="1:3" x14ac:dyDescent="0.2">
      <c r="A63394" t="s">
        <v>54296</v>
      </c>
      <c r="B63394">
        <v>1970</v>
      </c>
      <c r="C63394">
        <v>88</v>
      </c>
    </row>
    <row r="63395" spans="1:3" x14ac:dyDescent="0.2">
      <c r="A63395" t="s">
        <v>54296</v>
      </c>
      <c r="B63395">
        <v>2001</v>
      </c>
      <c r="C63395">
        <v>105</v>
      </c>
    </row>
    <row r="63396" spans="1:3" x14ac:dyDescent="0.2">
      <c r="A63396" t="s">
        <v>54296</v>
      </c>
      <c r="B63396">
        <v>2011</v>
      </c>
      <c r="C63396">
        <v>58</v>
      </c>
    </row>
    <row r="63397" spans="1:3" x14ac:dyDescent="0.2">
      <c r="A63397" t="s">
        <v>54296</v>
      </c>
      <c r="B63397">
        <v>2013</v>
      </c>
      <c r="C63397">
        <v>49</v>
      </c>
    </row>
    <row r="63398" spans="1:3" x14ac:dyDescent="0.2">
      <c r="A63398" t="s">
        <v>54297</v>
      </c>
      <c r="B63398">
        <v>2013</v>
      </c>
      <c r="C63398">
        <v>85</v>
      </c>
    </row>
    <row r="63399" spans="1:3" x14ac:dyDescent="0.2">
      <c r="A63399" t="s">
        <v>54298</v>
      </c>
      <c r="B63399">
        <v>2009</v>
      </c>
      <c r="C63399">
        <v>96</v>
      </c>
    </row>
    <row r="63400" spans="1:3" x14ac:dyDescent="0.2">
      <c r="A63400" t="s">
        <v>54299</v>
      </c>
      <c r="B63400">
        <v>2012</v>
      </c>
      <c r="C63400">
        <v>80</v>
      </c>
    </row>
    <row r="63401" spans="1:3" x14ac:dyDescent="0.2">
      <c r="A63401" t="s">
        <v>54300</v>
      </c>
      <c r="B63401">
        <v>1968</v>
      </c>
      <c r="C63401">
        <v>93</v>
      </c>
    </row>
    <row r="63402" spans="1:3" x14ac:dyDescent="0.2">
      <c r="A63402" t="s">
        <v>54300</v>
      </c>
      <c r="B63402">
        <v>1968</v>
      </c>
      <c r="C63402">
        <v>89</v>
      </c>
    </row>
    <row r="63403" spans="1:3" x14ac:dyDescent="0.2">
      <c r="A63403" t="s">
        <v>54301</v>
      </c>
      <c r="B63403">
        <v>1967</v>
      </c>
      <c r="C63403">
        <v>80</v>
      </c>
    </row>
    <row r="63404" spans="1:3" x14ac:dyDescent="0.2">
      <c r="A63404" t="s">
        <v>54302</v>
      </c>
      <c r="B63404">
        <v>2010</v>
      </c>
      <c r="C63404">
        <v>82</v>
      </c>
    </row>
    <row r="63405" spans="1:3" x14ac:dyDescent="0.2">
      <c r="A63405" t="s">
        <v>54303</v>
      </c>
      <c r="B63405">
        <v>1987</v>
      </c>
      <c r="C63405">
        <v>109</v>
      </c>
    </row>
    <row r="63406" spans="1:3" x14ac:dyDescent="0.2">
      <c r="A63406" t="s">
        <v>54304</v>
      </c>
      <c r="B63406">
        <v>2013</v>
      </c>
      <c r="C63406">
        <v>77</v>
      </c>
    </row>
    <row r="63407" spans="1:3" x14ac:dyDescent="0.2">
      <c r="A63407" t="s">
        <v>54305</v>
      </c>
      <c r="B63407">
        <v>1952</v>
      </c>
      <c r="C63407">
        <v>82</v>
      </c>
    </row>
    <row r="63408" spans="1:3" x14ac:dyDescent="0.2">
      <c r="A63408" t="s">
        <v>54305</v>
      </c>
      <c r="B63408">
        <v>1952</v>
      </c>
      <c r="C63408">
        <v>90</v>
      </c>
    </row>
    <row r="63409" spans="1:3" x14ac:dyDescent="0.2">
      <c r="A63409" t="s">
        <v>54306</v>
      </c>
      <c r="B63409">
        <v>2015</v>
      </c>
      <c r="C63409">
        <v>132</v>
      </c>
    </row>
    <row r="63410" spans="1:3" x14ac:dyDescent="0.2">
      <c r="A63410" t="s">
        <v>54307</v>
      </c>
      <c r="B63410">
        <v>2013</v>
      </c>
      <c r="C63410">
        <v>100</v>
      </c>
    </row>
    <row r="63411" spans="1:3" x14ac:dyDescent="0.2">
      <c r="A63411" t="s">
        <v>54308</v>
      </c>
      <c r="B63411">
        <v>2009</v>
      </c>
      <c r="C63411">
        <v>83</v>
      </c>
    </row>
    <row r="63412" spans="1:3" x14ac:dyDescent="0.2">
      <c r="A63412" t="s">
        <v>54309</v>
      </c>
      <c r="B63412">
        <v>2008</v>
      </c>
      <c r="C63412">
        <v>212</v>
      </c>
    </row>
    <row r="63413" spans="1:3" x14ac:dyDescent="0.2">
      <c r="A63413" t="s">
        <v>54310</v>
      </c>
      <c r="B63413">
        <v>1990</v>
      </c>
      <c r="C63413">
        <v>91</v>
      </c>
    </row>
    <row r="63414" spans="1:3" x14ac:dyDescent="0.2">
      <c r="A63414" t="s">
        <v>54311</v>
      </c>
      <c r="B63414">
        <v>2015</v>
      </c>
      <c r="C63414">
        <v>90</v>
      </c>
    </row>
    <row r="63415" spans="1:3" x14ac:dyDescent="0.2">
      <c r="A63415" t="s">
        <v>54312</v>
      </c>
      <c r="B63415">
        <v>1964</v>
      </c>
      <c r="C63415">
        <v>70</v>
      </c>
    </row>
    <row r="63416" spans="1:3" x14ac:dyDescent="0.2">
      <c r="A63416" t="s">
        <v>54313</v>
      </c>
      <c r="B63416">
        <v>2004</v>
      </c>
      <c r="C63416">
        <v>100</v>
      </c>
    </row>
    <row r="63417" spans="1:3" x14ac:dyDescent="0.2">
      <c r="A63417" t="s">
        <v>54314</v>
      </c>
      <c r="B63417">
        <v>2012</v>
      </c>
      <c r="C63417">
        <v>103</v>
      </c>
    </row>
    <row r="63418" spans="1:3" x14ac:dyDescent="0.2">
      <c r="A63418" t="s">
        <v>54315</v>
      </c>
      <c r="B63418">
        <v>1979</v>
      </c>
      <c r="C63418">
        <v>79</v>
      </c>
    </row>
    <row r="63419" spans="1:3" x14ac:dyDescent="0.2">
      <c r="A63419" t="s">
        <v>54316</v>
      </c>
      <c r="B63419">
        <v>1979</v>
      </c>
      <c r="C63419">
        <v>100</v>
      </c>
    </row>
    <row r="63420" spans="1:3" x14ac:dyDescent="0.2">
      <c r="A63420" t="s">
        <v>54317</v>
      </c>
      <c r="B63420">
        <v>2007</v>
      </c>
      <c r="C63420">
        <v>87</v>
      </c>
    </row>
    <row r="63421" spans="1:3" x14ac:dyDescent="0.2">
      <c r="A63421" t="s">
        <v>54318</v>
      </c>
      <c r="B63421">
        <v>1958</v>
      </c>
      <c r="C63421">
        <v>88</v>
      </c>
    </row>
    <row r="63422" spans="1:3" x14ac:dyDescent="0.2">
      <c r="A63422" t="s">
        <v>54319</v>
      </c>
      <c r="B63422">
        <v>2016</v>
      </c>
      <c r="C63422">
        <v>84</v>
      </c>
    </row>
    <row r="63423" spans="1:3" x14ac:dyDescent="0.2">
      <c r="A63423" t="s">
        <v>54319</v>
      </c>
      <c r="B63423">
        <v>2016</v>
      </c>
      <c r="C63423">
        <v>85</v>
      </c>
    </row>
    <row r="63424" spans="1:3" x14ac:dyDescent="0.2">
      <c r="A63424" t="s">
        <v>54320</v>
      </c>
      <c r="B63424">
        <v>2008</v>
      </c>
      <c r="C63424">
        <v>86</v>
      </c>
    </row>
    <row r="63425" spans="1:3" x14ac:dyDescent="0.2">
      <c r="A63425" t="s">
        <v>54321</v>
      </c>
      <c r="B63425">
        <v>1934</v>
      </c>
      <c r="C63425">
        <v>111</v>
      </c>
    </row>
    <row r="63426" spans="1:3" x14ac:dyDescent="0.2">
      <c r="A63426" t="s">
        <v>54321</v>
      </c>
      <c r="B63426">
        <v>1959</v>
      </c>
      <c r="C63426">
        <v>125</v>
      </c>
    </row>
    <row r="63427" spans="1:3" x14ac:dyDescent="0.2">
      <c r="A63427" t="s">
        <v>54322</v>
      </c>
      <c r="B63427">
        <v>2015</v>
      </c>
      <c r="C63427">
        <v>96</v>
      </c>
    </row>
    <row r="63428" spans="1:3" x14ac:dyDescent="0.2">
      <c r="A63428" t="s">
        <v>54323</v>
      </c>
      <c r="B63428">
        <v>1990</v>
      </c>
      <c r="C63428">
        <v>96</v>
      </c>
    </row>
    <row r="63429" spans="1:3" x14ac:dyDescent="0.2">
      <c r="A63429" t="s">
        <v>54324</v>
      </c>
      <c r="B63429">
        <v>1964</v>
      </c>
      <c r="C63429">
        <v>102</v>
      </c>
    </row>
    <row r="63430" spans="1:3" x14ac:dyDescent="0.2">
      <c r="A63430" t="s">
        <v>54325</v>
      </c>
      <c r="B63430">
        <v>1977</v>
      </c>
      <c r="C63430">
        <v>156</v>
      </c>
    </row>
    <row r="63431" spans="1:3" x14ac:dyDescent="0.2">
      <c r="A63431" t="s">
        <v>54326</v>
      </c>
      <c r="B63431">
        <v>1980</v>
      </c>
      <c r="C63431">
        <v>95</v>
      </c>
    </row>
    <row r="63432" spans="1:3" x14ac:dyDescent="0.2">
      <c r="A63432" t="s">
        <v>54326</v>
      </c>
      <c r="B63432">
        <v>1980</v>
      </c>
      <c r="C63432">
        <v>94</v>
      </c>
    </row>
    <row r="63433" spans="1:3" x14ac:dyDescent="0.2">
      <c r="A63433" t="s">
        <v>54326</v>
      </c>
      <c r="B63433">
        <v>1980</v>
      </c>
      <c r="C63433">
        <v>92</v>
      </c>
    </row>
    <row r="63434" spans="1:3" x14ac:dyDescent="0.2">
      <c r="A63434" t="s">
        <v>54327</v>
      </c>
      <c r="B63434">
        <v>1992</v>
      </c>
      <c r="C63434">
        <v>120</v>
      </c>
    </row>
    <row r="63435" spans="1:3" x14ac:dyDescent="0.2">
      <c r="A63435" t="s">
        <v>54328</v>
      </c>
      <c r="B63435">
        <v>2011</v>
      </c>
      <c r="C63435">
        <v>70</v>
      </c>
    </row>
    <row r="63436" spans="1:3" x14ac:dyDescent="0.2">
      <c r="A63436" t="s">
        <v>54329</v>
      </c>
      <c r="B63436">
        <v>2013</v>
      </c>
      <c r="C63436">
        <v>140</v>
      </c>
    </row>
    <row r="63437" spans="1:3" x14ac:dyDescent="0.2">
      <c r="A63437" t="s">
        <v>54330</v>
      </c>
      <c r="B63437">
        <v>2011</v>
      </c>
      <c r="C63437">
        <v>108</v>
      </c>
    </row>
    <row r="63438" spans="1:3" x14ac:dyDescent="0.2">
      <c r="A63438" t="s">
        <v>54331</v>
      </c>
      <c r="B63438">
        <v>2012</v>
      </c>
      <c r="C63438">
        <v>100</v>
      </c>
    </row>
    <row r="63439" spans="1:3" x14ac:dyDescent="0.2">
      <c r="A63439" t="s">
        <v>54332</v>
      </c>
      <c r="B63439">
        <v>1989</v>
      </c>
      <c r="C63439">
        <v>95</v>
      </c>
    </row>
    <row r="63440" spans="1:3" x14ac:dyDescent="0.2">
      <c r="A63440" t="s">
        <v>54333</v>
      </c>
      <c r="B63440">
        <v>1943</v>
      </c>
      <c r="C63440">
        <v>89</v>
      </c>
    </row>
    <row r="63441" spans="1:3" x14ac:dyDescent="0.2">
      <c r="A63441" t="s">
        <v>54334</v>
      </c>
      <c r="B63441">
        <v>1970</v>
      </c>
      <c r="C63441">
        <v>87</v>
      </c>
    </row>
    <row r="63442" spans="1:3" x14ac:dyDescent="0.2">
      <c r="A63442" t="s">
        <v>54335</v>
      </c>
      <c r="B63442">
        <v>1958</v>
      </c>
      <c r="C63442">
        <v>97</v>
      </c>
    </row>
    <row r="63443" spans="1:3" x14ac:dyDescent="0.2">
      <c r="A63443" t="s">
        <v>54336</v>
      </c>
      <c r="B63443">
        <v>2007</v>
      </c>
      <c r="C63443">
        <v>88</v>
      </c>
    </row>
    <row r="63444" spans="1:3" x14ac:dyDescent="0.2">
      <c r="A63444" t="s">
        <v>54336</v>
      </c>
      <c r="B63444">
        <v>2007</v>
      </c>
      <c r="C63444">
        <v>88</v>
      </c>
    </row>
    <row r="63445" spans="1:3" x14ac:dyDescent="0.2">
      <c r="A63445" t="s">
        <v>54337</v>
      </c>
      <c r="B63445">
        <v>1941</v>
      </c>
      <c r="C63445">
        <v>98</v>
      </c>
    </row>
    <row r="63446" spans="1:3" x14ac:dyDescent="0.2">
      <c r="A63446" t="s">
        <v>54338</v>
      </c>
      <c r="B63446">
        <v>1957</v>
      </c>
      <c r="C63446">
        <v>102</v>
      </c>
    </row>
    <row r="63447" spans="1:3" x14ac:dyDescent="0.2">
      <c r="A63447" t="s">
        <v>54339</v>
      </c>
      <c r="B63447">
        <v>1961</v>
      </c>
      <c r="C63447">
        <v>88</v>
      </c>
    </row>
    <row r="63448" spans="1:3" x14ac:dyDescent="0.2">
      <c r="A63448" t="s">
        <v>54339</v>
      </c>
      <c r="B63448">
        <v>1961</v>
      </c>
      <c r="C63448">
        <v>95</v>
      </c>
    </row>
    <row r="63449" spans="1:3" x14ac:dyDescent="0.2">
      <c r="A63449" t="s">
        <v>54340</v>
      </c>
      <c r="B63449">
        <v>2013</v>
      </c>
      <c r="C63449">
        <v>86</v>
      </c>
    </row>
    <row r="63450" spans="1:3" x14ac:dyDescent="0.2">
      <c r="A63450" t="s">
        <v>54341</v>
      </c>
      <c r="B63450">
        <v>2006</v>
      </c>
      <c r="C63450">
        <v>101</v>
      </c>
    </row>
    <row r="63451" spans="1:3" x14ac:dyDescent="0.2">
      <c r="A63451" t="s">
        <v>54341</v>
      </c>
      <c r="B63451">
        <v>2013</v>
      </c>
      <c r="C63451">
        <v>88</v>
      </c>
    </row>
    <row r="63452" spans="1:3" x14ac:dyDescent="0.2">
      <c r="A63452" t="s">
        <v>54342</v>
      </c>
      <c r="B63452">
        <v>2008</v>
      </c>
      <c r="C63452">
        <v>78</v>
      </c>
    </row>
    <row r="63453" spans="1:3" x14ac:dyDescent="0.2">
      <c r="A63453" t="s">
        <v>54343</v>
      </c>
      <c r="B63453">
        <v>2016</v>
      </c>
      <c r="C63453">
        <v>96</v>
      </c>
    </row>
    <row r="63454" spans="1:3" x14ac:dyDescent="0.2">
      <c r="A63454" t="s">
        <v>54344</v>
      </c>
      <c r="B63454">
        <v>2010</v>
      </c>
      <c r="C63454">
        <v>92</v>
      </c>
    </row>
    <row r="63455" spans="1:3" x14ac:dyDescent="0.2">
      <c r="A63455" t="s">
        <v>54345</v>
      </c>
      <c r="B63455">
        <v>2010</v>
      </c>
      <c r="C63455">
        <v>105</v>
      </c>
    </row>
    <row r="63456" spans="1:3" x14ac:dyDescent="0.2">
      <c r="A63456" t="s">
        <v>54346</v>
      </c>
      <c r="B63456">
        <v>1995</v>
      </c>
      <c r="C63456">
        <v>100</v>
      </c>
    </row>
    <row r="63457" spans="1:3" x14ac:dyDescent="0.2">
      <c r="A63457" t="s">
        <v>54346</v>
      </c>
      <c r="B63457">
        <v>2006</v>
      </c>
      <c r="C63457">
        <v>110</v>
      </c>
    </row>
    <row r="63458" spans="1:3" x14ac:dyDescent="0.2">
      <c r="A63458" t="s">
        <v>54347</v>
      </c>
      <c r="B63458">
        <v>2015</v>
      </c>
      <c r="C63458">
        <v>90</v>
      </c>
    </row>
    <row r="63459" spans="1:3" x14ac:dyDescent="0.2">
      <c r="A63459" t="s">
        <v>54348</v>
      </c>
      <c r="B63459">
        <v>1994</v>
      </c>
      <c r="C63459">
        <v>121</v>
      </c>
    </row>
    <row r="63460" spans="1:3" x14ac:dyDescent="0.2">
      <c r="A63460" t="s">
        <v>54349</v>
      </c>
      <c r="B63460">
        <v>1994</v>
      </c>
      <c r="C63460">
        <v>109</v>
      </c>
    </row>
    <row r="63461" spans="1:3" x14ac:dyDescent="0.2">
      <c r="A63461" t="s">
        <v>54350</v>
      </c>
      <c r="B63461">
        <v>2003</v>
      </c>
      <c r="C63461">
        <v>98</v>
      </c>
    </row>
    <row r="63462" spans="1:3" x14ac:dyDescent="0.2">
      <c r="A63462" t="s">
        <v>54351</v>
      </c>
      <c r="B63462">
        <v>2011</v>
      </c>
      <c r="C63462">
        <v>84</v>
      </c>
    </row>
    <row r="63463" spans="1:3" x14ac:dyDescent="0.2">
      <c r="A63463" t="s">
        <v>54352</v>
      </c>
      <c r="B63463">
        <v>2012</v>
      </c>
      <c r="C63463">
        <v>76</v>
      </c>
    </row>
    <row r="63464" spans="1:3" x14ac:dyDescent="0.2">
      <c r="A63464" t="s">
        <v>54353</v>
      </c>
      <c r="B63464">
        <v>1943</v>
      </c>
      <c r="C63464">
        <v>91</v>
      </c>
    </row>
    <row r="63465" spans="1:3" x14ac:dyDescent="0.2">
      <c r="A63465" t="s">
        <v>54354</v>
      </c>
      <c r="B63465">
        <v>1991</v>
      </c>
      <c r="C63465">
        <v>90</v>
      </c>
    </row>
    <row r="63466" spans="1:3" x14ac:dyDescent="0.2">
      <c r="A63466" t="s">
        <v>54354</v>
      </c>
      <c r="B63466">
        <v>1991</v>
      </c>
      <c r="C63466">
        <v>80</v>
      </c>
    </row>
    <row r="63467" spans="1:3" x14ac:dyDescent="0.2">
      <c r="A63467" t="s">
        <v>54355</v>
      </c>
      <c r="B63467">
        <v>2016</v>
      </c>
      <c r="C63467">
        <v>96</v>
      </c>
    </row>
    <row r="63468" spans="1:3" x14ac:dyDescent="0.2">
      <c r="A63468" t="s">
        <v>54356</v>
      </c>
      <c r="B63468">
        <v>2009</v>
      </c>
      <c r="C63468">
        <v>100</v>
      </c>
    </row>
    <row r="63469" spans="1:3" x14ac:dyDescent="0.2">
      <c r="A63469" t="s">
        <v>54357</v>
      </c>
      <c r="B63469">
        <v>2011</v>
      </c>
      <c r="C63469">
        <v>110</v>
      </c>
    </row>
    <row r="63470" spans="1:3" x14ac:dyDescent="0.2">
      <c r="A63470" t="s">
        <v>54357</v>
      </c>
      <c r="B63470">
        <v>2011</v>
      </c>
      <c r="C63470">
        <v>110</v>
      </c>
    </row>
    <row r="63471" spans="1:3" x14ac:dyDescent="0.2">
      <c r="A63471" t="s">
        <v>54358</v>
      </c>
      <c r="B63471">
        <v>2004</v>
      </c>
      <c r="C63471">
        <v>103</v>
      </c>
    </row>
    <row r="63472" spans="1:3" x14ac:dyDescent="0.2">
      <c r="A63472" t="s">
        <v>54359</v>
      </c>
      <c r="B63472">
        <v>2016</v>
      </c>
      <c r="C63472">
        <v>72</v>
      </c>
    </row>
    <row r="63473" spans="1:3" x14ac:dyDescent="0.2">
      <c r="A63473" t="s">
        <v>54360</v>
      </c>
      <c r="B63473">
        <v>2014</v>
      </c>
      <c r="C63473">
        <v>72</v>
      </c>
    </row>
    <row r="63474" spans="1:3" x14ac:dyDescent="0.2">
      <c r="A63474" t="s">
        <v>54361</v>
      </c>
      <c r="B63474">
        <v>2009</v>
      </c>
      <c r="C63474">
        <v>71</v>
      </c>
    </row>
    <row r="63475" spans="1:3" x14ac:dyDescent="0.2">
      <c r="A63475" t="s">
        <v>54362</v>
      </c>
      <c r="B63475">
        <v>1949</v>
      </c>
      <c r="C63475">
        <v>111</v>
      </c>
    </row>
    <row r="63476" spans="1:3" x14ac:dyDescent="0.2">
      <c r="A63476" t="s">
        <v>54362</v>
      </c>
      <c r="B63476">
        <v>1963</v>
      </c>
      <c r="C63476">
        <v>61</v>
      </c>
    </row>
    <row r="63477" spans="1:3" x14ac:dyDescent="0.2">
      <c r="A63477" t="s">
        <v>54363</v>
      </c>
      <c r="B63477">
        <v>2015</v>
      </c>
      <c r="C63477">
        <v>90</v>
      </c>
    </row>
    <row r="63478" spans="1:3" x14ac:dyDescent="0.2">
      <c r="A63478" t="s">
        <v>54364</v>
      </c>
      <c r="B63478">
        <v>2008</v>
      </c>
      <c r="C63478">
        <v>90</v>
      </c>
    </row>
    <row r="63479" spans="1:3" x14ac:dyDescent="0.2">
      <c r="A63479" t="s">
        <v>54365</v>
      </c>
      <c r="B63479">
        <v>2015</v>
      </c>
      <c r="C63479">
        <v>60</v>
      </c>
    </row>
    <row r="63480" spans="1:3" x14ac:dyDescent="0.2">
      <c r="A63480" t="s">
        <v>54366</v>
      </c>
      <c r="B63480">
        <v>1984</v>
      </c>
      <c r="C63480">
        <v>77</v>
      </c>
    </row>
    <row r="63481" spans="1:3" x14ac:dyDescent="0.2">
      <c r="A63481" t="s">
        <v>54367</v>
      </c>
      <c r="B63481">
        <v>2011</v>
      </c>
      <c r="C63481">
        <v>111</v>
      </c>
    </row>
    <row r="63482" spans="1:3" x14ac:dyDescent="0.2">
      <c r="A63482" t="s">
        <v>54368</v>
      </c>
      <c r="B63482">
        <v>1969</v>
      </c>
      <c r="C63482">
        <v>100</v>
      </c>
    </row>
    <row r="63483" spans="1:3" x14ac:dyDescent="0.2">
      <c r="A63483" t="s">
        <v>54368</v>
      </c>
      <c r="B63483">
        <v>2009</v>
      </c>
      <c r="C63483">
        <v>83</v>
      </c>
    </row>
    <row r="63484" spans="1:3" x14ac:dyDescent="0.2">
      <c r="A63484" t="s">
        <v>54368</v>
      </c>
      <c r="B63484">
        <v>2011</v>
      </c>
      <c r="C63484">
        <v>57</v>
      </c>
    </row>
    <row r="63485" spans="1:3" x14ac:dyDescent="0.2">
      <c r="A63485" t="s">
        <v>54369</v>
      </c>
      <c r="B63485">
        <v>2013</v>
      </c>
      <c r="C63485">
        <v>92</v>
      </c>
    </row>
    <row r="63486" spans="1:3" x14ac:dyDescent="0.2">
      <c r="A63486" t="s">
        <v>54370</v>
      </c>
      <c r="B63486">
        <v>1948</v>
      </c>
      <c r="C63486">
        <v>85</v>
      </c>
    </row>
    <row r="63487" spans="1:3" x14ac:dyDescent="0.2">
      <c r="A63487" t="s">
        <v>54371</v>
      </c>
      <c r="B63487">
        <v>1984</v>
      </c>
      <c r="C63487">
        <v>80</v>
      </c>
    </row>
    <row r="63488" spans="1:3" x14ac:dyDescent="0.2">
      <c r="A63488" t="s">
        <v>54372</v>
      </c>
      <c r="B63488">
        <v>2008</v>
      </c>
      <c r="C63488">
        <v>85</v>
      </c>
    </row>
    <row r="63489" spans="1:3" x14ac:dyDescent="0.2">
      <c r="A63489" t="s">
        <v>54373</v>
      </c>
      <c r="B63489">
        <v>2012</v>
      </c>
      <c r="C63489">
        <v>95</v>
      </c>
    </row>
    <row r="63490" spans="1:3" x14ac:dyDescent="0.2">
      <c r="A63490" t="s">
        <v>54374</v>
      </c>
      <c r="B63490">
        <v>1982</v>
      </c>
      <c r="C63490">
        <v>96</v>
      </c>
    </row>
    <row r="63491" spans="1:3" x14ac:dyDescent="0.2">
      <c r="A63491" t="s">
        <v>54374</v>
      </c>
      <c r="B63491">
        <v>1982</v>
      </c>
      <c r="C63491">
        <v>102</v>
      </c>
    </row>
    <row r="63492" spans="1:3" x14ac:dyDescent="0.2">
      <c r="A63492" t="s">
        <v>54375</v>
      </c>
      <c r="B63492">
        <v>2012</v>
      </c>
      <c r="C63492">
        <v>96</v>
      </c>
    </row>
    <row r="63493" spans="1:3" x14ac:dyDescent="0.2">
      <c r="A63493" t="s">
        <v>54376</v>
      </c>
      <c r="B63493">
        <v>2014</v>
      </c>
      <c r="C63493">
        <v>76</v>
      </c>
    </row>
    <row r="63494" spans="1:3" x14ac:dyDescent="0.2">
      <c r="A63494" t="s">
        <v>54377</v>
      </c>
      <c r="B63494">
        <v>2015</v>
      </c>
      <c r="C63494">
        <v>115</v>
      </c>
    </row>
    <row r="63495" spans="1:3" x14ac:dyDescent="0.2">
      <c r="A63495" t="s">
        <v>54377</v>
      </c>
      <c r="B63495">
        <v>2015</v>
      </c>
      <c r="C63495">
        <v>105</v>
      </c>
    </row>
    <row r="63496" spans="1:3" x14ac:dyDescent="0.2">
      <c r="A63496" t="s">
        <v>54378</v>
      </c>
      <c r="B63496">
        <v>2016</v>
      </c>
      <c r="C63496">
        <v>109</v>
      </c>
    </row>
    <row r="63497" spans="1:3" x14ac:dyDescent="0.2">
      <c r="A63497" t="s">
        <v>54379</v>
      </c>
      <c r="B63497">
        <v>2010</v>
      </c>
      <c r="C63497">
        <v>93</v>
      </c>
    </row>
    <row r="63498" spans="1:3" x14ac:dyDescent="0.2">
      <c r="A63498" t="s">
        <v>54380</v>
      </c>
      <c r="B63498">
        <v>2014</v>
      </c>
      <c r="C63498">
        <v>87</v>
      </c>
    </row>
    <row r="63499" spans="1:3" x14ac:dyDescent="0.2">
      <c r="A63499" t="s">
        <v>54381</v>
      </c>
      <c r="B63499">
        <v>1992</v>
      </c>
      <c r="C63499">
        <v>90</v>
      </c>
    </row>
    <row r="63500" spans="1:3" x14ac:dyDescent="0.2">
      <c r="A63500" t="s">
        <v>54382</v>
      </c>
      <c r="B63500">
        <v>1992</v>
      </c>
      <c r="C63500">
        <v>90</v>
      </c>
    </row>
    <row r="63501" spans="1:3" x14ac:dyDescent="0.2">
      <c r="A63501" t="s">
        <v>54383</v>
      </c>
      <c r="B63501">
        <v>2016</v>
      </c>
      <c r="C63501">
        <v>109</v>
      </c>
    </row>
    <row r="63502" spans="1:3" x14ac:dyDescent="0.2">
      <c r="A63502" t="s">
        <v>54384</v>
      </c>
      <c r="B63502">
        <v>1994</v>
      </c>
      <c r="C63502">
        <v>98</v>
      </c>
    </row>
    <row r="63503" spans="1:3" x14ac:dyDescent="0.2">
      <c r="A63503" t="s">
        <v>54385</v>
      </c>
      <c r="B63503">
        <v>2015</v>
      </c>
      <c r="C63503">
        <v>80</v>
      </c>
    </row>
    <row r="63504" spans="1:3" x14ac:dyDescent="0.2">
      <c r="A63504" t="s">
        <v>54386</v>
      </c>
      <c r="B63504">
        <v>2014</v>
      </c>
      <c r="C63504">
        <v>109</v>
      </c>
    </row>
    <row r="63505" spans="1:3" x14ac:dyDescent="0.2">
      <c r="A63505" t="s">
        <v>54387</v>
      </c>
      <c r="B63505">
        <v>2004</v>
      </c>
      <c r="C63505">
        <v>86</v>
      </c>
    </row>
    <row r="63506" spans="1:3" x14ac:dyDescent="0.2">
      <c r="A63506" t="s">
        <v>54388</v>
      </c>
      <c r="B63506">
        <v>1985</v>
      </c>
      <c r="C63506">
        <v>98</v>
      </c>
    </row>
    <row r="63507" spans="1:3" x14ac:dyDescent="0.2">
      <c r="A63507" t="s">
        <v>54389</v>
      </c>
      <c r="B63507">
        <v>2013</v>
      </c>
      <c r="C63507">
        <v>56</v>
      </c>
    </row>
    <row r="63508" spans="1:3" x14ac:dyDescent="0.2">
      <c r="A63508" t="s">
        <v>54390</v>
      </c>
      <c r="B63508">
        <v>2014</v>
      </c>
      <c r="C63508">
        <v>72</v>
      </c>
    </row>
    <row r="63509" spans="1:3" x14ac:dyDescent="0.2">
      <c r="A63509" t="s">
        <v>54391</v>
      </c>
      <c r="B63509">
        <v>2013</v>
      </c>
      <c r="C63509">
        <v>88</v>
      </c>
    </row>
    <row r="63510" spans="1:3" x14ac:dyDescent="0.2">
      <c r="A63510" t="s">
        <v>54392</v>
      </c>
      <c r="B63510">
        <v>1999</v>
      </c>
      <c r="C63510">
        <v>91</v>
      </c>
    </row>
    <row r="63511" spans="1:3" x14ac:dyDescent="0.2">
      <c r="A63511" t="s">
        <v>54393</v>
      </c>
      <c r="B63511">
        <v>2016</v>
      </c>
      <c r="C63511">
        <v>79</v>
      </c>
    </row>
    <row r="63512" spans="1:3" x14ac:dyDescent="0.2">
      <c r="A63512" t="s">
        <v>54394</v>
      </c>
      <c r="B63512">
        <v>2009</v>
      </c>
      <c r="C63512">
        <v>73</v>
      </c>
    </row>
    <row r="63513" spans="1:3" x14ac:dyDescent="0.2">
      <c r="A63513" t="s">
        <v>54395</v>
      </c>
      <c r="B63513">
        <v>1992</v>
      </c>
      <c r="C63513">
        <v>98</v>
      </c>
    </row>
    <row r="63514" spans="1:3" x14ac:dyDescent="0.2">
      <c r="A63514" t="s">
        <v>54396</v>
      </c>
      <c r="B63514">
        <v>2007</v>
      </c>
      <c r="C63514">
        <v>123</v>
      </c>
    </row>
    <row r="63515" spans="1:3" x14ac:dyDescent="0.2">
      <c r="A63515" t="s">
        <v>54396</v>
      </c>
      <c r="B63515">
        <v>2007</v>
      </c>
      <c r="C63515">
        <v>141</v>
      </c>
    </row>
    <row r="63516" spans="1:3" x14ac:dyDescent="0.2">
      <c r="A63516" t="s">
        <v>54397</v>
      </c>
      <c r="B63516">
        <v>2005</v>
      </c>
      <c r="C63516">
        <v>90</v>
      </c>
    </row>
    <row r="63517" spans="1:3" x14ac:dyDescent="0.2">
      <c r="A63517" t="s">
        <v>54398</v>
      </c>
      <c r="B63517">
        <v>2011</v>
      </c>
      <c r="C63517">
        <v>86</v>
      </c>
    </row>
    <row r="63518" spans="1:3" x14ac:dyDescent="0.2">
      <c r="A63518" t="s">
        <v>54399</v>
      </c>
      <c r="B63518">
        <v>1984</v>
      </c>
      <c r="C63518">
        <v>169</v>
      </c>
    </row>
    <row r="63519" spans="1:3" x14ac:dyDescent="0.2">
      <c r="A63519" t="s">
        <v>54400</v>
      </c>
      <c r="B63519">
        <v>2004</v>
      </c>
      <c r="C63519">
        <v>90</v>
      </c>
    </row>
    <row r="63520" spans="1:3" x14ac:dyDescent="0.2">
      <c r="A63520" t="s">
        <v>54401</v>
      </c>
      <c r="B63520">
        <v>2000</v>
      </c>
      <c r="C63520">
        <v>106</v>
      </c>
    </row>
    <row r="63521" spans="1:3" x14ac:dyDescent="0.2">
      <c r="A63521" t="s">
        <v>54402</v>
      </c>
      <c r="B63521">
        <v>1994</v>
      </c>
      <c r="C63521">
        <v>83</v>
      </c>
    </row>
    <row r="63522" spans="1:3" x14ac:dyDescent="0.2">
      <c r="A63522" t="s">
        <v>54403</v>
      </c>
      <c r="B63522">
        <v>1976</v>
      </c>
      <c r="C63522">
        <v>80</v>
      </c>
    </row>
    <row r="63523" spans="1:3" x14ac:dyDescent="0.2">
      <c r="A63523" t="s">
        <v>54404</v>
      </c>
      <c r="B63523">
        <v>2012</v>
      </c>
      <c r="C63523">
        <v>112</v>
      </c>
    </row>
    <row r="63524" spans="1:3" x14ac:dyDescent="0.2">
      <c r="A63524" t="s">
        <v>54405</v>
      </c>
      <c r="B63524">
        <v>2001</v>
      </c>
      <c r="C63524">
        <v>95</v>
      </c>
    </row>
    <row r="63525" spans="1:3" x14ac:dyDescent="0.2">
      <c r="A63525" t="s">
        <v>54406</v>
      </c>
      <c r="B63525">
        <v>1979</v>
      </c>
      <c r="C63525">
        <v>110</v>
      </c>
    </row>
    <row r="63526" spans="1:3" x14ac:dyDescent="0.2">
      <c r="A63526" t="s">
        <v>54407</v>
      </c>
      <c r="B63526">
        <v>2005</v>
      </c>
      <c r="C63526">
        <v>101</v>
      </c>
    </row>
    <row r="63527" spans="1:3" x14ac:dyDescent="0.2">
      <c r="A63527" t="s">
        <v>54408</v>
      </c>
      <c r="B63527">
        <v>2001</v>
      </c>
      <c r="C63527">
        <v>75</v>
      </c>
    </row>
    <row r="63528" spans="1:3" x14ac:dyDescent="0.2">
      <c r="A63528" t="s">
        <v>54409</v>
      </c>
      <c r="B63528">
        <v>2009</v>
      </c>
      <c r="C63528">
        <v>101</v>
      </c>
    </row>
    <row r="63529" spans="1:3" x14ac:dyDescent="0.2">
      <c r="A63529" t="s">
        <v>54410</v>
      </c>
      <c r="B63529">
        <v>2014</v>
      </c>
      <c r="C63529">
        <v>90</v>
      </c>
    </row>
    <row r="63530" spans="1:3" x14ac:dyDescent="0.2">
      <c r="A63530" t="s">
        <v>54411</v>
      </c>
      <c r="B63530">
        <v>2007</v>
      </c>
      <c r="C63530">
        <v>84</v>
      </c>
    </row>
    <row r="63531" spans="1:3" x14ac:dyDescent="0.2">
      <c r="A63531" t="s">
        <v>54412</v>
      </c>
      <c r="B63531">
        <v>2013</v>
      </c>
      <c r="C63531">
        <v>101</v>
      </c>
    </row>
    <row r="63532" spans="1:3" x14ac:dyDescent="0.2">
      <c r="A63532" t="s">
        <v>54413</v>
      </c>
      <c r="B63532">
        <v>2015</v>
      </c>
      <c r="C63532">
        <v>108</v>
      </c>
    </row>
    <row r="63533" spans="1:3" x14ac:dyDescent="0.2">
      <c r="A63533" t="s">
        <v>54414</v>
      </c>
      <c r="B63533">
        <v>1991</v>
      </c>
      <c r="C63533">
        <v>107</v>
      </c>
    </row>
    <row r="63534" spans="1:3" x14ac:dyDescent="0.2">
      <c r="A63534" t="s">
        <v>54415</v>
      </c>
      <c r="B63534">
        <v>1981</v>
      </c>
      <c r="C63534">
        <v>92</v>
      </c>
    </row>
    <row r="63535" spans="1:3" x14ac:dyDescent="0.2">
      <c r="A63535" t="s">
        <v>54416</v>
      </c>
      <c r="B63535">
        <v>1994</v>
      </c>
      <c r="C63535">
        <v>93</v>
      </c>
    </row>
    <row r="63536" spans="1:3" x14ac:dyDescent="0.2">
      <c r="A63536" t="s">
        <v>54417</v>
      </c>
      <c r="B63536">
        <v>2011</v>
      </c>
      <c r="C63536">
        <v>110</v>
      </c>
    </row>
    <row r="63537" spans="1:3" x14ac:dyDescent="0.2">
      <c r="A63537" t="s">
        <v>54417</v>
      </c>
      <c r="B63537">
        <v>2011</v>
      </c>
      <c r="C63537">
        <v>60</v>
      </c>
    </row>
    <row r="63538" spans="1:3" x14ac:dyDescent="0.2">
      <c r="A63538" t="s">
        <v>54418</v>
      </c>
      <c r="B63538">
        <v>2013</v>
      </c>
      <c r="C63538">
        <v>98</v>
      </c>
    </row>
    <row r="63539" spans="1:3" x14ac:dyDescent="0.2">
      <c r="A63539" t="s">
        <v>54419</v>
      </c>
      <c r="B63539">
        <v>2004</v>
      </c>
      <c r="C63539">
        <v>75</v>
      </c>
    </row>
    <row r="63540" spans="1:3" x14ac:dyDescent="0.2">
      <c r="A63540" t="s">
        <v>54420</v>
      </c>
      <c r="B63540">
        <v>2013</v>
      </c>
      <c r="C63540">
        <v>90</v>
      </c>
    </row>
    <row r="63541" spans="1:3" x14ac:dyDescent="0.2">
      <c r="A63541" t="s">
        <v>54421</v>
      </c>
      <c r="B63541">
        <v>1988</v>
      </c>
      <c r="C63541">
        <v>79</v>
      </c>
    </row>
    <row r="63542" spans="1:3" x14ac:dyDescent="0.2">
      <c r="A63542" t="s">
        <v>54422</v>
      </c>
      <c r="B63542">
        <v>2009</v>
      </c>
      <c r="C63542">
        <v>80</v>
      </c>
    </row>
    <row r="63543" spans="1:3" x14ac:dyDescent="0.2">
      <c r="A63543" t="s">
        <v>54423</v>
      </c>
      <c r="B63543">
        <v>1954</v>
      </c>
      <c r="C63543">
        <v>80</v>
      </c>
    </row>
    <row r="63544" spans="1:3" x14ac:dyDescent="0.2">
      <c r="A63544" t="s">
        <v>54423</v>
      </c>
      <c r="B63544">
        <v>1974</v>
      </c>
      <c r="C63544">
        <v>82</v>
      </c>
    </row>
    <row r="63545" spans="1:3" x14ac:dyDescent="0.2">
      <c r="A63545" t="s">
        <v>54423</v>
      </c>
      <c r="B63545">
        <v>1984</v>
      </c>
      <c r="C63545">
        <v>91</v>
      </c>
    </row>
    <row r="63546" spans="1:3" x14ac:dyDescent="0.2">
      <c r="A63546" t="s">
        <v>54423</v>
      </c>
      <c r="B63546">
        <v>1990</v>
      </c>
      <c r="C63546">
        <v>109</v>
      </c>
    </row>
    <row r="63547" spans="1:3" x14ac:dyDescent="0.2">
      <c r="A63547" t="s">
        <v>54424</v>
      </c>
      <c r="B63547">
        <v>2009</v>
      </c>
      <c r="C63547">
        <v>84</v>
      </c>
    </row>
    <row r="63548" spans="1:3" x14ac:dyDescent="0.2">
      <c r="A63548" t="s">
        <v>54425</v>
      </c>
      <c r="B63548">
        <v>2002</v>
      </c>
      <c r="C63548">
        <v>91</v>
      </c>
    </row>
    <row r="63549" spans="1:3" x14ac:dyDescent="0.2">
      <c r="A63549" t="s">
        <v>54426</v>
      </c>
      <c r="B63549">
        <v>1995</v>
      </c>
      <c r="C63549">
        <v>84</v>
      </c>
    </row>
    <row r="63550" spans="1:3" x14ac:dyDescent="0.2">
      <c r="A63550" t="s">
        <v>54427</v>
      </c>
      <c r="B63550">
        <v>2008</v>
      </c>
      <c r="C63550">
        <v>90</v>
      </c>
    </row>
    <row r="63551" spans="1:3" x14ac:dyDescent="0.2">
      <c r="A63551" t="s">
        <v>54428</v>
      </c>
      <c r="B63551">
        <v>2006</v>
      </c>
      <c r="C63551">
        <v>83</v>
      </c>
    </row>
    <row r="63552" spans="1:3" x14ac:dyDescent="0.2">
      <c r="A63552" t="s">
        <v>54428</v>
      </c>
      <c r="B63552">
        <v>2014</v>
      </c>
      <c r="C63552">
        <v>85</v>
      </c>
    </row>
    <row r="63553" spans="1:3" x14ac:dyDescent="0.2">
      <c r="A63553" t="s">
        <v>54429</v>
      </c>
      <c r="B63553">
        <v>1985</v>
      </c>
      <c r="C63553">
        <v>80</v>
      </c>
    </row>
    <row r="63554" spans="1:3" x14ac:dyDescent="0.2">
      <c r="A63554" t="s">
        <v>54430</v>
      </c>
      <c r="B63554">
        <v>2015</v>
      </c>
      <c r="C63554">
        <v>90</v>
      </c>
    </row>
    <row r="63555" spans="1:3" x14ac:dyDescent="0.2">
      <c r="A63555" t="s">
        <v>54431</v>
      </c>
      <c r="B63555">
        <v>1967</v>
      </c>
      <c r="C63555">
        <v>89</v>
      </c>
    </row>
    <row r="63556" spans="1:3" x14ac:dyDescent="0.2">
      <c r="A63556" t="s">
        <v>54432</v>
      </c>
      <c r="B63556">
        <v>1977</v>
      </c>
      <c r="C63556">
        <v>90</v>
      </c>
    </row>
    <row r="63557" spans="1:3" x14ac:dyDescent="0.2">
      <c r="A63557" t="s">
        <v>54433</v>
      </c>
      <c r="B63557">
        <v>1939</v>
      </c>
      <c r="C63557">
        <v>82</v>
      </c>
    </row>
    <row r="63558" spans="1:3" x14ac:dyDescent="0.2">
      <c r="A63558" t="s">
        <v>54433</v>
      </c>
      <c r="B63558">
        <v>1939</v>
      </c>
      <c r="C63558">
        <v>78</v>
      </c>
    </row>
    <row r="63559" spans="1:3" x14ac:dyDescent="0.2">
      <c r="A63559" t="s">
        <v>54434</v>
      </c>
      <c r="B63559">
        <v>1972</v>
      </c>
      <c r="C63559">
        <v>99</v>
      </c>
    </row>
    <row r="63560" spans="1:3" x14ac:dyDescent="0.2">
      <c r="A63560" t="s">
        <v>54434</v>
      </c>
      <c r="B63560">
        <v>1972</v>
      </c>
      <c r="C63560">
        <v>100</v>
      </c>
    </row>
    <row r="63561" spans="1:3" x14ac:dyDescent="0.2">
      <c r="A63561" t="s">
        <v>54435</v>
      </c>
      <c r="B63561">
        <v>2006</v>
      </c>
      <c r="C63561">
        <v>142</v>
      </c>
    </row>
    <row r="63562" spans="1:3" x14ac:dyDescent="0.2">
      <c r="A63562" t="s">
        <v>54436</v>
      </c>
      <c r="B63562">
        <v>1974</v>
      </c>
      <c r="C63562">
        <v>153</v>
      </c>
    </row>
    <row r="63563" spans="1:3" x14ac:dyDescent="0.2">
      <c r="A63563" t="s">
        <v>54437</v>
      </c>
      <c r="B63563">
        <v>1972</v>
      </c>
      <c r="C63563">
        <v>120</v>
      </c>
    </row>
    <row r="63564" spans="1:3" x14ac:dyDescent="0.2">
      <c r="A63564" t="s">
        <v>54438</v>
      </c>
      <c r="B63564">
        <v>1988</v>
      </c>
      <c r="C63564">
        <v>82</v>
      </c>
    </row>
    <row r="63565" spans="1:3" x14ac:dyDescent="0.2">
      <c r="A63565" t="s">
        <v>54439</v>
      </c>
      <c r="B63565">
        <v>1970</v>
      </c>
      <c r="C63565">
        <v>70</v>
      </c>
    </row>
    <row r="63566" spans="1:3" x14ac:dyDescent="0.2">
      <c r="A63566" t="s">
        <v>54440</v>
      </c>
      <c r="B63566">
        <v>1997</v>
      </c>
      <c r="C63566">
        <v>90</v>
      </c>
    </row>
    <row r="63567" spans="1:3" x14ac:dyDescent="0.2">
      <c r="A63567" t="s">
        <v>54441</v>
      </c>
      <c r="B63567">
        <v>2006</v>
      </c>
      <c r="C63567">
        <v>89.05</v>
      </c>
    </row>
    <row r="63568" spans="1:3" x14ac:dyDescent="0.2">
      <c r="A63568" t="s">
        <v>54442</v>
      </c>
      <c r="B63568">
        <v>2014</v>
      </c>
      <c r="C63568">
        <v>83</v>
      </c>
    </row>
    <row r="63569" spans="1:3" x14ac:dyDescent="0.2">
      <c r="A63569" t="s">
        <v>54443</v>
      </c>
      <c r="B63569">
        <v>2010</v>
      </c>
      <c r="C63569">
        <v>84</v>
      </c>
    </row>
    <row r="63570" spans="1:3" x14ac:dyDescent="0.2">
      <c r="A63570" t="s">
        <v>54444</v>
      </c>
      <c r="B63570">
        <v>2015</v>
      </c>
      <c r="C63570">
        <v>91</v>
      </c>
    </row>
    <row r="63571" spans="1:3" x14ac:dyDescent="0.2">
      <c r="A63571" t="s">
        <v>54445</v>
      </c>
      <c r="B63571">
        <v>2014</v>
      </c>
      <c r="C63571">
        <v>91</v>
      </c>
    </row>
    <row r="63572" spans="1:3" x14ac:dyDescent="0.2">
      <c r="A63572" t="s">
        <v>54446</v>
      </c>
      <c r="B63572">
        <v>2006</v>
      </c>
      <c r="C63572">
        <v>97</v>
      </c>
    </row>
    <row r="63573" spans="1:3" x14ac:dyDescent="0.2">
      <c r="A63573" t="s">
        <v>54447</v>
      </c>
      <c r="B63573">
        <v>2008</v>
      </c>
      <c r="C63573">
        <v>95</v>
      </c>
    </row>
    <row r="63574" spans="1:3" x14ac:dyDescent="0.2">
      <c r="A63574" t="s">
        <v>54448</v>
      </c>
      <c r="B63574">
        <v>2016</v>
      </c>
      <c r="C63574">
        <v>186</v>
      </c>
    </row>
    <row r="63575" spans="1:3" x14ac:dyDescent="0.2">
      <c r="A63575" t="s">
        <v>54449</v>
      </c>
      <c r="B63575">
        <v>1917</v>
      </c>
      <c r="C63575">
        <v>50</v>
      </c>
    </row>
    <row r="63576" spans="1:3" x14ac:dyDescent="0.2">
      <c r="A63576" t="s">
        <v>54450</v>
      </c>
      <c r="B63576">
        <v>2002</v>
      </c>
      <c r="C63576">
        <v>105</v>
      </c>
    </row>
    <row r="63577" spans="1:3" x14ac:dyDescent="0.2">
      <c r="A63577" t="s">
        <v>54451</v>
      </c>
      <c r="B63577">
        <v>2010</v>
      </c>
      <c r="C63577">
        <v>106</v>
      </c>
    </row>
    <row r="63578" spans="1:3" x14ac:dyDescent="0.2">
      <c r="A63578" t="s">
        <v>54452</v>
      </c>
      <c r="B63578">
        <v>2014</v>
      </c>
      <c r="C63578">
        <v>119</v>
      </c>
    </row>
    <row r="63579" spans="1:3" x14ac:dyDescent="0.2">
      <c r="A63579" t="s">
        <v>54452</v>
      </c>
      <c r="B63579">
        <v>2016</v>
      </c>
      <c r="C63579">
        <v>118</v>
      </c>
    </row>
    <row r="63580" spans="1:3" x14ac:dyDescent="0.2">
      <c r="A63580" t="s">
        <v>54453</v>
      </c>
      <c r="B63580">
        <v>2016</v>
      </c>
      <c r="C63580">
        <v>6</v>
      </c>
    </row>
    <row r="63581" spans="1:3" x14ac:dyDescent="0.2">
      <c r="A63581" t="s">
        <v>54454</v>
      </c>
      <c r="B63581">
        <v>1991</v>
      </c>
      <c r="C63581">
        <v>92</v>
      </c>
    </row>
    <row r="63582" spans="1:3" x14ac:dyDescent="0.2">
      <c r="A63582" t="s">
        <v>54454</v>
      </c>
      <c r="B63582">
        <v>2007</v>
      </c>
      <c r="C63582">
        <v>93</v>
      </c>
    </row>
    <row r="63583" spans="1:3" x14ac:dyDescent="0.2">
      <c r="A63583" t="s">
        <v>54455</v>
      </c>
      <c r="B63583">
        <v>2006</v>
      </c>
      <c r="C63583">
        <v>83</v>
      </c>
    </row>
    <row r="63584" spans="1:3" x14ac:dyDescent="0.2">
      <c r="A63584" t="s">
        <v>54456</v>
      </c>
      <c r="B63584">
        <v>2014</v>
      </c>
      <c r="C63584">
        <v>94</v>
      </c>
    </row>
    <row r="63585" spans="1:3" x14ac:dyDescent="0.2">
      <c r="A63585" t="s">
        <v>54457</v>
      </c>
      <c r="B63585">
        <v>2014</v>
      </c>
      <c r="C63585">
        <v>90</v>
      </c>
    </row>
    <row r="63586" spans="1:3" x14ac:dyDescent="0.2">
      <c r="A63586" t="s">
        <v>54458</v>
      </c>
      <c r="B63586">
        <v>2011</v>
      </c>
      <c r="C63586">
        <v>73</v>
      </c>
    </row>
    <row r="63587" spans="1:3" x14ac:dyDescent="0.2">
      <c r="A63587" t="s">
        <v>54459</v>
      </c>
      <c r="B63587">
        <v>2002</v>
      </c>
      <c r="C63587">
        <v>79</v>
      </c>
    </row>
    <row r="63588" spans="1:3" x14ac:dyDescent="0.2">
      <c r="A63588" t="s">
        <v>54460</v>
      </c>
      <c r="B63588">
        <v>2013</v>
      </c>
      <c r="C63588">
        <v>87</v>
      </c>
    </row>
    <row r="63589" spans="1:3" x14ac:dyDescent="0.2">
      <c r="A63589" t="s">
        <v>54461</v>
      </c>
      <c r="B63589">
        <v>1926</v>
      </c>
      <c r="C63589">
        <v>60</v>
      </c>
    </row>
    <row r="63590" spans="1:3" x14ac:dyDescent="0.2">
      <c r="A63590" t="s">
        <v>54462</v>
      </c>
      <c r="B63590">
        <v>2008</v>
      </c>
      <c r="C63590">
        <v>107</v>
      </c>
    </row>
    <row r="63591" spans="1:3" x14ac:dyDescent="0.2">
      <c r="A63591" t="s">
        <v>54463</v>
      </c>
      <c r="B63591">
        <v>1935</v>
      </c>
      <c r="C63591">
        <v>84</v>
      </c>
    </row>
    <row r="63592" spans="1:3" x14ac:dyDescent="0.2">
      <c r="A63592" t="s">
        <v>54464</v>
      </c>
      <c r="B63592">
        <v>2001</v>
      </c>
      <c r="C63592">
        <v>86</v>
      </c>
    </row>
    <row r="63593" spans="1:3" x14ac:dyDescent="0.2">
      <c r="A63593" t="s">
        <v>54465</v>
      </c>
      <c r="B63593">
        <v>2012</v>
      </c>
      <c r="C63593">
        <v>88</v>
      </c>
    </row>
    <row r="63594" spans="1:3" x14ac:dyDescent="0.2">
      <c r="A63594" t="s">
        <v>54466</v>
      </c>
      <c r="B63594">
        <v>2016</v>
      </c>
      <c r="C63594">
        <v>90</v>
      </c>
    </row>
    <row r="63595" spans="1:3" x14ac:dyDescent="0.2">
      <c r="A63595" t="s">
        <v>54467</v>
      </c>
      <c r="B63595">
        <v>1975</v>
      </c>
      <c r="C63595">
        <v>131</v>
      </c>
    </row>
    <row r="63596" spans="1:3" x14ac:dyDescent="0.2">
      <c r="A63596" t="s">
        <v>54468</v>
      </c>
      <c r="B63596">
        <v>2016</v>
      </c>
      <c r="C63596">
        <v>89</v>
      </c>
    </row>
    <row r="63597" spans="1:3" x14ac:dyDescent="0.2">
      <c r="A63597" t="s">
        <v>54469</v>
      </c>
      <c r="B63597">
        <v>2014</v>
      </c>
      <c r="C63597">
        <v>61</v>
      </c>
    </row>
    <row r="63598" spans="1:3" x14ac:dyDescent="0.2">
      <c r="A63598" t="s">
        <v>54470</v>
      </c>
      <c r="B63598">
        <v>1967</v>
      </c>
      <c r="C63598">
        <v>134</v>
      </c>
    </row>
    <row r="63599" spans="1:3" x14ac:dyDescent="0.2">
      <c r="A63599" t="s">
        <v>54470</v>
      </c>
      <c r="B63599">
        <v>1967</v>
      </c>
      <c r="C63599">
        <v>129</v>
      </c>
    </row>
    <row r="63600" spans="1:3" x14ac:dyDescent="0.2">
      <c r="A63600" t="s">
        <v>54471</v>
      </c>
      <c r="B63600">
        <v>2013</v>
      </c>
      <c r="C63600">
        <v>94</v>
      </c>
    </row>
    <row r="63601" spans="1:3" x14ac:dyDescent="0.2">
      <c r="A63601" t="s">
        <v>54472</v>
      </c>
      <c r="B63601">
        <v>1989</v>
      </c>
      <c r="C63601">
        <v>120</v>
      </c>
    </row>
    <row r="63602" spans="1:3" x14ac:dyDescent="0.2">
      <c r="A63602" t="s">
        <v>54473</v>
      </c>
      <c r="B63602">
        <v>2016</v>
      </c>
      <c r="C63602">
        <v>150</v>
      </c>
    </row>
    <row r="63603" spans="1:3" x14ac:dyDescent="0.2">
      <c r="A63603" t="s">
        <v>54474</v>
      </c>
      <c r="B63603">
        <v>2015</v>
      </c>
      <c r="C63603">
        <v>65</v>
      </c>
    </row>
    <row r="63604" spans="1:3" x14ac:dyDescent="0.2">
      <c r="A63604" t="s">
        <v>54475</v>
      </c>
      <c r="B63604">
        <v>1994</v>
      </c>
      <c r="C63604">
        <v>126</v>
      </c>
    </row>
    <row r="63605" spans="1:3" x14ac:dyDescent="0.2">
      <c r="A63605" t="s">
        <v>54476</v>
      </c>
      <c r="B63605">
        <v>2013</v>
      </c>
      <c r="C63605">
        <v>103</v>
      </c>
    </row>
    <row r="63606" spans="1:3" x14ac:dyDescent="0.2">
      <c r="A63606" t="s">
        <v>54477</v>
      </c>
      <c r="B63606">
        <v>2012</v>
      </c>
      <c r="C63606">
        <v>90</v>
      </c>
    </row>
    <row r="63607" spans="1:3" x14ac:dyDescent="0.2">
      <c r="A63607" t="s">
        <v>54478</v>
      </c>
      <c r="B63607">
        <v>1988</v>
      </c>
      <c r="C63607">
        <v>92</v>
      </c>
    </row>
    <row r="63608" spans="1:3" x14ac:dyDescent="0.2">
      <c r="A63608" t="s">
        <v>54479</v>
      </c>
      <c r="B63608">
        <v>2016</v>
      </c>
      <c r="C63608">
        <v>90</v>
      </c>
    </row>
    <row r="63609" spans="1:3" x14ac:dyDescent="0.2">
      <c r="A63609" t="s">
        <v>54480</v>
      </c>
      <c r="B63609">
        <v>1997</v>
      </c>
      <c r="C63609">
        <v>96</v>
      </c>
    </row>
    <row r="63610" spans="1:3" x14ac:dyDescent="0.2">
      <c r="A63610" t="s">
        <v>54481</v>
      </c>
      <c r="B63610">
        <v>2011</v>
      </c>
      <c r="C63610">
        <v>145</v>
      </c>
    </row>
    <row r="63611" spans="1:3" x14ac:dyDescent="0.2">
      <c r="A63611" t="s">
        <v>54482</v>
      </c>
      <c r="B63611">
        <v>2014</v>
      </c>
      <c r="C63611">
        <v>80</v>
      </c>
    </row>
    <row r="63612" spans="1:3" x14ac:dyDescent="0.2">
      <c r="A63612" t="s">
        <v>54483</v>
      </c>
      <c r="B63612">
        <v>1999</v>
      </c>
      <c r="C63612">
        <v>100</v>
      </c>
    </row>
    <row r="63613" spans="1:3" x14ac:dyDescent="0.2">
      <c r="A63613" t="s">
        <v>54484</v>
      </c>
      <c r="B63613">
        <v>2016</v>
      </c>
      <c r="C63613">
        <v>110</v>
      </c>
    </row>
    <row r="63614" spans="1:3" x14ac:dyDescent="0.2">
      <c r="A63614" t="s">
        <v>54485</v>
      </c>
      <c r="B63614">
        <v>1938</v>
      </c>
      <c r="C63614">
        <v>53</v>
      </c>
    </row>
    <row r="63615" spans="1:3" x14ac:dyDescent="0.2">
      <c r="A63615" t="s">
        <v>54486</v>
      </c>
      <c r="B63615">
        <v>2016</v>
      </c>
      <c r="C63615">
        <v>105</v>
      </c>
    </row>
    <row r="63616" spans="1:3" x14ac:dyDescent="0.2">
      <c r="A63616" t="s">
        <v>54487</v>
      </c>
      <c r="B63616">
        <v>1968</v>
      </c>
      <c r="C63616">
        <v>107</v>
      </c>
    </row>
    <row r="63617" spans="1:3" x14ac:dyDescent="0.2">
      <c r="A63617" t="s">
        <v>54488</v>
      </c>
      <c r="B63617">
        <v>2004</v>
      </c>
      <c r="C63617">
        <v>94</v>
      </c>
    </row>
    <row r="63618" spans="1:3" x14ac:dyDescent="0.2">
      <c r="A63618" t="s">
        <v>54489</v>
      </c>
      <c r="B63618">
        <v>2016</v>
      </c>
      <c r="C63618">
        <v>93</v>
      </c>
    </row>
    <row r="63619" spans="1:3" x14ac:dyDescent="0.2">
      <c r="A63619" t="s">
        <v>54490</v>
      </c>
      <c r="B63619">
        <v>1992</v>
      </c>
      <c r="C63619">
        <v>103</v>
      </c>
    </row>
    <row r="63620" spans="1:3" x14ac:dyDescent="0.2">
      <c r="A63620" t="s">
        <v>54491</v>
      </c>
      <c r="B63620">
        <v>1924</v>
      </c>
      <c r="C63620">
        <v>60</v>
      </c>
    </row>
    <row r="63621" spans="1:3" x14ac:dyDescent="0.2">
      <c r="A63621" t="s">
        <v>54491</v>
      </c>
      <c r="B63621">
        <v>1946</v>
      </c>
      <c r="C63621">
        <v>63</v>
      </c>
    </row>
    <row r="63622" spans="1:3" x14ac:dyDescent="0.2">
      <c r="A63622" t="s">
        <v>54492</v>
      </c>
      <c r="B63622">
        <v>2013</v>
      </c>
      <c r="C63622">
        <v>85</v>
      </c>
    </row>
    <row r="63623" spans="1:3" x14ac:dyDescent="0.2">
      <c r="A63623" t="s">
        <v>54493</v>
      </c>
      <c r="B63623">
        <v>2013</v>
      </c>
      <c r="C63623">
        <v>99</v>
      </c>
    </row>
    <row r="63624" spans="1:3" x14ac:dyDescent="0.2">
      <c r="A63624" t="s">
        <v>54494</v>
      </c>
      <c r="B63624">
        <v>2000</v>
      </c>
      <c r="C63624">
        <v>71</v>
      </c>
    </row>
    <row r="63625" spans="1:3" x14ac:dyDescent="0.2">
      <c r="A63625" t="s">
        <v>54495</v>
      </c>
      <c r="B63625">
        <v>1930</v>
      </c>
      <c r="C63625">
        <v>82</v>
      </c>
    </row>
    <row r="63626" spans="1:3" x14ac:dyDescent="0.2">
      <c r="A63626" t="s">
        <v>54496</v>
      </c>
      <c r="B63626">
        <v>2010</v>
      </c>
      <c r="C63626">
        <v>136</v>
      </c>
    </row>
    <row r="63627" spans="1:3" x14ac:dyDescent="0.2">
      <c r="A63627" t="s">
        <v>54497</v>
      </c>
      <c r="B63627">
        <v>1980</v>
      </c>
      <c r="C63627">
        <v>97</v>
      </c>
    </row>
    <row r="63628" spans="1:3" x14ac:dyDescent="0.2">
      <c r="A63628" t="s">
        <v>54498</v>
      </c>
      <c r="B63628">
        <v>2016</v>
      </c>
      <c r="C63628">
        <v>89</v>
      </c>
    </row>
    <row r="63629" spans="1:3" x14ac:dyDescent="0.2">
      <c r="A63629" t="s">
        <v>54499</v>
      </c>
      <c r="B63629">
        <v>1998</v>
      </c>
      <c r="C63629">
        <v>96</v>
      </c>
    </row>
    <row r="63630" spans="1:3" x14ac:dyDescent="0.2">
      <c r="A63630" t="s">
        <v>54500</v>
      </c>
      <c r="B63630">
        <v>1990</v>
      </c>
      <c r="C63630">
        <v>89</v>
      </c>
    </row>
    <row r="63631" spans="1:3" x14ac:dyDescent="0.2">
      <c r="A63631" t="s">
        <v>54501</v>
      </c>
      <c r="B63631">
        <v>2004</v>
      </c>
      <c r="C63631">
        <v>109</v>
      </c>
    </row>
    <row r="63632" spans="1:3" x14ac:dyDescent="0.2">
      <c r="A63632" t="s">
        <v>54502</v>
      </c>
      <c r="B63632">
        <v>2013</v>
      </c>
      <c r="C63632">
        <v>88</v>
      </c>
    </row>
    <row r="63633" spans="1:3" x14ac:dyDescent="0.2">
      <c r="A63633" t="s">
        <v>54503</v>
      </c>
      <c r="B63633">
        <v>2016</v>
      </c>
      <c r="C63633">
        <v>108</v>
      </c>
    </row>
    <row r="63634" spans="1:3" x14ac:dyDescent="0.2">
      <c r="A63634" t="s">
        <v>54504</v>
      </c>
      <c r="B63634">
        <v>2014</v>
      </c>
      <c r="C63634">
        <v>80</v>
      </c>
    </row>
    <row r="63635" spans="1:3" x14ac:dyDescent="0.2">
      <c r="A63635" t="s">
        <v>54505</v>
      </c>
      <c r="B63635">
        <v>2015</v>
      </c>
      <c r="C63635">
        <v>90</v>
      </c>
    </row>
    <row r="63636" spans="1:3" x14ac:dyDescent="0.2">
      <c r="A63636" t="s">
        <v>54506</v>
      </c>
      <c r="B63636">
        <v>1990</v>
      </c>
      <c r="C63636">
        <v>133</v>
      </c>
    </row>
    <row r="63637" spans="1:3" x14ac:dyDescent="0.2">
      <c r="A63637" t="s">
        <v>54507</v>
      </c>
      <c r="B63637">
        <v>1965</v>
      </c>
      <c r="C63637">
        <v>165</v>
      </c>
    </row>
    <row r="63638" spans="1:3" x14ac:dyDescent="0.2">
      <c r="A63638" t="s">
        <v>54507</v>
      </c>
      <c r="B63638">
        <v>2011</v>
      </c>
      <c r="C63638">
        <v>110</v>
      </c>
    </row>
    <row r="63639" spans="1:3" x14ac:dyDescent="0.2">
      <c r="A63639" t="s">
        <v>54508</v>
      </c>
      <c r="B63639">
        <v>1999</v>
      </c>
      <c r="C63639">
        <v>102</v>
      </c>
    </row>
    <row r="63640" spans="1:3" x14ac:dyDescent="0.2">
      <c r="A63640" t="s">
        <v>54509</v>
      </c>
      <c r="B63640">
        <v>2003</v>
      </c>
      <c r="C63640">
        <v>98</v>
      </c>
    </row>
    <row r="63641" spans="1:3" x14ac:dyDescent="0.2">
      <c r="A63641" t="s">
        <v>54510</v>
      </c>
      <c r="B63641">
        <v>1999</v>
      </c>
      <c r="C63641">
        <v>97</v>
      </c>
    </row>
    <row r="63642" spans="1:3" x14ac:dyDescent="0.2">
      <c r="A63642" t="s">
        <v>54511</v>
      </c>
      <c r="B63642">
        <v>2006</v>
      </c>
      <c r="C63642">
        <v>88</v>
      </c>
    </row>
    <row r="63643" spans="1:3" x14ac:dyDescent="0.2">
      <c r="A63643" t="s">
        <v>54512</v>
      </c>
      <c r="B63643">
        <v>2014</v>
      </c>
      <c r="C63643">
        <v>115</v>
      </c>
    </row>
    <row r="63644" spans="1:3" x14ac:dyDescent="0.2">
      <c r="A63644" t="s">
        <v>54513</v>
      </c>
      <c r="B63644">
        <v>2005</v>
      </c>
      <c r="C63644">
        <v>130</v>
      </c>
    </row>
    <row r="63645" spans="1:3" x14ac:dyDescent="0.2">
      <c r="A63645" t="s">
        <v>54514</v>
      </c>
      <c r="B63645">
        <v>2009</v>
      </c>
      <c r="C63645">
        <v>107</v>
      </c>
    </row>
    <row r="63646" spans="1:3" x14ac:dyDescent="0.2">
      <c r="A63646" t="s">
        <v>54515</v>
      </c>
      <c r="B63646">
        <v>1936</v>
      </c>
      <c r="C63646">
        <v>79</v>
      </c>
    </row>
    <row r="63647" spans="1:3" x14ac:dyDescent="0.2">
      <c r="A63647" t="s">
        <v>54515</v>
      </c>
      <c r="B63647">
        <v>1964</v>
      </c>
      <c r="C63647">
        <v>73</v>
      </c>
    </row>
    <row r="63648" spans="1:3" x14ac:dyDescent="0.2">
      <c r="A63648" t="s">
        <v>54515</v>
      </c>
      <c r="B63648">
        <v>2013</v>
      </c>
      <c r="C63648">
        <v>100</v>
      </c>
    </row>
    <row r="63649" spans="1:3" x14ac:dyDescent="0.2">
      <c r="A63649" t="s">
        <v>54516</v>
      </c>
      <c r="B63649">
        <v>1924</v>
      </c>
      <c r="C63649">
        <v>70</v>
      </c>
    </row>
    <row r="63650" spans="1:3" x14ac:dyDescent="0.2">
      <c r="A63650" t="s">
        <v>54517</v>
      </c>
      <c r="B63650">
        <v>2010</v>
      </c>
      <c r="C63650">
        <v>115</v>
      </c>
    </row>
    <row r="63651" spans="1:3" x14ac:dyDescent="0.2">
      <c r="A63651" t="s">
        <v>54518</v>
      </c>
      <c r="B63651">
        <v>1918</v>
      </c>
      <c r="C63651">
        <v>50</v>
      </c>
    </row>
    <row r="63652" spans="1:3" x14ac:dyDescent="0.2">
      <c r="A63652" t="s">
        <v>54519</v>
      </c>
      <c r="B63652">
        <v>2004</v>
      </c>
      <c r="C63652">
        <v>77</v>
      </c>
    </row>
    <row r="63653" spans="1:3" x14ac:dyDescent="0.2">
      <c r="A63653" t="s">
        <v>54520</v>
      </c>
      <c r="B63653">
        <v>2013</v>
      </c>
      <c r="C63653">
        <v>90</v>
      </c>
    </row>
    <row r="63654" spans="1:3" x14ac:dyDescent="0.2">
      <c r="A63654" t="s">
        <v>54521</v>
      </c>
      <c r="B63654">
        <v>1967</v>
      </c>
      <c r="C63654">
        <v>114</v>
      </c>
    </row>
    <row r="63655" spans="1:3" x14ac:dyDescent="0.2">
      <c r="A63655" t="s">
        <v>54522</v>
      </c>
      <c r="B63655">
        <v>1931</v>
      </c>
      <c r="C63655">
        <v>59</v>
      </c>
    </row>
    <row r="63656" spans="1:3" x14ac:dyDescent="0.2">
      <c r="A63656" t="s">
        <v>54523</v>
      </c>
      <c r="B63656">
        <v>2015</v>
      </c>
      <c r="C63656">
        <v>130</v>
      </c>
    </row>
    <row r="63657" spans="1:3" x14ac:dyDescent="0.2">
      <c r="A63657" t="s">
        <v>54524</v>
      </c>
      <c r="B63657">
        <v>1958</v>
      </c>
      <c r="C63657">
        <v>111</v>
      </c>
    </row>
    <row r="63658" spans="1:3" x14ac:dyDescent="0.2">
      <c r="A63658" t="s">
        <v>54524</v>
      </c>
      <c r="B63658">
        <v>1958</v>
      </c>
      <c r="C63658">
        <v>111</v>
      </c>
    </row>
    <row r="63659" spans="1:3" x14ac:dyDescent="0.2">
      <c r="A63659" t="s">
        <v>54524</v>
      </c>
      <c r="B63659">
        <v>1996</v>
      </c>
      <c r="C63659">
        <v>113</v>
      </c>
    </row>
    <row r="63660" spans="1:3" x14ac:dyDescent="0.2">
      <c r="A63660" t="s">
        <v>54525</v>
      </c>
      <c r="B63660">
        <v>2012</v>
      </c>
      <c r="C63660">
        <v>99</v>
      </c>
    </row>
    <row r="63661" spans="1:3" x14ac:dyDescent="0.2">
      <c r="A63661" t="s">
        <v>54526</v>
      </c>
      <c r="B63661">
        <v>1969</v>
      </c>
      <c r="C63661">
        <v>90</v>
      </c>
    </row>
    <row r="63662" spans="1:3" x14ac:dyDescent="0.2">
      <c r="A63662" t="s">
        <v>54527</v>
      </c>
      <c r="B63662">
        <v>1934</v>
      </c>
      <c r="C63662">
        <v>66</v>
      </c>
    </row>
    <row r="63663" spans="1:3" x14ac:dyDescent="0.2">
      <c r="A63663" t="s">
        <v>54528</v>
      </c>
      <c r="B63663">
        <v>2016</v>
      </c>
      <c r="C63663">
        <v>113</v>
      </c>
    </row>
    <row r="63664" spans="1:3" x14ac:dyDescent="0.2">
      <c r="A63664" t="s">
        <v>54529</v>
      </c>
      <c r="B63664">
        <v>1924</v>
      </c>
      <c r="C63664">
        <v>60</v>
      </c>
    </row>
    <row r="63665" spans="1:3" x14ac:dyDescent="0.2">
      <c r="A63665" t="s">
        <v>54530</v>
      </c>
      <c r="B63665">
        <v>1976</v>
      </c>
      <c r="C63665">
        <v>83</v>
      </c>
    </row>
    <row r="63666" spans="1:3" x14ac:dyDescent="0.2">
      <c r="A63666" t="s">
        <v>54531</v>
      </c>
      <c r="B63666">
        <v>2011</v>
      </c>
      <c r="C63666">
        <v>80</v>
      </c>
    </row>
    <row r="63667" spans="1:3" x14ac:dyDescent="0.2">
      <c r="A63667" t="s">
        <v>54532</v>
      </c>
      <c r="B63667">
        <v>2011</v>
      </c>
      <c r="C63667">
        <v>90</v>
      </c>
    </row>
    <row r="63668" spans="1:3" x14ac:dyDescent="0.2">
      <c r="A63668" t="s">
        <v>54533</v>
      </c>
      <c r="B63668">
        <v>2011</v>
      </c>
      <c r="C63668">
        <v>101</v>
      </c>
    </row>
    <row r="63669" spans="1:3" x14ac:dyDescent="0.2">
      <c r="A63669" t="s">
        <v>54534</v>
      </c>
      <c r="B63669">
        <v>2005</v>
      </c>
      <c r="C63669">
        <v>96</v>
      </c>
    </row>
    <row r="63670" spans="1:3" x14ac:dyDescent="0.2">
      <c r="A63670" t="s">
        <v>54535</v>
      </c>
      <c r="B63670">
        <v>2012</v>
      </c>
      <c r="C63670">
        <v>69</v>
      </c>
    </row>
    <row r="63671" spans="1:3" x14ac:dyDescent="0.2">
      <c r="A63671" t="s">
        <v>54536</v>
      </c>
      <c r="B63671">
        <v>2016</v>
      </c>
      <c r="C63671">
        <v>9</v>
      </c>
    </row>
    <row r="63672" spans="1:3" x14ac:dyDescent="0.2">
      <c r="A63672" t="s">
        <v>54537</v>
      </c>
      <c r="B63672">
        <v>2016</v>
      </c>
      <c r="C63672">
        <v>93</v>
      </c>
    </row>
    <row r="63673" spans="1:3" x14ac:dyDescent="0.2">
      <c r="A63673" t="s">
        <v>54538</v>
      </c>
      <c r="B63673">
        <v>2004</v>
      </c>
      <c r="C63673">
        <v>127</v>
      </c>
    </row>
    <row r="63674" spans="1:3" x14ac:dyDescent="0.2">
      <c r="A63674" t="s">
        <v>54539</v>
      </c>
      <c r="B63674">
        <v>2003</v>
      </c>
      <c r="C63674">
        <v>93</v>
      </c>
    </row>
    <row r="63675" spans="1:3" x14ac:dyDescent="0.2">
      <c r="A63675" t="s">
        <v>54540</v>
      </c>
      <c r="B63675">
        <v>2009</v>
      </c>
      <c r="C63675">
        <v>120</v>
      </c>
    </row>
    <row r="63676" spans="1:3" x14ac:dyDescent="0.2">
      <c r="A63676" t="s">
        <v>54541</v>
      </c>
      <c r="B63676">
        <v>2011</v>
      </c>
      <c r="C63676">
        <v>94</v>
      </c>
    </row>
    <row r="63677" spans="1:3" x14ac:dyDescent="0.2">
      <c r="A63677" t="s">
        <v>54542</v>
      </c>
      <c r="B63677">
        <v>2010</v>
      </c>
      <c r="C63677">
        <v>104</v>
      </c>
    </row>
    <row r="63678" spans="1:3" x14ac:dyDescent="0.2">
      <c r="A63678" t="s">
        <v>54543</v>
      </c>
      <c r="B63678">
        <v>2010</v>
      </c>
      <c r="C63678">
        <v>106</v>
      </c>
    </row>
    <row r="63679" spans="1:3" x14ac:dyDescent="0.2">
      <c r="A63679" t="s">
        <v>54544</v>
      </c>
      <c r="B63679">
        <v>1939</v>
      </c>
      <c r="C63679">
        <v>94</v>
      </c>
    </row>
    <row r="63680" spans="1:3" x14ac:dyDescent="0.2">
      <c r="A63680" t="s">
        <v>54545</v>
      </c>
      <c r="B63680">
        <v>2015</v>
      </c>
      <c r="C63680">
        <v>102</v>
      </c>
    </row>
    <row r="63681" spans="1:3" x14ac:dyDescent="0.2">
      <c r="A63681" t="s">
        <v>54546</v>
      </c>
      <c r="B63681">
        <v>2012</v>
      </c>
      <c r="C63681">
        <v>82</v>
      </c>
    </row>
    <row r="63682" spans="1:3" x14ac:dyDescent="0.2">
      <c r="A63682" t="s">
        <v>54547</v>
      </c>
      <c r="B63682">
        <v>1951</v>
      </c>
      <c r="C63682">
        <v>67</v>
      </c>
    </row>
    <row r="63683" spans="1:3" x14ac:dyDescent="0.2">
      <c r="A63683" t="s">
        <v>54548</v>
      </c>
      <c r="B63683">
        <v>1928</v>
      </c>
      <c r="C63683">
        <v>95</v>
      </c>
    </row>
    <row r="63684" spans="1:3" x14ac:dyDescent="0.2">
      <c r="A63684" t="s">
        <v>54549</v>
      </c>
      <c r="B63684">
        <v>1939</v>
      </c>
      <c r="C63684">
        <v>57</v>
      </c>
    </row>
    <row r="63685" spans="1:3" x14ac:dyDescent="0.2">
      <c r="A63685" t="s">
        <v>54550</v>
      </c>
      <c r="B63685">
        <v>1929</v>
      </c>
      <c r="C63685">
        <v>60</v>
      </c>
    </row>
    <row r="63686" spans="1:3" x14ac:dyDescent="0.2">
      <c r="A63686" t="s">
        <v>54550</v>
      </c>
      <c r="B63686">
        <v>1942</v>
      </c>
      <c r="C63686">
        <v>88</v>
      </c>
    </row>
    <row r="63687" spans="1:3" x14ac:dyDescent="0.2">
      <c r="A63687" t="s">
        <v>54551</v>
      </c>
      <c r="B63687">
        <v>1931</v>
      </c>
      <c r="C63687">
        <v>60</v>
      </c>
    </row>
    <row r="63688" spans="1:3" x14ac:dyDescent="0.2">
      <c r="A63688" t="s">
        <v>54552</v>
      </c>
      <c r="B63688">
        <v>1937</v>
      </c>
      <c r="C63688">
        <v>95</v>
      </c>
    </row>
    <row r="63689" spans="1:3" x14ac:dyDescent="0.2">
      <c r="A63689" t="s">
        <v>54553</v>
      </c>
      <c r="B63689">
        <v>1941</v>
      </c>
      <c r="C63689">
        <v>66</v>
      </c>
    </row>
    <row r="63690" spans="1:3" x14ac:dyDescent="0.2">
      <c r="A63690" t="s">
        <v>54554</v>
      </c>
      <c r="B63690">
        <v>1919</v>
      </c>
      <c r="C63690">
        <v>70</v>
      </c>
    </row>
    <row r="63691" spans="1:3" x14ac:dyDescent="0.2">
      <c r="A63691" t="s">
        <v>54554</v>
      </c>
      <c r="B63691">
        <v>1927</v>
      </c>
      <c r="C63691">
        <v>70</v>
      </c>
    </row>
    <row r="63692" spans="1:3" x14ac:dyDescent="0.2">
      <c r="A63692" t="s">
        <v>54554</v>
      </c>
      <c r="B63692">
        <v>1935</v>
      </c>
      <c r="C63692">
        <v>86</v>
      </c>
    </row>
    <row r="63693" spans="1:3" x14ac:dyDescent="0.2">
      <c r="A63693" t="s">
        <v>54555</v>
      </c>
      <c r="B63693">
        <v>1938</v>
      </c>
      <c r="C63693">
        <v>67</v>
      </c>
    </row>
    <row r="63694" spans="1:3" x14ac:dyDescent="0.2">
      <c r="A63694" t="s">
        <v>54556</v>
      </c>
      <c r="B63694">
        <v>1940</v>
      </c>
      <c r="C63694">
        <v>68</v>
      </c>
    </row>
    <row r="63695" spans="1:3" x14ac:dyDescent="0.2">
      <c r="A63695" t="s">
        <v>54557</v>
      </c>
      <c r="B63695">
        <v>1939</v>
      </c>
      <c r="C63695">
        <v>61</v>
      </c>
    </row>
    <row r="63696" spans="1:3" x14ac:dyDescent="0.2">
      <c r="A63696" t="s">
        <v>54558</v>
      </c>
      <c r="B63696">
        <v>1943</v>
      </c>
      <c r="C63696">
        <v>102</v>
      </c>
    </row>
    <row r="63697" spans="1:3" x14ac:dyDescent="0.2">
      <c r="A63697" t="s">
        <v>54559</v>
      </c>
      <c r="B63697">
        <v>1946</v>
      </c>
      <c r="C63697">
        <v>89</v>
      </c>
    </row>
    <row r="63698" spans="1:3" x14ac:dyDescent="0.2">
      <c r="A63698" t="s">
        <v>54560</v>
      </c>
      <c r="B63698">
        <v>1934</v>
      </c>
      <c r="C63698">
        <v>64</v>
      </c>
    </row>
    <row r="63699" spans="1:3" x14ac:dyDescent="0.2">
      <c r="A63699" t="s">
        <v>54561</v>
      </c>
      <c r="B63699">
        <v>2004</v>
      </c>
      <c r="C63699">
        <v>90</v>
      </c>
    </row>
    <row r="63700" spans="1:3" x14ac:dyDescent="0.2">
      <c r="A63700" t="s">
        <v>54562</v>
      </c>
      <c r="B63700">
        <v>2002</v>
      </c>
      <c r="C63700">
        <v>86</v>
      </c>
    </row>
    <row r="63701" spans="1:3" x14ac:dyDescent="0.2">
      <c r="A63701" t="s">
        <v>54563</v>
      </c>
      <c r="B63701">
        <v>2010</v>
      </c>
      <c r="C63701">
        <v>93</v>
      </c>
    </row>
    <row r="63702" spans="1:3" x14ac:dyDescent="0.2">
      <c r="A63702" t="s">
        <v>54564</v>
      </c>
      <c r="B63702">
        <v>2012</v>
      </c>
      <c r="C63702">
        <v>103</v>
      </c>
    </row>
    <row r="63703" spans="1:3" x14ac:dyDescent="0.2">
      <c r="A63703" t="s">
        <v>54565</v>
      </c>
      <c r="B63703">
        <v>1944</v>
      </c>
      <c r="C63703">
        <v>110</v>
      </c>
    </row>
    <row r="63704" spans="1:3" x14ac:dyDescent="0.2">
      <c r="A63704" t="s">
        <v>54566</v>
      </c>
      <c r="B63704">
        <v>2012</v>
      </c>
      <c r="C63704">
        <v>106</v>
      </c>
    </row>
    <row r="63705" spans="1:3" x14ac:dyDescent="0.2">
      <c r="A63705" t="s">
        <v>54567</v>
      </c>
      <c r="B63705">
        <v>2014</v>
      </c>
      <c r="C63705">
        <v>103</v>
      </c>
    </row>
    <row r="63706" spans="1:3" x14ac:dyDescent="0.2">
      <c r="A63706" t="s">
        <v>54568</v>
      </c>
      <c r="B63706">
        <v>1936</v>
      </c>
      <c r="C63706">
        <v>67</v>
      </c>
    </row>
    <row r="63707" spans="1:3" x14ac:dyDescent="0.2">
      <c r="A63707" t="s">
        <v>54569</v>
      </c>
      <c r="B63707">
        <v>2002</v>
      </c>
      <c r="C63707">
        <v>74</v>
      </c>
    </row>
    <row r="63708" spans="1:3" x14ac:dyDescent="0.2">
      <c r="A63708" t="s">
        <v>54569</v>
      </c>
      <c r="B63708">
        <v>2011</v>
      </c>
      <c r="C63708">
        <v>75</v>
      </c>
    </row>
    <row r="63709" spans="1:3" x14ac:dyDescent="0.2">
      <c r="A63709" t="s">
        <v>54569</v>
      </c>
      <c r="B63709">
        <v>2014</v>
      </c>
      <c r="C63709">
        <v>73</v>
      </c>
    </row>
    <row r="63710" spans="1:3" x14ac:dyDescent="0.2">
      <c r="A63710" t="s">
        <v>54570</v>
      </c>
      <c r="B63710">
        <v>1935</v>
      </c>
      <c r="C63710">
        <v>87</v>
      </c>
    </row>
    <row r="63711" spans="1:3" x14ac:dyDescent="0.2">
      <c r="A63711" t="s">
        <v>54571</v>
      </c>
      <c r="B63711">
        <v>2014</v>
      </c>
      <c r="C63711">
        <v>140</v>
      </c>
    </row>
    <row r="63712" spans="1:3" x14ac:dyDescent="0.2">
      <c r="A63712" t="s">
        <v>54572</v>
      </c>
      <c r="B63712">
        <v>2017</v>
      </c>
      <c r="C63712">
        <v>78</v>
      </c>
    </row>
    <row r="63713" spans="1:3" x14ac:dyDescent="0.2">
      <c r="A63713" t="s">
        <v>54573</v>
      </c>
      <c r="B63713">
        <v>2008</v>
      </c>
      <c r="C63713">
        <v>111</v>
      </c>
    </row>
    <row r="63714" spans="1:3" x14ac:dyDescent="0.2">
      <c r="A63714" t="s">
        <v>54574</v>
      </c>
      <c r="B63714">
        <v>1978</v>
      </c>
      <c r="C63714">
        <v>110</v>
      </c>
    </row>
    <row r="63715" spans="1:3" x14ac:dyDescent="0.2">
      <c r="A63715" t="s">
        <v>54575</v>
      </c>
      <c r="B63715">
        <v>1918</v>
      </c>
      <c r="C63715">
        <v>50</v>
      </c>
    </row>
    <row r="63716" spans="1:3" x14ac:dyDescent="0.2">
      <c r="A63716" t="s">
        <v>54576</v>
      </c>
      <c r="B63716">
        <v>1998</v>
      </c>
      <c r="C63716">
        <v>100</v>
      </c>
    </row>
    <row r="63717" spans="1:3" x14ac:dyDescent="0.2">
      <c r="A63717" t="s">
        <v>54576</v>
      </c>
      <c r="B63717">
        <v>1998</v>
      </c>
      <c r="C63717">
        <v>95</v>
      </c>
    </row>
    <row r="63718" spans="1:3" x14ac:dyDescent="0.2">
      <c r="A63718" t="s">
        <v>54577</v>
      </c>
      <c r="B63718">
        <v>2014</v>
      </c>
      <c r="C63718">
        <v>65</v>
      </c>
    </row>
    <row r="63719" spans="1:3" x14ac:dyDescent="0.2">
      <c r="A63719" t="s">
        <v>54578</v>
      </c>
      <c r="B63719">
        <v>2015</v>
      </c>
      <c r="C63719">
        <v>10</v>
      </c>
    </row>
    <row r="63720" spans="1:3" x14ac:dyDescent="0.2">
      <c r="A63720" t="s">
        <v>54579</v>
      </c>
      <c r="B63720">
        <v>2010</v>
      </c>
      <c r="C63720">
        <v>185</v>
      </c>
    </row>
    <row r="63721" spans="1:3" x14ac:dyDescent="0.2">
      <c r="A63721" t="s">
        <v>54580</v>
      </c>
      <c r="B63721">
        <v>2014</v>
      </c>
      <c r="C63721">
        <v>61</v>
      </c>
    </row>
    <row r="63722" spans="1:3" x14ac:dyDescent="0.2">
      <c r="A63722" t="s">
        <v>54581</v>
      </c>
      <c r="B63722">
        <v>2012</v>
      </c>
      <c r="C63722">
        <v>93</v>
      </c>
    </row>
    <row r="63723" spans="1:3" x14ac:dyDescent="0.2">
      <c r="A63723" t="s">
        <v>54582</v>
      </c>
      <c r="B63723">
        <v>2017</v>
      </c>
      <c r="C63723">
        <v>48</v>
      </c>
    </row>
    <row r="63724" spans="1:3" x14ac:dyDescent="0.2">
      <c r="A63724" t="s">
        <v>54583</v>
      </c>
      <c r="B63724">
        <v>1978</v>
      </c>
      <c r="C63724">
        <v>91</v>
      </c>
    </row>
    <row r="63725" spans="1:3" x14ac:dyDescent="0.2">
      <c r="A63725" t="s">
        <v>54584</v>
      </c>
      <c r="B63725">
        <v>2016</v>
      </c>
      <c r="C63725">
        <v>93</v>
      </c>
    </row>
    <row r="63726" spans="1:3" x14ac:dyDescent="0.2">
      <c r="A63726" t="s">
        <v>54585</v>
      </c>
      <c r="B63726">
        <v>1969</v>
      </c>
      <c r="C63726">
        <v>90</v>
      </c>
    </row>
    <row r="63727" spans="1:3" x14ac:dyDescent="0.2">
      <c r="A63727" t="s">
        <v>54586</v>
      </c>
      <c r="B63727">
        <v>2011</v>
      </c>
      <c r="C63727">
        <v>71</v>
      </c>
    </row>
    <row r="63728" spans="1:3" x14ac:dyDescent="0.2">
      <c r="A63728" t="s">
        <v>54587</v>
      </c>
      <c r="B63728">
        <v>2016</v>
      </c>
      <c r="C63728">
        <v>132</v>
      </c>
    </row>
    <row r="63729" spans="1:3" x14ac:dyDescent="0.2">
      <c r="A63729" t="s">
        <v>54588</v>
      </c>
      <c r="B63729">
        <v>2008</v>
      </c>
      <c r="C63729">
        <v>98</v>
      </c>
    </row>
    <row r="63730" spans="1:3" x14ac:dyDescent="0.2">
      <c r="A63730" t="s">
        <v>54589</v>
      </c>
      <c r="B63730">
        <v>2008</v>
      </c>
      <c r="C63730">
        <v>63</v>
      </c>
    </row>
    <row r="63731" spans="1:3" x14ac:dyDescent="0.2">
      <c r="A63731" t="s">
        <v>54590</v>
      </c>
      <c r="B63731">
        <v>1984</v>
      </c>
      <c r="C63731">
        <v>94</v>
      </c>
    </row>
    <row r="63732" spans="1:3" x14ac:dyDescent="0.2">
      <c r="A63732" t="s">
        <v>54591</v>
      </c>
      <c r="B63732">
        <v>2007</v>
      </c>
      <c r="C63732">
        <v>90</v>
      </c>
    </row>
    <row r="63733" spans="1:3" x14ac:dyDescent="0.2">
      <c r="A63733" t="s">
        <v>54592</v>
      </c>
      <c r="B63733">
        <v>2013</v>
      </c>
      <c r="C63733">
        <v>105</v>
      </c>
    </row>
    <row r="63734" spans="1:3" x14ac:dyDescent="0.2">
      <c r="A63734" t="s">
        <v>54593</v>
      </c>
      <c r="B63734">
        <v>1920</v>
      </c>
      <c r="C63734">
        <v>50</v>
      </c>
    </row>
    <row r="63735" spans="1:3" x14ac:dyDescent="0.2">
      <c r="A63735" t="s">
        <v>54594</v>
      </c>
      <c r="B63735">
        <v>2016</v>
      </c>
      <c r="C63735">
        <v>143</v>
      </c>
    </row>
    <row r="63736" spans="1:3" x14ac:dyDescent="0.2">
      <c r="A63736" t="s">
        <v>54595</v>
      </c>
      <c r="B63736">
        <v>2013</v>
      </c>
      <c r="C63736">
        <v>73</v>
      </c>
    </row>
    <row r="63737" spans="1:3" x14ac:dyDescent="0.2">
      <c r="A63737" t="s">
        <v>54596</v>
      </c>
      <c r="B63737">
        <v>1962</v>
      </c>
      <c r="C63737">
        <v>98</v>
      </c>
    </row>
    <row r="63738" spans="1:3" x14ac:dyDescent="0.2">
      <c r="A63738" t="s">
        <v>54596</v>
      </c>
      <c r="B63738">
        <v>1962</v>
      </c>
      <c r="C63738">
        <v>89</v>
      </c>
    </row>
    <row r="63739" spans="1:3" x14ac:dyDescent="0.2">
      <c r="A63739" t="s">
        <v>54597</v>
      </c>
      <c r="B63739">
        <v>2015</v>
      </c>
      <c r="C63739">
        <v>87</v>
      </c>
    </row>
    <row r="63740" spans="1:3" x14ac:dyDescent="0.2">
      <c r="A63740" t="s">
        <v>54598</v>
      </c>
      <c r="B63740">
        <v>2015</v>
      </c>
      <c r="C63740">
        <v>88</v>
      </c>
    </row>
    <row r="63741" spans="1:3" x14ac:dyDescent="0.2">
      <c r="A63741" t="s">
        <v>54599</v>
      </c>
      <c r="B63741">
        <v>2013</v>
      </c>
      <c r="C63741">
        <v>107</v>
      </c>
    </row>
    <row r="63742" spans="1:3" x14ac:dyDescent="0.2">
      <c r="A63742" t="s">
        <v>54600</v>
      </c>
      <c r="B63742">
        <v>2013</v>
      </c>
      <c r="C63742">
        <v>94</v>
      </c>
    </row>
    <row r="63743" spans="1:3" x14ac:dyDescent="0.2">
      <c r="A63743" t="s">
        <v>54601</v>
      </c>
      <c r="B63743">
        <v>2016</v>
      </c>
      <c r="C63743">
        <v>62</v>
      </c>
    </row>
    <row r="63744" spans="1:3" x14ac:dyDescent="0.2">
      <c r="A63744" t="s">
        <v>54602</v>
      </c>
      <c r="B63744">
        <v>2015</v>
      </c>
      <c r="C63744">
        <v>83</v>
      </c>
    </row>
    <row r="63745" spans="1:3" x14ac:dyDescent="0.2">
      <c r="A63745" t="s">
        <v>54603</v>
      </c>
      <c r="B63745">
        <v>2014</v>
      </c>
      <c r="C63745">
        <v>96</v>
      </c>
    </row>
    <row r="63746" spans="1:3" x14ac:dyDescent="0.2">
      <c r="A63746" t="s">
        <v>54604</v>
      </c>
      <c r="B63746">
        <v>2010</v>
      </c>
      <c r="C63746">
        <v>52</v>
      </c>
    </row>
    <row r="63747" spans="1:3" x14ac:dyDescent="0.2">
      <c r="A63747" t="s">
        <v>54605</v>
      </c>
      <c r="B63747">
        <v>2003</v>
      </c>
      <c r="C63747">
        <v>46</v>
      </c>
    </row>
    <row r="63748" spans="1:3" x14ac:dyDescent="0.2">
      <c r="A63748" t="s">
        <v>54606</v>
      </c>
      <c r="B63748">
        <v>1944</v>
      </c>
      <c r="C63748">
        <v>75</v>
      </c>
    </row>
    <row r="63749" spans="1:3" x14ac:dyDescent="0.2">
      <c r="A63749" t="s">
        <v>54607</v>
      </c>
      <c r="B63749">
        <v>1935</v>
      </c>
      <c r="C63749">
        <v>53</v>
      </c>
    </row>
    <row r="63750" spans="1:3" x14ac:dyDescent="0.2">
      <c r="A63750" t="s">
        <v>54608</v>
      </c>
      <c r="B63750">
        <v>2015</v>
      </c>
      <c r="C63750">
        <v>97</v>
      </c>
    </row>
    <row r="63751" spans="1:3" x14ac:dyDescent="0.2">
      <c r="A63751" t="s">
        <v>54609</v>
      </c>
      <c r="B63751">
        <v>2014</v>
      </c>
      <c r="C63751">
        <v>75</v>
      </c>
    </row>
    <row r="63752" spans="1:3" x14ac:dyDescent="0.2">
      <c r="A63752" t="s">
        <v>54610</v>
      </c>
      <c r="B63752">
        <v>2012</v>
      </c>
      <c r="C63752">
        <v>100</v>
      </c>
    </row>
    <row r="63753" spans="1:3" x14ac:dyDescent="0.2">
      <c r="A63753" t="s">
        <v>54610</v>
      </c>
      <c r="B63753">
        <v>2012</v>
      </c>
      <c r="C63753">
        <v>97</v>
      </c>
    </row>
    <row r="63754" spans="1:3" x14ac:dyDescent="0.2">
      <c r="A63754" t="s">
        <v>54611</v>
      </c>
      <c r="B63754">
        <v>1948</v>
      </c>
      <c r="C63754">
        <v>59</v>
      </c>
    </row>
    <row r="63755" spans="1:3" x14ac:dyDescent="0.2">
      <c r="A63755" t="s">
        <v>54611</v>
      </c>
      <c r="B63755">
        <v>2015</v>
      </c>
      <c r="C63755">
        <v>145</v>
      </c>
    </row>
    <row r="63756" spans="1:3" x14ac:dyDescent="0.2">
      <c r="A63756" t="s">
        <v>54612</v>
      </c>
      <c r="B63756">
        <v>1942</v>
      </c>
      <c r="C63756">
        <v>97</v>
      </c>
    </row>
    <row r="63757" spans="1:3" x14ac:dyDescent="0.2">
      <c r="A63757" t="s">
        <v>54613</v>
      </c>
      <c r="B63757">
        <v>2016</v>
      </c>
      <c r="C63757">
        <v>86</v>
      </c>
    </row>
    <row r="63758" spans="1:3" x14ac:dyDescent="0.2">
      <c r="A63758" t="s">
        <v>54614</v>
      </c>
      <c r="B63758">
        <v>2012</v>
      </c>
      <c r="C63758">
        <v>70</v>
      </c>
    </row>
    <row r="63759" spans="1:3" x14ac:dyDescent="0.2">
      <c r="A63759" t="s">
        <v>54615</v>
      </c>
      <c r="B63759">
        <v>2005</v>
      </c>
      <c r="C63759">
        <v>96</v>
      </c>
    </row>
    <row r="63760" spans="1:3" x14ac:dyDescent="0.2">
      <c r="A63760" t="s">
        <v>54615</v>
      </c>
      <c r="B63760">
        <v>2005</v>
      </c>
      <c r="C63760">
        <v>96</v>
      </c>
    </row>
    <row r="63761" spans="1:3" x14ac:dyDescent="0.2">
      <c r="A63761" t="s">
        <v>54616</v>
      </c>
      <c r="B63761">
        <v>2002</v>
      </c>
      <c r="C63761">
        <v>88</v>
      </c>
    </row>
    <row r="63762" spans="1:3" x14ac:dyDescent="0.2">
      <c r="A63762" t="s">
        <v>54617</v>
      </c>
      <c r="B63762">
        <v>2011</v>
      </c>
      <c r="C63762">
        <v>109</v>
      </c>
    </row>
    <row r="63763" spans="1:3" x14ac:dyDescent="0.2">
      <c r="A63763" t="s">
        <v>54618</v>
      </c>
      <c r="B63763">
        <v>1999</v>
      </c>
      <c r="C63763">
        <v>95</v>
      </c>
    </row>
    <row r="63764" spans="1:3" x14ac:dyDescent="0.2">
      <c r="A63764" t="s">
        <v>54619</v>
      </c>
      <c r="B63764">
        <v>1935</v>
      </c>
      <c r="C63764">
        <v>80</v>
      </c>
    </row>
    <row r="63765" spans="1:3" x14ac:dyDescent="0.2">
      <c r="A63765" t="s">
        <v>54620</v>
      </c>
      <c r="B63765">
        <v>2014</v>
      </c>
      <c r="C63765">
        <v>80</v>
      </c>
    </row>
    <row r="63766" spans="1:3" x14ac:dyDescent="0.2">
      <c r="A63766" t="s">
        <v>54620</v>
      </c>
      <c r="B63766">
        <v>2017</v>
      </c>
      <c r="C63766">
        <v>80</v>
      </c>
    </row>
    <row r="63767" spans="1:3" x14ac:dyDescent="0.2">
      <c r="A63767" t="s">
        <v>54621</v>
      </c>
      <c r="B63767">
        <v>2008</v>
      </c>
      <c r="C63767">
        <v>113</v>
      </c>
    </row>
    <row r="63768" spans="1:3" x14ac:dyDescent="0.2">
      <c r="A63768" t="s">
        <v>54622</v>
      </c>
      <c r="B63768">
        <v>1917</v>
      </c>
      <c r="C63768">
        <v>50</v>
      </c>
    </row>
    <row r="63769" spans="1:3" x14ac:dyDescent="0.2">
      <c r="A63769" t="s">
        <v>54623</v>
      </c>
      <c r="B63769">
        <v>2016</v>
      </c>
      <c r="C63769">
        <v>93</v>
      </c>
    </row>
    <row r="63770" spans="1:3" x14ac:dyDescent="0.2">
      <c r="A63770" t="s">
        <v>54624</v>
      </c>
      <c r="B63770">
        <v>1942</v>
      </c>
      <c r="C63770">
        <v>115</v>
      </c>
    </row>
    <row r="63771" spans="1:3" x14ac:dyDescent="0.2">
      <c r="A63771" t="s">
        <v>54624</v>
      </c>
      <c r="B63771">
        <v>1942</v>
      </c>
      <c r="C63771">
        <v>114</v>
      </c>
    </row>
    <row r="63772" spans="1:3" x14ac:dyDescent="0.2">
      <c r="A63772" t="s">
        <v>54625</v>
      </c>
      <c r="B63772">
        <v>1919</v>
      </c>
      <c r="C63772">
        <v>50</v>
      </c>
    </row>
    <row r="63773" spans="1:3" x14ac:dyDescent="0.2">
      <c r="A63773" t="s">
        <v>54626</v>
      </c>
      <c r="B63773">
        <v>2008</v>
      </c>
      <c r="C63773">
        <v>53</v>
      </c>
    </row>
    <row r="63774" spans="1:3" x14ac:dyDescent="0.2">
      <c r="A63774" t="s">
        <v>54627</v>
      </c>
      <c r="B63774">
        <v>2008</v>
      </c>
      <c r="C63774">
        <v>100</v>
      </c>
    </row>
    <row r="63775" spans="1:3" x14ac:dyDescent="0.2">
      <c r="A63775" t="s">
        <v>54628</v>
      </c>
      <c r="B63775">
        <v>2014</v>
      </c>
      <c r="C63775">
        <v>106</v>
      </c>
    </row>
    <row r="63776" spans="1:3" x14ac:dyDescent="0.2">
      <c r="A63776" t="s">
        <v>54629</v>
      </c>
      <c r="B63776">
        <v>2002</v>
      </c>
      <c r="C63776">
        <v>105</v>
      </c>
    </row>
    <row r="63777" spans="1:3" x14ac:dyDescent="0.2">
      <c r="A63777" t="s">
        <v>54630</v>
      </c>
      <c r="B63777">
        <v>2014</v>
      </c>
      <c r="C63777">
        <v>89</v>
      </c>
    </row>
    <row r="63778" spans="1:3" x14ac:dyDescent="0.2">
      <c r="A63778" t="s">
        <v>54631</v>
      </c>
      <c r="B63778">
        <v>2012</v>
      </c>
      <c r="C63778">
        <v>48</v>
      </c>
    </row>
    <row r="63779" spans="1:3" x14ac:dyDescent="0.2">
      <c r="A63779" t="s">
        <v>54632</v>
      </c>
      <c r="B63779">
        <v>1991</v>
      </c>
      <c r="C63779">
        <v>85</v>
      </c>
    </row>
    <row r="63780" spans="1:3" x14ac:dyDescent="0.2">
      <c r="A63780" t="s">
        <v>54633</v>
      </c>
      <c r="B63780">
        <v>2005</v>
      </c>
      <c r="C63780">
        <v>86</v>
      </c>
    </row>
    <row r="63781" spans="1:3" x14ac:dyDescent="0.2">
      <c r="A63781" t="s">
        <v>54633</v>
      </c>
      <c r="B63781">
        <v>2006</v>
      </c>
      <c r="C63781">
        <v>95</v>
      </c>
    </row>
    <row r="63782" spans="1:3" x14ac:dyDescent="0.2">
      <c r="A63782" t="s">
        <v>54634</v>
      </c>
      <c r="B63782">
        <v>2006</v>
      </c>
      <c r="C63782">
        <v>81</v>
      </c>
    </row>
    <row r="63783" spans="1:3" x14ac:dyDescent="0.2">
      <c r="A63783" t="s">
        <v>54634</v>
      </c>
      <c r="B63783">
        <v>2015</v>
      </c>
      <c r="C63783">
        <v>63</v>
      </c>
    </row>
    <row r="63784" spans="1:3" x14ac:dyDescent="0.2">
      <c r="A63784" t="s">
        <v>54635</v>
      </c>
      <c r="B63784">
        <v>2013</v>
      </c>
      <c r="C63784">
        <v>52</v>
      </c>
    </row>
    <row r="63785" spans="1:3" x14ac:dyDescent="0.2">
      <c r="A63785" t="s">
        <v>54636</v>
      </c>
      <c r="B63785">
        <v>2014</v>
      </c>
      <c r="C63785">
        <v>106</v>
      </c>
    </row>
    <row r="63786" spans="1:3" x14ac:dyDescent="0.2">
      <c r="A63786" t="s">
        <v>54637</v>
      </c>
      <c r="B63786">
        <v>1950</v>
      </c>
      <c r="C63786">
        <v>94</v>
      </c>
    </row>
    <row r="63787" spans="1:3" x14ac:dyDescent="0.2">
      <c r="A63787" t="s">
        <v>54638</v>
      </c>
      <c r="B63787">
        <v>1931</v>
      </c>
      <c r="C63787">
        <v>47</v>
      </c>
    </row>
    <row r="63788" spans="1:3" x14ac:dyDescent="0.2">
      <c r="A63788" t="s">
        <v>54639</v>
      </c>
      <c r="B63788">
        <v>2004</v>
      </c>
      <c r="C63788">
        <v>75</v>
      </c>
    </row>
    <row r="63789" spans="1:3" x14ac:dyDescent="0.2">
      <c r="A63789" t="s">
        <v>54640</v>
      </c>
      <c r="B63789">
        <v>2015</v>
      </c>
      <c r="C63789">
        <v>7</v>
      </c>
    </row>
    <row r="63790" spans="1:3" x14ac:dyDescent="0.2">
      <c r="A63790" t="s">
        <v>54641</v>
      </c>
      <c r="B63790">
        <v>1993</v>
      </c>
      <c r="C63790">
        <v>100</v>
      </c>
    </row>
    <row r="63791" spans="1:3" x14ac:dyDescent="0.2">
      <c r="A63791" t="s">
        <v>54642</v>
      </c>
      <c r="B63791">
        <v>1932</v>
      </c>
      <c r="C63791">
        <v>81</v>
      </c>
    </row>
    <row r="63792" spans="1:3" x14ac:dyDescent="0.2">
      <c r="A63792" t="s">
        <v>54642</v>
      </c>
      <c r="B63792">
        <v>1932</v>
      </c>
      <c r="C63792">
        <v>78</v>
      </c>
    </row>
    <row r="63793" spans="1:3" x14ac:dyDescent="0.2">
      <c r="A63793" t="s">
        <v>54643</v>
      </c>
      <c r="B63793">
        <v>1999</v>
      </c>
      <c r="C63793">
        <v>115</v>
      </c>
    </row>
    <row r="63794" spans="1:3" x14ac:dyDescent="0.2">
      <c r="A63794" t="s">
        <v>54644</v>
      </c>
      <c r="B63794">
        <v>2012</v>
      </c>
      <c r="C63794">
        <v>63</v>
      </c>
    </row>
    <row r="63795" spans="1:3" x14ac:dyDescent="0.2">
      <c r="A63795" t="s">
        <v>54645</v>
      </c>
      <c r="B63795">
        <v>1988</v>
      </c>
      <c r="C63795">
        <v>92</v>
      </c>
    </row>
    <row r="63796" spans="1:3" x14ac:dyDescent="0.2">
      <c r="A63796" t="s">
        <v>54646</v>
      </c>
      <c r="B63796">
        <v>2012</v>
      </c>
      <c r="C63796">
        <v>106</v>
      </c>
    </row>
    <row r="63797" spans="1:3" x14ac:dyDescent="0.2">
      <c r="A63797" t="s">
        <v>54647</v>
      </c>
      <c r="B63797">
        <v>2008</v>
      </c>
      <c r="C63797">
        <v>76</v>
      </c>
    </row>
    <row r="63798" spans="1:3" x14ac:dyDescent="0.2">
      <c r="A63798" t="s">
        <v>54648</v>
      </c>
      <c r="B63798">
        <v>2016</v>
      </c>
      <c r="C63798">
        <v>104</v>
      </c>
    </row>
    <row r="63799" spans="1:3" x14ac:dyDescent="0.2">
      <c r="A63799" t="s">
        <v>54649</v>
      </c>
      <c r="B63799">
        <v>2013</v>
      </c>
      <c r="C63799">
        <v>93</v>
      </c>
    </row>
    <row r="63800" spans="1:3" x14ac:dyDescent="0.2">
      <c r="A63800" t="s">
        <v>54650</v>
      </c>
      <c r="B63800">
        <v>2016</v>
      </c>
      <c r="C63800">
        <v>76</v>
      </c>
    </row>
    <row r="63801" spans="1:3" x14ac:dyDescent="0.2">
      <c r="A63801" t="s">
        <v>54651</v>
      </c>
      <c r="B63801">
        <v>1978</v>
      </c>
      <c r="C63801">
        <v>90</v>
      </c>
    </row>
    <row r="63802" spans="1:3" x14ac:dyDescent="0.2">
      <c r="A63802" t="s">
        <v>54652</v>
      </c>
      <c r="B63802">
        <v>2008</v>
      </c>
      <c r="C63802">
        <v>76</v>
      </c>
    </row>
    <row r="63803" spans="1:3" x14ac:dyDescent="0.2">
      <c r="A63803" t="s">
        <v>54653</v>
      </c>
      <c r="B63803">
        <v>1997</v>
      </c>
      <c r="C63803">
        <v>95</v>
      </c>
    </row>
    <row r="63804" spans="1:3" x14ac:dyDescent="0.2">
      <c r="A63804" t="s">
        <v>54653</v>
      </c>
      <c r="B63804">
        <v>1997</v>
      </c>
      <c r="C63804">
        <v>100</v>
      </c>
    </row>
    <row r="63805" spans="1:3" x14ac:dyDescent="0.2">
      <c r="A63805" t="s">
        <v>54654</v>
      </c>
      <c r="B63805">
        <v>2016</v>
      </c>
      <c r="C63805">
        <v>100</v>
      </c>
    </row>
    <row r="63806" spans="1:3" x14ac:dyDescent="0.2">
      <c r="A63806" t="s">
        <v>54655</v>
      </c>
      <c r="B63806">
        <v>1992</v>
      </c>
      <c r="C63806">
        <v>90</v>
      </c>
    </row>
    <row r="63807" spans="1:3" x14ac:dyDescent="0.2">
      <c r="A63807" t="s">
        <v>54656</v>
      </c>
      <c r="B63807">
        <v>2009</v>
      </c>
      <c r="C63807">
        <v>81</v>
      </c>
    </row>
    <row r="63808" spans="1:3" x14ac:dyDescent="0.2">
      <c r="A63808" t="s">
        <v>54657</v>
      </c>
      <c r="B63808">
        <v>1986</v>
      </c>
      <c r="C63808">
        <v>103</v>
      </c>
    </row>
    <row r="63809" spans="1:3" x14ac:dyDescent="0.2">
      <c r="A63809" t="s">
        <v>54658</v>
      </c>
      <c r="B63809">
        <v>2001</v>
      </c>
      <c r="C63809">
        <v>118</v>
      </c>
    </row>
    <row r="63810" spans="1:3" x14ac:dyDescent="0.2">
      <c r="A63810" t="s">
        <v>54658</v>
      </c>
      <c r="B63810">
        <v>2001</v>
      </c>
      <c r="C63810">
        <v>120</v>
      </c>
    </row>
    <row r="63811" spans="1:3" x14ac:dyDescent="0.2">
      <c r="A63811" t="s">
        <v>54659</v>
      </c>
      <c r="B63811">
        <v>1988</v>
      </c>
      <c r="C63811">
        <v>81</v>
      </c>
    </row>
    <row r="63812" spans="1:3" x14ac:dyDescent="0.2">
      <c r="A63812" t="s">
        <v>54660</v>
      </c>
      <c r="B63812">
        <v>2004</v>
      </c>
      <c r="C63812">
        <v>75</v>
      </c>
    </row>
    <row r="63813" spans="1:3" x14ac:dyDescent="0.2">
      <c r="A63813" t="s">
        <v>54661</v>
      </c>
      <c r="B63813">
        <v>1978</v>
      </c>
      <c r="C63813">
        <v>124</v>
      </c>
    </row>
    <row r="63814" spans="1:3" x14ac:dyDescent="0.2">
      <c r="A63814" t="s">
        <v>54662</v>
      </c>
      <c r="B63814">
        <v>2011</v>
      </c>
      <c r="C63814">
        <v>69</v>
      </c>
    </row>
    <row r="63815" spans="1:3" x14ac:dyDescent="0.2">
      <c r="A63815" t="s">
        <v>54663</v>
      </c>
      <c r="B63815">
        <v>1930</v>
      </c>
      <c r="C63815">
        <v>92</v>
      </c>
    </row>
    <row r="63816" spans="1:3" x14ac:dyDescent="0.2">
      <c r="A63816" t="s">
        <v>54664</v>
      </c>
      <c r="B63816">
        <v>1988</v>
      </c>
      <c r="C63816">
        <v>90</v>
      </c>
    </row>
    <row r="63817" spans="1:3" x14ac:dyDescent="0.2">
      <c r="A63817" t="s">
        <v>54664</v>
      </c>
      <c r="B63817">
        <v>2000</v>
      </c>
      <c r="C63817">
        <v>110</v>
      </c>
    </row>
    <row r="63818" spans="1:3" x14ac:dyDescent="0.2">
      <c r="A63818" t="s">
        <v>54665</v>
      </c>
      <c r="B63818">
        <v>1991</v>
      </c>
      <c r="C63818">
        <v>67</v>
      </c>
    </row>
    <row r="63819" spans="1:3" x14ac:dyDescent="0.2">
      <c r="A63819" t="s">
        <v>54666</v>
      </c>
      <c r="B63819">
        <v>2015</v>
      </c>
      <c r="C63819">
        <v>109</v>
      </c>
    </row>
    <row r="63820" spans="1:3" x14ac:dyDescent="0.2">
      <c r="A63820" t="s">
        <v>54667</v>
      </c>
      <c r="B63820">
        <v>1964</v>
      </c>
      <c r="C63820">
        <v>110</v>
      </c>
    </row>
    <row r="63821" spans="1:3" x14ac:dyDescent="0.2">
      <c r="A63821" t="s">
        <v>54668</v>
      </c>
      <c r="B63821">
        <v>2014</v>
      </c>
      <c r="C63821">
        <v>127</v>
      </c>
    </row>
    <row r="63822" spans="1:3" x14ac:dyDescent="0.2">
      <c r="A63822" t="s">
        <v>54669</v>
      </c>
      <c r="B63822">
        <v>2014</v>
      </c>
      <c r="C63822">
        <v>60</v>
      </c>
    </row>
    <row r="63823" spans="1:3" x14ac:dyDescent="0.2">
      <c r="A63823" t="s">
        <v>54670</v>
      </c>
      <c r="B63823">
        <v>2013</v>
      </c>
      <c r="C63823">
        <v>50</v>
      </c>
    </row>
    <row r="63824" spans="1:3" x14ac:dyDescent="0.2">
      <c r="A63824" t="s">
        <v>54671</v>
      </c>
      <c r="B63824">
        <v>2008</v>
      </c>
      <c r="C63824">
        <v>104</v>
      </c>
    </row>
    <row r="63825" spans="1:3" x14ac:dyDescent="0.2">
      <c r="A63825" t="s">
        <v>54672</v>
      </c>
      <c r="B63825">
        <v>1947</v>
      </c>
      <c r="C63825">
        <v>111</v>
      </c>
    </row>
    <row r="63826" spans="1:3" x14ac:dyDescent="0.2">
      <c r="A63826" t="s">
        <v>54673</v>
      </c>
      <c r="B63826">
        <v>2014</v>
      </c>
      <c r="C63826">
        <v>90</v>
      </c>
    </row>
    <row r="63827" spans="1:3" x14ac:dyDescent="0.2">
      <c r="A63827" t="s">
        <v>54674</v>
      </c>
      <c r="B63827">
        <v>1990</v>
      </c>
      <c r="C63827">
        <v>65</v>
      </c>
    </row>
    <row r="63828" spans="1:3" x14ac:dyDescent="0.2">
      <c r="A63828" t="s">
        <v>54675</v>
      </c>
      <c r="B63828">
        <v>2007</v>
      </c>
      <c r="C63828">
        <v>115</v>
      </c>
    </row>
    <row r="63829" spans="1:3" x14ac:dyDescent="0.2">
      <c r="A63829" t="s">
        <v>54676</v>
      </c>
      <c r="B63829">
        <v>1971</v>
      </c>
      <c r="C63829">
        <v>77</v>
      </c>
    </row>
    <row r="63830" spans="1:3" x14ac:dyDescent="0.2">
      <c r="A63830" t="s">
        <v>54677</v>
      </c>
      <c r="B63830">
        <v>1977</v>
      </c>
      <c r="C63830">
        <v>105</v>
      </c>
    </row>
    <row r="63831" spans="1:3" x14ac:dyDescent="0.2">
      <c r="A63831" t="s">
        <v>54678</v>
      </c>
      <c r="B63831">
        <v>1971</v>
      </c>
      <c r="C63831">
        <v>103</v>
      </c>
    </row>
    <row r="63832" spans="1:3" x14ac:dyDescent="0.2">
      <c r="A63832" t="s">
        <v>54679</v>
      </c>
      <c r="B63832">
        <v>1990</v>
      </c>
      <c r="C63832">
        <v>110</v>
      </c>
    </row>
    <row r="63833" spans="1:3" x14ac:dyDescent="0.2">
      <c r="A63833" t="s">
        <v>54680</v>
      </c>
      <c r="B63833">
        <v>1949</v>
      </c>
      <c r="C63833">
        <v>101</v>
      </c>
    </row>
    <row r="63834" spans="1:3" x14ac:dyDescent="0.2">
      <c r="A63834" t="s">
        <v>54681</v>
      </c>
      <c r="B63834">
        <v>2012</v>
      </c>
      <c r="C63834">
        <v>117</v>
      </c>
    </row>
    <row r="63835" spans="1:3" x14ac:dyDescent="0.2">
      <c r="A63835" t="s">
        <v>54682</v>
      </c>
      <c r="B63835">
        <v>1999</v>
      </c>
      <c r="C63835">
        <v>90</v>
      </c>
    </row>
    <row r="63836" spans="1:3" x14ac:dyDescent="0.2">
      <c r="A63836" t="s">
        <v>54683</v>
      </c>
      <c r="B63836">
        <v>1984</v>
      </c>
      <c r="C63836">
        <v>93</v>
      </c>
    </row>
    <row r="63837" spans="1:3" x14ac:dyDescent="0.2">
      <c r="A63837" t="s">
        <v>54684</v>
      </c>
      <c r="B63837">
        <v>2004</v>
      </c>
      <c r="C63837">
        <v>91</v>
      </c>
    </row>
    <row r="63838" spans="1:3" x14ac:dyDescent="0.2">
      <c r="A63838" t="s">
        <v>54685</v>
      </c>
      <c r="B63838">
        <v>1951</v>
      </c>
      <c r="C63838">
        <v>66</v>
      </c>
    </row>
    <row r="63839" spans="1:3" x14ac:dyDescent="0.2">
      <c r="A63839" t="s">
        <v>54685</v>
      </c>
      <c r="B63839">
        <v>1951</v>
      </c>
      <c r="C63839">
        <v>77</v>
      </c>
    </row>
    <row r="63840" spans="1:3" x14ac:dyDescent="0.2">
      <c r="A63840" t="s">
        <v>54686</v>
      </c>
      <c r="B63840">
        <v>2002</v>
      </c>
      <c r="C63840">
        <v>108</v>
      </c>
    </row>
    <row r="63841" spans="1:3" x14ac:dyDescent="0.2">
      <c r="A63841" t="s">
        <v>54687</v>
      </c>
      <c r="B63841">
        <v>2010</v>
      </c>
      <c r="C63841">
        <v>46</v>
      </c>
    </row>
    <row r="63842" spans="1:3" x14ac:dyDescent="0.2">
      <c r="A63842" t="s">
        <v>54688</v>
      </c>
      <c r="B63842">
        <v>1988</v>
      </c>
      <c r="C63842">
        <v>85</v>
      </c>
    </row>
    <row r="63843" spans="1:3" x14ac:dyDescent="0.2">
      <c r="A63843" t="s">
        <v>54689</v>
      </c>
      <c r="B63843">
        <v>1994</v>
      </c>
      <c r="C63843">
        <v>91</v>
      </c>
    </row>
    <row r="63844" spans="1:3" x14ac:dyDescent="0.2">
      <c r="A63844" t="s">
        <v>54690</v>
      </c>
      <c r="B63844">
        <v>2001</v>
      </c>
      <c r="C63844">
        <v>130</v>
      </c>
    </row>
    <row r="63845" spans="1:3" x14ac:dyDescent="0.2">
      <c r="A63845" t="s">
        <v>54691</v>
      </c>
      <c r="B63845">
        <v>2015</v>
      </c>
      <c r="C63845">
        <v>75</v>
      </c>
    </row>
    <row r="63846" spans="1:3" x14ac:dyDescent="0.2">
      <c r="A63846" t="s">
        <v>54691</v>
      </c>
      <c r="B63846">
        <v>2015</v>
      </c>
      <c r="C63846">
        <v>75</v>
      </c>
    </row>
    <row r="63847" spans="1:3" x14ac:dyDescent="0.2">
      <c r="A63847" t="s">
        <v>54692</v>
      </c>
      <c r="B63847">
        <v>1995</v>
      </c>
      <c r="C63847">
        <v>99</v>
      </c>
    </row>
    <row r="63848" spans="1:3" x14ac:dyDescent="0.2">
      <c r="A63848" t="s">
        <v>54693</v>
      </c>
      <c r="B63848">
        <v>2006</v>
      </c>
      <c r="C63848">
        <v>82</v>
      </c>
    </row>
    <row r="63849" spans="1:3" x14ac:dyDescent="0.2">
      <c r="A63849" t="s">
        <v>54693</v>
      </c>
      <c r="B63849">
        <v>2014</v>
      </c>
      <c r="C63849">
        <v>108</v>
      </c>
    </row>
    <row r="63850" spans="1:3" x14ac:dyDescent="0.2">
      <c r="A63850" t="s">
        <v>54694</v>
      </c>
      <c r="B63850">
        <v>1999</v>
      </c>
      <c r="C63850">
        <v>120</v>
      </c>
    </row>
    <row r="63851" spans="1:3" x14ac:dyDescent="0.2">
      <c r="A63851" t="s">
        <v>54695</v>
      </c>
      <c r="B63851">
        <v>2014</v>
      </c>
      <c r="C63851">
        <v>81</v>
      </c>
    </row>
    <row r="63852" spans="1:3" x14ac:dyDescent="0.2">
      <c r="A63852" t="s">
        <v>54695</v>
      </c>
      <c r="B63852">
        <v>2016</v>
      </c>
      <c r="C63852">
        <v>72</v>
      </c>
    </row>
    <row r="63853" spans="1:3" x14ac:dyDescent="0.2">
      <c r="A63853" t="s">
        <v>54695</v>
      </c>
      <c r="B63853">
        <v>2016</v>
      </c>
      <c r="C63853">
        <v>75</v>
      </c>
    </row>
    <row r="63854" spans="1:3" x14ac:dyDescent="0.2">
      <c r="A63854" t="s">
        <v>54696</v>
      </c>
      <c r="B63854">
        <v>2013</v>
      </c>
      <c r="C63854">
        <v>83</v>
      </c>
    </row>
    <row r="63855" spans="1:3" x14ac:dyDescent="0.2">
      <c r="A63855" t="s">
        <v>54697</v>
      </c>
      <c r="B63855">
        <v>2009</v>
      </c>
      <c r="C63855">
        <v>47</v>
      </c>
    </row>
    <row r="63856" spans="1:3" x14ac:dyDescent="0.2">
      <c r="A63856" t="s">
        <v>54698</v>
      </c>
      <c r="B63856">
        <v>2009</v>
      </c>
      <c r="C63856">
        <v>117</v>
      </c>
    </row>
    <row r="63857" spans="1:3" x14ac:dyDescent="0.2">
      <c r="A63857" t="s">
        <v>54699</v>
      </c>
      <c r="B63857">
        <v>1990</v>
      </c>
      <c r="C63857">
        <v>112</v>
      </c>
    </row>
    <row r="63858" spans="1:3" x14ac:dyDescent="0.2">
      <c r="A63858" t="s">
        <v>54700</v>
      </c>
      <c r="B63858">
        <v>1997</v>
      </c>
      <c r="C63858">
        <v>97</v>
      </c>
    </row>
    <row r="63859" spans="1:3" x14ac:dyDescent="0.2">
      <c r="A63859" t="s">
        <v>54701</v>
      </c>
      <c r="B63859">
        <v>2001</v>
      </c>
      <c r="C63859">
        <v>90</v>
      </c>
    </row>
    <row r="63860" spans="1:3" x14ac:dyDescent="0.2">
      <c r="A63860" t="s">
        <v>54701</v>
      </c>
      <c r="B63860">
        <v>2014</v>
      </c>
      <c r="C63860">
        <v>90</v>
      </c>
    </row>
    <row r="63861" spans="1:3" x14ac:dyDescent="0.2">
      <c r="A63861" t="s">
        <v>54701</v>
      </c>
      <c r="B63861">
        <v>2014</v>
      </c>
      <c r="C63861">
        <v>100</v>
      </c>
    </row>
    <row r="63862" spans="1:3" x14ac:dyDescent="0.2">
      <c r="A63862" t="s">
        <v>54702</v>
      </c>
      <c r="B63862">
        <v>2015</v>
      </c>
      <c r="C63862">
        <v>97</v>
      </c>
    </row>
    <row r="63863" spans="1:3" x14ac:dyDescent="0.2">
      <c r="A63863" t="s">
        <v>54703</v>
      </c>
      <c r="B63863">
        <v>1963</v>
      </c>
      <c r="C63863">
        <v>89</v>
      </c>
    </row>
    <row r="63864" spans="1:3" x14ac:dyDescent="0.2">
      <c r="A63864" t="s">
        <v>54704</v>
      </c>
      <c r="B63864">
        <v>2012</v>
      </c>
      <c r="C63864">
        <v>76</v>
      </c>
    </row>
    <row r="63865" spans="1:3" x14ac:dyDescent="0.2">
      <c r="A63865" t="s">
        <v>54705</v>
      </c>
      <c r="B63865">
        <v>2003</v>
      </c>
      <c r="C63865">
        <v>119</v>
      </c>
    </row>
    <row r="63866" spans="1:3" x14ac:dyDescent="0.2">
      <c r="A63866" t="s">
        <v>54706</v>
      </c>
      <c r="B63866">
        <v>2004</v>
      </c>
      <c r="C63866">
        <v>100</v>
      </c>
    </row>
    <row r="63867" spans="1:3" x14ac:dyDescent="0.2">
      <c r="A63867" t="s">
        <v>54706</v>
      </c>
      <c r="B63867">
        <v>2005</v>
      </c>
      <c r="C63867">
        <v>93</v>
      </c>
    </row>
    <row r="63868" spans="1:3" x14ac:dyDescent="0.2">
      <c r="A63868" t="s">
        <v>54707</v>
      </c>
      <c r="B63868">
        <v>2006</v>
      </c>
      <c r="C63868">
        <v>89</v>
      </c>
    </row>
    <row r="63869" spans="1:3" x14ac:dyDescent="0.2">
      <c r="A63869" t="s">
        <v>54707</v>
      </c>
      <c r="B63869">
        <v>2009</v>
      </c>
      <c r="C63869">
        <v>55</v>
      </c>
    </row>
    <row r="63870" spans="1:3" x14ac:dyDescent="0.2">
      <c r="A63870" t="s">
        <v>54708</v>
      </c>
      <c r="B63870">
        <v>2013</v>
      </c>
      <c r="C63870">
        <v>99</v>
      </c>
    </row>
    <row r="63871" spans="1:3" x14ac:dyDescent="0.2">
      <c r="A63871" t="s">
        <v>54709</v>
      </c>
      <c r="B63871">
        <v>2015</v>
      </c>
      <c r="C63871">
        <v>85</v>
      </c>
    </row>
    <row r="63872" spans="1:3" x14ac:dyDescent="0.2">
      <c r="A63872" t="s">
        <v>54710</v>
      </c>
      <c r="B63872">
        <v>2012</v>
      </c>
      <c r="C63872">
        <v>85</v>
      </c>
    </row>
    <row r="63873" spans="1:3" x14ac:dyDescent="0.2">
      <c r="A63873" t="s">
        <v>54711</v>
      </c>
      <c r="B63873">
        <v>1920</v>
      </c>
      <c r="C63873">
        <v>80</v>
      </c>
    </row>
    <row r="63874" spans="1:3" x14ac:dyDescent="0.2">
      <c r="A63874" t="s">
        <v>54712</v>
      </c>
      <c r="B63874">
        <v>2009</v>
      </c>
      <c r="C63874">
        <v>70</v>
      </c>
    </row>
    <row r="63875" spans="1:3" x14ac:dyDescent="0.2">
      <c r="A63875" t="s">
        <v>54713</v>
      </c>
      <c r="B63875">
        <v>2016</v>
      </c>
      <c r="C63875">
        <v>87</v>
      </c>
    </row>
    <row r="63876" spans="1:3" x14ac:dyDescent="0.2">
      <c r="A63876" t="s">
        <v>54714</v>
      </c>
      <c r="B63876">
        <v>2011</v>
      </c>
      <c r="C63876">
        <v>85</v>
      </c>
    </row>
    <row r="63877" spans="1:3" x14ac:dyDescent="0.2">
      <c r="A63877" t="s">
        <v>54715</v>
      </c>
      <c r="B63877">
        <v>2014</v>
      </c>
      <c r="C63877">
        <v>81</v>
      </c>
    </row>
    <row r="63878" spans="1:3" x14ac:dyDescent="0.2">
      <c r="A63878" t="s">
        <v>54716</v>
      </c>
      <c r="B63878">
        <v>1962</v>
      </c>
      <c r="C63878">
        <v>95</v>
      </c>
    </row>
    <row r="63879" spans="1:3" x14ac:dyDescent="0.2">
      <c r="A63879" t="s">
        <v>54717</v>
      </c>
      <c r="B63879">
        <v>2012</v>
      </c>
      <c r="C63879">
        <v>90</v>
      </c>
    </row>
    <row r="63880" spans="1:3" x14ac:dyDescent="0.2">
      <c r="A63880" t="s">
        <v>54718</v>
      </c>
      <c r="B63880">
        <v>1990</v>
      </c>
      <c r="C63880">
        <v>91</v>
      </c>
    </row>
    <row r="63881" spans="1:3" x14ac:dyDescent="0.2">
      <c r="A63881" t="s">
        <v>54719</v>
      </c>
      <c r="B63881">
        <v>2001</v>
      </c>
      <c r="C63881">
        <v>107</v>
      </c>
    </row>
    <row r="63882" spans="1:3" x14ac:dyDescent="0.2">
      <c r="A63882" t="s">
        <v>54720</v>
      </c>
      <c r="B63882">
        <v>2009</v>
      </c>
      <c r="C63882">
        <v>96</v>
      </c>
    </row>
    <row r="63883" spans="1:3" x14ac:dyDescent="0.2">
      <c r="A63883" t="s">
        <v>54721</v>
      </c>
      <c r="B63883">
        <v>2011</v>
      </c>
      <c r="C63883">
        <v>169</v>
      </c>
    </row>
    <row r="63884" spans="1:3" x14ac:dyDescent="0.2">
      <c r="A63884" t="s">
        <v>54721</v>
      </c>
      <c r="B63884">
        <v>2011</v>
      </c>
      <c r="C63884">
        <v>169</v>
      </c>
    </row>
    <row r="63885" spans="1:3" x14ac:dyDescent="0.2">
      <c r="A63885" t="s">
        <v>54722</v>
      </c>
      <c r="B63885">
        <v>1963</v>
      </c>
      <c r="C63885">
        <v>105</v>
      </c>
    </row>
    <row r="63886" spans="1:3" x14ac:dyDescent="0.2">
      <c r="A63886" t="s">
        <v>54723</v>
      </c>
      <c r="B63886">
        <v>2010</v>
      </c>
      <c r="C63886">
        <v>60</v>
      </c>
    </row>
    <row r="63887" spans="1:3" x14ac:dyDescent="0.2">
      <c r="A63887" t="s">
        <v>54724</v>
      </c>
      <c r="B63887">
        <v>2012</v>
      </c>
      <c r="C63887">
        <v>50</v>
      </c>
    </row>
    <row r="63888" spans="1:3" x14ac:dyDescent="0.2">
      <c r="A63888" t="s">
        <v>54725</v>
      </c>
      <c r="B63888">
        <v>1949</v>
      </c>
      <c r="C63888">
        <v>102</v>
      </c>
    </row>
    <row r="63889" spans="1:3" x14ac:dyDescent="0.2">
      <c r="A63889" t="s">
        <v>54726</v>
      </c>
      <c r="B63889">
        <v>2012</v>
      </c>
      <c r="C63889">
        <v>122</v>
      </c>
    </row>
    <row r="63890" spans="1:3" x14ac:dyDescent="0.2">
      <c r="A63890" t="s">
        <v>54727</v>
      </c>
      <c r="B63890">
        <v>2009</v>
      </c>
      <c r="C63890">
        <v>95</v>
      </c>
    </row>
    <row r="63891" spans="1:3" x14ac:dyDescent="0.2">
      <c r="A63891" t="s">
        <v>54728</v>
      </c>
      <c r="B63891">
        <v>2014</v>
      </c>
      <c r="C63891">
        <v>99</v>
      </c>
    </row>
    <row r="63892" spans="1:3" x14ac:dyDescent="0.2">
      <c r="A63892" t="s">
        <v>54729</v>
      </c>
      <c r="B63892">
        <v>2015</v>
      </c>
      <c r="C63892">
        <v>122</v>
      </c>
    </row>
    <row r="63893" spans="1:3" x14ac:dyDescent="0.2">
      <c r="A63893" t="s">
        <v>54730</v>
      </c>
      <c r="B63893">
        <v>1992</v>
      </c>
      <c r="C63893">
        <v>83</v>
      </c>
    </row>
    <row r="63894" spans="1:3" x14ac:dyDescent="0.2">
      <c r="A63894" t="s">
        <v>54730</v>
      </c>
      <c r="B63894">
        <v>1992</v>
      </c>
      <c r="C63894">
        <v>102</v>
      </c>
    </row>
    <row r="63895" spans="1:3" x14ac:dyDescent="0.2">
      <c r="A63895" t="s">
        <v>54730</v>
      </c>
      <c r="B63895">
        <v>1992</v>
      </c>
      <c r="C63895">
        <v>85</v>
      </c>
    </row>
    <row r="63896" spans="1:3" x14ac:dyDescent="0.2">
      <c r="A63896" t="s">
        <v>54731</v>
      </c>
      <c r="B63896">
        <v>1994</v>
      </c>
      <c r="C63896">
        <v>88</v>
      </c>
    </row>
    <row r="63897" spans="1:3" x14ac:dyDescent="0.2">
      <c r="A63897" t="s">
        <v>54732</v>
      </c>
      <c r="B63897">
        <v>1967</v>
      </c>
      <c r="C63897">
        <v>109</v>
      </c>
    </row>
    <row r="63898" spans="1:3" x14ac:dyDescent="0.2">
      <c r="A63898" t="s">
        <v>54733</v>
      </c>
      <c r="B63898">
        <v>2016</v>
      </c>
      <c r="C63898">
        <v>127</v>
      </c>
    </row>
    <row r="63899" spans="1:3" x14ac:dyDescent="0.2">
      <c r="A63899" t="s">
        <v>54734</v>
      </c>
      <c r="B63899">
        <v>2012</v>
      </c>
      <c r="C63899">
        <v>111</v>
      </c>
    </row>
    <row r="63900" spans="1:3" x14ac:dyDescent="0.2">
      <c r="A63900" t="s">
        <v>54735</v>
      </c>
      <c r="B63900">
        <v>1998</v>
      </c>
      <c r="C63900">
        <v>90</v>
      </c>
    </row>
    <row r="63901" spans="1:3" x14ac:dyDescent="0.2">
      <c r="A63901" t="s">
        <v>54736</v>
      </c>
      <c r="B63901">
        <v>2012</v>
      </c>
      <c r="C63901">
        <v>89</v>
      </c>
    </row>
    <row r="63902" spans="1:3" x14ac:dyDescent="0.2">
      <c r="A63902" t="s">
        <v>54737</v>
      </c>
      <c r="B63902">
        <v>2009</v>
      </c>
      <c r="C63902">
        <v>130</v>
      </c>
    </row>
    <row r="63903" spans="1:3" x14ac:dyDescent="0.2">
      <c r="A63903" t="s">
        <v>54738</v>
      </c>
      <c r="B63903">
        <v>2016</v>
      </c>
      <c r="C63903">
        <v>62</v>
      </c>
    </row>
    <row r="63904" spans="1:3" x14ac:dyDescent="0.2">
      <c r="A63904" t="s">
        <v>54739</v>
      </c>
      <c r="B63904">
        <v>2011</v>
      </c>
      <c r="C63904">
        <v>90</v>
      </c>
    </row>
    <row r="63905" spans="1:3" x14ac:dyDescent="0.2">
      <c r="A63905" t="s">
        <v>54740</v>
      </c>
      <c r="B63905">
        <v>1983</v>
      </c>
      <c r="C63905">
        <v>92</v>
      </c>
    </row>
    <row r="63906" spans="1:3" x14ac:dyDescent="0.2">
      <c r="A63906" t="s">
        <v>54741</v>
      </c>
      <c r="B63906">
        <v>1995</v>
      </c>
      <c r="C63906">
        <v>99</v>
      </c>
    </row>
    <row r="63907" spans="1:3" x14ac:dyDescent="0.2">
      <c r="A63907" t="s">
        <v>54742</v>
      </c>
      <c r="B63907">
        <v>2011</v>
      </c>
      <c r="C63907">
        <v>127</v>
      </c>
    </row>
    <row r="63908" spans="1:3" x14ac:dyDescent="0.2">
      <c r="A63908" t="s">
        <v>54743</v>
      </c>
      <c r="B63908">
        <v>2004</v>
      </c>
      <c r="C63908">
        <v>89</v>
      </c>
    </row>
    <row r="63909" spans="1:3" x14ac:dyDescent="0.2">
      <c r="A63909" t="s">
        <v>54744</v>
      </c>
      <c r="B63909">
        <v>2007</v>
      </c>
      <c r="C63909">
        <v>97</v>
      </c>
    </row>
    <row r="63910" spans="1:3" x14ac:dyDescent="0.2">
      <c r="A63910" t="s">
        <v>54745</v>
      </c>
      <c r="B63910">
        <v>2000</v>
      </c>
      <c r="C63910">
        <v>89</v>
      </c>
    </row>
    <row r="63911" spans="1:3" x14ac:dyDescent="0.2">
      <c r="A63911" t="s">
        <v>54746</v>
      </c>
      <c r="B63911">
        <v>1993</v>
      </c>
      <c r="C63911">
        <v>128</v>
      </c>
    </row>
    <row r="63912" spans="1:3" x14ac:dyDescent="0.2">
      <c r="A63912" t="s">
        <v>54747</v>
      </c>
      <c r="B63912">
        <v>2012</v>
      </c>
      <c r="C63912">
        <v>85</v>
      </c>
    </row>
    <row r="63913" spans="1:3" x14ac:dyDescent="0.2">
      <c r="A63913" t="s">
        <v>54748</v>
      </c>
      <c r="B63913">
        <v>2009</v>
      </c>
      <c r="C63913">
        <v>106</v>
      </c>
    </row>
    <row r="63914" spans="1:3" x14ac:dyDescent="0.2">
      <c r="A63914" t="s">
        <v>54749</v>
      </c>
      <c r="B63914">
        <v>2009</v>
      </c>
      <c r="C63914">
        <v>115</v>
      </c>
    </row>
    <row r="63915" spans="1:3" x14ac:dyDescent="0.2">
      <c r="A63915" t="s">
        <v>54750</v>
      </c>
      <c r="B63915">
        <v>1944</v>
      </c>
      <c r="C63915">
        <v>72</v>
      </c>
    </row>
    <row r="63916" spans="1:3" x14ac:dyDescent="0.2">
      <c r="A63916" t="s">
        <v>54751</v>
      </c>
      <c r="B63916">
        <v>2014</v>
      </c>
      <c r="C63916">
        <v>45</v>
      </c>
    </row>
    <row r="63917" spans="1:3" x14ac:dyDescent="0.2">
      <c r="A63917" t="s">
        <v>54752</v>
      </c>
      <c r="B63917">
        <v>2007</v>
      </c>
      <c r="C63917">
        <v>69</v>
      </c>
    </row>
    <row r="63918" spans="1:3" x14ac:dyDescent="0.2">
      <c r="A63918" t="s">
        <v>54753</v>
      </c>
      <c r="B63918">
        <v>2005</v>
      </c>
      <c r="C63918">
        <v>95</v>
      </c>
    </row>
    <row r="63919" spans="1:3" x14ac:dyDescent="0.2">
      <c r="A63919" t="s">
        <v>54754</v>
      </c>
      <c r="B63919">
        <v>2013</v>
      </c>
      <c r="C63919">
        <v>92</v>
      </c>
    </row>
    <row r="63920" spans="1:3" x14ac:dyDescent="0.2">
      <c r="A63920" t="s">
        <v>54755</v>
      </c>
      <c r="B63920">
        <v>1933</v>
      </c>
      <c r="C63920">
        <v>66</v>
      </c>
    </row>
    <row r="63921" spans="1:3" x14ac:dyDescent="0.2">
      <c r="A63921" t="s">
        <v>54755</v>
      </c>
      <c r="B63921">
        <v>1958</v>
      </c>
      <c r="C63921">
        <v>61</v>
      </c>
    </row>
    <row r="63922" spans="1:3" x14ac:dyDescent="0.2">
      <c r="A63922" t="s">
        <v>54756</v>
      </c>
      <c r="B63922">
        <v>1987</v>
      </c>
      <c r="C63922">
        <v>98</v>
      </c>
    </row>
    <row r="63923" spans="1:3" x14ac:dyDescent="0.2">
      <c r="A63923" t="s">
        <v>54757</v>
      </c>
      <c r="B63923">
        <v>1994</v>
      </c>
      <c r="C63923">
        <v>95</v>
      </c>
    </row>
    <row r="63924" spans="1:3" x14ac:dyDescent="0.2">
      <c r="A63924" t="s">
        <v>54758</v>
      </c>
      <c r="B63924">
        <v>2016</v>
      </c>
      <c r="C63924">
        <v>89</v>
      </c>
    </row>
    <row r="63925" spans="1:3" x14ac:dyDescent="0.2">
      <c r="A63925" t="s">
        <v>54759</v>
      </c>
      <c r="B63925">
        <v>1989</v>
      </c>
      <c r="C63925">
        <v>82</v>
      </c>
    </row>
    <row r="63926" spans="1:3" x14ac:dyDescent="0.2">
      <c r="A63926" t="s">
        <v>54760</v>
      </c>
      <c r="B63926">
        <v>2013</v>
      </c>
      <c r="C63926">
        <v>86</v>
      </c>
    </row>
    <row r="63927" spans="1:3" x14ac:dyDescent="0.2">
      <c r="A63927" t="s">
        <v>54761</v>
      </c>
      <c r="B63927">
        <v>1925</v>
      </c>
      <c r="C63927">
        <v>60</v>
      </c>
    </row>
    <row r="63928" spans="1:3" x14ac:dyDescent="0.2">
      <c r="A63928" t="s">
        <v>54762</v>
      </c>
      <c r="B63928">
        <v>2012</v>
      </c>
      <c r="C63928">
        <v>143</v>
      </c>
    </row>
    <row r="63929" spans="1:3" x14ac:dyDescent="0.2">
      <c r="A63929" t="s">
        <v>54763</v>
      </c>
      <c r="B63929">
        <v>1996</v>
      </c>
      <c r="C63929">
        <v>83</v>
      </c>
    </row>
    <row r="63930" spans="1:3" x14ac:dyDescent="0.2">
      <c r="A63930" t="s">
        <v>54764</v>
      </c>
      <c r="B63930">
        <v>1993</v>
      </c>
      <c r="C63930">
        <v>133</v>
      </c>
    </row>
    <row r="63931" spans="1:3" x14ac:dyDescent="0.2">
      <c r="A63931" t="s">
        <v>54765</v>
      </c>
      <c r="B63931">
        <v>2007</v>
      </c>
      <c r="C63931">
        <v>127</v>
      </c>
    </row>
    <row r="63932" spans="1:3" x14ac:dyDescent="0.2">
      <c r="A63932" t="s">
        <v>54766</v>
      </c>
      <c r="B63932">
        <v>2014</v>
      </c>
      <c r="C63932">
        <v>86</v>
      </c>
    </row>
    <row r="63933" spans="1:3" x14ac:dyDescent="0.2">
      <c r="A63933" t="s">
        <v>54767</v>
      </c>
      <c r="B63933">
        <v>2011</v>
      </c>
      <c r="C63933">
        <v>96</v>
      </c>
    </row>
    <row r="63934" spans="1:3" x14ac:dyDescent="0.2">
      <c r="A63934" t="s">
        <v>54768</v>
      </c>
      <c r="B63934">
        <v>1941</v>
      </c>
      <c r="C63934">
        <v>86</v>
      </c>
    </row>
    <row r="63935" spans="1:3" x14ac:dyDescent="0.2">
      <c r="A63935" t="s">
        <v>54768</v>
      </c>
      <c r="B63935">
        <v>1941</v>
      </c>
      <c r="C63935">
        <v>90</v>
      </c>
    </row>
    <row r="63936" spans="1:3" x14ac:dyDescent="0.2">
      <c r="A63936" t="s">
        <v>54769</v>
      </c>
      <c r="B63936">
        <v>1930</v>
      </c>
      <c r="C63936">
        <v>69</v>
      </c>
    </row>
    <row r="63937" spans="1:3" x14ac:dyDescent="0.2">
      <c r="A63937" t="s">
        <v>54770</v>
      </c>
      <c r="B63937">
        <v>1960</v>
      </c>
      <c r="C63937">
        <v>105</v>
      </c>
    </row>
    <row r="63938" spans="1:3" x14ac:dyDescent="0.2">
      <c r="A63938" t="s">
        <v>54771</v>
      </c>
      <c r="B63938">
        <v>2012</v>
      </c>
      <c r="C63938">
        <v>86</v>
      </c>
    </row>
    <row r="63939" spans="1:3" x14ac:dyDescent="0.2">
      <c r="A63939" t="s">
        <v>54771</v>
      </c>
      <c r="B63939">
        <v>2012</v>
      </c>
      <c r="C63939">
        <v>93</v>
      </c>
    </row>
    <row r="63940" spans="1:3" x14ac:dyDescent="0.2">
      <c r="A63940" t="s">
        <v>54772</v>
      </c>
      <c r="B63940">
        <v>1915</v>
      </c>
      <c r="C63940">
        <v>60</v>
      </c>
    </row>
    <row r="63941" spans="1:3" x14ac:dyDescent="0.2">
      <c r="A63941" t="s">
        <v>54772</v>
      </c>
      <c r="B63941">
        <v>1923</v>
      </c>
      <c r="C63941">
        <v>90</v>
      </c>
    </row>
    <row r="63942" spans="1:3" x14ac:dyDescent="0.2">
      <c r="A63942" t="s">
        <v>54773</v>
      </c>
      <c r="B63942">
        <v>2015</v>
      </c>
      <c r="C63942">
        <v>91</v>
      </c>
    </row>
    <row r="63943" spans="1:3" x14ac:dyDescent="0.2">
      <c r="A63943" t="s">
        <v>54774</v>
      </c>
      <c r="B63943">
        <v>2009</v>
      </c>
      <c r="C63943">
        <v>94</v>
      </c>
    </row>
    <row r="63944" spans="1:3" x14ac:dyDescent="0.2">
      <c r="A63944" t="s">
        <v>54774</v>
      </c>
      <c r="B63944">
        <v>2016</v>
      </c>
      <c r="C63944">
        <v>102</v>
      </c>
    </row>
    <row r="63945" spans="1:3" x14ac:dyDescent="0.2">
      <c r="A63945" t="s">
        <v>54775</v>
      </c>
      <c r="B63945">
        <v>2016</v>
      </c>
      <c r="C63945">
        <v>95</v>
      </c>
    </row>
    <row r="63946" spans="1:3" x14ac:dyDescent="0.2">
      <c r="A63946" t="s">
        <v>54776</v>
      </c>
      <c r="B63946">
        <v>2011</v>
      </c>
      <c r="C63946">
        <v>101</v>
      </c>
    </row>
    <row r="63947" spans="1:3" x14ac:dyDescent="0.2">
      <c r="A63947" t="s">
        <v>54777</v>
      </c>
      <c r="B63947">
        <v>2012</v>
      </c>
      <c r="C63947">
        <v>63</v>
      </c>
    </row>
    <row r="63948" spans="1:3" x14ac:dyDescent="0.2">
      <c r="A63948" t="s">
        <v>54778</v>
      </c>
      <c r="B63948">
        <v>1999</v>
      </c>
      <c r="C63948">
        <v>89</v>
      </c>
    </row>
    <row r="63949" spans="1:3" x14ac:dyDescent="0.2">
      <c r="A63949" t="s">
        <v>54779</v>
      </c>
      <c r="B63949">
        <v>2015</v>
      </c>
      <c r="C63949">
        <v>90</v>
      </c>
    </row>
    <row r="63950" spans="1:3" x14ac:dyDescent="0.2">
      <c r="A63950" t="s">
        <v>54780</v>
      </c>
      <c r="B63950">
        <v>2013</v>
      </c>
      <c r="C63950">
        <v>92</v>
      </c>
    </row>
    <row r="63951" spans="1:3" x14ac:dyDescent="0.2">
      <c r="A63951" t="s">
        <v>54781</v>
      </c>
      <c r="B63951">
        <v>1986</v>
      </c>
      <c r="C63951">
        <v>92</v>
      </c>
    </row>
    <row r="63952" spans="1:3" x14ac:dyDescent="0.2">
      <c r="A63952" t="s">
        <v>54781</v>
      </c>
      <c r="B63952">
        <v>1986</v>
      </c>
      <c r="C63952">
        <v>96</v>
      </c>
    </row>
    <row r="63953" spans="1:3" x14ac:dyDescent="0.2">
      <c r="A63953" t="s">
        <v>54781</v>
      </c>
      <c r="B63953">
        <v>1986</v>
      </c>
      <c r="C63953">
        <v>97</v>
      </c>
    </row>
    <row r="63954" spans="1:3" x14ac:dyDescent="0.2">
      <c r="A63954" t="s">
        <v>54782</v>
      </c>
      <c r="B63954">
        <v>2011</v>
      </c>
      <c r="C63954">
        <v>53</v>
      </c>
    </row>
    <row r="63955" spans="1:3" x14ac:dyDescent="0.2">
      <c r="A63955" t="s">
        <v>54783</v>
      </c>
      <c r="B63955">
        <v>2004</v>
      </c>
      <c r="C63955">
        <v>109</v>
      </c>
    </row>
    <row r="63956" spans="1:3" x14ac:dyDescent="0.2">
      <c r="A63956" t="s">
        <v>54784</v>
      </c>
      <c r="B63956">
        <v>1990</v>
      </c>
      <c r="C63956">
        <v>79</v>
      </c>
    </row>
    <row r="63957" spans="1:3" x14ac:dyDescent="0.2">
      <c r="A63957" t="s">
        <v>54785</v>
      </c>
      <c r="B63957">
        <v>1981</v>
      </c>
      <c r="C63957">
        <v>51</v>
      </c>
    </row>
    <row r="63958" spans="1:3" x14ac:dyDescent="0.2">
      <c r="A63958" t="s">
        <v>54786</v>
      </c>
      <c r="B63958">
        <v>2015</v>
      </c>
      <c r="C63958">
        <v>5</v>
      </c>
    </row>
    <row r="63959" spans="1:3" x14ac:dyDescent="0.2">
      <c r="A63959" t="s">
        <v>54787</v>
      </c>
      <c r="B63959">
        <v>2001</v>
      </c>
      <c r="C63959">
        <v>105</v>
      </c>
    </row>
    <row r="63960" spans="1:3" x14ac:dyDescent="0.2">
      <c r="A63960" t="s">
        <v>54788</v>
      </c>
      <c r="B63960">
        <v>1936</v>
      </c>
      <c r="C63960">
        <v>80</v>
      </c>
    </row>
    <row r="63961" spans="1:3" x14ac:dyDescent="0.2">
      <c r="A63961" t="s">
        <v>54788</v>
      </c>
      <c r="B63961">
        <v>1992</v>
      </c>
      <c r="C63961">
        <v>93</v>
      </c>
    </row>
    <row r="63962" spans="1:3" x14ac:dyDescent="0.2">
      <c r="A63962" t="s">
        <v>54789</v>
      </c>
      <c r="B63962">
        <v>1990</v>
      </c>
      <c r="C63962">
        <v>94</v>
      </c>
    </row>
    <row r="63963" spans="1:3" x14ac:dyDescent="0.2">
      <c r="A63963" t="s">
        <v>54790</v>
      </c>
      <c r="B63963">
        <v>2005</v>
      </c>
      <c r="C63963">
        <v>90</v>
      </c>
    </row>
    <row r="63964" spans="1:3" x14ac:dyDescent="0.2">
      <c r="A63964" t="s">
        <v>54791</v>
      </c>
      <c r="B63964">
        <v>2016</v>
      </c>
      <c r="C63964">
        <v>90</v>
      </c>
    </row>
    <row r="63965" spans="1:3" x14ac:dyDescent="0.2">
      <c r="A63965" t="s">
        <v>54792</v>
      </c>
      <c r="B63965">
        <v>2015</v>
      </c>
      <c r="C63965">
        <v>78</v>
      </c>
    </row>
    <row r="63966" spans="1:3" x14ac:dyDescent="0.2">
      <c r="A63966" t="s">
        <v>54793</v>
      </c>
      <c r="B63966">
        <v>2012</v>
      </c>
      <c r="C63966">
        <v>111</v>
      </c>
    </row>
    <row r="63967" spans="1:3" x14ac:dyDescent="0.2">
      <c r="A63967" t="s">
        <v>54794</v>
      </c>
      <c r="B63967">
        <v>2007</v>
      </c>
      <c r="C63967">
        <v>121</v>
      </c>
    </row>
    <row r="63968" spans="1:3" x14ac:dyDescent="0.2">
      <c r="A63968" t="s">
        <v>54795</v>
      </c>
      <c r="B63968">
        <v>2000</v>
      </c>
      <c r="C63968">
        <v>110</v>
      </c>
    </row>
    <row r="63969" spans="1:3" x14ac:dyDescent="0.2">
      <c r="A63969" t="s">
        <v>54796</v>
      </c>
      <c r="B63969">
        <v>2016</v>
      </c>
      <c r="C63969">
        <v>70</v>
      </c>
    </row>
    <row r="63970" spans="1:3" x14ac:dyDescent="0.2">
      <c r="A63970" t="s">
        <v>54797</v>
      </c>
      <c r="B63970">
        <v>1959</v>
      </c>
      <c r="C63970">
        <v>69</v>
      </c>
    </row>
    <row r="63971" spans="1:3" x14ac:dyDescent="0.2">
      <c r="A63971" t="s">
        <v>54798</v>
      </c>
      <c r="B63971">
        <v>2007</v>
      </c>
      <c r="C63971">
        <v>86</v>
      </c>
    </row>
    <row r="63972" spans="1:3" x14ac:dyDescent="0.2">
      <c r="A63972" t="s">
        <v>54799</v>
      </c>
      <c r="B63972">
        <v>1933</v>
      </c>
      <c r="C63972">
        <v>66</v>
      </c>
    </row>
    <row r="63973" spans="1:3" x14ac:dyDescent="0.2">
      <c r="A63973" t="s">
        <v>54800</v>
      </c>
      <c r="B63973">
        <v>2000</v>
      </c>
      <c r="C63973">
        <v>91</v>
      </c>
    </row>
    <row r="63974" spans="1:3" x14ac:dyDescent="0.2">
      <c r="A63974" t="s">
        <v>54801</v>
      </c>
      <c r="B63974">
        <v>2014</v>
      </c>
      <c r="C63974">
        <v>104</v>
      </c>
    </row>
    <row r="63975" spans="1:3" x14ac:dyDescent="0.2">
      <c r="A63975" t="s">
        <v>54802</v>
      </c>
      <c r="B63975">
        <v>2010</v>
      </c>
      <c r="C63975">
        <v>81</v>
      </c>
    </row>
    <row r="63976" spans="1:3" x14ac:dyDescent="0.2">
      <c r="A63976" t="s">
        <v>54803</v>
      </c>
      <c r="B63976">
        <v>1998</v>
      </c>
      <c r="C63976">
        <v>92</v>
      </c>
    </row>
    <row r="63977" spans="1:3" x14ac:dyDescent="0.2">
      <c r="A63977" t="s">
        <v>54804</v>
      </c>
      <c r="B63977">
        <v>1999</v>
      </c>
      <c r="C63977">
        <v>80</v>
      </c>
    </row>
    <row r="63978" spans="1:3" x14ac:dyDescent="0.2">
      <c r="A63978" t="s">
        <v>54804</v>
      </c>
      <c r="B63978">
        <v>2010</v>
      </c>
      <c r="C63978">
        <v>85</v>
      </c>
    </row>
    <row r="63979" spans="1:3" x14ac:dyDescent="0.2">
      <c r="A63979" t="s">
        <v>54804</v>
      </c>
      <c r="B63979">
        <v>2013</v>
      </c>
      <c r="C63979">
        <v>100</v>
      </c>
    </row>
    <row r="63980" spans="1:3" x14ac:dyDescent="0.2">
      <c r="A63980" t="s">
        <v>54805</v>
      </c>
      <c r="B63980">
        <v>1989</v>
      </c>
      <c r="C63980">
        <v>109</v>
      </c>
    </row>
    <row r="63981" spans="1:3" x14ac:dyDescent="0.2">
      <c r="A63981" t="s">
        <v>54806</v>
      </c>
      <c r="B63981">
        <v>1993</v>
      </c>
      <c r="C63981">
        <v>144</v>
      </c>
    </row>
    <row r="63982" spans="1:3" x14ac:dyDescent="0.2">
      <c r="A63982" t="s">
        <v>54806</v>
      </c>
      <c r="B63982">
        <v>1993</v>
      </c>
      <c r="C63982">
        <v>140</v>
      </c>
    </row>
    <row r="63983" spans="1:3" x14ac:dyDescent="0.2">
      <c r="A63983" t="s">
        <v>54807</v>
      </c>
      <c r="B63983">
        <v>2012</v>
      </c>
      <c r="C63983">
        <v>94</v>
      </c>
    </row>
    <row r="63984" spans="1:3" x14ac:dyDescent="0.2">
      <c r="A63984" t="s">
        <v>54807</v>
      </c>
      <c r="B63984">
        <v>2012</v>
      </c>
      <c r="C63984">
        <v>93</v>
      </c>
    </row>
    <row r="63985" spans="1:3" x14ac:dyDescent="0.2">
      <c r="A63985" t="s">
        <v>54808</v>
      </c>
      <c r="B63985">
        <v>2013</v>
      </c>
      <c r="C63985">
        <v>86</v>
      </c>
    </row>
    <row r="63986" spans="1:3" x14ac:dyDescent="0.2">
      <c r="A63986" t="s">
        <v>54809</v>
      </c>
      <c r="B63986">
        <v>2016</v>
      </c>
      <c r="C63986">
        <v>85</v>
      </c>
    </row>
    <row r="63987" spans="1:3" x14ac:dyDescent="0.2">
      <c r="A63987" t="s">
        <v>54810</v>
      </c>
      <c r="B63987">
        <v>2016</v>
      </c>
      <c r="C63987">
        <v>110</v>
      </c>
    </row>
    <row r="63988" spans="1:3" x14ac:dyDescent="0.2">
      <c r="A63988" t="s">
        <v>54811</v>
      </c>
      <c r="B63988">
        <v>2014</v>
      </c>
      <c r="C63988">
        <v>132</v>
      </c>
    </row>
    <row r="63989" spans="1:3" x14ac:dyDescent="0.2">
      <c r="A63989" t="s">
        <v>54812</v>
      </c>
      <c r="B63989">
        <v>2012</v>
      </c>
      <c r="C63989">
        <v>115</v>
      </c>
    </row>
    <row r="63990" spans="1:3" x14ac:dyDescent="0.2">
      <c r="A63990" t="s">
        <v>54813</v>
      </c>
      <c r="B63990">
        <v>2013</v>
      </c>
      <c r="C63990">
        <v>83</v>
      </c>
    </row>
    <row r="63991" spans="1:3" x14ac:dyDescent="0.2">
      <c r="A63991" t="s">
        <v>54814</v>
      </c>
      <c r="B63991">
        <v>2008</v>
      </c>
      <c r="C63991">
        <v>106</v>
      </c>
    </row>
    <row r="63992" spans="1:3" x14ac:dyDescent="0.2">
      <c r="A63992" t="s">
        <v>54815</v>
      </c>
      <c r="B63992">
        <v>2012</v>
      </c>
      <c r="C63992">
        <v>71</v>
      </c>
    </row>
    <row r="63993" spans="1:3" x14ac:dyDescent="0.2">
      <c r="A63993" t="s">
        <v>54816</v>
      </c>
      <c r="B63993">
        <v>2016</v>
      </c>
      <c r="C63993">
        <v>81</v>
      </c>
    </row>
    <row r="63994" spans="1:3" x14ac:dyDescent="0.2">
      <c r="A63994" t="s">
        <v>54817</v>
      </c>
      <c r="B63994">
        <v>2012</v>
      </c>
      <c r="C63994">
        <v>88</v>
      </c>
    </row>
    <row r="63995" spans="1:3" x14ac:dyDescent="0.2">
      <c r="A63995" t="s">
        <v>54817</v>
      </c>
      <c r="B63995">
        <v>2012</v>
      </c>
      <c r="C63995">
        <v>88</v>
      </c>
    </row>
    <row r="63996" spans="1:3" x14ac:dyDescent="0.2">
      <c r="A63996" t="s">
        <v>54818</v>
      </c>
      <c r="B63996">
        <v>2015</v>
      </c>
      <c r="C63996">
        <v>126</v>
      </c>
    </row>
    <row r="63997" spans="1:3" x14ac:dyDescent="0.2">
      <c r="A63997" t="s">
        <v>54819</v>
      </c>
      <c r="B63997">
        <v>2018</v>
      </c>
      <c r="C63997">
        <v>120</v>
      </c>
    </row>
    <row r="63998" spans="1:3" x14ac:dyDescent="0.2">
      <c r="A63998" t="s">
        <v>54820</v>
      </c>
      <c r="B63998">
        <v>2009</v>
      </c>
      <c r="C63998">
        <v>102</v>
      </c>
    </row>
    <row r="63999" spans="1:3" x14ac:dyDescent="0.2">
      <c r="A63999" t="s">
        <v>54821</v>
      </c>
      <c r="B63999">
        <v>2011</v>
      </c>
      <c r="C63999">
        <v>92</v>
      </c>
    </row>
    <row r="64000" spans="1:3" x14ac:dyDescent="0.2">
      <c r="A64000" t="s">
        <v>54822</v>
      </c>
      <c r="B64000">
        <v>1955</v>
      </c>
      <c r="C64000">
        <v>64</v>
      </c>
    </row>
    <row r="64001" spans="1:3" x14ac:dyDescent="0.2">
      <c r="A64001" t="s">
        <v>54823</v>
      </c>
      <c r="B64001">
        <v>1980</v>
      </c>
      <c r="C64001">
        <v>93</v>
      </c>
    </row>
    <row r="64002" spans="1:3" x14ac:dyDescent="0.2">
      <c r="A64002" t="s">
        <v>54824</v>
      </c>
      <c r="B64002">
        <v>1968</v>
      </c>
      <c r="C64002">
        <v>94</v>
      </c>
    </row>
    <row r="64003" spans="1:3" x14ac:dyDescent="0.2">
      <c r="A64003" t="s">
        <v>54825</v>
      </c>
      <c r="B64003">
        <v>1995</v>
      </c>
      <c r="C64003">
        <v>103</v>
      </c>
    </row>
    <row r="64004" spans="1:3" x14ac:dyDescent="0.2">
      <c r="A64004" t="s">
        <v>54826</v>
      </c>
      <c r="B64004">
        <v>2014</v>
      </c>
      <c r="C64004">
        <v>123</v>
      </c>
    </row>
    <row r="64005" spans="1:3" x14ac:dyDescent="0.2">
      <c r="A64005" t="s">
        <v>54827</v>
      </c>
      <c r="B64005">
        <v>2015</v>
      </c>
      <c r="C64005">
        <v>70</v>
      </c>
    </row>
    <row r="64006" spans="1:3" x14ac:dyDescent="0.2">
      <c r="A64006" t="s">
        <v>54828</v>
      </c>
      <c r="B64006">
        <v>2013</v>
      </c>
      <c r="C64006">
        <v>80</v>
      </c>
    </row>
    <row r="64007" spans="1:3" x14ac:dyDescent="0.2">
      <c r="A64007" t="s">
        <v>54828</v>
      </c>
      <c r="B64007">
        <v>2013</v>
      </c>
      <c r="C64007">
        <v>80</v>
      </c>
    </row>
    <row r="64008" spans="1:3" x14ac:dyDescent="0.2">
      <c r="A64008" t="s">
        <v>54829</v>
      </c>
      <c r="B64008">
        <v>2006</v>
      </c>
      <c r="C64008">
        <v>99</v>
      </c>
    </row>
    <row r="64009" spans="1:3" x14ac:dyDescent="0.2">
      <c r="A64009" t="s">
        <v>54830</v>
      </c>
      <c r="B64009">
        <v>2009</v>
      </c>
      <c r="C64009">
        <v>54</v>
      </c>
    </row>
    <row r="64010" spans="1:3" x14ac:dyDescent="0.2">
      <c r="A64010" t="s">
        <v>54831</v>
      </c>
      <c r="B64010">
        <v>2007</v>
      </c>
      <c r="C64010">
        <v>92</v>
      </c>
    </row>
    <row r="64011" spans="1:3" x14ac:dyDescent="0.2">
      <c r="A64011" t="s">
        <v>54832</v>
      </c>
      <c r="B64011">
        <v>2012</v>
      </c>
      <c r="C64011">
        <v>71</v>
      </c>
    </row>
    <row r="64012" spans="1:3" x14ac:dyDescent="0.2">
      <c r="A64012" t="s">
        <v>54833</v>
      </c>
      <c r="B64012">
        <v>2013</v>
      </c>
      <c r="C64012">
        <v>95</v>
      </c>
    </row>
    <row r="64013" spans="1:3" x14ac:dyDescent="0.2">
      <c r="A64013" t="s">
        <v>54834</v>
      </c>
      <c r="B64013">
        <v>1952</v>
      </c>
      <c r="C64013">
        <v>87</v>
      </c>
    </row>
    <row r="64014" spans="1:3" x14ac:dyDescent="0.2">
      <c r="A64014" t="s">
        <v>54835</v>
      </c>
      <c r="B64014">
        <v>2008</v>
      </c>
      <c r="C64014">
        <v>196</v>
      </c>
    </row>
    <row r="64015" spans="1:3" x14ac:dyDescent="0.2">
      <c r="A64015" t="s">
        <v>54836</v>
      </c>
      <c r="B64015">
        <v>2001</v>
      </c>
      <c r="C64015">
        <v>91</v>
      </c>
    </row>
    <row r="64016" spans="1:3" x14ac:dyDescent="0.2">
      <c r="A64016" t="s">
        <v>54837</v>
      </c>
      <c r="B64016">
        <v>2012</v>
      </c>
      <c r="C64016">
        <v>69</v>
      </c>
    </row>
    <row r="64017" spans="1:3" x14ac:dyDescent="0.2">
      <c r="A64017" t="s">
        <v>54838</v>
      </c>
      <c r="B64017">
        <v>2015</v>
      </c>
      <c r="C64017">
        <v>82</v>
      </c>
    </row>
    <row r="64018" spans="1:3" x14ac:dyDescent="0.2">
      <c r="A64018" t="s">
        <v>54839</v>
      </c>
      <c r="B64018">
        <v>2011</v>
      </c>
      <c r="C64018">
        <v>90</v>
      </c>
    </row>
    <row r="64019" spans="1:3" x14ac:dyDescent="0.2">
      <c r="A64019" t="s">
        <v>54840</v>
      </c>
      <c r="B64019">
        <v>2001</v>
      </c>
      <c r="C64019">
        <v>135</v>
      </c>
    </row>
    <row r="64020" spans="1:3" x14ac:dyDescent="0.2">
      <c r="A64020" t="s">
        <v>54841</v>
      </c>
      <c r="B64020">
        <v>2014</v>
      </c>
      <c r="C64020">
        <v>90</v>
      </c>
    </row>
    <row r="64021" spans="1:3" x14ac:dyDescent="0.2">
      <c r="A64021" t="s">
        <v>54841</v>
      </c>
      <c r="B64021">
        <v>2015</v>
      </c>
      <c r="C64021">
        <v>83</v>
      </c>
    </row>
    <row r="64022" spans="1:3" x14ac:dyDescent="0.2">
      <c r="A64022" t="s">
        <v>54842</v>
      </c>
      <c r="B64022">
        <v>2002</v>
      </c>
      <c r="C64022">
        <v>82</v>
      </c>
    </row>
    <row r="64023" spans="1:3" x14ac:dyDescent="0.2">
      <c r="A64023" t="s">
        <v>54843</v>
      </c>
      <c r="B64023">
        <v>1951</v>
      </c>
      <c r="C64023">
        <v>95</v>
      </c>
    </row>
    <row r="64024" spans="1:3" x14ac:dyDescent="0.2">
      <c r="A64024" t="s">
        <v>54843</v>
      </c>
      <c r="B64024">
        <v>1951</v>
      </c>
      <c r="C64024">
        <v>95</v>
      </c>
    </row>
    <row r="64025" spans="1:3" x14ac:dyDescent="0.2">
      <c r="A64025" t="s">
        <v>54844</v>
      </c>
      <c r="B64025">
        <v>2016</v>
      </c>
      <c r="C64025">
        <v>82</v>
      </c>
    </row>
    <row r="64026" spans="1:3" x14ac:dyDescent="0.2">
      <c r="A64026" t="s">
        <v>54845</v>
      </c>
      <c r="B64026">
        <v>2004</v>
      </c>
      <c r="C64026">
        <v>110</v>
      </c>
    </row>
    <row r="64027" spans="1:3" x14ac:dyDescent="0.2">
      <c r="A64027" t="s">
        <v>54846</v>
      </c>
      <c r="B64027">
        <v>1967</v>
      </c>
      <c r="C64027">
        <v>63</v>
      </c>
    </row>
    <row r="64028" spans="1:3" x14ac:dyDescent="0.2">
      <c r="A64028" t="s">
        <v>54847</v>
      </c>
      <c r="B64028">
        <v>2008</v>
      </c>
      <c r="C64028">
        <v>96</v>
      </c>
    </row>
    <row r="64029" spans="1:3" x14ac:dyDescent="0.2">
      <c r="A64029" t="s">
        <v>54847</v>
      </c>
      <c r="B64029">
        <v>2010</v>
      </c>
      <c r="C64029">
        <v>90</v>
      </c>
    </row>
    <row r="64030" spans="1:3" x14ac:dyDescent="0.2">
      <c r="A64030" t="s">
        <v>54847</v>
      </c>
      <c r="B64030">
        <v>2010</v>
      </c>
      <c r="C64030">
        <v>90</v>
      </c>
    </row>
    <row r="64031" spans="1:3" x14ac:dyDescent="0.2">
      <c r="A64031" t="s">
        <v>54848</v>
      </c>
      <c r="B64031">
        <v>1945</v>
      </c>
      <c r="C64031">
        <v>113</v>
      </c>
    </row>
    <row r="64032" spans="1:3" x14ac:dyDescent="0.2">
      <c r="A64032" t="s">
        <v>54849</v>
      </c>
      <c r="B64032">
        <v>2010</v>
      </c>
      <c r="C64032">
        <v>130</v>
      </c>
    </row>
    <row r="64033" spans="1:3" x14ac:dyDescent="0.2">
      <c r="A64033" t="s">
        <v>54849</v>
      </c>
      <c r="B64033">
        <v>2010</v>
      </c>
      <c r="C64033">
        <v>139</v>
      </c>
    </row>
    <row r="64034" spans="1:3" x14ac:dyDescent="0.2">
      <c r="A64034" t="s">
        <v>54850</v>
      </c>
      <c r="B64034">
        <v>1970</v>
      </c>
      <c r="C64034">
        <v>87</v>
      </c>
    </row>
    <row r="64035" spans="1:3" x14ac:dyDescent="0.2">
      <c r="A64035" t="s">
        <v>54850</v>
      </c>
      <c r="B64035">
        <v>1970</v>
      </c>
      <c r="C64035">
        <v>82</v>
      </c>
    </row>
    <row r="64036" spans="1:3" x14ac:dyDescent="0.2">
      <c r="A64036" t="s">
        <v>54851</v>
      </c>
      <c r="B64036">
        <v>2010</v>
      </c>
      <c r="C64036">
        <v>148</v>
      </c>
    </row>
    <row r="64037" spans="1:3" x14ac:dyDescent="0.2">
      <c r="A64037" t="s">
        <v>54852</v>
      </c>
      <c r="B64037">
        <v>2013</v>
      </c>
      <c r="C64037">
        <v>147</v>
      </c>
    </row>
    <row r="64038" spans="1:3" x14ac:dyDescent="0.2">
      <c r="A64038" t="s">
        <v>54853</v>
      </c>
      <c r="B64038">
        <v>1942</v>
      </c>
      <c r="C64038">
        <v>83</v>
      </c>
    </row>
    <row r="64039" spans="1:3" x14ac:dyDescent="0.2">
      <c r="A64039" t="s">
        <v>54854</v>
      </c>
      <c r="B64039">
        <v>2009</v>
      </c>
      <c r="C64039">
        <v>79</v>
      </c>
    </row>
    <row r="64040" spans="1:3" x14ac:dyDescent="0.2">
      <c r="A64040" t="s">
        <v>54855</v>
      </c>
      <c r="B64040">
        <v>1976</v>
      </c>
      <c r="C64040">
        <v>98</v>
      </c>
    </row>
    <row r="64041" spans="1:3" x14ac:dyDescent="0.2">
      <c r="A64041" t="s">
        <v>54856</v>
      </c>
      <c r="B64041">
        <v>2012</v>
      </c>
      <c r="C64041">
        <v>102</v>
      </c>
    </row>
    <row r="64042" spans="1:3" x14ac:dyDescent="0.2">
      <c r="A64042" t="s">
        <v>54857</v>
      </c>
      <c r="B64042">
        <v>2001</v>
      </c>
      <c r="C64042">
        <v>98</v>
      </c>
    </row>
    <row r="64043" spans="1:3" x14ac:dyDescent="0.2">
      <c r="A64043" t="s">
        <v>54858</v>
      </c>
      <c r="B64043">
        <v>2016</v>
      </c>
      <c r="C64043">
        <v>120</v>
      </c>
    </row>
    <row r="64044" spans="1:3" x14ac:dyDescent="0.2">
      <c r="A64044" t="s">
        <v>54859</v>
      </c>
      <c r="B64044">
        <v>1981</v>
      </c>
      <c r="C64044">
        <v>140</v>
      </c>
    </row>
    <row r="64045" spans="1:3" x14ac:dyDescent="0.2">
      <c r="A64045" t="s">
        <v>54859</v>
      </c>
      <c r="B64045">
        <v>1981</v>
      </c>
      <c r="C64045">
        <v>140</v>
      </c>
    </row>
    <row r="64046" spans="1:3" x14ac:dyDescent="0.2">
      <c r="A64046" t="s">
        <v>54860</v>
      </c>
      <c r="B64046">
        <v>1959</v>
      </c>
      <c r="C64046">
        <v>101</v>
      </c>
    </row>
    <row r="64047" spans="1:3" x14ac:dyDescent="0.2">
      <c r="A64047" t="s">
        <v>54861</v>
      </c>
      <c r="B64047">
        <v>2015</v>
      </c>
      <c r="C64047">
        <v>87</v>
      </c>
    </row>
    <row r="64048" spans="1:3" x14ac:dyDescent="0.2">
      <c r="A64048" t="s">
        <v>54862</v>
      </c>
      <c r="B64048">
        <v>1948</v>
      </c>
      <c r="C64048">
        <v>66</v>
      </c>
    </row>
    <row r="64049" spans="1:3" x14ac:dyDescent="0.2">
      <c r="A64049" t="s">
        <v>54863</v>
      </c>
      <c r="B64049">
        <v>2011</v>
      </c>
      <c r="C64049">
        <v>75</v>
      </c>
    </row>
    <row r="64050" spans="1:3" x14ac:dyDescent="0.2">
      <c r="A64050" t="s">
        <v>54864</v>
      </c>
      <c r="B64050">
        <v>1986</v>
      </c>
      <c r="C64050">
        <v>85</v>
      </c>
    </row>
    <row r="64051" spans="1:3" x14ac:dyDescent="0.2">
      <c r="A64051" t="s">
        <v>54865</v>
      </c>
      <c r="B64051">
        <v>2004</v>
      </c>
      <c r="C64051">
        <v>94</v>
      </c>
    </row>
    <row r="64052" spans="1:3" x14ac:dyDescent="0.2">
      <c r="A64052" t="s">
        <v>54866</v>
      </c>
      <c r="B64052">
        <v>1966</v>
      </c>
      <c r="C64052">
        <v>88</v>
      </c>
    </row>
    <row r="64053" spans="1:3" x14ac:dyDescent="0.2">
      <c r="A64053" t="s">
        <v>54867</v>
      </c>
      <c r="B64053">
        <v>1988</v>
      </c>
      <c r="C64053">
        <v>94</v>
      </c>
    </row>
    <row r="64054" spans="1:3" x14ac:dyDescent="0.2">
      <c r="A64054" t="s">
        <v>54868</v>
      </c>
      <c r="B64054">
        <v>1938</v>
      </c>
      <c r="C64054">
        <v>67</v>
      </c>
    </row>
    <row r="64055" spans="1:3" x14ac:dyDescent="0.2">
      <c r="A64055" t="s">
        <v>54869</v>
      </c>
      <c r="B64055">
        <v>1962</v>
      </c>
      <c r="C64055">
        <v>83</v>
      </c>
    </row>
    <row r="64056" spans="1:3" x14ac:dyDescent="0.2">
      <c r="A64056" t="s">
        <v>54870</v>
      </c>
      <c r="B64056">
        <v>2010</v>
      </c>
      <c r="C64056">
        <v>75</v>
      </c>
    </row>
    <row r="64057" spans="1:3" x14ac:dyDescent="0.2">
      <c r="A64057" t="s">
        <v>54871</v>
      </c>
      <c r="B64057">
        <v>2012</v>
      </c>
      <c r="C64057">
        <v>116</v>
      </c>
    </row>
    <row r="64058" spans="1:3" x14ac:dyDescent="0.2">
      <c r="A64058" t="s">
        <v>54872</v>
      </c>
      <c r="B64058">
        <v>1958</v>
      </c>
      <c r="C64058">
        <v>100</v>
      </c>
    </row>
    <row r="64059" spans="1:3" x14ac:dyDescent="0.2">
      <c r="A64059" t="s">
        <v>54872</v>
      </c>
      <c r="B64059">
        <v>1997</v>
      </c>
      <c r="C64059">
        <v>108</v>
      </c>
    </row>
    <row r="64060" spans="1:3" x14ac:dyDescent="0.2">
      <c r="A64060" t="s">
        <v>54872</v>
      </c>
      <c r="B64060">
        <v>2009</v>
      </c>
      <c r="C64060">
        <v>93</v>
      </c>
    </row>
    <row r="64061" spans="1:3" x14ac:dyDescent="0.2">
      <c r="A64061" t="s">
        <v>54873</v>
      </c>
      <c r="B64061">
        <v>1979</v>
      </c>
      <c r="C64061">
        <v>84</v>
      </c>
    </row>
    <row r="64062" spans="1:3" x14ac:dyDescent="0.2">
      <c r="A64062" t="s">
        <v>54874</v>
      </c>
      <c r="B64062">
        <v>2012</v>
      </c>
      <c r="C64062">
        <v>88</v>
      </c>
    </row>
    <row r="64063" spans="1:3" x14ac:dyDescent="0.2">
      <c r="A64063" t="s">
        <v>54875</v>
      </c>
      <c r="B64063">
        <v>2006</v>
      </c>
      <c r="C64063">
        <v>120</v>
      </c>
    </row>
    <row r="64064" spans="1:3" x14ac:dyDescent="0.2">
      <c r="A64064" t="s">
        <v>54876</v>
      </c>
      <c r="B64064">
        <v>2014</v>
      </c>
      <c r="C64064">
        <v>103</v>
      </c>
    </row>
    <row r="64065" spans="1:3" x14ac:dyDescent="0.2">
      <c r="A64065" t="s">
        <v>54877</v>
      </c>
      <c r="B64065">
        <v>1967</v>
      </c>
      <c r="C64065">
        <v>105</v>
      </c>
    </row>
    <row r="64066" spans="1:3" x14ac:dyDescent="0.2">
      <c r="A64066" t="s">
        <v>54878</v>
      </c>
      <c r="B64066">
        <v>1998</v>
      </c>
      <c r="C64066">
        <v>90</v>
      </c>
    </row>
    <row r="64067" spans="1:3" x14ac:dyDescent="0.2">
      <c r="A64067" t="s">
        <v>54878</v>
      </c>
      <c r="B64067">
        <v>2008</v>
      </c>
      <c r="C64067">
        <v>105</v>
      </c>
    </row>
    <row r="64068" spans="1:3" x14ac:dyDescent="0.2">
      <c r="A64068" t="s">
        <v>54879</v>
      </c>
      <c r="B64068">
        <v>2004</v>
      </c>
      <c r="C64068">
        <v>100</v>
      </c>
    </row>
    <row r="64069" spans="1:3" x14ac:dyDescent="0.2">
      <c r="A64069" t="s">
        <v>54880</v>
      </c>
      <c r="B64069">
        <v>1988</v>
      </c>
      <c r="C64069">
        <v>108</v>
      </c>
    </row>
    <row r="64070" spans="1:3" x14ac:dyDescent="0.2">
      <c r="A64070" t="s">
        <v>54881</v>
      </c>
      <c r="B64070">
        <v>1998</v>
      </c>
      <c r="C64070">
        <v>110</v>
      </c>
    </row>
    <row r="64071" spans="1:3" x14ac:dyDescent="0.2">
      <c r="A64071" t="s">
        <v>54882</v>
      </c>
      <c r="B64071">
        <v>1982</v>
      </c>
      <c r="C64071">
        <v>92</v>
      </c>
    </row>
    <row r="64072" spans="1:3" x14ac:dyDescent="0.2">
      <c r="A64072" t="s">
        <v>54883</v>
      </c>
      <c r="B64072">
        <v>2016</v>
      </c>
      <c r="C64072">
        <v>82</v>
      </c>
    </row>
    <row r="64073" spans="1:3" x14ac:dyDescent="0.2">
      <c r="A64073" t="s">
        <v>54884</v>
      </c>
      <c r="B64073">
        <v>2007</v>
      </c>
      <c r="C64073">
        <v>91</v>
      </c>
    </row>
    <row r="64074" spans="1:3" x14ac:dyDescent="0.2">
      <c r="A64074" t="s">
        <v>54885</v>
      </c>
      <c r="B64074">
        <v>1989</v>
      </c>
      <c r="C64074">
        <v>50</v>
      </c>
    </row>
    <row r="64075" spans="1:3" x14ac:dyDescent="0.2">
      <c r="A64075" t="s">
        <v>54886</v>
      </c>
      <c r="B64075">
        <v>1982</v>
      </c>
      <c r="C64075">
        <v>78</v>
      </c>
    </row>
    <row r="64076" spans="1:3" x14ac:dyDescent="0.2">
      <c r="A64076" t="s">
        <v>54887</v>
      </c>
      <c r="B64076">
        <v>2009</v>
      </c>
      <c r="C64076">
        <v>51</v>
      </c>
    </row>
    <row r="64077" spans="1:3" x14ac:dyDescent="0.2">
      <c r="A64077" t="s">
        <v>54888</v>
      </c>
      <c r="B64077">
        <v>1966</v>
      </c>
      <c r="C64077">
        <v>78</v>
      </c>
    </row>
    <row r="64078" spans="1:3" x14ac:dyDescent="0.2">
      <c r="A64078" t="s">
        <v>54888</v>
      </c>
      <c r="B64078">
        <v>1982</v>
      </c>
      <c r="C64078">
        <v>93</v>
      </c>
    </row>
    <row r="64079" spans="1:3" x14ac:dyDescent="0.2">
      <c r="A64079" t="s">
        <v>54888</v>
      </c>
      <c r="B64079">
        <v>2006</v>
      </c>
      <c r="C64079">
        <v>84</v>
      </c>
    </row>
    <row r="64080" spans="1:3" x14ac:dyDescent="0.2">
      <c r="A64080" t="s">
        <v>54889</v>
      </c>
      <c r="B64080">
        <v>1970</v>
      </c>
      <c r="C64080">
        <v>112</v>
      </c>
    </row>
    <row r="64081" spans="1:3" x14ac:dyDescent="0.2">
      <c r="A64081" t="s">
        <v>54890</v>
      </c>
      <c r="B64081">
        <v>1978</v>
      </c>
      <c r="C64081">
        <v>90</v>
      </c>
    </row>
    <row r="64082" spans="1:3" x14ac:dyDescent="0.2">
      <c r="A64082" t="s">
        <v>54891</v>
      </c>
      <c r="B64082">
        <v>2007</v>
      </c>
      <c r="C64082">
        <v>73</v>
      </c>
    </row>
    <row r="64083" spans="1:3" x14ac:dyDescent="0.2">
      <c r="A64083" t="s">
        <v>54892</v>
      </c>
      <c r="B64083">
        <v>1996</v>
      </c>
      <c r="C64083">
        <v>51</v>
      </c>
    </row>
    <row r="64084" spans="1:3" x14ac:dyDescent="0.2">
      <c r="A64084" t="s">
        <v>54893</v>
      </c>
      <c r="B64084">
        <v>1993</v>
      </c>
      <c r="C64084">
        <v>91</v>
      </c>
    </row>
    <row r="64085" spans="1:3" x14ac:dyDescent="0.2">
      <c r="A64085" t="s">
        <v>54894</v>
      </c>
      <c r="B64085">
        <v>1994</v>
      </c>
      <c r="C64085">
        <v>89</v>
      </c>
    </row>
    <row r="64086" spans="1:3" x14ac:dyDescent="0.2">
      <c r="A64086" t="s">
        <v>54895</v>
      </c>
      <c r="B64086">
        <v>1995</v>
      </c>
      <c r="C64086">
        <v>92</v>
      </c>
    </row>
    <row r="64087" spans="1:3" x14ac:dyDescent="0.2">
      <c r="A64087" t="s">
        <v>54896</v>
      </c>
      <c r="B64087">
        <v>1968</v>
      </c>
      <c r="C64087">
        <v>75</v>
      </c>
    </row>
    <row r="64088" spans="1:3" x14ac:dyDescent="0.2">
      <c r="A64088" t="s">
        <v>54897</v>
      </c>
      <c r="B64088">
        <v>1993</v>
      </c>
      <c r="C64088">
        <v>117</v>
      </c>
    </row>
    <row r="64089" spans="1:3" x14ac:dyDescent="0.2">
      <c r="A64089" t="s">
        <v>54898</v>
      </c>
      <c r="B64089">
        <v>2015</v>
      </c>
      <c r="C64089">
        <v>71</v>
      </c>
    </row>
    <row r="64090" spans="1:3" x14ac:dyDescent="0.2">
      <c r="A64090" t="s">
        <v>54898</v>
      </c>
      <c r="B64090">
        <v>2015</v>
      </c>
      <c r="C64090">
        <v>72</v>
      </c>
    </row>
    <row r="64091" spans="1:3" x14ac:dyDescent="0.2">
      <c r="A64091" t="s">
        <v>54899</v>
      </c>
      <c r="B64091">
        <v>2005</v>
      </c>
      <c r="C64091">
        <v>99</v>
      </c>
    </row>
    <row r="64092" spans="1:3" x14ac:dyDescent="0.2">
      <c r="A64092" t="s">
        <v>54900</v>
      </c>
      <c r="B64092">
        <v>1981</v>
      </c>
      <c r="C64092">
        <v>94</v>
      </c>
    </row>
    <row r="64093" spans="1:3" x14ac:dyDescent="0.2">
      <c r="A64093" t="s">
        <v>54901</v>
      </c>
      <c r="B64093">
        <v>2007</v>
      </c>
      <c r="C64093">
        <v>107</v>
      </c>
    </row>
    <row r="64094" spans="1:3" x14ac:dyDescent="0.2">
      <c r="A64094" t="s">
        <v>54901</v>
      </c>
      <c r="B64094">
        <v>2010</v>
      </c>
      <c r="C64094">
        <v>110</v>
      </c>
    </row>
    <row r="64095" spans="1:3" x14ac:dyDescent="0.2">
      <c r="A64095" t="s">
        <v>54901</v>
      </c>
      <c r="B64095">
        <v>2014</v>
      </c>
      <c r="C64095">
        <v>114</v>
      </c>
    </row>
    <row r="64096" spans="1:3" x14ac:dyDescent="0.2">
      <c r="A64096" t="s">
        <v>54902</v>
      </c>
      <c r="B64096">
        <v>2012</v>
      </c>
      <c r="C64096">
        <v>51</v>
      </c>
    </row>
    <row r="64097" spans="1:3" x14ac:dyDescent="0.2">
      <c r="A64097" t="s">
        <v>54903</v>
      </c>
      <c r="B64097">
        <v>1976</v>
      </c>
      <c r="C64097">
        <v>87</v>
      </c>
    </row>
    <row r="64098" spans="1:3" x14ac:dyDescent="0.2">
      <c r="A64098" t="s">
        <v>54903</v>
      </c>
      <c r="B64098">
        <v>1983</v>
      </c>
      <c r="C64098">
        <v>110</v>
      </c>
    </row>
    <row r="64099" spans="1:3" x14ac:dyDescent="0.2">
      <c r="A64099" t="s">
        <v>54903</v>
      </c>
      <c r="B64099">
        <v>1996</v>
      </c>
      <c r="C64099">
        <v>145</v>
      </c>
    </row>
    <row r="64100" spans="1:3" x14ac:dyDescent="0.2">
      <c r="A64100" t="s">
        <v>54904</v>
      </c>
      <c r="B64100">
        <v>2016</v>
      </c>
      <c r="C64100">
        <v>120</v>
      </c>
    </row>
    <row r="64101" spans="1:3" x14ac:dyDescent="0.2">
      <c r="A64101" t="s">
        <v>54905</v>
      </c>
      <c r="B64101">
        <v>2013</v>
      </c>
      <c r="C64101">
        <v>90</v>
      </c>
    </row>
    <row r="64102" spans="1:3" x14ac:dyDescent="0.2">
      <c r="A64102" t="s">
        <v>54906</v>
      </c>
      <c r="B64102">
        <v>2009</v>
      </c>
      <c r="C64102">
        <v>77</v>
      </c>
    </row>
    <row r="64103" spans="1:3" x14ac:dyDescent="0.2">
      <c r="A64103" t="s">
        <v>54906</v>
      </c>
      <c r="B64103">
        <v>2009</v>
      </c>
      <c r="C64103">
        <v>77</v>
      </c>
    </row>
    <row r="64104" spans="1:3" x14ac:dyDescent="0.2">
      <c r="A64104" t="s">
        <v>54907</v>
      </c>
      <c r="B64104">
        <v>2011</v>
      </c>
      <c r="C64104">
        <v>91</v>
      </c>
    </row>
    <row r="64105" spans="1:3" x14ac:dyDescent="0.2">
      <c r="A64105" t="s">
        <v>54908</v>
      </c>
      <c r="B64105">
        <v>1912</v>
      </c>
      <c r="C64105">
        <v>120</v>
      </c>
    </row>
    <row r="64106" spans="1:3" x14ac:dyDescent="0.2">
      <c r="A64106" t="s">
        <v>54909</v>
      </c>
      <c r="B64106">
        <v>2016</v>
      </c>
      <c r="C64106">
        <v>91</v>
      </c>
    </row>
    <row r="64107" spans="1:3" x14ac:dyDescent="0.2">
      <c r="A64107" t="s">
        <v>54910</v>
      </c>
      <c r="B64107">
        <v>2016</v>
      </c>
      <c r="C64107">
        <v>77</v>
      </c>
    </row>
    <row r="64108" spans="1:3" x14ac:dyDescent="0.2">
      <c r="A64108" t="s">
        <v>54911</v>
      </c>
      <c r="B64108">
        <v>1956</v>
      </c>
      <c r="C64108">
        <v>72</v>
      </c>
    </row>
    <row r="64109" spans="1:3" x14ac:dyDescent="0.2">
      <c r="A64109" t="s">
        <v>54912</v>
      </c>
      <c r="B64109">
        <v>2014</v>
      </c>
      <c r="C64109">
        <v>90</v>
      </c>
    </row>
    <row r="64110" spans="1:3" x14ac:dyDescent="0.2">
      <c r="A64110" t="s">
        <v>54913</v>
      </c>
      <c r="B64110">
        <v>1960</v>
      </c>
      <c r="C64110">
        <v>90</v>
      </c>
    </row>
    <row r="64111" spans="1:3" x14ac:dyDescent="0.2">
      <c r="A64111" t="s">
        <v>54914</v>
      </c>
      <c r="B64111">
        <v>2013</v>
      </c>
      <c r="C64111">
        <v>73</v>
      </c>
    </row>
    <row r="64112" spans="1:3" x14ac:dyDescent="0.2">
      <c r="A64112" t="s">
        <v>54914</v>
      </c>
      <c r="B64112">
        <v>2013</v>
      </c>
      <c r="C64112">
        <v>96</v>
      </c>
    </row>
    <row r="64113" spans="1:3" x14ac:dyDescent="0.2">
      <c r="A64113" t="s">
        <v>54915</v>
      </c>
      <c r="B64113">
        <v>2002</v>
      </c>
      <c r="C64113">
        <v>125</v>
      </c>
    </row>
    <row r="64114" spans="1:3" x14ac:dyDescent="0.2">
      <c r="A64114" t="s">
        <v>54916</v>
      </c>
      <c r="B64114">
        <v>2015</v>
      </c>
      <c r="C64114">
        <v>157</v>
      </c>
    </row>
    <row r="64115" spans="1:3" x14ac:dyDescent="0.2">
      <c r="A64115" t="s">
        <v>54917</v>
      </c>
      <c r="B64115">
        <v>1975</v>
      </c>
      <c r="C64115">
        <v>120</v>
      </c>
    </row>
    <row r="64116" spans="1:3" x14ac:dyDescent="0.2">
      <c r="A64116" t="s">
        <v>54918</v>
      </c>
      <c r="B64116">
        <v>2003</v>
      </c>
      <c r="C64116">
        <v>102</v>
      </c>
    </row>
    <row r="64117" spans="1:3" x14ac:dyDescent="0.2">
      <c r="A64117" t="s">
        <v>54919</v>
      </c>
      <c r="B64117">
        <v>2015</v>
      </c>
      <c r="C64117">
        <v>120</v>
      </c>
    </row>
    <row r="64118" spans="1:3" x14ac:dyDescent="0.2">
      <c r="A64118" t="s">
        <v>54919</v>
      </c>
      <c r="B64118">
        <v>2015</v>
      </c>
      <c r="C64118">
        <v>110</v>
      </c>
    </row>
    <row r="64119" spans="1:3" x14ac:dyDescent="0.2">
      <c r="A64119" t="s">
        <v>54920</v>
      </c>
      <c r="B64119">
        <v>2008</v>
      </c>
      <c r="C64119">
        <v>75</v>
      </c>
    </row>
    <row r="64120" spans="1:3" x14ac:dyDescent="0.2">
      <c r="A64120" t="s">
        <v>54921</v>
      </c>
      <c r="B64120">
        <v>1996</v>
      </c>
      <c r="C64120">
        <v>185</v>
      </c>
    </row>
    <row r="64121" spans="1:3" x14ac:dyDescent="0.2">
      <c r="A64121" t="s">
        <v>54921</v>
      </c>
      <c r="B64121">
        <v>2001</v>
      </c>
      <c r="C64121">
        <v>178</v>
      </c>
    </row>
    <row r="64122" spans="1:3" x14ac:dyDescent="0.2">
      <c r="A64122" t="s">
        <v>54922</v>
      </c>
      <c r="B64122">
        <v>2015</v>
      </c>
      <c r="C64122">
        <v>70</v>
      </c>
    </row>
    <row r="64123" spans="1:3" x14ac:dyDescent="0.2">
      <c r="A64123" t="s">
        <v>54922</v>
      </c>
      <c r="B64123">
        <v>2015</v>
      </c>
      <c r="C64123">
        <v>71</v>
      </c>
    </row>
    <row r="64124" spans="1:3" x14ac:dyDescent="0.2">
      <c r="A64124" t="s">
        <v>54923</v>
      </c>
      <c r="B64124">
        <v>2003</v>
      </c>
      <c r="C64124">
        <v>94</v>
      </c>
    </row>
    <row r="64125" spans="1:3" x14ac:dyDescent="0.2">
      <c r="A64125" t="s">
        <v>54924</v>
      </c>
      <c r="B64125">
        <v>1965</v>
      </c>
      <c r="C64125">
        <v>91</v>
      </c>
    </row>
    <row r="64126" spans="1:3" x14ac:dyDescent="0.2">
      <c r="A64126" t="s">
        <v>54925</v>
      </c>
      <c r="B64126">
        <v>1969</v>
      </c>
      <c r="C64126">
        <v>75</v>
      </c>
    </row>
    <row r="64127" spans="1:3" x14ac:dyDescent="0.2">
      <c r="A64127" t="s">
        <v>54926</v>
      </c>
      <c r="B64127">
        <v>2011</v>
      </c>
      <c r="C64127">
        <v>155</v>
      </c>
    </row>
    <row r="64128" spans="1:3" x14ac:dyDescent="0.2">
      <c r="A64128" t="s">
        <v>54927</v>
      </c>
      <c r="B64128">
        <v>1987</v>
      </c>
      <c r="C64128">
        <v>97</v>
      </c>
    </row>
    <row r="64129" spans="1:3" x14ac:dyDescent="0.2">
      <c r="A64129" t="s">
        <v>54927</v>
      </c>
      <c r="B64129">
        <v>1993</v>
      </c>
      <c r="C64129">
        <v>97</v>
      </c>
    </row>
    <row r="64130" spans="1:3" x14ac:dyDescent="0.2">
      <c r="A64130" t="s">
        <v>54927</v>
      </c>
      <c r="B64130">
        <v>1996</v>
      </c>
      <c r="C64130">
        <v>98</v>
      </c>
    </row>
    <row r="64131" spans="1:3" x14ac:dyDescent="0.2">
      <c r="A64131" t="s">
        <v>54927</v>
      </c>
      <c r="B64131">
        <v>2001</v>
      </c>
      <c r="C64131">
        <v>104</v>
      </c>
    </row>
    <row r="64132" spans="1:3" x14ac:dyDescent="0.2">
      <c r="A64132" t="s">
        <v>54928</v>
      </c>
      <c r="B64132">
        <v>1950</v>
      </c>
      <c r="C64132">
        <v>70</v>
      </c>
    </row>
    <row r="64133" spans="1:3" x14ac:dyDescent="0.2">
      <c r="A64133" t="s">
        <v>54929</v>
      </c>
      <c r="B64133">
        <v>1952</v>
      </c>
      <c r="C64133">
        <v>75</v>
      </c>
    </row>
    <row r="64134" spans="1:3" x14ac:dyDescent="0.2">
      <c r="A64134" t="s">
        <v>54930</v>
      </c>
      <c r="B64134">
        <v>2003</v>
      </c>
      <c r="C64134">
        <v>87</v>
      </c>
    </row>
    <row r="64135" spans="1:3" x14ac:dyDescent="0.2">
      <c r="A64135" t="s">
        <v>54931</v>
      </c>
      <c r="B64135">
        <v>2008</v>
      </c>
      <c r="C64135">
        <v>122</v>
      </c>
    </row>
    <row r="64136" spans="1:3" x14ac:dyDescent="0.2">
      <c r="A64136" t="s">
        <v>54932</v>
      </c>
      <c r="B64136">
        <v>1989</v>
      </c>
      <c r="C64136">
        <v>127</v>
      </c>
    </row>
    <row r="64137" spans="1:3" x14ac:dyDescent="0.2">
      <c r="A64137" t="s">
        <v>54933</v>
      </c>
      <c r="B64137">
        <v>1984</v>
      </c>
      <c r="C64137">
        <v>118</v>
      </c>
    </row>
    <row r="64138" spans="1:3" x14ac:dyDescent="0.2">
      <c r="A64138" t="s">
        <v>54934</v>
      </c>
      <c r="B64138">
        <v>2010</v>
      </c>
      <c r="C64138">
        <v>66</v>
      </c>
    </row>
    <row r="64139" spans="1:3" x14ac:dyDescent="0.2">
      <c r="A64139" t="s">
        <v>54935</v>
      </c>
      <c r="B64139">
        <v>2008</v>
      </c>
      <c r="C64139">
        <v>61</v>
      </c>
    </row>
    <row r="64140" spans="1:3" x14ac:dyDescent="0.2">
      <c r="A64140" t="s">
        <v>54936</v>
      </c>
      <c r="B64140">
        <v>1939</v>
      </c>
      <c r="C64140">
        <v>85</v>
      </c>
    </row>
    <row r="64141" spans="1:3" x14ac:dyDescent="0.2">
      <c r="A64141" t="s">
        <v>54937</v>
      </c>
      <c r="B64141">
        <v>1967</v>
      </c>
      <c r="C64141">
        <v>76</v>
      </c>
    </row>
    <row r="64142" spans="1:3" x14ac:dyDescent="0.2">
      <c r="A64142" t="s">
        <v>54938</v>
      </c>
      <c r="B64142">
        <v>1981</v>
      </c>
      <c r="C64142">
        <v>60</v>
      </c>
    </row>
    <row r="64143" spans="1:3" x14ac:dyDescent="0.2">
      <c r="A64143" t="s">
        <v>54939</v>
      </c>
      <c r="B64143">
        <v>2013</v>
      </c>
      <c r="C64143">
        <v>90</v>
      </c>
    </row>
    <row r="64144" spans="1:3" x14ac:dyDescent="0.2">
      <c r="A64144" t="s">
        <v>54940</v>
      </c>
      <c r="B64144">
        <v>1990</v>
      </c>
      <c r="C64144">
        <v>95</v>
      </c>
    </row>
    <row r="64145" spans="1:3" x14ac:dyDescent="0.2">
      <c r="A64145" t="s">
        <v>54941</v>
      </c>
      <c r="B64145">
        <v>2014</v>
      </c>
      <c r="C64145">
        <v>83</v>
      </c>
    </row>
    <row r="64146" spans="1:3" x14ac:dyDescent="0.2">
      <c r="A64146" t="s">
        <v>54942</v>
      </c>
      <c r="B64146">
        <v>2010</v>
      </c>
      <c r="C64146">
        <v>95</v>
      </c>
    </row>
    <row r="64147" spans="1:3" x14ac:dyDescent="0.2">
      <c r="A64147" t="s">
        <v>54943</v>
      </c>
      <c r="B64147">
        <v>2012</v>
      </c>
      <c r="C64147">
        <v>95</v>
      </c>
    </row>
    <row r="64148" spans="1:3" x14ac:dyDescent="0.2">
      <c r="A64148" t="s">
        <v>54944</v>
      </c>
      <c r="B64148">
        <v>1993</v>
      </c>
      <c r="C64148">
        <v>90</v>
      </c>
    </row>
    <row r="64149" spans="1:3" x14ac:dyDescent="0.2">
      <c r="A64149" t="s">
        <v>54945</v>
      </c>
      <c r="B64149">
        <v>2016</v>
      </c>
      <c r="C64149">
        <v>82</v>
      </c>
    </row>
    <row r="64150" spans="1:3" x14ac:dyDescent="0.2">
      <c r="A64150" t="s">
        <v>54945</v>
      </c>
      <c r="B64150">
        <v>2016</v>
      </c>
      <c r="C64150">
        <v>76</v>
      </c>
    </row>
    <row r="64151" spans="1:3" x14ac:dyDescent="0.2">
      <c r="A64151" t="s">
        <v>54946</v>
      </c>
      <c r="B64151">
        <v>2014</v>
      </c>
      <c r="C64151">
        <v>86</v>
      </c>
    </row>
    <row r="64152" spans="1:3" x14ac:dyDescent="0.2">
      <c r="A64152" t="s">
        <v>54947</v>
      </c>
      <c r="B64152">
        <v>2016</v>
      </c>
      <c r="C64152">
        <v>110</v>
      </c>
    </row>
    <row r="64153" spans="1:3" x14ac:dyDescent="0.2">
      <c r="A64153" t="s">
        <v>54948</v>
      </c>
      <c r="B64153">
        <v>2003</v>
      </c>
      <c r="C64153">
        <v>89</v>
      </c>
    </row>
    <row r="64154" spans="1:3" x14ac:dyDescent="0.2">
      <c r="A64154" t="s">
        <v>54948</v>
      </c>
      <c r="B64154">
        <v>2008</v>
      </c>
      <c r="C64154">
        <v>95</v>
      </c>
    </row>
    <row r="64155" spans="1:3" x14ac:dyDescent="0.2">
      <c r="A64155" t="s">
        <v>54949</v>
      </c>
      <c r="B64155">
        <v>2014</v>
      </c>
      <c r="C64155">
        <v>93</v>
      </c>
    </row>
    <row r="64156" spans="1:3" x14ac:dyDescent="0.2">
      <c r="A64156" t="s">
        <v>54950</v>
      </c>
      <c r="B64156">
        <v>2012</v>
      </c>
      <c r="C64156">
        <v>72</v>
      </c>
    </row>
    <row r="64157" spans="1:3" x14ac:dyDescent="0.2">
      <c r="A64157" t="s">
        <v>54950</v>
      </c>
      <c r="B64157">
        <v>2016</v>
      </c>
      <c r="C64157">
        <v>116</v>
      </c>
    </row>
    <row r="64158" spans="1:3" x14ac:dyDescent="0.2">
      <c r="A64158" t="s">
        <v>54951</v>
      </c>
      <c r="B64158">
        <v>2000</v>
      </c>
      <c r="C64158">
        <v>91</v>
      </c>
    </row>
    <row r="64159" spans="1:3" x14ac:dyDescent="0.2">
      <c r="A64159" t="s">
        <v>54952</v>
      </c>
      <c r="B64159">
        <v>2005</v>
      </c>
      <c r="C64159">
        <v>93</v>
      </c>
    </row>
    <row r="64160" spans="1:3" x14ac:dyDescent="0.2">
      <c r="A64160" t="s">
        <v>54952</v>
      </c>
      <c r="B64160">
        <v>2005</v>
      </c>
      <c r="C64160">
        <v>92</v>
      </c>
    </row>
    <row r="64161" spans="1:3" x14ac:dyDescent="0.2">
      <c r="A64161" t="s">
        <v>54953</v>
      </c>
      <c r="B64161">
        <v>1985</v>
      </c>
      <c r="C64161">
        <v>90</v>
      </c>
    </row>
    <row r="64162" spans="1:3" x14ac:dyDescent="0.2">
      <c r="A64162" t="s">
        <v>54954</v>
      </c>
      <c r="B64162">
        <v>1972</v>
      </c>
      <c r="C64162">
        <v>85</v>
      </c>
    </row>
    <row r="64163" spans="1:3" x14ac:dyDescent="0.2">
      <c r="A64163" t="s">
        <v>54954</v>
      </c>
      <c r="B64163">
        <v>1989</v>
      </c>
      <c r="C64163">
        <v>89</v>
      </c>
    </row>
    <row r="64164" spans="1:3" x14ac:dyDescent="0.2">
      <c r="A64164" t="s">
        <v>54955</v>
      </c>
      <c r="B64164">
        <v>1991</v>
      </c>
      <c r="C64164">
        <v>95</v>
      </c>
    </row>
    <row r="64165" spans="1:3" x14ac:dyDescent="0.2">
      <c r="A64165" t="s">
        <v>54956</v>
      </c>
      <c r="B64165">
        <v>1970</v>
      </c>
      <c r="C64165">
        <v>104</v>
      </c>
    </row>
    <row r="64166" spans="1:3" x14ac:dyDescent="0.2">
      <c r="A64166" t="s">
        <v>54957</v>
      </c>
      <c r="B64166">
        <v>1996</v>
      </c>
      <c r="C64166">
        <v>143</v>
      </c>
    </row>
    <row r="64167" spans="1:3" x14ac:dyDescent="0.2">
      <c r="A64167" t="s">
        <v>54958</v>
      </c>
      <c r="B64167">
        <v>1931</v>
      </c>
      <c r="C64167">
        <v>92</v>
      </c>
    </row>
    <row r="64168" spans="1:3" x14ac:dyDescent="0.2">
      <c r="A64168" t="s">
        <v>54958</v>
      </c>
      <c r="B64168">
        <v>1958</v>
      </c>
      <c r="C64168">
        <v>100</v>
      </c>
    </row>
    <row r="64169" spans="1:3" x14ac:dyDescent="0.2">
      <c r="A64169" t="s">
        <v>54959</v>
      </c>
      <c r="B64169">
        <v>2013</v>
      </c>
      <c r="C64169">
        <v>93</v>
      </c>
    </row>
    <row r="64170" spans="1:3" x14ac:dyDescent="0.2">
      <c r="A64170" t="s">
        <v>54959</v>
      </c>
      <c r="B64170">
        <v>2016</v>
      </c>
      <c r="C64170">
        <v>99</v>
      </c>
    </row>
    <row r="64171" spans="1:3" x14ac:dyDescent="0.2">
      <c r="A64171" t="s">
        <v>54960</v>
      </c>
      <c r="B64171">
        <v>2009</v>
      </c>
      <c r="C64171">
        <v>78</v>
      </c>
    </row>
    <row r="64172" spans="1:3" x14ac:dyDescent="0.2">
      <c r="A64172" t="s">
        <v>54961</v>
      </c>
      <c r="B64172">
        <v>2016</v>
      </c>
      <c r="C64172">
        <v>100</v>
      </c>
    </row>
    <row r="64173" spans="1:3" x14ac:dyDescent="0.2">
      <c r="A64173" t="s">
        <v>54962</v>
      </c>
      <c r="B64173">
        <v>1992</v>
      </c>
      <c r="C64173">
        <v>159</v>
      </c>
    </row>
    <row r="64174" spans="1:3" x14ac:dyDescent="0.2">
      <c r="A64174" t="s">
        <v>54962</v>
      </c>
      <c r="B64174">
        <v>1992</v>
      </c>
      <c r="C64174">
        <v>159</v>
      </c>
    </row>
    <row r="64175" spans="1:3" x14ac:dyDescent="0.2">
      <c r="A64175" t="s">
        <v>54963</v>
      </c>
      <c r="B64175">
        <v>2004</v>
      </c>
      <c r="C64175">
        <v>89</v>
      </c>
    </row>
    <row r="64176" spans="1:3" x14ac:dyDescent="0.2">
      <c r="A64176" t="s">
        <v>54964</v>
      </c>
      <c r="B64176">
        <v>2013</v>
      </c>
      <c r="C64176">
        <v>94</v>
      </c>
    </row>
    <row r="64177" spans="1:3" x14ac:dyDescent="0.2">
      <c r="A64177" t="s">
        <v>54965</v>
      </c>
      <c r="B64177">
        <v>1969</v>
      </c>
      <c r="C64177">
        <v>93</v>
      </c>
    </row>
    <row r="64178" spans="1:3" x14ac:dyDescent="0.2">
      <c r="A64178" t="s">
        <v>54966</v>
      </c>
      <c r="B64178">
        <v>2002</v>
      </c>
      <c r="C64178">
        <v>173</v>
      </c>
    </row>
    <row r="64179" spans="1:3" x14ac:dyDescent="0.2">
      <c r="A64179" t="s">
        <v>54967</v>
      </c>
      <c r="B64179">
        <v>1993</v>
      </c>
      <c r="C64179">
        <v>112</v>
      </c>
    </row>
    <row r="64180" spans="1:3" x14ac:dyDescent="0.2">
      <c r="A64180" t="s">
        <v>54968</v>
      </c>
      <c r="B64180">
        <v>1990</v>
      </c>
      <c r="C64180">
        <v>152</v>
      </c>
    </row>
    <row r="64181" spans="1:3" x14ac:dyDescent="0.2">
      <c r="A64181" t="s">
        <v>54969</v>
      </c>
      <c r="B64181">
        <v>1990</v>
      </c>
      <c r="C64181">
        <v>130</v>
      </c>
    </row>
    <row r="64182" spans="1:3" x14ac:dyDescent="0.2">
      <c r="A64182" t="s">
        <v>54969</v>
      </c>
      <c r="B64182">
        <v>2007</v>
      </c>
      <c r="C64182">
        <v>114</v>
      </c>
    </row>
    <row r="64183" spans="1:3" x14ac:dyDescent="0.2">
      <c r="A64183" t="s">
        <v>54970</v>
      </c>
      <c r="B64183">
        <v>1959</v>
      </c>
      <c r="C64183">
        <v>120</v>
      </c>
    </row>
    <row r="64184" spans="1:3" x14ac:dyDescent="0.2">
      <c r="A64184" t="s">
        <v>54971</v>
      </c>
      <c r="B64184">
        <v>1976</v>
      </c>
      <c r="C64184">
        <v>85</v>
      </c>
    </row>
    <row r="64185" spans="1:3" x14ac:dyDescent="0.2">
      <c r="A64185" t="s">
        <v>54972</v>
      </c>
      <c r="B64185">
        <v>2015</v>
      </c>
      <c r="C64185">
        <v>146</v>
      </c>
    </row>
    <row r="64186" spans="1:3" x14ac:dyDescent="0.2">
      <c r="A64186" t="s">
        <v>54973</v>
      </c>
      <c r="B64186">
        <v>1981</v>
      </c>
      <c r="C64186">
        <v>137</v>
      </c>
    </row>
    <row r="64187" spans="1:3" x14ac:dyDescent="0.2">
      <c r="A64187" t="s">
        <v>54974</v>
      </c>
      <c r="B64187">
        <v>1991</v>
      </c>
      <c r="C64187">
        <v>158</v>
      </c>
    </row>
    <row r="64188" spans="1:3" x14ac:dyDescent="0.2">
      <c r="A64188" t="s">
        <v>54975</v>
      </c>
      <c r="B64188">
        <v>2007</v>
      </c>
      <c r="C64188">
        <v>45</v>
      </c>
    </row>
    <row r="64189" spans="1:3" x14ac:dyDescent="0.2">
      <c r="A64189" t="s">
        <v>54976</v>
      </c>
      <c r="B64189">
        <v>2012</v>
      </c>
      <c r="C64189">
        <v>100</v>
      </c>
    </row>
    <row r="64190" spans="1:3" x14ac:dyDescent="0.2">
      <c r="A64190" t="s">
        <v>54977</v>
      </c>
      <c r="B64190">
        <v>2016</v>
      </c>
      <c r="C64190">
        <v>65</v>
      </c>
    </row>
    <row r="64191" spans="1:3" x14ac:dyDescent="0.2">
      <c r="A64191" t="s">
        <v>54978</v>
      </c>
      <c r="B64191">
        <v>2004</v>
      </c>
      <c r="C64191">
        <v>110</v>
      </c>
    </row>
    <row r="64192" spans="1:3" x14ac:dyDescent="0.2">
      <c r="A64192" t="s">
        <v>54979</v>
      </c>
      <c r="B64192">
        <v>1996</v>
      </c>
      <c r="C64192">
        <v>80</v>
      </c>
    </row>
    <row r="64193" spans="1:3" x14ac:dyDescent="0.2">
      <c r="A64193" t="s">
        <v>54980</v>
      </c>
      <c r="B64193">
        <v>2013</v>
      </c>
      <c r="C64193">
        <v>70</v>
      </c>
    </row>
    <row r="64194" spans="1:3" x14ac:dyDescent="0.2">
      <c r="A64194" t="s">
        <v>54981</v>
      </c>
      <c r="B64194">
        <v>2010</v>
      </c>
      <c r="C64194">
        <v>91</v>
      </c>
    </row>
    <row r="64195" spans="1:3" x14ac:dyDescent="0.2">
      <c r="A64195" t="s">
        <v>54982</v>
      </c>
      <c r="B64195">
        <v>2001</v>
      </c>
      <c r="C64195">
        <v>92</v>
      </c>
    </row>
    <row r="64196" spans="1:3" x14ac:dyDescent="0.2">
      <c r="A64196" t="s">
        <v>54983</v>
      </c>
      <c r="B64196">
        <v>2015</v>
      </c>
      <c r="C64196">
        <v>75</v>
      </c>
    </row>
    <row r="64197" spans="1:3" x14ac:dyDescent="0.2">
      <c r="A64197" t="s">
        <v>54984</v>
      </c>
      <c r="B64197">
        <v>2003</v>
      </c>
      <c r="C64197">
        <v>82</v>
      </c>
    </row>
    <row r="64198" spans="1:3" x14ac:dyDescent="0.2">
      <c r="A64198" t="s">
        <v>54984</v>
      </c>
      <c r="B64198">
        <v>2012</v>
      </c>
      <c r="C64198">
        <v>93</v>
      </c>
    </row>
    <row r="64199" spans="1:3" x14ac:dyDescent="0.2">
      <c r="A64199" t="s">
        <v>54985</v>
      </c>
      <c r="B64199">
        <v>1999</v>
      </c>
      <c r="C64199">
        <v>92</v>
      </c>
    </row>
    <row r="64200" spans="1:3" x14ac:dyDescent="0.2">
      <c r="A64200" t="s">
        <v>54986</v>
      </c>
      <c r="B64200">
        <v>2012</v>
      </c>
      <c r="C64200">
        <v>80</v>
      </c>
    </row>
    <row r="64201" spans="1:3" x14ac:dyDescent="0.2">
      <c r="A64201" t="s">
        <v>54987</v>
      </c>
      <c r="B64201">
        <v>2012</v>
      </c>
      <c r="C64201">
        <v>73</v>
      </c>
    </row>
    <row r="64202" spans="1:3" x14ac:dyDescent="0.2">
      <c r="A64202" t="s">
        <v>54987</v>
      </c>
      <c r="B64202">
        <v>2013</v>
      </c>
      <c r="C64202">
        <v>95</v>
      </c>
    </row>
    <row r="64203" spans="1:3" x14ac:dyDescent="0.2">
      <c r="A64203" t="s">
        <v>54988</v>
      </c>
      <c r="B64203">
        <v>1994</v>
      </c>
      <c r="C64203">
        <v>103</v>
      </c>
    </row>
    <row r="64204" spans="1:3" x14ac:dyDescent="0.2">
      <c r="A64204" t="s">
        <v>54988</v>
      </c>
      <c r="B64204">
        <v>1994</v>
      </c>
      <c r="C64204">
        <v>100</v>
      </c>
    </row>
    <row r="64205" spans="1:3" x14ac:dyDescent="0.2">
      <c r="A64205" t="s">
        <v>54989</v>
      </c>
      <c r="B64205">
        <v>2017</v>
      </c>
      <c r="C64205">
        <v>120</v>
      </c>
    </row>
    <row r="64206" spans="1:3" x14ac:dyDescent="0.2">
      <c r="A64206" t="s">
        <v>54990</v>
      </c>
      <c r="B64206">
        <v>2006</v>
      </c>
      <c r="C64206">
        <v>90</v>
      </c>
    </row>
    <row r="64207" spans="1:3" x14ac:dyDescent="0.2">
      <c r="A64207" t="s">
        <v>54991</v>
      </c>
      <c r="B64207">
        <v>2013</v>
      </c>
      <c r="C64207">
        <v>135</v>
      </c>
    </row>
    <row r="64208" spans="1:3" x14ac:dyDescent="0.2">
      <c r="A64208" t="s">
        <v>54992</v>
      </c>
      <c r="B64208">
        <v>1924</v>
      </c>
      <c r="C64208">
        <v>70</v>
      </c>
    </row>
    <row r="64209" spans="1:3" x14ac:dyDescent="0.2">
      <c r="A64209" t="s">
        <v>54993</v>
      </c>
      <c r="B64209">
        <v>1991</v>
      </c>
      <c r="C64209">
        <v>96</v>
      </c>
    </row>
    <row r="64210" spans="1:3" x14ac:dyDescent="0.2">
      <c r="A64210" t="s">
        <v>54994</v>
      </c>
      <c r="B64210">
        <v>2006</v>
      </c>
      <c r="C64210">
        <v>110</v>
      </c>
    </row>
    <row r="64211" spans="1:3" x14ac:dyDescent="0.2">
      <c r="A64211" t="s">
        <v>54995</v>
      </c>
      <c r="B64211">
        <v>2011</v>
      </c>
      <c r="C64211">
        <v>112</v>
      </c>
    </row>
    <row r="64212" spans="1:3" x14ac:dyDescent="0.2">
      <c r="A64212" t="s">
        <v>54996</v>
      </c>
      <c r="B64212">
        <v>2006</v>
      </c>
      <c r="C64212">
        <v>117</v>
      </c>
    </row>
    <row r="64213" spans="1:3" x14ac:dyDescent="0.2">
      <c r="A64213" t="s">
        <v>54997</v>
      </c>
      <c r="B64213">
        <v>1925</v>
      </c>
      <c r="C64213">
        <v>70</v>
      </c>
    </row>
    <row r="64214" spans="1:3" x14ac:dyDescent="0.2">
      <c r="A64214" t="s">
        <v>54998</v>
      </c>
      <c r="B64214">
        <v>2012</v>
      </c>
      <c r="C64214">
        <v>95</v>
      </c>
    </row>
    <row r="64215" spans="1:3" x14ac:dyDescent="0.2">
      <c r="A64215" t="s">
        <v>54998</v>
      </c>
      <c r="B64215">
        <v>2013</v>
      </c>
      <c r="C64215">
        <v>75</v>
      </c>
    </row>
    <row r="64216" spans="1:3" x14ac:dyDescent="0.2">
      <c r="A64216" t="s">
        <v>54999</v>
      </c>
      <c r="B64216">
        <v>2005</v>
      </c>
      <c r="C64216">
        <v>81</v>
      </c>
    </row>
    <row r="64217" spans="1:3" x14ac:dyDescent="0.2">
      <c r="A64217" t="s">
        <v>55000</v>
      </c>
      <c r="B64217">
        <v>2010</v>
      </c>
      <c r="C64217">
        <v>95</v>
      </c>
    </row>
    <row r="64218" spans="1:3" x14ac:dyDescent="0.2">
      <c r="A64218" t="s">
        <v>55001</v>
      </c>
      <c r="B64218">
        <v>2003</v>
      </c>
      <c r="C64218">
        <v>105</v>
      </c>
    </row>
    <row r="64219" spans="1:3" x14ac:dyDescent="0.2">
      <c r="A64219" t="s">
        <v>55002</v>
      </c>
      <c r="B64219">
        <v>1992</v>
      </c>
      <c r="C64219">
        <v>101</v>
      </c>
    </row>
    <row r="64220" spans="1:3" x14ac:dyDescent="0.2">
      <c r="A64220" t="s">
        <v>55003</v>
      </c>
      <c r="B64220">
        <v>2015</v>
      </c>
      <c r="C64220">
        <v>99</v>
      </c>
    </row>
    <row r="64221" spans="1:3" x14ac:dyDescent="0.2">
      <c r="A64221" t="s">
        <v>55004</v>
      </c>
      <c r="B64221">
        <v>1933</v>
      </c>
      <c r="C64221">
        <v>65</v>
      </c>
    </row>
    <row r="64222" spans="1:3" x14ac:dyDescent="0.2">
      <c r="A64222" t="s">
        <v>55005</v>
      </c>
      <c r="B64222">
        <v>1953</v>
      </c>
      <c r="C64222">
        <v>83</v>
      </c>
    </row>
    <row r="64223" spans="1:3" x14ac:dyDescent="0.2">
      <c r="A64223" t="s">
        <v>55005</v>
      </c>
      <c r="B64223">
        <v>1980</v>
      </c>
      <c r="C64223">
        <v>107</v>
      </c>
    </row>
    <row r="64224" spans="1:3" x14ac:dyDescent="0.2">
      <c r="A64224" t="s">
        <v>55005</v>
      </c>
      <c r="B64224">
        <v>1980</v>
      </c>
      <c r="C64224">
        <v>106</v>
      </c>
    </row>
    <row r="64225" spans="1:3" x14ac:dyDescent="0.2">
      <c r="A64225" t="s">
        <v>55005</v>
      </c>
      <c r="B64225">
        <v>1980</v>
      </c>
      <c r="C64225">
        <v>120</v>
      </c>
    </row>
    <row r="64226" spans="1:3" x14ac:dyDescent="0.2">
      <c r="A64226" t="s">
        <v>55005</v>
      </c>
      <c r="B64226">
        <v>1997</v>
      </c>
      <c r="C64226">
        <v>82</v>
      </c>
    </row>
    <row r="64227" spans="1:3" x14ac:dyDescent="0.2">
      <c r="A64227" t="s">
        <v>55006</v>
      </c>
      <c r="B64227">
        <v>1999</v>
      </c>
      <c r="C64227">
        <v>95</v>
      </c>
    </row>
    <row r="64228" spans="1:3" x14ac:dyDescent="0.2">
      <c r="A64228" t="s">
        <v>55005</v>
      </c>
      <c r="B64228">
        <v>2002</v>
      </c>
      <c r="C64228">
        <v>90</v>
      </c>
    </row>
    <row r="64229" spans="1:3" x14ac:dyDescent="0.2">
      <c r="A64229" t="s">
        <v>55005</v>
      </c>
      <c r="B64229">
        <v>2002</v>
      </c>
      <c r="C64229">
        <v>91</v>
      </c>
    </row>
    <row r="64230" spans="1:3" x14ac:dyDescent="0.2">
      <c r="A64230" t="s">
        <v>55005</v>
      </c>
      <c r="B64230">
        <v>2008</v>
      </c>
      <c r="C64230">
        <v>87</v>
      </c>
    </row>
    <row r="64231" spans="1:3" x14ac:dyDescent="0.2">
      <c r="A64231" t="s">
        <v>55006</v>
      </c>
      <c r="B64231">
        <v>2014</v>
      </c>
      <c r="C64231">
        <v>113</v>
      </c>
    </row>
    <row r="64232" spans="1:3" x14ac:dyDescent="0.2">
      <c r="A64232" t="s">
        <v>55005</v>
      </c>
      <c r="B64232">
        <v>2016</v>
      </c>
      <c r="C64232">
        <v>121</v>
      </c>
    </row>
    <row r="64233" spans="1:3" x14ac:dyDescent="0.2">
      <c r="A64233" t="s">
        <v>55007</v>
      </c>
      <c r="B64233">
        <v>1977</v>
      </c>
      <c r="C64233">
        <v>85</v>
      </c>
    </row>
    <row r="64234" spans="1:3" x14ac:dyDescent="0.2">
      <c r="A64234" t="s">
        <v>55008</v>
      </c>
      <c r="B64234">
        <v>1986</v>
      </c>
      <c r="C64234">
        <v>87</v>
      </c>
    </row>
    <row r="64235" spans="1:3" x14ac:dyDescent="0.2">
      <c r="A64235" t="s">
        <v>55009</v>
      </c>
      <c r="B64235">
        <v>2016</v>
      </c>
      <c r="C64235">
        <v>120</v>
      </c>
    </row>
    <row r="64236" spans="1:3" x14ac:dyDescent="0.2">
      <c r="A64236" t="s">
        <v>55010</v>
      </c>
      <c r="B64236">
        <v>2016</v>
      </c>
      <c r="C64236">
        <v>96</v>
      </c>
    </row>
    <row r="64237" spans="1:3" x14ac:dyDescent="0.2">
      <c r="A64237" t="s">
        <v>55011</v>
      </c>
      <c r="B64237">
        <v>1974</v>
      </c>
      <c r="C64237">
        <v>86</v>
      </c>
    </row>
    <row r="64238" spans="1:3" x14ac:dyDescent="0.2">
      <c r="A64238" t="s">
        <v>55012</v>
      </c>
      <c r="B64238">
        <v>1985</v>
      </c>
      <c r="C64238">
        <v>90</v>
      </c>
    </row>
    <row r="64239" spans="1:3" x14ac:dyDescent="0.2">
      <c r="A64239" t="s">
        <v>55013</v>
      </c>
      <c r="B64239">
        <v>2007</v>
      </c>
      <c r="C64239">
        <v>86</v>
      </c>
    </row>
    <row r="64240" spans="1:3" x14ac:dyDescent="0.2">
      <c r="A64240" t="s">
        <v>55014</v>
      </c>
      <c r="B64240">
        <v>2009</v>
      </c>
      <c r="C64240">
        <v>91</v>
      </c>
    </row>
    <row r="64241" spans="1:3" x14ac:dyDescent="0.2">
      <c r="A64241" t="s">
        <v>55015</v>
      </c>
      <c r="B64241">
        <v>2002</v>
      </c>
      <c r="C64241">
        <v>84</v>
      </c>
    </row>
    <row r="64242" spans="1:3" x14ac:dyDescent="0.2">
      <c r="A64242" t="s">
        <v>55016</v>
      </c>
      <c r="B64242">
        <v>2006</v>
      </c>
      <c r="C64242">
        <v>56</v>
      </c>
    </row>
    <row r="64243" spans="1:3" x14ac:dyDescent="0.2">
      <c r="A64243" t="s">
        <v>55017</v>
      </c>
      <c r="B64243">
        <v>2015</v>
      </c>
      <c r="C64243">
        <v>83</v>
      </c>
    </row>
    <row r="64244" spans="1:3" x14ac:dyDescent="0.2">
      <c r="A64244" t="s">
        <v>55018</v>
      </c>
      <c r="B64244">
        <v>2015</v>
      </c>
      <c r="C64244">
        <v>80</v>
      </c>
    </row>
    <row r="64245" spans="1:3" x14ac:dyDescent="0.2">
      <c r="A64245" t="s">
        <v>55019</v>
      </c>
      <c r="B64245">
        <v>1960</v>
      </c>
      <c r="C64245">
        <v>95</v>
      </c>
    </row>
    <row r="64246" spans="1:3" x14ac:dyDescent="0.2">
      <c r="A64246" t="s">
        <v>55020</v>
      </c>
      <c r="B64246">
        <v>1990</v>
      </c>
      <c r="C64246">
        <v>95</v>
      </c>
    </row>
    <row r="64247" spans="1:3" x14ac:dyDescent="0.2">
      <c r="A64247" t="s">
        <v>55021</v>
      </c>
      <c r="B64247">
        <v>2007</v>
      </c>
      <c r="C64247">
        <v>87</v>
      </c>
    </row>
    <row r="64248" spans="1:3" x14ac:dyDescent="0.2">
      <c r="A64248" t="s">
        <v>55022</v>
      </c>
      <c r="B64248">
        <v>2000</v>
      </c>
      <c r="C64248">
        <v>90</v>
      </c>
    </row>
    <row r="64249" spans="1:3" x14ac:dyDescent="0.2">
      <c r="A64249" t="s">
        <v>55023</v>
      </c>
      <c r="B64249">
        <v>2014</v>
      </c>
      <c r="C64249">
        <v>86</v>
      </c>
    </row>
    <row r="64250" spans="1:3" x14ac:dyDescent="0.2">
      <c r="A64250" t="s">
        <v>55024</v>
      </c>
      <c r="B64250">
        <v>2016</v>
      </c>
      <c r="C64250">
        <v>120</v>
      </c>
    </row>
    <row r="64251" spans="1:3" x14ac:dyDescent="0.2">
      <c r="A64251" t="s">
        <v>55025</v>
      </c>
      <c r="B64251">
        <v>2012</v>
      </c>
      <c r="C64251">
        <v>94</v>
      </c>
    </row>
    <row r="64252" spans="1:3" x14ac:dyDescent="0.2">
      <c r="A64252" t="s">
        <v>55025</v>
      </c>
      <c r="B64252">
        <v>2014</v>
      </c>
      <c r="C64252">
        <v>94</v>
      </c>
    </row>
    <row r="64253" spans="1:3" x14ac:dyDescent="0.2">
      <c r="A64253" t="s">
        <v>55026</v>
      </c>
      <c r="B64253">
        <v>2015</v>
      </c>
      <c r="C64253">
        <v>110</v>
      </c>
    </row>
    <row r="64254" spans="1:3" x14ac:dyDescent="0.2">
      <c r="A64254" t="s">
        <v>55027</v>
      </c>
      <c r="B64254">
        <v>2013</v>
      </c>
      <c r="C64254">
        <v>71</v>
      </c>
    </row>
    <row r="64255" spans="1:3" x14ac:dyDescent="0.2">
      <c r="A64255" t="s">
        <v>55028</v>
      </c>
      <c r="B64255">
        <v>2013</v>
      </c>
      <c r="C64255">
        <v>95</v>
      </c>
    </row>
    <row r="64256" spans="1:3" x14ac:dyDescent="0.2">
      <c r="A64256" t="s">
        <v>55029</v>
      </c>
      <c r="B64256">
        <v>2011</v>
      </c>
      <c r="C64256">
        <v>85</v>
      </c>
    </row>
    <row r="64257" spans="1:3" x14ac:dyDescent="0.2">
      <c r="A64257" t="s">
        <v>55030</v>
      </c>
      <c r="B64257">
        <v>2014</v>
      </c>
      <c r="C64257">
        <v>90</v>
      </c>
    </row>
    <row r="64258" spans="1:3" x14ac:dyDescent="0.2">
      <c r="A64258" t="s">
        <v>55031</v>
      </c>
      <c r="B64258">
        <v>2013</v>
      </c>
      <c r="C64258">
        <v>85</v>
      </c>
    </row>
    <row r="64259" spans="1:3" x14ac:dyDescent="0.2">
      <c r="A64259" t="s">
        <v>55031</v>
      </c>
      <c r="B64259">
        <v>2013</v>
      </c>
      <c r="C64259">
        <v>83</v>
      </c>
    </row>
    <row r="64260" spans="1:3" x14ac:dyDescent="0.2">
      <c r="A64260" t="s">
        <v>55032</v>
      </c>
      <c r="B64260">
        <v>1991</v>
      </c>
      <c r="C64260">
        <v>90</v>
      </c>
    </row>
    <row r="64261" spans="1:3" x14ac:dyDescent="0.2">
      <c r="A64261" t="s">
        <v>55032</v>
      </c>
      <c r="B64261">
        <v>1996</v>
      </c>
      <c r="C64261">
        <v>119</v>
      </c>
    </row>
    <row r="64262" spans="1:3" x14ac:dyDescent="0.2">
      <c r="A64262" t="s">
        <v>55033</v>
      </c>
      <c r="B64262">
        <v>2011</v>
      </c>
      <c r="C64262">
        <v>61</v>
      </c>
    </row>
    <row r="64263" spans="1:3" x14ac:dyDescent="0.2">
      <c r="A64263" t="s">
        <v>55034</v>
      </c>
      <c r="B64263">
        <v>2001</v>
      </c>
      <c r="C64263">
        <v>119</v>
      </c>
    </row>
    <row r="64264" spans="1:3" x14ac:dyDescent="0.2">
      <c r="A64264" t="s">
        <v>55035</v>
      </c>
      <c r="B64264">
        <v>2016</v>
      </c>
      <c r="C64264">
        <v>90</v>
      </c>
    </row>
    <row r="64265" spans="1:3" x14ac:dyDescent="0.2">
      <c r="A64265" t="s">
        <v>55036</v>
      </c>
      <c r="B64265">
        <v>2016</v>
      </c>
      <c r="C64265">
        <v>94</v>
      </c>
    </row>
    <row r="64266" spans="1:3" x14ac:dyDescent="0.2">
      <c r="A64266" t="s">
        <v>55037</v>
      </c>
      <c r="B64266">
        <v>1983</v>
      </c>
      <c r="C64266">
        <v>93</v>
      </c>
    </row>
    <row r="64267" spans="1:3" x14ac:dyDescent="0.2">
      <c r="A64267" t="s">
        <v>55038</v>
      </c>
      <c r="B64267">
        <v>2014</v>
      </c>
      <c r="C64267">
        <v>99</v>
      </c>
    </row>
    <row r="64268" spans="1:3" x14ac:dyDescent="0.2">
      <c r="A64268" t="s">
        <v>55039</v>
      </c>
      <c r="B64268">
        <v>2014</v>
      </c>
      <c r="C64268">
        <v>100</v>
      </c>
    </row>
    <row r="64269" spans="1:3" x14ac:dyDescent="0.2">
      <c r="A64269" t="s">
        <v>55040</v>
      </c>
      <c r="B64269">
        <v>2014</v>
      </c>
      <c r="C64269">
        <v>90</v>
      </c>
    </row>
    <row r="64270" spans="1:3" x14ac:dyDescent="0.2">
      <c r="A64270" t="s">
        <v>55041</v>
      </c>
      <c r="B64270">
        <v>1961</v>
      </c>
      <c r="C64270">
        <v>77</v>
      </c>
    </row>
    <row r="64271" spans="1:3" x14ac:dyDescent="0.2">
      <c r="A64271" t="s">
        <v>55042</v>
      </c>
      <c r="B64271">
        <v>1969</v>
      </c>
      <c r="C64271">
        <v>74</v>
      </c>
    </row>
    <row r="64272" spans="1:3" x14ac:dyDescent="0.2">
      <c r="A64272" t="s">
        <v>55043</v>
      </c>
      <c r="B64272">
        <v>2002</v>
      </c>
      <c r="C64272">
        <v>113</v>
      </c>
    </row>
    <row r="64273" spans="1:3" x14ac:dyDescent="0.2">
      <c r="A64273" t="s">
        <v>55044</v>
      </c>
      <c r="B64273">
        <v>1930</v>
      </c>
      <c r="C64273">
        <v>75</v>
      </c>
    </row>
    <row r="64274" spans="1:3" x14ac:dyDescent="0.2">
      <c r="A64274" t="s">
        <v>55045</v>
      </c>
      <c r="B64274">
        <v>1975</v>
      </c>
      <c r="C64274">
        <v>110</v>
      </c>
    </row>
    <row r="64275" spans="1:3" x14ac:dyDescent="0.2">
      <c r="A64275" t="s">
        <v>55046</v>
      </c>
      <c r="B64275">
        <v>1972</v>
      </c>
      <c r="C64275">
        <v>85</v>
      </c>
    </row>
    <row r="64276" spans="1:3" x14ac:dyDescent="0.2">
      <c r="A64276" t="s">
        <v>55047</v>
      </c>
      <c r="B64276">
        <v>1971</v>
      </c>
      <c r="C64276">
        <v>96</v>
      </c>
    </row>
    <row r="64277" spans="1:3" x14ac:dyDescent="0.2">
      <c r="A64277" t="s">
        <v>55048</v>
      </c>
      <c r="B64277">
        <v>1985</v>
      </c>
      <c r="C64277">
        <v>92</v>
      </c>
    </row>
    <row r="64278" spans="1:3" x14ac:dyDescent="0.2">
      <c r="A64278" t="s">
        <v>55049</v>
      </c>
      <c r="B64278">
        <v>1983</v>
      </c>
      <c r="C64278">
        <v>95</v>
      </c>
    </row>
    <row r="64279" spans="1:3" x14ac:dyDescent="0.2">
      <c r="A64279" t="s">
        <v>55050</v>
      </c>
      <c r="B64279">
        <v>1985</v>
      </c>
      <c r="C64279">
        <v>90</v>
      </c>
    </row>
    <row r="64280" spans="1:3" x14ac:dyDescent="0.2">
      <c r="A64280" t="s">
        <v>55051</v>
      </c>
      <c r="B64280">
        <v>1952</v>
      </c>
      <c r="C64280">
        <v>91</v>
      </c>
    </row>
    <row r="64281" spans="1:3" x14ac:dyDescent="0.2">
      <c r="A64281" t="s">
        <v>55052</v>
      </c>
      <c r="B64281">
        <v>1960</v>
      </c>
      <c r="C64281">
        <v>88</v>
      </c>
    </row>
    <row r="64282" spans="1:3" x14ac:dyDescent="0.2">
      <c r="A64282" t="s">
        <v>55053</v>
      </c>
      <c r="B64282">
        <v>1913</v>
      </c>
      <c r="C64282">
        <v>96</v>
      </c>
    </row>
    <row r="64283" spans="1:3" x14ac:dyDescent="0.2">
      <c r="A64283" t="s">
        <v>55054</v>
      </c>
      <c r="B64283">
        <v>2015</v>
      </c>
      <c r="C64283">
        <v>81</v>
      </c>
    </row>
    <row r="64284" spans="1:3" x14ac:dyDescent="0.2">
      <c r="A64284" t="s">
        <v>55055</v>
      </c>
      <c r="B64284">
        <v>1979</v>
      </c>
      <c r="C64284">
        <v>88</v>
      </c>
    </row>
    <row r="64285" spans="1:3" x14ac:dyDescent="0.2">
      <c r="A64285" t="s">
        <v>55056</v>
      </c>
      <c r="B64285">
        <v>2009</v>
      </c>
      <c r="C64285">
        <v>85</v>
      </c>
    </row>
    <row r="64286" spans="1:3" x14ac:dyDescent="0.2">
      <c r="A64286" t="s">
        <v>55057</v>
      </c>
      <c r="B64286">
        <v>2001</v>
      </c>
      <c r="C64286">
        <v>81</v>
      </c>
    </row>
    <row r="64287" spans="1:3" x14ac:dyDescent="0.2">
      <c r="A64287" t="s">
        <v>55058</v>
      </c>
      <c r="B64287">
        <v>2013</v>
      </c>
      <c r="C64287">
        <v>85</v>
      </c>
    </row>
    <row r="64288" spans="1:3" x14ac:dyDescent="0.2">
      <c r="A64288" t="s">
        <v>55059</v>
      </c>
      <c r="B64288">
        <v>1968</v>
      </c>
      <c r="C64288">
        <v>90</v>
      </c>
    </row>
    <row r="64289" spans="1:3" x14ac:dyDescent="0.2">
      <c r="A64289" t="s">
        <v>55060</v>
      </c>
      <c r="B64289">
        <v>1952</v>
      </c>
      <c r="C64289">
        <v>87</v>
      </c>
    </row>
    <row r="64290" spans="1:3" x14ac:dyDescent="0.2">
      <c r="A64290" t="s">
        <v>55061</v>
      </c>
      <c r="B64290">
        <v>1970</v>
      </c>
      <c r="C64290">
        <v>98</v>
      </c>
    </row>
    <row r="64291" spans="1:3" x14ac:dyDescent="0.2">
      <c r="A64291" t="s">
        <v>55062</v>
      </c>
      <c r="B64291">
        <v>2013</v>
      </c>
      <c r="C64291">
        <v>99</v>
      </c>
    </row>
    <row r="64292" spans="1:3" x14ac:dyDescent="0.2">
      <c r="A64292" t="s">
        <v>55063</v>
      </c>
      <c r="B64292">
        <v>2009</v>
      </c>
      <c r="C64292">
        <v>153</v>
      </c>
    </row>
    <row r="64293" spans="1:3" x14ac:dyDescent="0.2">
      <c r="A64293" t="s">
        <v>55064</v>
      </c>
      <c r="B64293">
        <v>2006</v>
      </c>
      <c r="C64293">
        <v>90</v>
      </c>
    </row>
    <row r="64294" spans="1:3" x14ac:dyDescent="0.2">
      <c r="A64294" t="s">
        <v>55065</v>
      </c>
      <c r="B64294">
        <v>1955</v>
      </c>
      <c r="C64294">
        <v>110</v>
      </c>
    </row>
    <row r="64295" spans="1:3" x14ac:dyDescent="0.2">
      <c r="A64295" t="s">
        <v>55066</v>
      </c>
      <c r="B64295">
        <v>2012</v>
      </c>
      <c r="C64295">
        <v>95</v>
      </c>
    </row>
    <row r="64296" spans="1:3" x14ac:dyDescent="0.2">
      <c r="A64296" t="s">
        <v>55067</v>
      </c>
      <c r="B64296">
        <v>2014</v>
      </c>
      <c r="C64296">
        <v>70</v>
      </c>
    </row>
    <row r="64297" spans="1:3" x14ac:dyDescent="0.2">
      <c r="A64297" t="s">
        <v>55068</v>
      </c>
      <c r="B64297">
        <v>2013</v>
      </c>
      <c r="C64297">
        <v>98</v>
      </c>
    </row>
    <row r="64298" spans="1:3" x14ac:dyDescent="0.2">
      <c r="A64298" t="s">
        <v>55069</v>
      </c>
      <c r="B64298">
        <v>1972</v>
      </c>
      <c r="C64298">
        <v>90</v>
      </c>
    </row>
    <row r="64299" spans="1:3" x14ac:dyDescent="0.2">
      <c r="A64299" t="s">
        <v>55070</v>
      </c>
      <c r="B64299">
        <v>2010</v>
      </c>
      <c r="C64299">
        <v>83</v>
      </c>
    </row>
    <row r="64300" spans="1:3" x14ac:dyDescent="0.2">
      <c r="A64300" t="s">
        <v>55071</v>
      </c>
      <c r="B64300">
        <v>2016</v>
      </c>
      <c r="C64300">
        <v>88</v>
      </c>
    </row>
    <row r="64301" spans="1:3" x14ac:dyDescent="0.2">
      <c r="A64301" t="s">
        <v>55072</v>
      </c>
      <c r="B64301">
        <v>1960</v>
      </c>
      <c r="C64301">
        <v>128</v>
      </c>
    </row>
    <row r="64302" spans="1:3" x14ac:dyDescent="0.2">
      <c r="A64302" t="s">
        <v>55073</v>
      </c>
      <c r="B64302">
        <v>2004</v>
      </c>
      <c r="C64302">
        <v>89</v>
      </c>
    </row>
    <row r="64303" spans="1:3" x14ac:dyDescent="0.2">
      <c r="A64303" t="s">
        <v>55073</v>
      </c>
      <c r="B64303">
        <v>2012</v>
      </c>
      <c r="C64303">
        <v>88</v>
      </c>
    </row>
    <row r="64304" spans="1:3" x14ac:dyDescent="0.2">
      <c r="A64304" t="s">
        <v>55074</v>
      </c>
      <c r="B64304">
        <v>2014</v>
      </c>
      <c r="C64304">
        <v>96</v>
      </c>
    </row>
    <row r="64305" spans="1:3" x14ac:dyDescent="0.2">
      <c r="A64305" t="s">
        <v>55075</v>
      </c>
      <c r="B64305">
        <v>2014</v>
      </c>
      <c r="C64305">
        <v>93</v>
      </c>
    </row>
    <row r="64306" spans="1:3" x14ac:dyDescent="0.2">
      <c r="A64306" t="s">
        <v>55076</v>
      </c>
      <c r="B64306">
        <v>1976</v>
      </c>
      <c r="C64306">
        <v>101</v>
      </c>
    </row>
    <row r="64307" spans="1:3" x14ac:dyDescent="0.2">
      <c r="A64307" t="s">
        <v>55077</v>
      </c>
      <c r="B64307">
        <v>2004</v>
      </c>
      <c r="C64307">
        <v>90</v>
      </c>
    </row>
    <row r="64308" spans="1:3" x14ac:dyDescent="0.2">
      <c r="A64308" t="s">
        <v>55078</v>
      </c>
      <c r="B64308">
        <v>2012</v>
      </c>
      <c r="C64308">
        <v>104</v>
      </c>
    </row>
    <row r="64309" spans="1:3" x14ac:dyDescent="0.2">
      <c r="A64309" t="s">
        <v>55079</v>
      </c>
      <c r="B64309">
        <v>2016</v>
      </c>
      <c r="C64309">
        <v>90</v>
      </c>
    </row>
    <row r="64310" spans="1:3" x14ac:dyDescent="0.2">
      <c r="A64310" t="s">
        <v>55080</v>
      </c>
      <c r="B64310">
        <v>1990</v>
      </c>
      <c r="C64310">
        <v>84</v>
      </c>
    </row>
    <row r="64311" spans="1:3" x14ac:dyDescent="0.2">
      <c r="A64311" t="s">
        <v>55081</v>
      </c>
      <c r="B64311">
        <v>2019</v>
      </c>
      <c r="C64311">
        <v>95</v>
      </c>
    </row>
    <row r="64312" spans="1:3" x14ac:dyDescent="0.2">
      <c r="A64312" t="s">
        <v>55082</v>
      </c>
      <c r="B64312">
        <v>2011</v>
      </c>
      <c r="C64312">
        <v>99</v>
      </c>
    </row>
    <row r="64313" spans="1:3" x14ac:dyDescent="0.2">
      <c r="A64313" t="s">
        <v>55083</v>
      </c>
      <c r="B64313">
        <v>1995</v>
      </c>
      <c r="C64313">
        <v>180</v>
      </c>
    </row>
    <row r="64314" spans="1:3" x14ac:dyDescent="0.2">
      <c r="A64314" t="s">
        <v>55084</v>
      </c>
      <c r="B64314">
        <v>2001</v>
      </c>
      <c r="C64314">
        <v>100</v>
      </c>
    </row>
    <row r="64315" spans="1:3" x14ac:dyDescent="0.2">
      <c r="A64315" t="s">
        <v>55085</v>
      </c>
      <c r="B64315">
        <v>1987</v>
      </c>
      <c r="C64315">
        <v>92</v>
      </c>
    </row>
    <row r="64316" spans="1:3" x14ac:dyDescent="0.2">
      <c r="A64316" t="s">
        <v>55085</v>
      </c>
      <c r="B64316">
        <v>2016</v>
      </c>
      <c r="C64316">
        <v>81</v>
      </c>
    </row>
    <row r="64317" spans="1:3" x14ac:dyDescent="0.2">
      <c r="A64317" t="s">
        <v>55086</v>
      </c>
      <c r="B64317">
        <v>1983</v>
      </c>
      <c r="C64317">
        <v>201</v>
      </c>
    </row>
    <row r="64318" spans="1:3" x14ac:dyDescent="0.2">
      <c r="A64318" t="s">
        <v>55087</v>
      </c>
      <c r="B64318">
        <v>2011</v>
      </c>
      <c r="C64318">
        <v>100</v>
      </c>
    </row>
    <row r="64319" spans="1:3" x14ac:dyDescent="0.2">
      <c r="A64319" t="s">
        <v>55088</v>
      </c>
      <c r="B64319">
        <v>2002</v>
      </c>
      <c r="C64319">
        <v>80</v>
      </c>
    </row>
    <row r="64320" spans="1:3" x14ac:dyDescent="0.2">
      <c r="A64320" t="s">
        <v>55089</v>
      </c>
      <c r="B64320">
        <v>1982</v>
      </c>
      <c r="C64320">
        <v>95</v>
      </c>
    </row>
    <row r="64321" spans="1:3" x14ac:dyDescent="0.2">
      <c r="A64321" t="s">
        <v>55090</v>
      </c>
      <c r="B64321">
        <v>1999</v>
      </c>
      <c r="C64321">
        <v>112</v>
      </c>
    </row>
    <row r="64322" spans="1:3" x14ac:dyDescent="0.2">
      <c r="A64322" t="s">
        <v>55090</v>
      </c>
      <c r="B64322">
        <v>1999</v>
      </c>
      <c r="C64322">
        <v>97</v>
      </c>
    </row>
    <row r="64323" spans="1:3" x14ac:dyDescent="0.2">
      <c r="A64323" t="s">
        <v>55091</v>
      </c>
      <c r="B64323">
        <v>2013</v>
      </c>
      <c r="C64323">
        <v>93</v>
      </c>
    </row>
    <row r="64324" spans="1:3" x14ac:dyDescent="0.2">
      <c r="A64324" t="s">
        <v>55092</v>
      </c>
      <c r="B64324">
        <v>1974</v>
      </c>
      <c r="C64324">
        <v>100</v>
      </c>
    </row>
    <row r="64325" spans="1:3" x14ac:dyDescent="0.2">
      <c r="A64325" t="s">
        <v>55092</v>
      </c>
      <c r="B64325">
        <v>1974</v>
      </c>
      <c r="C64325">
        <v>116</v>
      </c>
    </row>
    <row r="64326" spans="1:3" x14ac:dyDescent="0.2">
      <c r="A64326" t="s">
        <v>55093</v>
      </c>
      <c r="B64326">
        <v>2008</v>
      </c>
      <c r="C64326">
        <v>80</v>
      </c>
    </row>
    <row r="64327" spans="1:3" x14ac:dyDescent="0.2">
      <c r="A64327" t="s">
        <v>55094</v>
      </c>
      <c r="B64327">
        <v>2002</v>
      </c>
      <c r="C64327">
        <v>100</v>
      </c>
    </row>
    <row r="64328" spans="1:3" x14ac:dyDescent="0.2">
      <c r="A64328" t="s">
        <v>55095</v>
      </c>
      <c r="B64328">
        <v>2014</v>
      </c>
      <c r="C64328">
        <v>134</v>
      </c>
    </row>
    <row r="64329" spans="1:3" x14ac:dyDescent="0.2">
      <c r="A64329" t="s">
        <v>55096</v>
      </c>
      <c r="B64329">
        <v>2009</v>
      </c>
      <c r="C64329">
        <v>107</v>
      </c>
    </row>
    <row r="64330" spans="1:3" x14ac:dyDescent="0.2">
      <c r="A64330" t="s">
        <v>55097</v>
      </c>
      <c r="B64330">
        <v>2010</v>
      </c>
      <c r="C64330">
        <v>98</v>
      </c>
    </row>
    <row r="64331" spans="1:3" x14ac:dyDescent="0.2">
      <c r="A64331" t="s">
        <v>55098</v>
      </c>
      <c r="B64331">
        <v>2011</v>
      </c>
      <c r="C64331">
        <v>62</v>
      </c>
    </row>
    <row r="64332" spans="1:3" x14ac:dyDescent="0.2">
      <c r="A64332" t="s">
        <v>55099</v>
      </c>
      <c r="B64332">
        <v>1977</v>
      </c>
      <c r="C64332">
        <v>135</v>
      </c>
    </row>
    <row r="64333" spans="1:3" x14ac:dyDescent="0.2">
      <c r="A64333" t="s">
        <v>55099</v>
      </c>
      <c r="B64333">
        <v>2013</v>
      </c>
      <c r="C64333">
        <v>125</v>
      </c>
    </row>
    <row r="64334" spans="1:3" x14ac:dyDescent="0.2">
      <c r="A64334" t="s">
        <v>55100</v>
      </c>
      <c r="B64334">
        <v>2016</v>
      </c>
      <c r="C64334">
        <v>82</v>
      </c>
    </row>
    <row r="64335" spans="1:3" x14ac:dyDescent="0.2">
      <c r="A64335" t="s">
        <v>55101</v>
      </c>
      <c r="B64335">
        <v>2004</v>
      </c>
      <c r="C64335">
        <v>86</v>
      </c>
    </row>
    <row r="64336" spans="1:3" x14ac:dyDescent="0.2">
      <c r="A64336" t="s">
        <v>55102</v>
      </c>
      <c r="B64336">
        <v>1975</v>
      </c>
      <c r="C64336">
        <v>85</v>
      </c>
    </row>
    <row r="64337" spans="1:3" x14ac:dyDescent="0.2">
      <c r="A64337" t="s">
        <v>55103</v>
      </c>
      <c r="B64337">
        <v>2016</v>
      </c>
      <c r="C64337">
        <v>97</v>
      </c>
    </row>
    <row r="64338" spans="1:3" x14ac:dyDescent="0.2">
      <c r="A64338" t="s">
        <v>55104</v>
      </c>
      <c r="B64338">
        <v>2008</v>
      </c>
      <c r="C64338">
        <v>106</v>
      </c>
    </row>
    <row r="64339" spans="1:3" x14ac:dyDescent="0.2">
      <c r="A64339" t="s">
        <v>55105</v>
      </c>
      <c r="B64339">
        <v>2012</v>
      </c>
      <c r="C64339">
        <v>86</v>
      </c>
    </row>
    <row r="64340" spans="1:3" x14ac:dyDescent="0.2">
      <c r="A64340" t="s">
        <v>55106</v>
      </c>
      <c r="B64340">
        <v>1936</v>
      </c>
      <c r="C64340">
        <v>88</v>
      </c>
    </row>
    <row r="64341" spans="1:3" x14ac:dyDescent="0.2">
      <c r="A64341" t="s">
        <v>55106</v>
      </c>
      <c r="B64341">
        <v>1937</v>
      </c>
      <c r="C64341">
        <v>100</v>
      </c>
    </row>
    <row r="64342" spans="1:3" x14ac:dyDescent="0.2">
      <c r="A64342" t="s">
        <v>55107</v>
      </c>
      <c r="B64342">
        <v>1977</v>
      </c>
      <c r="C64342">
        <v>91</v>
      </c>
    </row>
    <row r="64343" spans="1:3" x14ac:dyDescent="0.2">
      <c r="A64343" t="s">
        <v>55108</v>
      </c>
      <c r="B64343">
        <v>2011</v>
      </c>
      <c r="C64343">
        <v>80</v>
      </c>
    </row>
    <row r="64344" spans="1:3" x14ac:dyDescent="0.2">
      <c r="A64344" t="s">
        <v>55109</v>
      </c>
      <c r="B64344">
        <v>1976</v>
      </c>
      <c r="C64344">
        <v>79</v>
      </c>
    </row>
    <row r="64345" spans="1:3" x14ac:dyDescent="0.2">
      <c r="A64345" t="s">
        <v>55110</v>
      </c>
      <c r="B64345">
        <v>1993</v>
      </c>
      <c r="C64345">
        <v>60</v>
      </c>
    </row>
    <row r="64346" spans="1:3" x14ac:dyDescent="0.2">
      <c r="A64346" t="s">
        <v>55110</v>
      </c>
      <c r="B64346">
        <v>2006</v>
      </c>
      <c r="C64346">
        <v>180</v>
      </c>
    </row>
    <row r="64347" spans="1:3" x14ac:dyDescent="0.2">
      <c r="A64347" t="s">
        <v>55111</v>
      </c>
      <c r="B64347">
        <v>1969</v>
      </c>
      <c r="C64347">
        <v>85</v>
      </c>
    </row>
    <row r="64348" spans="1:3" x14ac:dyDescent="0.2">
      <c r="A64348" t="s">
        <v>55112</v>
      </c>
      <c r="B64348">
        <v>1962</v>
      </c>
      <c r="C64348">
        <v>125</v>
      </c>
    </row>
    <row r="64349" spans="1:3" x14ac:dyDescent="0.2">
      <c r="A64349" t="s">
        <v>55113</v>
      </c>
      <c r="B64349">
        <v>1997</v>
      </c>
      <c r="C64349">
        <v>91</v>
      </c>
    </row>
    <row r="64350" spans="1:3" x14ac:dyDescent="0.2">
      <c r="A64350" t="s">
        <v>55114</v>
      </c>
      <c r="B64350">
        <v>1960</v>
      </c>
      <c r="C64350">
        <v>90</v>
      </c>
    </row>
    <row r="64351" spans="1:3" x14ac:dyDescent="0.2">
      <c r="A64351" t="s">
        <v>55115</v>
      </c>
      <c r="B64351">
        <v>1975</v>
      </c>
      <c r="C64351">
        <v>118</v>
      </c>
    </row>
    <row r="64352" spans="1:3" x14ac:dyDescent="0.2">
      <c r="A64352" t="s">
        <v>55116</v>
      </c>
      <c r="B64352">
        <v>1976</v>
      </c>
      <c r="C64352">
        <v>81</v>
      </c>
    </row>
    <row r="64353" spans="1:3" x14ac:dyDescent="0.2">
      <c r="A64353" t="s">
        <v>55117</v>
      </c>
      <c r="B64353">
        <v>1987</v>
      </c>
      <c r="C64353">
        <v>69</v>
      </c>
    </row>
    <row r="64354" spans="1:3" x14ac:dyDescent="0.2">
      <c r="A64354" t="s">
        <v>55118</v>
      </c>
      <c r="B64354">
        <v>1989</v>
      </c>
      <c r="C64354">
        <v>137</v>
      </c>
    </row>
    <row r="64355" spans="1:3" x14ac:dyDescent="0.2">
      <c r="A64355" t="s">
        <v>55119</v>
      </c>
      <c r="B64355">
        <v>1995</v>
      </c>
      <c r="C64355">
        <v>84</v>
      </c>
    </row>
    <row r="64356" spans="1:3" x14ac:dyDescent="0.2">
      <c r="A64356" t="s">
        <v>55120</v>
      </c>
      <c r="B64356">
        <v>2005</v>
      </c>
      <c r="C64356">
        <v>103</v>
      </c>
    </row>
    <row r="64357" spans="1:3" x14ac:dyDescent="0.2">
      <c r="A64357" t="s">
        <v>55121</v>
      </c>
      <c r="B64357">
        <v>1981</v>
      </c>
      <c r="C64357">
        <v>100</v>
      </c>
    </row>
    <row r="64358" spans="1:3" x14ac:dyDescent="0.2">
      <c r="A64358" t="s">
        <v>55122</v>
      </c>
      <c r="B64358">
        <v>2014</v>
      </c>
      <c r="C64358">
        <v>75</v>
      </c>
    </row>
    <row r="64359" spans="1:3" x14ac:dyDescent="0.2">
      <c r="A64359" t="s">
        <v>55123</v>
      </c>
      <c r="B64359">
        <v>2011</v>
      </c>
      <c r="C64359">
        <v>103</v>
      </c>
    </row>
    <row r="64360" spans="1:3" x14ac:dyDescent="0.2">
      <c r="A64360" t="s">
        <v>55124</v>
      </c>
      <c r="B64360">
        <v>2014</v>
      </c>
      <c r="C64360">
        <v>84</v>
      </c>
    </row>
    <row r="64361" spans="1:3" x14ac:dyDescent="0.2">
      <c r="A64361" t="s">
        <v>55125</v>
      </c>
      <c r="B64361">
        <v>2014</v>
      </c>
      <c r="C64361">
        <v>85</v>
      </c>
    </row>
    <row r="64362" spans="1:3" x14ac:dyDescent="0.2">
      <c r="A64362" t="s">
        <v>55126</v>
      </c>
      <c r="B64362">
        <v>2015</v>
      </c>
      <c r="C64362">
        <v>90</v>
      </c>
    </row>
    <row r="64363" spans="1:3" x14ac:dyDescent="0.2">
      <c r="A64363" t="s">
        <v>55127</v>
      </c>
      <c r="B64363">
        <v>2009</v>
      </c>
      <c r="C64363">
        <v>47</v>
      </c>
    </row>
    <row r="64364" spans="1:3" x14ac:dyDescent="0.2">
      <c r="A64364" t="s">
        <v>55128</v>
      </c>
      <c r="B64364">
        <v>2010</v>
      </c>
      <c r="C64364">
        <v>70</v>
      </c>
    </row>
    <row r="64365" spans="1:3" x14ac:dyDescent="0.2">
      <c r="A64365" t="s">
        <v>55128</v>
      </c>
      <c r="B64365">
        <v>2010</v>
      </c>
      <c r="C64365">
        <v>71</v>
      </c>
    </row>
    <row r="64366" spans="1:3" x14ac:dyDescent="0.2">
      <c r="A64366" t="s">
        <v>55129</v>
      </c>
      <c r="B64366">
        <v>2006</v>
      </c>
      <c r="C64366">
        <v>113</v>
      </c>
    </row>
    <row r="64367" spans="1:3" x14ac:dyDescent="0.2">
      <c r="A64367" t="s">
        <v>55130</v>
      </c>
      <c r="B64367">
        <v>1948</v>
      </c>
      <c r="C64367">
        <v>62</v>
      </c>
    </row>
    <row r="64368" spans="1:3" x14ac:dyDescent="0.2">
      <c r="A64368" t="s">
        <v>55131</v>
      </c>
      <c r="B64368">
        <v>1994</v>
      </c>
      <c r="C64368">
        <v>82</v>
      </c>
    </row>
    <row r="64369" spans="1:3" x14ac:dyDescent="0.2">
      <c r="A64369" t="s">
        <v>55132</v>
      </c>
      <c r="B64369">
        <v>2007</v>
      </c>
      <c r="C64369">
        <v>58</v>
      </c>
    </row>
    <row r="64370" spans="1:3" x14ac:dyDescent="0.2">
      <c r="A64370" t="s">
        <v>55133</v>
      </c>
      <c r="B64370">
        <v>1987</v>
      </c>
      <c r="C64370">
        <v>120</v>
      </c>
    </row>
    <row r="64371" spans="1:3" x14ac:dyDescent="0.2">
      <c r="A64371" t="s">
        <v>55134</v>
      </c>
      <c r="B64371">
        <v>2015</v>
      </c>
      <c r="C64371">
        <v>134</v>
      </c>
    </row>
    <row r="64372" spans="1:3" x14ac:dyDescent="0.2">
      <c r="A64372" t="s">
        <v>55135</v>
      </c>
      <c r="B64372">
        <v>1923</v>
      </c>
      <c r="C64372">
        <v>58</v>
      </c>
    </row>
    <row r="64373" spans="1:3" x14ac:dyDescent="0.2">
      <c r="A64373" t="s">
        <v>55135</v>
      </c>
      <c r="B64373">
        <v>2000</v>
      </c>
      <c r="C64373">
        <v>94</v>
      </c>
    </row>
    <row r="64374" spans="1:3" x14ac:dyDescent="0.2">
      <c r="A64374" t="s">
        <v>55135</v>
      </c>
      <c r="B64374">
        <v>2004</v>
      </c>
      <c r="C64374">
        <v>100</v>
      </c>
    </row>
    <row r="64375" spans="1:3" x14ac:dyDescent="0.2">
      <c r="A64375" t="s">
        <v>55136</v>
      </c>
      <c r="B64375">
        <v>2004</v>
      </c>
      <c r="C64375">
        <v>122</v>
      </c>
    </row>
    <row r="64376" spans="1:3" x14ac:dyDescent="0.2">
      <c r="A64376" t="s">
        <v>55137</v>
      </c>
      <c r="B64376">
        <v>2014</v>
      </c>
      <c r="C64376">
        <v>96</v>
      </c>
    </row>
    <row r="64377" spans="1:3" x14ac:dyDescent="0.2">
      <c r="A64377" t="s">
        <v>55138</v>
      </c>
      <c r="B64377">
        <v>1918</v>
      </c>
      <c r="C64377">
        <v>50</v>
      </c>
    </row>
    <row r="64378" spans="1:3" x14ac:dyDescent="0.2">
      <c r="A64378" t="s">
        <v>55138</v>
      </c>
      <c r="B64378">
        <v>1999</v>
      </c>
      <c r="C64378">
        <v>99</v>
      </c>
    </row>
    <row r="64379" spans="1:3" x14ac:dyDescent="0.2">
      <c r="A64379" t="s">
        <v>55138</v>
      </c>
      <c r="B64379">
        <v>1999</v>
      </c>
      <c r="C64379">
        <v>87</v>
      </c>
    </row>
    <row r="64380" spans="1:3" x14ac:dyDescent="0.2">
      <c r="A64380" t="s">
        <v>55138</v>
      </c>
      <c r="B64380">
        <v>2005</v>
      </c>
      <c r="C64380">
        <v>80</v>
      </c>
    </row>
    <row r="64381" spans="1:3" x14ac:dyDescent="0.2">
      <c r="A64381" t="s">
        <v>55138</v>
      </c>
      <c r="B64381">
        <v>2009</v>
      </c>
      <c r="C64381">
        <v>80</v>
      </c>
    </row>
    <row r="64382" spans="1:3" x14ac:dyDescent="0.2">
      <c r="A64382" t="s">
        <v>55138</v>
      </c>
      <c r="B64382">
        <v>2010</v>
      </c>
      <c r="C64382">
        <v>98</v>
      </c>
    </row>
    <row r="64383" spans="1:3" x14ac:dyDescent="0.2">
      <c r="A64383" t="s">
        <v>55139</v>
      </c>
      <c r="B64383">
        <v>2013</v>
      </c>
      <c r="C64383">
        <v>91</v>
      </c>
    </row>
    <row r="64384" spans="1:3" x14ac:dyDescent="0.2">
      <c r="A64384" t="s">
        <v>55140</v>
      </c>
      <c r="B64384">
        <v>2012</v>
      </c>
      <c r="C64384">
        <v>62</v>
      </c>
    </row>
    <row r="64385" spans="1:3" x14ac:dyDescent="0.2">
      <c r="A64385" t="s">
        <v>55141</v>
      </c>
      <c r="B64385">
        <v>1992</v>
      </c>
      <c r="C64385">
        <v>112</v>
      </c>
    </row>
    <row r="64386" spans="1:3" x14ac:dyDescent="0.2">
      <c r="A64386" t="s">
        <v>55141</v>
      </c>
      <c r="B64386">
        <v>1992</v>
      </c>
      <c r="C64386">
        <v>115</v>
      </c>
    </row>
    <row r="64387" spans="1:3" x14ac:dyDescent="0.2">
      <c r="A64387" t="s">
        <v>55141</v>
      </c>
      <c r="B64387">
        <v>2013</v>
      </c>
      <c r="C64387">
        <v>100</v>
      </c>
    </row>
    <row r="64388" spans="1:3" x14ac:dyDescent="0.2">
      <c r="A64388" t="s">
        <v>55142</v>
      </c>
      <c r="B64388">
        <v>1972</v>
      </c>
      <c r="C64388">
        <v>111</v>
      </c>
    </row>
    <row r="64389" spans="1:3" x14ac:dyDescent="0.2">
      <c r="A64389" t="s">
        <v>55143</v>
      </c>
      <c r="B64389">
        <v>2011</v>
      </c>
      <c r="C64389">
        <v>93</v>
      </c>
    </row>
    <row r="64390" spans="1:3" x14ac:dyDescent="0.2">
      <c r="A64390" t="s">
        <v>55143</v>
      </c>
      <c r="B64390">
        <v>2011</v>
      </c>
      <c r="C64390">
        <v>97</v>
      </c>
    </row>
    <row r="64391" spans="1:3" x14ac:dyDescent="0.2">
      <c r="A64391" t="s">
        <v>55144</v>
      </c>
      <c r="B64391">
        <v>1995</v>
      </c>
      <c r="C64391">
        <v>88</v>
      </c>
    </row>
    <row r="64392" spans="1:3" x14ac:dyDescent="0.2">
      <c r="A64392" t="s">
        <v>55144</v>
      </c>
      <c r="B64392">
        <v>1995</v>
      </c>
      <c r="C64392">
        <v>87</v>
      </c>
    </row>
    <row r="64393" spans="1:3" x14ac:dyDescent="0.2">
      <c r="A64393" t="s">
        <v>55144</v>
      </c>
      <c r="B64393">
        <v>1995</v>
      </c>
      <c r="C64393">
        <v>88</v>
      </c>
    </row>
    <row r="64394" spans="1:3" x14ac:dyDescent="0.2">
      <c r="A64394" t="s">
        <v>55144</v>
      </c>
      <c r="B64394">
        <v>1995</v>
      </c>
      <c r="C64394">
        <v>88</v>
      </c>
    </row>
    <row r="64395" spans="1:3" x14ac:dyDescent="0.2">
      <c r="A64395" t="s">
        <v>55145</v>
      </c>
      <c r="B64395">
        <v>1959</v>
      </c>
      <c r="C64395">
        <v>62</v>
      </c>
    </row>
    <row r="64396" spans="1:3" x14ac:dyDescent="0.2">
      <c r="A64396" t="s">
        <v>55146</v>
      </c>
      <c r="B64396">
        <v>2015</v>
      </c>
      <c r="C64396">
        <v>83</v>
      </c>
    </row>
    <row r="64397" spans="1:3" x14ac:dyDescent="0.2">
      <c r="A64397" t="s">
        <v>55147</v>
      </c>
      <c r="B64397">
        <v>1985</v>
      </c>
      <c r="C64397">
        <v>75</v>
      </c>
    </row>
    <row r="64398" spans="1:3" x14ac:dyDescent="0.2">
      <c r="A64398" t="s">
        <v>55148</v>
      </c>
      <c r="B64398">
        <v>1958</v>
      </c>
      <c r="C64398">
        <v>95</v>
      </c>
    </row>
    <row r="64399" spans="1:3" x14ac:dyDescent="0.2">
      <c r="A64399" t="s">
        <v>55149</v>
      </c>
      <c r="B64399">
        <v>2015</v>
      </c>
      <c r="C64399">
        <v>80</v>
      </c>
    </row>
    <row r="64400" spans="1:3" x14ac:dyDescent="0.2">
      <c r="A64400" t="s">
        <v>55150</v>
      </c>
      <c r="B64400">
        <v>1999</v>
      </c>
      <c r="C64400">
        <v>61</v>
      </c>
    </row>
    <row r="64401" spans="1:3" x14ac:dyDescent="0.2">
      <c r="A64401" t="s">
        <v>55151</v>
      </c>
      <c r="B64401">
        <v>2016</v>
      </c>
      <c r="C64401">
        <v>88</v>
      </c>
    </row>
    <row r="64402" spans="1:3" x14ac:dyDescent="0.2">
      <c r="A64402" t="s">
        <v>55152</v>
      </c>
      <c r="B64402">
        <v>1998</v>
      </c>
      <c r="C64402">
        <v>100</v>
      </c>
    </row>
    <row r="64403" spans="1:3" x14ac:dyDescent="0.2">
      <c r="A64403" t="s">
        <v>55153</v>
      </c>
      <c r="B64403">
        <v>2012</v>
      </c>
      <c r="C64403">
        <v>88</v>
      </c>
    </row>
    <row r="64404" spans="1:3" x14ac:dyDescent="0.2">
      <c r="A64404" t="s">
        <v>55154</v>
      </c>
      <c r="B64404">
        <v>1953</v>
      </c>
      <c r="C64404">
        <v>102</v>
      </c>
    </row>
    <row r="64405" spans="1:3" x14ac:dyDescent="0.2">
      <c r="A64405" t="s">
        <v>55155</v>
      </c>
      <c r="B64405">
        <v>1929</v>
      </c>
      <c r="C64405">
        <v>78</v>
      </c>
    </row>
    <row r="64406" spans="1:3" x14ac:dyDescent="0.2">
      <c r="A64406" t="s">
        <v>55156</v>
      </c>
      <c r="B64406">
        <v>1986</v>
      </c>
      <c r="C64406">
        <v>90</v>
      </c>
    </row>
    <row r="64407" spans="1:3" x14ac:dyDescent="0.2">
      <c r="A64407" t="s">
        <v>55157</v>
      </c>
      <c r="B64407">
        <v>1974</v>
      </c>
      <c r="C64407">
        <v>105</v>
      </c>
    </row>
    <row r="64408" spans="1:3" x14ac:dyDescent="0.2">
      <c r="A64408" t="s">
        <v>55157</v>
      </c>
      <c r="B64408">
        <v>1974</v>
      </c>
      <c r="C64408">
        <v>80</v>
      </c>
    </row>
    <row r="64409" spans="1:3" x14ac:dyDescent="0.2">
      <c r="A64409" t="s">
        <v>55158</v>
      </c>
      <c r="B64409">
        <v>2018</v>
      </c>
      <c r="C64409">
        <v>110</v>
      </c>
    </row>
    <row r="64410" spans="1:3" x14ac:dyDescent="0.2">
      <c r="A64410" t="s">
        <v>55159</v>
      </c>
      <c r="B64410">
        <v>1990</v>
      </c>
      <c r="C64410">
        <v>118</v>
      </c>
    </row>
    <row r="64411" spans="1:3" x14ac:dyDescent="0.2">
      <c r="A64411" t="s">
        <v>55159</v>
      </c>
      <c r="B64411">
        <v>2012</v>
      </c>
      <c r="C64411">
        <v>125</v>
      </c>
    </row>
    <row r="64412" spans="1:3" x14ac:dyDescent="0.2">
      <c r="A64412" t="s">
        <v>55159</v>
      </c>
      <c r="B64412">
        <v>2017</v>
      </c>
      <c r="C64412">
        <v>100</v>
      </c>
    </row>
    <row r="64413" spans="1:3" x14ac:dyDescent="0.2">
      <c r="A64413" t="s">
        <v>55160</v>
      </c>
      <c r="B64413">
        <v>1915</v>
      </c>
      <c r="C64413">
        <v>88</v>
      </c>
    </row>
    <row r="64414" spans="1:3" x14ac:dyDescent="0.2">
      <c r="A64414" t="s">
        <v>55161</v>
      </c>
      <c r="B64414">
        <v>2002</v>
      </c>
      <c r="C64414">
        <v>111</v>
      </c>
    </row>
    <row r="64415" spans="1:3" x14ac:dyDescent="0.2">
      <c r="A64415" t="s">
        <v>55162</v>
      </c>
      <c r="B64415">
        <v>2000</v>
      </c>
      <c r="C64415">
        <v>102</v>
      </c>
    </row>
    <row r="64416" spans="1:3" x14ac:dyDescent="0.2">
      <c r="A64416" t="s">
        <v>55163</v>
      </c>
      <c r="B64416">
        <v>1984</v>
      </c>
      <c r="C64416">
        <v>84</v>
      </c>
    </row>
    <row r="64417" spans="1:3" x14ac:dyDescent="0.2">
      <c r="A64417" t="s">
        <v>55164</v>
      </c>
      <c r="B64417">
        <v>1965</v>
      </c>
      <c r="C64417">
        <v>74</v>
      </c>
    </row>
    <row r="64418" spans="1:3" x14ac:dyDescent="0.2">
      <c r="A64418" t="s">
        <v>55165</v>
      </c>
      <c r="B64418">
        <v>1931</v>
      </c>
      <c r="C64418">
        <v>95</v>
      </c>
    </row>
    <row r="64419" spans="1:3" x14ac:dyDescent="0.2">
      <c r="A64419" t="s">
        <v>55165</v>
      </c>
      <c r="B64419">
        <v>1939</v>
      </c>
      <c r="C64419">
        <v>60</v>
      </c>
    </row>
    <row r="64420" spans="1:3" x14ac:dyDescent="0.2">
      <c r="A64420" t="s">
        <v>55166</v>
      </c>
      <c r="B64420">
        <v>1998</v>
      </c>
      <c r="C64420">
        <v>110</v>
      </c>
    </row>
    <row r="64421" spans="1:3" x14ac:dyDescent="0.2">
      <c r="A64421" t="s">
        <v>55167</v>
      </c>
      <c r="B64421">
        <v>1946</v>
      </c>
      <c r="C64421">
        <v>90</v>
      </c>
    </row>
    <row r="64422" spans="1:3" x14ac:dyDescent="0.2">
      <c r="A64422" t="s">
        <v>55168</v>
      </c>
      <c r="B64422">
        <v>1935</v>
      </c>
      <c r="C64422">
        <v>144</v>
      </c>
    </row>
    <row r="64423" spans="1:3" x14ac:dyDescent="0.2">
      <c r="A64423" t="s">
        <v>55169</v>
      </c>
      <c r="B64423">
        <v>2012</v>
      </c>
      <c r="C64423">
        <v>105</v>
      </c>
    </row>
    <row r="64424" spans="1:3" x14ac:dyDescent="0.2">
      <c r="A64424" t="s">
        <v>55170</v>
      </c>
      <c r="B64424">
        <v>1981</v>
      </c>
      <c r="C64424">
        <v>96</v>
      </c>
    </row>
    <row r="64425" spans="1:3" x14ac:dyDescent="0.2">
      <c r="A64425" t="s">
        <v>55171</v>
      </c>
      <c r="B64425">
        <v>1975</v>
      </c>
      <c r="C64425">
        <v>90</v>
      </c>
    </row>
    <row r="64426" spans="1:3" x14ac:dyDescent="0.2">
      <c r="A64426" t="s">
        <v>55172</v>
      </c>
      <c r="B64426">
        <v>1993</v>
      </c>
      <c r="C64426">
        <v>140</v>
      </c>
    </row>
    <row r="64427" spans="1:3" x14ac:dyDescent="0.2">
      <c r="A64427" t="s">
        <v>55173</v>
      </c>
      <c r="B64427">
        <v>1997</v>
      </c>
      <c r="C64427">
        <v>155</v>
      </c>
    </row>
    <row r="64428" spans="1:3" x14ac:dyDescent="0.2">
      <c r="A64428" t="s">
        <v>55174</v>
      </c>
      <c r="B64428">
        <v>1974</v>
      </c>
      <c r="C64428">
        <v>133</v>
      </c>
    </row>
    <row r="64429" spans="1:3" x14ac:dyDescent="0.2">
      <c r="A64429" t="s">
        <v>55175</v>
      </c>
      <c r="B64429">
        <v>2003</v>
      </c>
      <c r="C64429">
        <v>113</v>
      </c>
    </row>
    <row r="64430" spans="1:3" x14ac:dyDescent="0.2">
      <c r="A64430" t="s">
        <v>55176</v>
      </c>
      <c r="B64430">
        <v>1976</v>
      </c>
      <c r="C64430">
        <v>86</v>
      </c>
    </row>
    <row r="64431" spans="1:3" x14ac:dyDescent="0.2">
      <c r="A64431" t="s">
        <v>55177</v>
      </c>
      <c r="B64431">
        <v>2009</v>
      </c>
      <c r="C64431">
        <v>109</v>
      </c>
    </row>
    <row r="64432" spans="1:3" x14ac:dyDescent="0.2">
      <c r="A64432" t="s">
        <v>55178</v>
      </c>
      <c r="B64432">
        <v>1983</v>
      </c>
      <c r="C64432">
        <v>95</v>
      </c>
    </row>
    <row r="64433" spans="1:3" x14ac:dyDescent="0.2">
      <c r="A64433" t="s">
        <v>55179</v>
      </c>
      <c r="B64433">
        <v>1972</v>
      </c>
      <c r="C64433">
        <v>90</v>
      </c>
    </row>
    <row r="64434" spans="1:3" x14ac:dyDescent="0.2">
      <c r="A64434" t="s">
        <v>55180</v>
      </c>
      <c r="B64434">
        <v>1980</v>
      </c>
      <c r="C64434">
        <v>146</v>
      </c>
    </row>
    <row r="64435" spans="1:3" x14ac:dyDescent="0.2">
      <c r="A64435" t="s">
        <v>55181</v>
      </c>
      <c r="B64435">
        <v>2005</v>
      </c>
      <c r="C64435">
        <v>141</v>
      </c>
    </row>
    <row r="64436" spans="1:3" x14ac:dyDescent="0.2">
      <c r="A64436" t="s">
        <v>55182</v>
      </c>
      <c r="B64436">
        <v>2014</v>
      </c>
      <c r="C64436">
        <v>93</v>
      </c>
    </row>
    <row r="64437" spans="1:3" x14ac:dyDescent="0.2">
      <c r="A64437" t="s">
        <v>55183</v>
      </c>
      <c r="B64437">
        <v>1987</v>
      </c>
      <c r="C64437">
        <v>82</v>
      </c>
    </row>
    <row r="64438" spans="1:3" x14ac:dyDescent="0.2">
      <c r="A64438" t="s">
        <v>55184</v>
      </c>
      <c r="B64438">
        <v>1968</v>
      </c>
      <c r="C64438">
        <v>90</v>
      </c>
    </row>
    <row r="64439" spans="1:3" x14ac:dyDescent="0.2">
      <c r="A64439" t="s">
        <v>55185</v>
      </c>
      <c r="B64439">
        <v>2004</v>
      </c>
      <c r="C64439">
        <v>128</v>
      </c>
    </row>
    <row r="64440" spans="1:3" x14ac:dyDescent="0.2">
      <c r="A64440" t="s">
        <v>55186</v>
      </c>
      <c r="B64440">
        <v>1979</v>
      </c>
      <c r="C64440">
        <v>80</v>
      </c>
    </row>
    <row r="64441" spans="1:3" x14ac:dyDescent="0.2">
      <c r="A64441" t="s">
        <v>55187</v>
      </c>
      <c r="B64441">
        <v>2010</v>
      </c>
      <c r="C64441">
        <v>87</v>
      </c>
    </row>
    <row r="64442" spans="1:3" x14ac:dyDescent="0.2">
      <c r="A64442" t="s">
        <v>55187</v>
      </c>
      <c r="B64442">
        <v>2015</v>
      </c>
      <c r="C64442">
        <v>85</v>
      </c>
    </row>
    <row r="64443" spans="1:3" x14ac:dyDescent="0.2">
      <c r="A64443" t="s">
        <v>55187</v>
      </c>
      <c r="B64443">
        <v>2016</v>
      </c>
      <c r="C64443">
        <v>90</v>
      </c>
    </row>
    <row r="64444" spans="1:3" x14ac:dyDescent="0.2">
      <c r="A64444" t="s">
        <v>55188</v>
      </c>
      <c r="B64444">
        <v>2011</v>
      </c>
      <c r="C64444">
        <v>91</v>
      </c>
    </row>
    <row r="64445" spans="1:3" x14ac:dyDescent="0.2">
      <c r="A64445" t="s">
        <v>55189</v>
      </c>
      <c r="B64445">
        <v>1955</v>
      </c>
      <c r="C64445">
        <v>185</v>
      </c>
    </row>
    <row r="64446" spans="1:3" x14ac:dyDescent="0.2">
      <c r="A64446" t="s">
        <v>55190</v>
      </c>
      <c r="B64446">
        <v>2015</v>
      </c>
      <c r="C64446">
        <v>65</v>
      </c>
    </row>
    <row r="64447" spans="1:3" x14ac:dyDescent="0.2">
      <c r="A64447" t="s">
        <v>55191</v>
      </c>
      <c r="B64447">
        <v>2008</v>
      </c>
      <c r="C64447">
        <v>90</v>
      </c>
    </row>
    <row r="64448" spans="1:3" x14ac:dyDescent="0.2">
      <c r="A64448" t="s">
        <v>55192</v>
      </c>
      <c r="B64448">
        <v>2000</v>
      </c>
      <c r="C64448">
        <v>78</v>
      </c>
    </row>
    <row r="64449" spans="1:3" x14ac:dyDescent="0.2">
      <c r="A64449" t="s">
        <v>55193</v>
      </c>
      <c r="B64449">
        <v>2009</v>
      </c>
      <c r="C64449">
        <v>85</v>
      </c>
    </row>
    <row r="64450" spans="1:3" x14ac:dyDescent="0.2">
      <c r="A64450" t="s">
        <v>55193</v>
      </c>
      <c r="B64450">
        <v>2015</v>
      </c>
      <c r="C64450">
        <v>89</v>
      </c>
    </row>
    <row r="64451" spans="1:3" x14ac:dyDescent="0.2">
      <c r="A64451" t="s">
        <v>55194</v>
      </c>
      <c r="B64451">
        <v>2016</v>
      </c>
      <c r="C64451">
        <v>54</v>
      </c>
    </row>
    <row r="64452" spans="1:3" x14ac:dyDescent="0.2">
      <c r="A64452" t="s">
        <v>55195</v>
      </c>
      <c r="B64452">
        <v>2013</v>
      </c>
      <c r="C64452">
        <v>46</v>
      </c>
    </row>
    <row r="64453" spans="1:3" x14ac:dyDescent="0.2">
      <c r="A64453" t="s">
        <v>55196</v>
      </c>
      <c r="B64453">
        <v>2010</v>
      </c>
      <c r="C64453">
        <v>93</v>
      </c>
    </row>
    <row r="64454" spans="1:3" x14ac:dyDescent="0.2">
      <c r="A64454" t="s">
        <v>55197</v>
      </c>
      <c r="B64454">
        <v>2008</v>
      </c>
      <c r="C64454">
        <v>86</v>
      </c>
    </row>
    <row r="64455" spans="1:3" x14ac:dyDescent="0.2">
      <c r="A64455" t="s">
        <v>55198</v>
      </c>
      <c r="B64455">
        <v>2015</v>
      </c>
      <c r="C64455">
        <v>101</v>
      </c>
    </row>
    <row r="64456" spans="1:3" x14ac:dyDescent="0.2">
      <c r="A64456" t="s">
        <v>55199</v>
      </c>
      <c r="B64456">
        <v>2007</v>
      </c>
      <c r="C64456">
        <v>76</v>
      </c>
    </row>
    <row r="64457" spans="1:3" x14ac:dyDescent="0.2">
      <c r="A64457" t="s">
        <v>55200</v>
      </c>
      <c r="B64457">
        <v>2002</v>
      </c>
      <c r="C64457">
        <v>97</v>
      </c>
    </row>
    <row r="64458" spans="1:3" x14ac:dyDescent="0.2">
      <c r="A64458" t="s">
        <v>55201</v>
      </c>
      <c r="B64458">
        <v>1950</v>
      </c>
      <c r="C64458">
        <v>100</v>
      </c>
    </row>
    <row r="64459" spans="1:3" x14ac:dyDescent="0.2">
      <c r="A64459" t="s">
        <v>55202</v>
      </c>
      <c r="B64459">
        <v>1988</v>
      </c>
      <c r="C64459">
        <v>78</v>
      </c>
    </row>
    <row r="64460" spans="1:3" x14ac:dyDescent="0.2">
      <c r="A64460" t="s">
        <v>55203</v>
      </c>
      <c r="B64460">
        <v>1981</v>
      </c>
      <c r="C64460">
        <v>93</v>
      </c>
    </row>
    <row r="64461" spans="1:3" x14ac:dyDescent="0.2">
      <c r="A64461" t="s">
        <v>55204</v>
      </c>
      <c r="B64461">
        <v>2012</v>
      </c>
      <c r="C64461">
        <v>85</v>
      </c>
    </row>
    <row r="64462" spans="1:3" x14ac:dyDescent="0.2">
      <c r="A64462" t="s">
        <v>55205</v>
      </c>
      <c r="B64462">
        <v>2012</v>
      </c>
      <c r="C64462">
        <v>100</v>
      </c>
    </row>
    <row r="64463" spans="1:3" x14ac:dyDescent="0.2">
      <c r="A64463" t="s">
        <v>55206</v>
      </c>
      <c r="B64463">
        <v>2016</v>
      </c>
      <c r="C64463">
        <v>108</v>
      </c>
    </row>
    <row r="64464" spans="1:3" x14ac:dyDescent="0.2">
      <c r="A64464" t="s">
        <v>55207</v>
      </c>
      <c r="B64464">
        <v>1975</v>
      </c>
      <c r="C64464">
        <v>117</v>
      </c>
    </row>
    <row r="64465" spans="1:3" x14ac:dyDescent="0.2">
      <c r="A64465" t="s">
        <v>55208</v>
      </c>
      <c r="B64465">
        <v>1997</v>
      </c>
      <c r="C64465">
        <v>107</v>
      </c>
    </row>
    <row r="64466" spans="1:3" x14ac:dyDescent="0.2">
      <c r="A64466" t="s">
        <v>55209</v>
      </c>
      <c r="B64466">
        <v>1962</v>
      </c>
      <c r="C64466">
        <v>86</v>
      </c>
    </row>
    <row r="64467" spans="1:3" x14ac:dyDescent="0.2">
      <c r="A64467" t="s">
        <v>55209</v>
      </c>
      <c r="B64467">
        <v>1962</v>
      </c>
      <c r="C64467">
        <v>86</v>
      </c>
    </row>
    <row r="64468" spans="1:3" x14ac:dyDescent="0.2">
      <c r="A64468" t="s">
        <v>55209</v>
      </c>
      <c r="B64468">
        <v>1962</v>
      </c>
      <c r="C64468">
        <v>90</v>
      </c>
    </row>
    <row r="64469" spans="1:3" x14ac:dyDescent="0.2">
      <c r="A64469" t="s">
        <v>55210</v>
      </c>
      <c r="B64469">
        <v>1932</v>
      </c>
      <c r="C64469">
        <v>120</v>
      </c>
    </row>
    <row r="64470" spans="1:3" x14ac:dyDescent="0.2">
      <c r="A64470" t="s">
        <v>55211</v>
      </c>
      <c r="B64470">
        <v>1976</v>
      </c>
      <c r="C64470">
        <v>95</v>
      </c>
    </row>
    <row r="64471" spans="1:3" x14ac:dyDescent="0.2">
      <c r="A64471" t="s">
        <v>55212</v>
      </c>
      <c r="B64471">
        <v>2006</v>
      </c>
      <c r="C64471">
        <v>99</v>
      </c>
    </row>
    <row r="64472" spans="1:3" x14ac:dyDescent="0.2">
      <c r="A64472" t="s">
        <v>55213</v>
      </c>
      <c r="B64472">
        <v>2013</v>
      </c>
      <c r="C64472">
        <v>85</v>
      </c>
    </row>
    <row r="64473" spans="1:3" x14ac:dyDescent="0.2">
      <c r="A64473" t="s">
        <v>55214</v>
      </c>
      <c r="B64473">
        <v>2016</v>
      </c>
      <c r="C64473">
        <v>93</v>
      </c>
    </row>
    <row r="64474" spans="1:3" x14ac:dyDescent="0.2">
      <c r="A64474" t="s">
        <v>55215</v>
      </c>
      <c r="B64474">
        <v>2010</v>
      </c>
      <c r="C64474">
        <v>107</v>
      </c>
    </row>
    <row r="64475" spans="1:3" x14ac:dyDescent="0.2">
      <c r="A64475" t="s">
        <v>55216</v>
      </c>
      <c r="B64475">
        <v>1974</v>
      </c>
      <c r="C64475">
        <v>100</v>
      </c>
    </row>
    <row r="64476" spans="1:3" x14ac:dyDescent="0.2">
      <c r="A64476" t="s">
        <v>55217</v>
      </c>
      <c r="B64476">
        <v>1965</v>
      </c>
      <c r="C64476">
        <v>128</v>
      </c>
    </row>
    <row r="64477" spans="1:3" x14ac:dyDescent="0.2">
      <c r="A64477" t="s">
        <v>55218</v>
      </c>
      <c r="B64477">
        <v>1956</v>
      </c>
      <c r="C64477">
        <v>82</v>
      </c>
    </row>
    <row r="64478" spans="1:3" x14ac:dyDescent="0.2">
      <c r="A64478" t="s">
        <v>55219</v>
      </c>
      <c r="B64478">
        <v>2004</v>
      </c>
      <c r="C64478">
        <v>104</v>
      </c>
    </row>
    <row r="64479" spans="1:3" x14ac:dyDescent="0.2">
      <c r="A64479" t="s">
        <v>55220</v>
      </c>
      <c r="B64479">
        <v>1934</v>
      </c>
      <c r="C64479">
        <v>48</v>
      </c>
    </row>
    <row r="64480" spans="1:3" x14ac:dyDescent="0.2">
      <c r="A64480" t="s">
        <v>55220</v>
      </c>
      <c r="B64480">
        <v>1939</v>
      </c>
      <c r="C64480">
        <v>62</v>
      </c>
    </row>
    <row r="64481" spans="1:3" x14ac:dyDescent="0.2">
      <c r="A64481" t="s">
        <v>55221</v>
      </c>
      <c r="B64481">
        <v>2004</v>
      </c>
      <c r="C64481">
        <v>85</v>
      </c>
    </row>
    <row r="64482" spans="1:3" x14ac:dyDescent="0.2">
      <c r="A64482" t="s">
        <v>55222</v>
      </c>
      <c r="B64482">
        <v>1946</v>
      </c>
      <c r="C64482">
        <v>65</v>
      </c>
    </row>
    <row r="64483" spans="1:3" x14ac:dyDescent="0.2">
      <c r="A64483" t="s">
        <v>55223</v>
      </c>
      <c r="B64483">
        <v>2013</v>
      </c>
      <c r="C64483">
        <v>104</v>
      </c>
    </row>
    <row r="64484" spans="1:3" x14ac:dyDescent="0.2">
      <c r="A64484" t="s">
        <v>55224</v>
      </c>
      <c r="B64484">
        <v>1978</v>
      </c>
      <c r="C64484">
        <v>90</v>
      </c>
    </row>
    <row r="64485" spans="1:3" x14ac:dyDescent="0.2">
      <c r="A64485" t="s">
        <v>55225</v>
      </c>
      <c r="B64485">
        <v>2006</v>
      </c>
      <c r="C64485">
        <v>129</v>
      </c>
    </row>
    <row r="64486" spans="1:3" x14ac:dyDescent="0.2">
      <c r="A64486" t="s">
        <v>55226</v>
      </c>
      <c r="B64486">
        <v>1992</v>
      </c>
      <c r="C64486">
        <v>93</v>
      </c>
    </row>
    <row r="64487" spans="1:3" x14ac:dyDescent="0.2">
      <c r="A64487" t="s">
        <v>55227</v>
      </c>
      <c r="B64487">
        <v>1980</v>
      </c>
      <c r="C64487">
        <v>113</v>
      </c>
    </row>
    <row r="64488" spans="1:3" x14ac:dyDescent="0.2">
      <c r="A64488" t="s">
        <v>55228</v>
      </c>
      <c r="B64488">
        <v>1975</v>
      </c>
      <c r="C64488">
        <v>97</v>
      </c>
    </row>
    <row r="64489" spans="1:3" x14ac:dyDescent="0.2">
      <c r="A64489" t="s">
        <v>55228</v>
      </c>
      <c r="B64489">
        <v>1975</v>
      </c>
      <c r="C64489">
        <v>97</v>
      </c>
    </row>
    <row r="64490" spans="1:3" x14ac:dyDescent="0.2">
      <c r="A64490" t="s">
        <v>55228</v>
      </c>
      <c r="B64490">
        <v>1986</v>
      </c>
      <c r="C64490">
        <v>87</v>
      </c>
    </row>
    <row r="64491" spans="1:3" x14ac:dyDescent="0.2">
      <c r="A64491" t="s">
        <v>55228</v>
      </c>
      <c r="B64491">
        <v>1998</v>
      </c>
      <c r="C64491">
        <v>93</v>
      </c>
    </row>
    <row r="64492" spans="1:3" x14ac:dyDescent="0.2">
      <c r="A64492" t="s">
        <v>55228</v>
      </c>
      <c r="B64492">
        <v>2005</v>
      </c>
      <c r="C64492">
        <v>90</v>
      </c>
    </row>
    <row r="64493" spans="1:3" x14ac:dyDescent="0.2">
      <c r="A64493" t="s">
        <v>55228</v>
      </c>
      <c r="B64493">
        <v>2011</v>
      </c>
      <c r="C64493">
        <v>93</v>
      </c>
    </row>
    <row r="64494" spans="1:3" x14ac:dyDescent="0.2">
      <c r="A64494" t="s">
        <v>55229</v>
      </c>
      <c r="B64494">
        <v>2011</v>
      </c>
      <c r="C64494">
        <v>90</v>
      </c>
    </row>
    <row r="64495" spans="1:3" x14ac:dyDescent="0.2">
      <c r="A64495" t="s">
        <v>55229</v>
      </c>
      <c r="B64495">
        <v>2011</v>
      </c>
      <c r="C64495">
        <v>59</v>
      </c>
    </row>
    <row r="64496" spans="1:3" x14ac:dyDescent="0.2">
      <c r="A64496" t="s">
        <v>55228</v>
      </c>
      <c r="B64496">
        <v>2015</v>
      </c>
      <c r="C64496">
        <v>95</v>
      </c>
    </row>
    <row r="64497" spans="1:3" x14ac:dyDescent="0.2">
      <c r="A64497" t="s">
        <v>55230</v>
      </c>
      <c r="B64497">
        <v>2015</v>
      </c>
      <c r="C64497">
        <v>90</v>
      </c>
    </row>
    <row r="64498" spans="1:3" x14ac:dyDescent="0.2">
      <c r="A64498" t="s">
        <v>55231</v>
      </c>
      <c r="B64498">
        <v>2003</v>
      </c>
      <c r="C64498">
        <v>89</v>
      </c>
    </row>
    <row r="64499" spans="1:3" x14ac:dyDescent="0.2">
      <c r="A64499" t="s">
        <v>55232</v>
      </c>
      <c r="B64499">
        <v>2014</v>
      </c>
      <c r="C64499">
        <v>81</v>
      </c>
    </row>
    <row r="64500" spans="1:3" x14ac:dyDescent="0.2">
      <c r="A64500" t="s">
        <v>55233</v>
      </c>
      <c r="B64500">
        <v>2016</v>
      </c>
      <c r="C64500">
        <v>89</v>
      </c>
    </row>
    <row r="64501" spans="1:3" x14ac:dyDescent="0.2">
      <c r="A64501" t="s">
        <v>55234</v>
      </c>
      <c r="B64501">
        <v>1939</v>
      </c>
      <c r="C64501">
        <v>60</v>
      </c>
    </row>
    <row r="64502" spans="1:3" x14ac:dyDescent="0.2">
      <c r="A64502" t="s">
        <v>55234</v>
      </c>
      <c r="B64502">
        <v>2011</v>
      </c>
      <c r="C64502">
        <v>98</v>
      </c>
    </row>
    <row r="64503" spans="1:3" x14ac:dyDescent="0.2">
      <c r="A64503" t="s">
        <v>55234</v>
      </c>
      <c r="B64503">
        <v>2011</v>
      </c>
      <c r="C64503">
        <v>97</v>
      </c>
    </row>
    <row r="64504" spans="1:3" x14ac:dyDescent="0.2">
      <c r="A64504" t="s">
        <v>55235</v>
      </c>
      <c r="B64504">
        <v>1951</v>
      </c>
      <c r="C64504">
        <v>87</v>
      </c>
    </row>
    <row r="64505" spans="1:3" x14ac:dyDescent="0.2">
      <c r="A64505" t="s">
        <v>55236</v>
      </c>
      <c r="B64505">
        <v>2016</v>
      </c>
      <c r="C64505">
        <v>80</v>
      </c>
    </row>
    <row r="64506" spans="1:3" x14ac:dyDescent="0.2">
      <c r="A64506" t="s">
        <v>55237</v>
      </c>
      <c r="B64506">
        <v>1942</v>
      </c>
      <c r="C64506">
        <v>62</v>
      </c>
    </row>
    <row r="64507" spans="1:3" x14ac:dyDescent="0.2">
      <c r="A64507" t="s">
        <v>55238</v>
      </c>
      <c r="B64507">
        <v>1930</v>
      </c>
      <c r="C64507">
        <v>72</v>
      </c>
    </row>
    <row r="64508" spans="1:3" x14ac:dyDescent="0.2">
      <c r="A64508" t="s">
        <v>55239</v>
      </c>
      <c r="B64508">
        <v>2007</v>
      </c>
      <c r="C64508">
        <v>100</v>
      </c>
    </row>
    <row r="64509" spans="1:3" x14ac:dyDescent="0.2">
      <c r="A64509" t="s">
        <v>55240</v>
      </c>
      <c r="B64509">
        <v>1959</v>
      </c>
      <c r="C64509">
        <v>72</v>
      </c>
    </row>
    <row r="64510" spans="1:3" x14ac:dyDescent="0.2">
      <c r="A64510" t="s">
        <v>55241</v>
      </c>
      <c r="B64510">
        <v>2013</v>
      </c>
      <c r="C64510">
        <v>63</v>
      </c>
    </row>
    <row r="64511" spans="1:3" x14ac:dyDescent="0.2">
      <c r="A64511" t="s">
        <v>55242</v>
      </c>
      <c r="B64511">
        <v>1935</v>
      </c>
      <c r="C64511">
        <v>66</v>
      </c>
    </row>
    <row r="64512" spans="1:3" x14ac:dyDescent="0.2">
      <c r="A64512" t="s">
        <v>55243</v>
      </c>
      <c r="B64512">
        <v>1951</v>
      </c>
      <c r="C64512">
        <v>87</v>
      </c>
    </row>
    <row r="64513" spans="1:3" x14ac:dyDescent="0.2">
      <c r="A64513" t="s">
        <v>55244</v>
      </c>
      <c r="B64513">
        <v>2012</v>
      </c>
      <c r="C64513">
        <v>90</v>
      </c>
    </row>
    <row r="64514" spans="1:3" x14ac:dyDescent="0.2">
      <c r="A64514" t="s">
        <v>55245</v>
      </c>
      <c r="B64514">
        <v>2013</v>
      </c>
      <c r="C64514">
        <v>70</v>
      </c>
    </row>
    <row r="64515" spans="1:3" x14ac:dyDescent="0.2">
      <c r="A64515" t="s">
        <v>55246</v>
      </c>
      <c r="B64515">
        <v>1989</v>
      </c>
      <c r="C64515">
        <v>107</v>
      </c>
    </row>
    <row r="64516" spans="1:3" x14ac:dyDescent="0.2">
      <c r="A64516" t="s">
        <v>55246</v>
      </c>
      <c r="B64516">
        <v>2002</v>
      </c>
      <c r="C64516">
        <v>67</v>
      </c>
    </row>
    <row r="64517" spans="1:3" x14ac:dyDescent="0.2">
      <c r="A64517" t="s">
        <v>55247</v>
      </c>
      <c r="B64517">
        <v>2008</v>
      </c>
      <c r="C64517">
        <v>96</v>
      </c>
    </row>
    <row r="64518" spans="1:3" x14ac:dyDescent="0.2">
      <c r="A64518" t="s">
        <v>55247</v>
      </c>
      <c r="B64518">
        <v>2010</v>
      </c>
      <c r="C64518">
        <v>103</v>
      </c>
    </row>
    <row r="64519" spans="1:3" x14ac:dyDescent="0.2">
      <c r="A64519" t="s">
        <v>55248</v>
      </c>
      <c r="B64519">
        <v>2013</v>
      </c>
      <c r="C64519">
        <v>106</v>
      </c>
    </row>
    <row r="64520" spans="1:3" x14ac:dyDescent="0.2">
      <c r="A64520" t="s">
        <v>55249</v>
      </c>
      <c r="B64520">
        <v>2015</v>
      </c>
      <c r="C64520">
        <v>97</v>
      </c>
    </row>
    <row r="64521" spans="1:3" x14ac:dyDescent="0.2">
      <c r="A64521" t="s">
        <v>55250</v>
      </c>
      <c r="B64521">
        <v>2013</v>
      </c>
      <c r="C64521">
        <v>103</v>
      </c>
    </row>
    <row r="64522" spans="1:3" x14ac:dyDescent="0.2">
      <c r="A64522" t="s">
        <v>55251</v>
      </c>
      <c r="B64522">
        <v>2004</v>
      </c>
      <c r="C64522">
        <v>82</v>
      </c>
    </row>
    <row r="64523" spans="1:3" x14ac:dyDescent="0.2">
      <c r="A64523" t="s">
        <v>55251</v>
      </c>
      <c r="B64523">
        <v>2004</v>
      </c>
      <c r="C64523">
        <v>80</v>
      </c>
    </row>
    <row r="64524" spans="1:3" x14ac:dyDescent="0.2">
      <c r="A64524" t="s">
        <v>55252</v>
      </c>
      <c r="B64524">
        <v>1985</v>
      </c>
      <c r="C64524">
        <v>110</v>
      </c>
    </row>
    <row r="64525" spans="1:3" x14ac:dyDescent="0.2">
      <c r="A64525" t="s">
        <v>55253</v>
      </c>
      <c r="B64525">
        <v>2011</v>
      </c>
      <c r="C64525">
        <v>78</v>
      </c>
    </row>
    <row r="64526" spans="1:3" x14ac:dyDescent="0.2">
      <c r="A64526" t="s">
        <v>55254</v>
      </c>
      <c r="B64526">
        <v>1997</v>
      </c>
      <c r="C64526">
        <v>88</v>
      </c>
    </row>
    <row r="64527" spans="1:3" x14ac:dyDescent="0.2">
      <c r="A64527" t="s">
        <v>55255</v>
      </c>
      <c r="B64527">
        <v>1922</v>
      </c>
      <c r="C64527">
        <v>70</v>
      </c>
    </row>
    <row r="64528" spans="1:3" x14ac:dyDescent="0.2">
      <c r="A64528" t="s">
        <v>55256</v>
      </c>
      <c r="B64528">
        <v>2012</v>
      </c>
      <c r="C64528">
        <v>45</v>
      </c>
    </row>
    <row r="64529" spans="1:3" x14ac:dyDescent="0.2">
      <c r="A64529" t="s">
        <v>55257</v>
      </c>
      <c r="B64529">
        <v>1994</v>
      </c>
      <c r="C64529">
        <v>85</v>
      </c>
    </row>
    <row r="64530" spans="1:3" x14ac:dyDescent="0.2">
      <c r="A64530" t="s">
        <v>55257</v>
      </c>
      <c r="B64530">
        <v>1997</v>
      </c>
      <c r="C64530">
        <v>96</v>
      </c>
    </row>
    <row r="64531" spans="1:3" x14ac:dyDescent="0.2">
      <c r="A64531" t="s">
        <v>55257</v>
      </c>
      <c r="B64531">
        <v>2002</v>
      </c>
      <c r="C64531">
        <v>118</v>
      </c>
    </row>
    <row r="64532" spans="1:3" x14ac:dyDescent="0.2">
      <c r="A64532" t="s">
        <v>55258</v>
      </c>
      <c r="B64532">
        <v>2016</v>
      </c>
      <c r="C64532">
        <v>7</v>
      </c>
    </row>
    <row r="64533" spans="1:3" x14ac:dyDescent="0.2">
      <c r="A64533" t="s">
        <v>55259</v>
      </c>
      <c r="B64533">
        <v>2005</v>
      </c>
      <c r="C64533">
        <v>127</v>
      </c>
    </row>
    <row r="64534" spans="1:3" x14ac:dyDescent="0.2">
      <c r="A64534" t="s">
        <v>55260</v>
      </c>
      <c r="B64534">
        <v>2009</v>
      </c>
      <c r="C64534">
        <v>85</v>
      </c>
    </row>
    <row r="64535" spans="1:3" x14ac:dyDescent="0.2">
      <c r="A64535" t="s">
        <v>55261</v>
      </c>
      <c r="B64535">
        <v>1998</v>
      </c>
      <c r="C64535">
        <v>102</v>
      </c>
    </row>
    <row r="64536" spans="1:3" x14ac:dyDescent="0.2">
      <c r="A64536" t="s">
        <v>55262</v>
      </c>
      <c r="B64536">
        <v>2016</v>
      </c>
      <c r="C64536">
        <v>81</v>
      </c>
    </row>
    <row r="64537" spans="1:3" x14ac:dyDescent="0.2">
      <c r="A64537" t="s">
        <v>55263</v>
      </c>
      <c r="B64537">
        <v>2004</v>
      </c>
      <c r="C64537">
        <v>93</v>
      </c>
    </row>
    <row r="64538" spans="1:3" x14ac:dyDescent="0.2">
      <c r="A64538" t="s">
        <v>55264</v>
      </c>
      <c r="B64538">
        <v>1953</v>
      </c>
      <c r="C64538">
        <v>72</v>
      </c>
    </row>
    <row r="64539" spans="1:3" x14ac:dyDescent="0.2">
      <c r="A64539" t="s">
        <v>55265</v>
      </c>
      <c r="B64539">
        <v>1986</v>
      </c>
      <c r="C64539">
        <v>100</v>
      </c>
    </row>
    <row r="64540" spans="1:3" x14ac:dyDescent="0.2">
      <c r="A64540" t="s">
        <v>55266</v>
      </c>
      <c r="B64540">
        <v>1947</v>
      </c>
      <c r="C64540">
        <v>95</v>
      </c>
    </row>
    <row r="64541" spans="1:3" x14ac:dyDescent="0.2">
      <c r="A64541" t="s">
        <v>55267</v>
      </c>
      <c r="B64541">
        <v>1980</v>
      </c>
      <c r="C64541">
        <v>100</v>
      </c>
    </row>
    <row r="64542" spans="1:3" x14ac:dyDescent="0.2">
      <c r="A64542" t="s">
        <v>55268</v>
      </c>
      <c r="B64542">
        <v>1991</v>
      </c>
      <c r="C64542">
        <v>88</v>
      </c>
    </row>
    <row r="64543" spans="1:3" x14ac:dyDescent="0.2">
      <c r="A64543" t="s">
        <v>55269</v>
      </c>
      <c r="B64543">
        <v>1968</v>
      </c>
      <c r="C64543">
        <v>96</v>
      </c>
    </row>
    <row r="64544" spans="1:3" x14ac:dyDescent="0.2">
      <c r="A64544" t="s">
        <v>55270</v>
      </c>
      <c r="B64544">
        <v>1991</v>
      </c>
      <c r="C64544">
        <v>150</v>
      </c>
    </row>
    <row r="64545" spans="1:3" x14ac:dyDescent="0.2">
      <c r="A64545" t="s">
        <v>55271</v>
      </c>
      <c r="B64545">
        <v>2011</v>
      </c>
      <c r="C64545">
        <v>150</v>
      </c>
    </row>
    <row r="64546" spans="1:3" x14ac:dyDescent="0.2">
      <c r="A64546" t="s">
        <v>55272</v>
      </c>
      <c r="B64546">
        <v>1999</v>
      </c>
      <c r="C64546">
        <v>78</v>
      </c>
    </row>
    <row r="64547" spans="1:3" x14ac:dyDescent="0.2">
      <c r="A64547" t="s">
        <v>55273</v>
      </c>
      <c r="B64547">
        <v>1939</v>
      </c>
      <c r="C64547">
        <v>87</v>
      </c>
    </row>
    <row r="64548" spans="1:3" x14ac:dyDescent="0.2">
      <c r="A64548" t="s">
        <v>55273</v>
      </c>
      <c r="B64548">
        <v>1939</v>
      </c>
      <c r="C64548">
        <v>76</v>
      </c>
    </row>
    <row r="64549" spans="1:3" x14ac:dyDescent="0.2">
      <c r="A64549" t="s">
        <v>55274</v>
      </c>
      <c r="B64549">
        <v>1941</v>
      </c>
      <c r="C64549">
        <v>87</v>
      </c>
    </row>
    <row r="64550" spans="1:3" x14ac:dyDescent="0.2">
      <c r="A64550" t="s">
        <v>55275</v>
      </c>
      <c r="B64550">
        <v>1939</v>
      </c>
      <c r="C64550">
        <v>90</v>
      </c>
    </row>
    <row r="64551" spans="1:3" x14ac:dyDescent="0.2">
      <c r="A64551" t="s">
        <v>55275</v>
      </c>
      <c r="B64551">
        <v>1939</v>
      </c>
      <c r="C64551">
        <v>77</v>
      </c>
    </row>
    <row r="64552" spans="1:3" x14ac:dyDescent="0.2">
      <c r="A64552" t="s">
        <v>55276</v>
      </c>
      <c r="B64552">
        <v>2004</v>
      </c>
      <c r="C64552">
        <v>118</v>
      </c>
    </row>
    <row r="64553" spans="1:3" x14ac:dyDescent="0.2">
      <c r="A64553" t="s">
        <v>55277</v>
      </c>
      <c r="B64553">
        <v>1959</v>
      </c>
      <c r="C64553">
        <v>78</v>
      </c>
    </row>
    <row r="64554" spans="1:3" x14ac:dyDescent="0.2">
      <c r="A64554" t="s">
        <v>55278</v>
      </c>
      <c r="B64554">
        <v>1965</v>
      </c>
      <c r="C64554">
        <v>80</v>
      </c>
    </row>
    <row r="64555" spans="1:3" x14ac:dyDescent="0.2">
      <c r="A64555" t="s">
        <v>55279</v>
      </c>
      <c r="B64555">
        <v>1983</v>
      </c>
      <c r="C64555">
        <v>79</v>
      </c>
    </row>
    <row r="64556" spans="1:3" x14ac:dyDescent="0.2">
      <c r="A64556" t="s">
        <v>55280</v>
      </c>
      <c r="B64556">
        <v>2015</v>
      </c>
      <c r="C64556">
        <v>88</v>
      </c>
    </row>
    <row r="64557" spans="1:3" x14ac:dyDescent="0.2">
      <c r="A64557" t="s">
        <v>55281</v>
      </c>
      <c r="B64557">
        <v>1970</v>
      </c>
      <c r="C64557">
        <v>84</v>
      </c>
    </row>
    <row r="64558" spans="1:3" x14ac:dyDescent="0.2">
      <c r="A64558" t="s">
        <v>55281</v>
      </c>
      <c r="B64558">
        <v>1970</v>
      </c>
      <c r="C64558">
        <v>92</v>
      </c>
    </row>
    <row r="64559" spans="1:3" x14ac:dyDescent="0.2">
      <c r="A64559" t="s">
        <v>55282</v>
      </c>
      <c r="B64559">
        <v>1985</v>
      </c>
      <c r="C64559">
        <v>79</v>
      </c>
    </row>
    <row r="64560" spans="1:3" x14ac:dyDescent="0.2">
      <c r="A64560" t="s">
        <v>55283</v>
      </c>
      <c r="B64560">
        <v>1972</v>
      </c>
      <c r="C64560">
        <v>92</v>
      </c>
    </row>
    <row r="64561" spans="1:3" x14ac:dyDescent="0.2">
      <c r="A64561" t="s">
        <v>55284</v>
      </c>
      <c r="B64561">
        <v>1931</v>
      </c>
      <c r="C64561">
        <v>74</v>
      </c>
    </row>
    <row r="64562" spans="1:3" x14ac:dyDescent="0.2">
      <c r="A64562" t="s">
        <v>55285</v>
      </c>
      <c r="B64562">
        <v>2014</v>
      </c>
      <c r="C64562">
        <v>99</v>
      </c>
    </row>
    <row r="64563" spans="1:3" x14ac:dyDescent="0.2">
      <c r="A64563" t="s">
        <v>55286</v>
      </c>
      <c r="B64563">
        <v>2005</v>
      </c>
      <c r="C64563">
        <v>70</v>
      </c>
    </row>
    <row r="64564" spans="1:3" x14ac:dyDescent="0.2">
      <c r="A64564" t="s">
        <v>55287</v>
      </c>
      <c r="B64564">
        <v>2016</v>
      </c>
      <c r="C64564">
        <v>84</v>
      </c>
    </row>
    <row r="64565" spans="1:3" x14ac:dyDescent="0.2">
      <c r="A64565" t="s">
        <v>55288</v>
      </c>
      <c r="B64565">
        <v>1986</v>
      </c>
      <c r="C64565">
        <v>101</v>
      </c>
    </row>
    <row r="64566" spans="1:3" x14ac:dyDescent="0.2">
      <c r="A64566" t="s">
        <v>55289</v>
      </c>
      <c r="B64566">
        <v>1990</v>
      </c>
      <c r="C64566">
        <v>101</v>
      </c>
    </row>
    <row r="64567" spans="1:3" x14ac:dyDescent="0.2">
      <c r="A64567" t="s">
        <v>55290</v>
      </c>
      <c r="B64567">
        <v>2013</v>
      </c>
      <c r="C64567">
        <v>100</v>
      </c>
    </row>
    <row r="64568" spans="1:3" x14ac:dyDescent="0.2">
      <c r="A64568" t="s">
        <v>55291</v>
      </c>
      <c r="B64568">
        <v>1989</v>
      </c>
      <c r="C64568">
        <v>91</v>
      </c>
    </row>
    <row r="64569" spans="1:3" x14ac:dyDescent="0.2">
      <c r="A64569" t="s">
        <v>55292</v>
      </c>
      <c r="B64569">
        <v>2009</v>
      </c>
      <c r="C64569">
        <v>78</v>
      </c>
    </row>
    <row r="64570" spans="1:3" x14ac:dyDescent="0.2">
      <c r="A64570" t="s">
        <v>55293</v>
      </c>
      <c r="B64570">
        <v>1999</v>
      </c>
      <c r="C64570">
        <v>126</v>
      </c>
    </row>
    <row r="64571" spans="1:3" x14ac:dyDescent="0.2">
      <c r="A64571" t="s">
        <v>55294</v>
      </c>
      <c r="B64571">
        <v>2001</v>
      </c>
      <c r="C64571">
        <v>90</v>
      </c>
    </row>
    <row r="64572" spans="1:3" x14ac:dyDescent="0.2">
      <c r="A64572" t="s">
        <v>55295</v>
      </c>
      <c r="B64572">
        <v>1985</v>
      </c>
      <c r="C64572">
        <v>81</v>
      </c>
    </row>
    <row r="64573" spans="1:3" x14ac:dyDescent="0.2">
      <c r="A64573" t="s">
        <v>55296</v>
      </c>
      <c r="B64573">
        <v>1991</v>
      </c>
      <c r="C64573">
        <v>90</v>
      </c>
    </row>
    <row r="64574" spans="1:3" x14ac:dyDescent="0.2">
      <c r="A64574" t="s">
        <v>55297</v>
      </c>
      <c r="B64574">
        <v>1995</v>
      </c>
      <c r="C64574">
        <v>93</v>
      </c>
    </row>
    <row r="64575" spans="1:3" x14ac:dyDescent="0.2">
      <c r="A64575" t="s">
        <v>55298</v>
      </c>
      <c r="B64575">
        <v>1991</v>
      </c>
      <c r="C64575">
        <v>85</v>
      </c>
    </row>
    <row r="64576" spans="1:3" x14ac:dyDescent="0.2">
      <c r="A64576" t="s">
        <v>55299</v>
      </c>
      <c r="B64576">
        <v>1995</v>
      </c>
      <c r="C64576">
        <v>104</v>
      </c>
    </row>
    <row r="64577" spans="1:3" x14ac:dyDescent="0.2">
      <c r="A64577" t="s">
        <v>55300</v>
      </c>
      <c r="B64577">
        <v>2010</v>
      </c>
      <c r="C64577">
        <v>78</v>
      </c>
    </row>
    <row r="64578" spans="1:3" x14ac:dyDescent="0.2">
      <c r="A64578" t="s">
        <v>55301</v>
      </c>
      <c r="B64578">
        <v>2012</v>
      </c>
      <c r="C64578">
        <v>110</v>
      </c>
    </row>
    <row r="64579" spans="1:3" x14ac:dyDescent="0.2">
      <c r="A64579" t="s">
        <v>55302</v>
      </c>
      <c r="B64579">
        <v>2011</v>
      </c>
      <c r="C64579">
        <v>52</v>
      </c>
    </row>
    <row r="64580" spans="1:3" x14ac:dyDescent="0.2">
      <c r="A64580" t="s">
        <v>55303</v>
      </c>
      <c r="B64580">
        <v>1978</v>
      </c>
      <c r="C64580">
        <v>82</v>
      </c>
    </row>
    <row r="64581" spans="1:3" x14ac:dyDescent="0.2">
      <c r="A64581" t="s">
        <v>55304</v>
      </c>
      <c r="B64581">
        <v>2014</v>
      </c>
      <c r="C64581">
        <v>72</v>
      </c>
    </row>
    <row r="64582" spans="1:3" x14ac:dyDescent="0.2">
      <c r="A64582" t="s">
        <v>55304</v>
      </c>
      <c r="B64582">
        <v>2014</v>
      </c>
      <c r="C64582">
        <v>72</v>
      </c>
    </row>
    <row r="64583" spans="1:3" x14ac:dyDescent="0.2">
      <c r="A64583" t="s">
        <v>55305</v>
      </c>
      <c r="B64583">
        <v>1932</v>
      </c>
      <c r="C64583">
        <v>80</v>
      </c>
    </row>
    <row r="64584" spans="1:3" x14ac:dyDescent="0.2">
      <c r="A64584" t="s">
        <v>55306</v>
      </c>
      <c r="B64584">
        <v>2006</v>
      </c>
      <c r="C64584">
        <v>58</v>
      </c>
    </row>
    <row r="64585" spans="1:3" x14ac:dyDescent="0.2">
      <c r="A64585" t="s">
        <v>55307</v>
      </c>
      <c r="B64585">
        <v>1951</v>
      </c>
      <c r="C64585">
        <v>60</v>
      </c>
    </row>
    <row r="64586" spans="1:3" x14ac:dyDescent="0.2">
      <c r="A64586" t="s">
        <v>55308</v>
      </c>
      <c r="B64586">
        <v>2010</v>
      </c>
      <c r="C64586">
        <v>46</v>
      </c>
    </row>
    <row r="64587" spans="1:3" x14ac:dyDescent="0.2">
      <c r="A64587" t="s">
        <v>55309</v>
      </c>
      <c r="B64587">
        <v>2015</v>
      </c>
      <c r="C64587">
        <v>119</v>
      </c>
    </row>
    <row r="64588" spans="1:3" x14ac:dyDescent="0.2">
      <c r="A64588" t="s">
        <v>55310</v>
      </c>
      <c r="B64588">
        <v>2009</v>
      </c>
      <c r="C64588">
        <v>120</v>
      </c>
    </row>
    <row r="64589" spans="1:3" x14ac:dyDescent="0.2">
      <c r="A64589" t="s">
        <v>55311</v>
      </c>
      <c r="B64589">
        <v>2001</v>
      </c>
      <c r="C64589">
        <v>108</v>
      </c>
    </row>
    <row r="64590" spans="1:3" x14ac:dyDescent="0.2">
      <c r="A64590" t="s">
        <v>55312</v>
      </c>
      <c r="B64590">
        <v>1972</v>
      </c>
      <c r="C64590">
        <v>104</v>
      </c>
    </row>
    <row r="64591" spans="1:3" x14ac:dyDescent="0.2">
      <c r="A64591" t="s">
        <v>55313</v>
      </c>
      <c r="B64591">
        <v>1999</v>
      </c>
      <c r="C64591">
        <v>165</v>
      </c>
    </row>
    <row r="64592" spans="1:3" x14ac:dyDescent="0.2">
      <c r="A64592" t="s">
        <v>55313</v>
      </c>
      <c r="B64592">
        <v>2003</v>
      </c>
      <c r="C64592">
        <v>155</v>
      </c>
    </row>
    <row r="64593" spans="1:3" x14ac:dyDescent="0.2">
      <c r="A64593" t="s">
        <v>55314</v>
      </c>
      <c r="B64593">
        <v>1992</v>
      </c>
      <c r="C64593">
        <v>159</v>
      </c>
    </row>
    <row r="64594" spans="1:3" x14ac:dyDescent="0.2">
      <c r="A64594" t="s">
        <v>55315</v>
      </c>
      <c r="B64594">
        <v>1951</v>
      </c>
      <c r="C64594">
        <v>76</v>
      </c>
    </row>
    <row r="64595" spans="1:3" x14ac:dyDescent="0.2">
      <c r="A64595" t="s">
        <v>55316</v>
      </c>
      <c r="B64595">
        <v>1999</v>
      </c>
      <c r="C64595">
        <v>76</v>
      </c>
    </row>
    <row r="64596" spans="1:3" x14ac:dyDescent="0.2">
      <c r="A64596" t="s">
        <v>55317</v>
      </c>
      <c r="B64596">
        <v>1991</v>
      </c>
      <c r="C64596">
        <v>91</v>
      </c>
    </row>
    <row r="64597" spans="1:3" x14ac:dyDescent="0.2">
      <c r="A64597" t="s">
        <v>55318</v>
      </c>
      <c r="B64597">
        <v>1958</v>
      </c>
      <c r="C64597">
        <v>88</v>
      </c>
    </row>
    <row r="64598" spans="1:3" x14ac:dyDescent="0.2">
      <c r="A64598" t="s">
        <v>55319</v>
      </c>
      <c r="B64598">
        <v>2013</v>
      </c>
      <c r="C64598">
        <v>50</v>
      </c>
    </row>
    <row r="64599" spans="1:3" x14ac:dyDescent="0.2">
      <c r="A64599" t="s">
        <v>55320</v>
      </c>
      <c r="B64599">
        <v>2003</v>
      </c>
      <c r="C64599">
        <v>96</v>
      </c>
    </row>
    <row r="64600" spans="1:3" x14ac:dyDescent="0.2">
      <c r="A64600" t="s">
        <v>55321</v>
      </c>
      <c r="B64600">
        <v>2012</v>
      </c>
      <c r="C64600">
        <v>46</v>
      </c>
    </row>
    <row r="64601" spans="1:3" x14ac:dyDescent="0.2">
      <c r="A64601" t="s">
        <v>55322</v>
      </c>
      <c r="B64601">
        <v>2001</v>
      </c>
      <c r="C64601">
        <v>138</v>
      </c>
    </row>
    <row r="64602" spans="1:3" x14ac:dyDescent="0.2">
      <c r="A64602" t="s">
        <v>55323</v>
      </c>
      <c r="B64602">
        <v>2004</v>
      </c>
      <c r="C64602">
        <v>127</v>
      </c>
    </row>
    <row r="64603" spans="1:3" x14ac:dyDescent="0.2">
      <c r="A64603" t="s">
        <v>55324</v>
      </c>
      <c r="B64603">
        <v>2015</v>
      </c>
      <c r="C64603">
        <v>48</v>
      </c>
    </row>
    <row r="64604" spans="1:3" x14ac:dyDescent="0.2">
      <c r="A64604" t="s">
        <v>55325</v>
      </c>
      <c r="B64604">
        <v>1999</v>
      </c>
      <c r="C64604">
        <v>45</v>
      </c>
    </row>
    <row r="64605" spans="1:3" x14ac:dyDescent="0.2">
      <c r="A64605" t="s">
        <v>55326</v>
      </c>
      <c r="B64605">
        <v>1978</v>
      </c>
      <c r="C64605">
        <v>85</v>
      </c>
    </row>
    <row r="64606" spans="1:3" x14ac:dyDescent="0.2">
      <c r="A64606" t="s">
        <v>55327</v>
      </c>
      <c r="B64606">
        <v>2009</v>
      </c>
      <c r="C64606">
        <v>107</v>
      </c>
    </row>
    <row r="64607" spans="1:3" x14ac:dyDescent="0.2">
      <c r="A64607" t="s">
        <v>55328</v>
      </c>
      <c r="B64607">
        <v>1992</v>
      </c>
      <c r="C64607">
        <v>92</v>
      </c>
    </row>
    <row r="64608" spans="1:3" x14ac:dyDescent="0.2">
      <c r="A64608" t="s">
        <v>55329</v>
      </c>
      <c r="B64608">
        <v>1999</v>
      </c>
      <c r="C64608">
        <v>97</v>
      </c>
    </row>
    <row r="64609" spans="1:3" x14ac:dyDescent="0.2">
      <c r="A64609" t="s">
        <v>55330</v>
      </c>
      <c r="B64609">
        <v>1989</v>
      </c>
      <c r="C64609">
        <v>151</v>
      </c>
    </row>
    <row r="64610" spans="1:3" x14ac:dyDescent="0.2">
      <c r="A64610" t="s">
        <v>55331</v>
      </c>
      <c r="B64610">
        <v>1949</v>
      </c>
      <c r="C64610">
        <v>86</v>
      </c>
    </row>
    <row r="64611" spans="1:3" x14ac:dyDescent="0.2">
      <c r="A64611" t="s">
        <v>55332</v>
      </c>
      <c r="B64611">
        <v>1982</v>
      </c>
      <c r="C64611">
        <v>90</v>
      </c>
    </row>
    <row r="64612" spans="1:3" x14ac:dyDescent="0.2">
      <c r="A64612" t="s">
        <v>55333</v>
      </c>
      <c r="B64612">
        <v>2003</v>
      </c>
      <c r="C64612">
        <v>100</v>
      </c>
    </row>
    <row r="64613" spans="1:3" x14ac:dyDescent="0.2">
      <c r="A64613" t="s">
        <v>55334</v>
      </c>
      <c r="B64613">
        <v>2009</v>
      </c>
      <c r="C64613">
        <v>105</v>
      </c>
    </row>
    <row r="64614" spans="1:3" x14ac:dyDescent="0.2">
      <c r="A64614" t="s">
        <v>55334</v>
      </c>
      <c r="B64614">
        <v>2011</v>
      </c>
      <c r="C64614">
        <v>113</v>
      </c>
    </row>
    <row r="64615" spans="1:3" x14ac:dyDescent="0.2">
      <c r="A64615" t="s">
        <v>55335</v>
      </c>
      <c r="B64615">
        <v>2016</v>
      </c>
      <c r="C64615">
        <v>6</v>
      </c>
    </row>
    <row r="64616" spans="1:3" x14ac:dyDescent="0.2">
      <c r="A64616" t="s">
        <v>55336</v>
      </c>
      <c r="B64616">
        <v>2014</v>
      </c>
      <c r="C64616">
        <v>86</v>
      </c>
    </row>
    <row r="64617" spans="1:3" x14ac:dyDescent="0.2">
      <c r="A64617" t="s">
        <v>55336</v>
      </c>
      <c r="B64617">
        <v>2015</v>
      </c>
      <c r="C64617">
        <v>97</v>
      </c>
    </row>
    <row r="64618" spans="1:3" x14ac:dyDescent="0.2">
      <c r="A64618" t="s">
        <v>55337</v>
      </c>
      <c r="B64618">
        <v>2006</v>
      </c>
      <c r="C64618">
        <v>90</v>
      </c>
    </row>
    <row r="64619" spans="1:3" x14ac:dyDescent="0.2">
      <c r="A64619" t="s">
        <v>55337</v>
      </c>
      <c r="B64619">
        <v>2006</v>
      </c>
      <c r="C64619">
        <v>86</v>
      </c>
    </row>
    <row r="64620" spans="1:3" x14ac:dyDescent="0.2">
      <c r="A64620" t="s">
        <v>55338</v>
      </c>
      <c r="B64620">
        <v>2009</v>
      </c>
      <c r="C64620">
        <v>74</v>
      </c>
    </row>
    <row r="64621" spans="1:3" x14ac:dyDescent="0.2">
      <c r="A64621" t="s">
        <v>55339</v>
      </c>
      <c r="B64621">
        <v>2007</v>
      </c>
      <c r="C64621">
        <v>90</v>
      </c>
    </row>
    <row r="64622" spans="1:3" x14ac:dyDescent="0.2">
      <c r="A64622" t="s">
        <v>55340</v>
      </c>
      <c r="B64622">
        <v>2014</v>
      </c>
      <c r="C64622">
        <v>82</v>
      </c>
    </row>
    <row r="64623" spans="1:3" x14ac:dyDescent="0.2">
      <c r="A64623" t="s">
        <v>55341</v>
      </c>
      <c r="B64623">
        <v>2005</v>
      </c>
      <c r="C64623">
        <v>100</v>
      </c>
    </row>
    <row r="64624" spans="1:3" x14ac:dyDescent="0.2">
      <c r="A64624" t="s">
        <v>55342</v>
      </c>
      <c r="B64624">
        <v>2016</v>
      </c>
      <c r="C64624">
        <v>93</v>
      </c>
    </row>
    <row r="64625" spans="1:3" x14ac:dyDescent="0.2">
      <c r="A64625" t="s">
        <v>55343</v>
      </c>
      <c r="B64625">
        <v>2013</v>
      </c>
      <c r="C64625">
        <v>60</v>
      </c>
    </row>
    <row r="64626" spans="1:3" x14ac:dyDescent="0.2">
      <c r="A64626" t="s">
        <v>55344</v>
      </c>
      <c r="B64626">
        <v>2010</v>
      </c>
      <c r="C64626">
        <v>51</v>
      </c>
    </row>
    <row r="64627" spans="1:3" x14ac:dyDescent="0.2">
      <c r="A64627" t="s">
        <v>55345</v>
      </c>
      <c r="B64627">
        <v>1978</v>
      </c>
      <c r="C64627">
        <v>93</v>
      </c>
    </row>
    <row r="64628" spans="1:3" x14ac:dyDescent="0.2">
      <c r="A64628" t="s">
        <v>55346</v>
      </c>
      <c r="B64628">
        <v>2006</v>
      </c>
      <c r="C64628">
        <v>71</v>
      </c>
    </row>
    <row r="64629" spans="1:3" x14ac:dyDescent="0.2">
      <c r="A64629" t="s">
        <v>55347</v>
      </c>
      <c r="B64629">
        <v>1957</v>
      </c>
      <c r="C64629">
        <v>90</v>
      </c>
    </row>
    <row r="64630" spans="1:3" x14ac:dyDescent="0.2">
      <c r="A64630" t="s">
        <v>55347</v>
      </c>
      <c r="B64630">
        <v>1968</v>
      </c>
      <c r="C64630">
        <v>113</v>
      </c>
    </row>
    <row r="64631" spans="1:3" x14ac:dyDescent="0.2">
      <c r="A64631" t="s">
        <v>55348</v>
      </c>
      <c r="B64631">
        <v>2016</v>
      </c>
      <c r="C64631">
        <v>122</v>
      </c>
    </row>
    <row r="64632" spans="1:3" x14ac:dyDescent="0.2">
      <c r="A64632" t="s">
        <v>55348</v>
      </c>
      <c r="B64632">
        <v>2016</v>
      </c>
      <c r="C64632">
        <v>109</v>
      </c>
    </row>
    <row r="64633" spans="1:3" x14ac:dyDescent="0.2">
      <c r="A64633" t="s">
        <v>55349</v>
      </c>
      <c r="B64633">
        <v>2012</v>
      </c>
      <c r="C64633">
        <v>133</v>
      </c>
    </row>
    <row r="64634" spans="1:3" x14ac:dyDescent="0.2">
      <c r="A64634" t="s">
        <v>55350</v>
      </c>
      <c r="B64634">
        <v>2016</v>
      </c>
      <c r="C64634">
        <v>80</v>
      </c>
    </row>
    <row r="64635" spans="1:3" x14ac:dyDescent="0.2">
      <c r="A64635" t="s">
        <v>55351</v>
      </c>
      <c r="B64635">
        <v>2005</v>
      </c>
      <c r="C64635">
        <v>85</v>
      </c>
    </row>
    <row r="64636" spans="1:3" x14ac:dyDescent="0.2">
      <c r="A64636" t="s">
        <v>55352</v>
      </c>
      <c r="B64636">
        <v>1936</v>
      </c>
      <c r="C64636">
        <v>93</v>
      </c>
    </row>
    <row r="64637" spans="1:3" x14ac:dyDescent="0.2">
      <c r="A64637" t="s">
        <v>55352</v>
      </c>
      <c r="B64637">
        <v>1936</v>
      </c>
      <c r="C64637">
        <v>86</v>
      </c>
    </row>
    <row r="64638" spans="1:3" x14ac:dyDescent="0.2">
      <c r="A64638" t="s">
        <v>55353</v>
      </c>
      <c r="B64638">
        <v>1936</v>
      </c>
      <c r="C64638">
        <v>94</v>
      </c>
    </row>
    <row r="64639" spans="1:3" x14ac:dyDescent="0.2">
      <c r="A64639" t="s">
        <v>55354</v>
      </c>
      <c r="B64639">
        <v>1939</v>
      </c>
      <c r="C64639">
        <v>70</v>
      </c>
    </row>
    <row r="64640" spans="1:3" x14ac:dyDescent="0.2">
      <c r="A64640" t="s">
        <v>55355</v>
      </c>
      <c r="B64640">
        <v>2003</v>
      </c>
      <c r="C64640">
        <v>105</v>
      </c>
    </row>
    <row r="64641" spans="1:3" x14ac:dyDescent="0.2">
      <c r="A64641" t="s">
        <v>55355</v>
      </c>
      <c r="B64641">
        <v>2013</v>
      </c>
      <c r="C64641">
        <v>115</v>
      </c>
    </row>
    <row r="64642" spans="1:3" x14ac:dyDescent="0.2">
      <c r="A64642" t="s">
        <v>55356</v>
      </c>
      <c r="B64642">
        <v>2004</v>
      </c>
      <c r="C64642">
        <v>90</v>
      </c>
    </row>
    <row r="64643" spans="1:3" x14ac:dyDescent="0.2">
      <c r="A64643" t="s">
        <v>55356</v>
      </c>
      <c r="B64643">
        <v>2004</v>
      </c>
      <c r="C64643">
        <v>96</v>
      </c>
    </row>
    <row r="64644" spans="1:3" x14ac:dyDescent="0.2">
      <c r="A64644" t="s">
        <v>55357</v>
      </c>
      <c r="B64644">
        <v>2013</v>
      </c>
      <c r="C64644">
        <v>86</v>
      </c>
    </row>
    <row r="64645" spans="1:3" x14ac:dyDescent="0.2">
      <c r="A64645" t="s">
        <v>55357</v>
      </c>
      <c r="B64645">
        <v>2013</v>
      </c>
      <c r="C64645">
        <v>92</v>
      </c>
    </row>
    <row r="64646" spans="1:3" x14ac:dyDescent="0.2">
      <c r="A64646" t="s">
        <v>55358</v>
      </c>
      <c r="B64646">
        <v>1990</v>
      </c>
      <c r="C64646">
        <v>115</v>
      </c>
    </row>
    <row r="64647" spans="1:3" x14ac:dyDescent="0.2">
      <c r="A64647" t="s">
        <v>55359</v>
      </c>
      <c r="B64647">
        <v>2007</v>
      </c>
      <c r="C64647">
        <v>114</v>
      </c>
    </row>
    <row r="64648" spans="1:3" x14ac:dyDescent="0.2">
      <c r="A64648" t="s">
        <v>55360</v>
      </c>
      <c r="B64648">
        <v>1938</v>
      </c>
      <c r="C64648">
        <v>62</v>
      </c>
    </row>
    <row r="64649" spans="1:3" x14ac:dyDescent="0.2">
      <c r="A64649" t="s">
        <v>55361</v>
      </c>
      <c r="B64649">
        <v>1974</v>
      </c>
      <c r="C64649">
        <v>138</v>
      </c>
    </row>
    <row r="64650" spans="1:3" x14ac:dyDescent="0.2">
      <c r="A64650" t="s">
        <v>55362</v>
      </c>
      <c r="B64650">
        <v>1990</v>
      </c>
      <c r="C64650">
        <v>167</v>
      </c>
    </row>
    <row r="64651" spans="1:3" x14ac:dyDescent="0.2">
      <c r="A64651" t="s">
        <v>55363</v>
      </c>
      <c r="B64651">
        <v>1999</v>
      </c>
      <c r="C64651">
        <v>175</v>
      </c>
    </row>
    <row r="64652" spans="1:3" x14ac:dyDescent="0.2">
      <c r="A64652" t="s">
        <v>55364</v>
      </c>
      <c r="B64652">
        <v>1941</v>
      </c>
      <c r="C64652">
        <v>102</v>
      </c>
    </row>
    <row r="64653" spans="1:3" x14ac:dyDescent="0.2">
      <c r="A64653" t="s">
        <v>55365</v>
      </c>
      <c r="B64653">
        <v>1980</v>
      </c>
      <c r="C64653">
        <v>83</v>
      </c>
    </row>
    <row r="64654" spans="1:3" x14ac:dyDescent="0.2">
      <c r="A64654" t="s">
        <v>55365</v>
      </c>
      <c r="B64654">
        <v>1980</v>
      </c>
      <c r="C64654">
        <v>88</v>
      </c>
    </row>
    <row r="64655" spans="1:3" x14ac:dyDescent="0.2">
      <c r="A64655" t="s">
        <v>55366</v>
      </c>
      <c r="B64655">
        <v>1938</v>
      </c>
      <c r="C64655">
        <v>75</v>
      </c>
    </row>
    <row r="64656" spans="1:3" x14ac:dyDescent="0.2">
      <c r="A64656" t="s">
        <v>55367</v>
      </c>
      <c r="B64656">
        <v>1941</v>
      </c>
      <c r="C64656">
        <v>85</v>
      </c>
    </row>
    <row r="64657" spans="1:3" x14ac:dyDescent="0.2">
      <c r="A64657" t="s">
        <v>55368</v>
      </c>
      <c r="B64657">
        <v>1978</v>
      </c>
      <c r="C64657">
        <v>127</v>
      </c>
    </row>
    <row r="64658" spans="1:3" x14ac:dyDescent="0.2">
      <c r="A64658" t="s">
        <v>55369</v>
      </c>
      <c r="B64658">
        <v>1977</v>
      </c>
      <c r="C64658">
        <v>93</v>
      </c>
    </row>
    <row r="64659" spans="1:3" x14ac:dyDescent="0.2">
      <c r="A64659" t="s">
        <v>55370</v>
      </c>
      <c r="B64659">
        <v>1937</v>
      </c>
      <c r="C64659">
        <v>78</v>
      </c>
    </row>
    <row r="64660" spans="1:3" x14ac:dyDescent="0.2">
      <c r="A64660" t="s">
        <v>55371</v>
      </c>
      <c r="B64660">
        <v>2004</v>
      </c>
      <c r="C64660">
        <v>72</v>
      </c>
    </row>
    <row r="64661" spans="1:3" x14ac:dyDescent="0.2">
      <c r="A64661" t="s">
        <v>55372</v>
      </c>
      <c r="B64661">
        <v>2016</v>
      </c>
      <c r="C64661">
        <v>87</v>
      </c>
    </row>
    <row r="64662" spans="1:3" x14ac:dyDescent="0.2">
      <c r="A64662" t="s">
        <v>55373</v>
      </c>
      <c r="B64662">
        <v>2000</v>
      </c>
      <c r="C64662">
        <v>110</v>
      </c>
    </row>
    <row r="64663" spans="1:3" x14ac:dyDescent="0.2">
      <c r="A64663" t="s">
        <v>55374</v>
      </c>
      <c r="B64663">
        <v>1978</v>
      </c>
      <c r="C64663">
        <v>95</v>
      </c>
    </row>
    <row r="64664" spans="1:3" x14ac:dyDescent="0.2">
      <c r="A64664" t="s">
        <v>55375</v>
      </c>
      <c r="B64664">
        <v>2011</v>
      </c>
      <c r="C64664">
        <v>90</v>
      </c>
    </row>
    <row r="64665" spans="1:3" x14ac:dyDescent="0.2">
      <c r="A64665" t="s">
        <v>55376</v>
      </c>
      <c r="B64665">
        <v>2006</v>
      </c>
      <c r="C64665">
        <v>72</v>
      </c>
    </row>
    <row r="64666" spans="1:3" x14ac:dyDescent="0.2">
      <c r="A64666" t="s">
        <v>55377</v>
      </c>
      <c r="B64666">
        <v>2008</v>
      </c>
      <c r="C64666">
        <v>85</v>
      </c>
    </row>
    <row r="64667" spans="1:3" x14ac:dyDescent="0.2">
      <c r="A64667" t="s">
        <v>55378</v>
      </c>
      <c r="B64667">
        <v>1970</v>
      </c>
      <c r="C64667">
        <v>97</v>
      </c>
    </row>
    <row r="64668" spans="1:3" x14ac:dyDescent="0.2">
      <c r="A64668" t="s">
        <v>55378</v>
      </c>
      <c r="B64668">
        <v>2023</v>
      </c>
      <c r="C64668">
        <v>120</v>
      </c>
    </row>
    <row r="64669" spans="1:3" x14ac:dyDescent="0.2">
      <c r="A64669" t="s">
        <v>55379</v>
      </c>
      <c r="B64669">
        <v>1957</v>
      </c>
      <c r="C64669">
        <v>92</v>
      </c>
    </row>
    <row r="64670" spans="1:3" x14ac:dyDescent="0.2">
      <c r="A64670" t="s">
        <v>55379</v>
      </c>
      <c r="B64670">
        <v>1957</v>
      </c>
      <c r="C64670">
        <v>93</v>
      </c>
    </row>
    <row r="64671" spans="1:3" x14ac:dyDescent="0.2">
      <c r="A64671" t="s">
        <v>55380</v>
      </c>
      <c r="B64671">
        <v>1960</v>
      </c>
      <c r="C64671">
        <v>84</v>
      </c>
    </row>
    <row r="64672" spans="1:3" x14ac:dyDescent="0.2">
      <c r="A64672" t="s">
        <v>55381</v>
      </c>
      <c r="B64672">
        <v>1969</v>
      </c>
      <c r="C64672">
        <v>93</v>
      </c>
    </row>
    <row r="64673" spans="1:3" x14ac:dyDescent="0.2">
      <c r="A64673" t="s">
        <v>55382</v>
      </c>
      <c r="B64673">
        <v>2006</v>
      </c>
      <c r="C64673">
        <v>86</v>
      </c>
    </row>
    <row r="64674" spans="1:3" x14ac:dyDescent="0.2">
      <c r="A64674" t="s">
        <v>55382</v>
      </c>
      <c r="B64674">
        <v>2016</v>
      </c>
      <c r="C64674">
        <v>93</v>
      </c>
    </row>
    <row r="64675" spans="1:3" x14ac:dyDescent="0.2">
      <c r="A64675" t="s">
        <v>55383</v>
      </c>
      <c r="B64675">
        <v>2015</v>
      </c>
      <c r="C64675">
        <v>97</v>
      </c>
    </row>
    <row r="64676" spans="1:3" x14ac:dyDescent="0.2">
      <c r="A64676" t="s">
        <v>55384</v>
      </c>
      <c r="B64676">
        <v>1955</v>
      </c>
      <c r="C64676">
        <v>106</v>
      </c>
    </row>
    <row r="64677" spans="1:3" x14ac:dyDescent="0.2">
      <c r="A64677" t="s">
        <v>55385</v>
      </c>
      <c r="B64677">
        <v>1979</v>
      </c>
      <c r="C64677">
        <v>81</v>
      </c>
    </row>
    <row r="64678" spans="1:3" x14ac:dyDescent="0.2">
      <c r="A64678" t="s">
        <v>55386</v>
      </c>
      <c r="B64678">
        <v>2015</v>
      </c>
      <c r="C64678">
        <v>109</v>
      </c>
    </row>
    <row r="64679" spans="1:3" x14ac:dyDescent="0.2">
      <c r="A64679" t="s">
        <v>55387</v>
      </c>
      <c r="B64679">
        <v>1997</v>
      </c>
      <c r="C64679">
        <v>87</v>
      </c>
    </row>
    <row r="64680" spans="1:3" x14ac:dyDescent="0.2">
      <c r="A64680" t="s">
        <v>55388</v>
      </c>
      <c r="B64680">
        <v>1994</v>
      </c>
      <c r="C64680">
        <v>98</v>
      </c>
    </row>
    <row r="64681" spans="1:3" x14ac:dyDescent="0.2">
      <c r="A64681" t="s">
        <v>55389</v>
      </c>
      <c r="B64681">
        <v>2015</v>
      </c>
      <c r="C64681">
        <v>87</v>
      </c>
    </row>
    <row r="64682" spans="1:3" x14ac:dyDescent="0.2">
      <c r="A64682" t="s">
        <v>55390</v>
      </c>
      <c r="B64682">
        <v>2015</v>
      </c>
      <c r="C64682">
        <v>83</v>
      </c>
    </row>
    <row r="64683" spans="1:3" x14ac:dyDescent="0.2">
      <c r="A64683" t="s">
        <v>55390</v>
      </c>
      <c r="B64683">
        <v>2015</v>
      </c>
      <c r="C64683">
        <v>82</v>
      </c>
    </row>
    <row r="64684" spans="1:3" x14ac:dyDescent="0.2">
      <c r="A64684" t="s">
        <v>55391</v>
      </c>
      <c r="B64684">
        <v>2008</v>
      </c>
      <c r="C64684">
        <v>77</v>
      </c>
    </row>
    <row r="64685" spans="1:3" x14ac:dyDescent="0.2">
      <c r="A64685" t="s">
        <v>55392</v>
      </c>
      <c r="B64685">
        <v>2000</v>
      </c>
      <c r="C64685">
        <v>87</v>
      </c>
    </row>
    <row r="64686" spans="1:3" x14ac:dyDescent="0.2">
      <c r="A64686" t="s">
        <v>55392</v>
      </c>
      <c r="B64686">
        <v>2013</v>
      </c>
      <c r="C64686">
        <v>101</v>
      </c>
    </row>
    <row r="64687" spans="1:3" x14ac:dyDescent="0.2">
      <c r="A64687" t="s">
        <v>55392</v>
      </c>
      <c r="B64687">
        <v>2016</v>
      </c>
      <c r="C64687">
        <v>59</v>
      </c>
    </row>
    <row r="64688" spans="1:3" x14ac:dyDescent="0.2">
      <c r="A64688" t="s">
        <v>55393</v>
      </c>
      <c r="B64688">
        <v>2007</v>
      </c>
      <c r="C64688">
        <v>80</v>
      </c>
    </row>
    <row r="64689" spans="1:3" x14ac:dyDescent="0.2">
      <c r="A64689" t="s">
        <v>55394</v>
      </c>
      <c r="B64689">
        <v>2002</v>
      </c>
      <c r="C64689">
        <v>116</v>
      </c>
    </row>
    <row r="64690" spans="1:3" x14ac:dyDescent="0.2">
      <c r="A64690" t="s">
        <v>55395</v>
      </c>
      <c r="B64690">
        <v>2000</v>
      </c>
      <c r="C64690">
        <v>99</v>
      </c>
    </row>
    <row r="64691" spans="1:3" x14ac:dyDescent="0.2">
      <c r="A64691" t="s">
        <v>55396</v>
      </c>
      <c r="B64691">
        <v>2015</v>
      </c>
      <c r="C64691">
        <v>90</v>
      </c>
    </row>
    <row r="64692" spans="1:3" x14ac:dyDescent="0.2">
      <c r="A64692" t="s">
        <v>55397</v>
      </c>
      <c r="B64692">
        <v>2016</v>
      </c>
      <c r="C64692">
        <v>95</v>
      </c>
    </row>
    <row r="64693" spans="1:3" x14ac:dyDescent="0.2">
      <c r="A64693" t="s">
        <v>55398</v>
      </c>
      <c r="B64693">
        <v>2014</v>
      </c>
      <c r="C64693">
        <v>48</v>
      </c>
    </row>
    <row r="64694" spans="1:3" x14ac:dyDescent="0.2">
      <c r="A64694" t="s">
        <v>55399</v>
      </c>
      <c r="B64694">
        <v>2016</v>
      </c>
      <c r="C64694">
        <v>49</v>
      </c>
    </row>
    <row r="64695" spans="1:3" x14ac:dyDescent="0.2">
      <c r="A64695" t="s">
        <v>55400</v>
      </c>
      <c r="B64695">
        <v>2003</v>
      </c>
      <c r="C64695">
        <v>68</v>
      </c>
    </row>
    <row r="64696" spans="1:3" x14ac:dyDescent="0.2">
      <c r="A64696" t="s">
        <v>55401</v>
      </c>
      <c r="B64696">
        <v>2014</v>
      </c>
      <c r="C64696">
        <v>169</v>
      </c>
    </row>
    <row r="64697" spans="1:3" x14ac:dyDescent="0.2">
      <c r="A64697" t="s">
        <v>55402</v>
      </c>
      <c r="B64697">
        <v>1973</v>
      </c>
      <c r="C64697">
        <v>84</v>
      </c>
    </row>
    <row r="64698" spans="1:3" x14ac:dyDescent="0.2">
      <c r="A64698" t="s">
        <v>55403</v>
      </c>
      <c r="B64698">
        <v>2011</v>
      </c>
      <c r="C64698">
        <v>79</v>
      </c>
    </row>
    <row r="64699" spans="1:3" x14ac:dyDescent="0.2">
      <c r="A64699" t="s">
        <v>55404</v>
      </c>
      <c r="B64699">
        <v>1968</v>
      </c>
      <c r="C64699">
        <v>127</v>
      </c>
    </row>
    <row r="64700" spans="1:3" x14ac:dyDescent="0.2">
      <c r="A64700" t="s">
        <v>55405</v>
      </c>
      <c r="B64700">
        <v>2000</v>
      </c>
      <c r="C64700">
        <v>107</v>
      </c>
    </row>
    <row r="64701" spans="1:3" x14ac:dyDescent="0.2">
      <c r="A64701" t="s">
        <v>55405</v>
      </c>
      <c r="B64701">
        <v>2003</v>
      </c>
      <c r="C64701">
        <v>90</v>
      </c>
    </row>
    <row r="64702" spans="1:3" x14ac:dyDescent="0.2">
      <c r="A64702" t="s">
        <v>55405</v>
      </c>
      <c r="B64702">
        <v>2007</v>
      </c>
      <c r="C64702">
        <v>84</v>
      </c>
    </row>
    <row r="64703" spans="1:3" x14ac:dyDescent="0.2">
      <c r="A64703" t="s">
        <v>55406</v>
      </c>
      <c r="B64703">
        <v>1987</v>
      </c>
      <c r="C64703">
        <v>94</v>
      </c>
    </row>
    <row r="64704" spans="1:3" x14ac:dyDescent="0.2">
      <c r="A64704" t="s">
        <v>55407</v>
      </c>
      <c r="B64704">
        <v>2010</v>
      </c>
      <c r="C64704">
        <v>90</v>
      </c>
    </row>
    <row r="64705" spans="1:3" x14ac:dyDescent="0.2">
      <c r="A64705" t="s">
        <v>55407</v>
      </c>
      <c r="B64705">
        <v>2010</v>
      </c>
      <c r="C64705">
        <v>90</v>
      </c>
    </row>
    <row r="64706" spans="1:3" x14ac:dyDescent="0.2">
      <c r="A64706" t="s">
        <v>55408</v>
      </c>
      <c r="B64706">
        <v>2012</v>
      </c>
      <c r="C64706">
        <v>96</v>
      </c>
    </row>
    <row r="64707" spans="1:3" x14ac:dyDescent="0.2">
      <c r="A64707" t="s">
        <v>55409</v>
      </c>
      <c r="B64707">
        <v>2002</v>
      </c>
      <c r="C64707">
        <v>88</v>
      </c>
    </row>
    <row r="64708" spans="1:3" x14ac:dyDescent="0.2">
      <c r="A64708" t="s">
        <v>55410</v>
      </c>
      <c r="B64708">
        <v>1994</v>
      </c>
      <c r="C64708">
        <v>123</v>
      </c>
    </row>
    <row r="64709" spans="1:3" x14ac:dyDescent="0.2">
      <c r="A64709" t="s">
        <v>55411</v>
      </c>
      <c r="B64709">
        <v>2005</v>
      </c>
      <c r="C64709">
        <v>85</v>
      </c>
    </row>
    <row r="64710" spans="1:3" x14ac:dyDescent="0.2">
      <c r="A64710" t="s">
        <v>55412</v>
      </c>
      <c r="B64710">
        <v>1987</v>
      </c>
      <c r="C64710">
        <v>102</v>
      </c>
    </row>
    <row r="64711" spans="1:3" x14ac:dyDescent="0.2">
      <c r="A64711" t="s">
        <v>55412</v>
      </c>
      <c r="B64711">
        <v>1987</v>
      </c>
      <c r="C64711">
        <v>105</v>
      </c>
    </row>
    <row r="64712" spans="1:3" x14ac:dyDescent="0.2">
      <c r="A64712" t="s">
        <v>55412</v>
      </c>
      <c r="B64712">
        <v>1987</v>
      </c>
      <c r="C64712">
        <v>108</v>
      </c>
    </row>
    <row r="64713" spans="1:3" x14ac:dyDescent="0.2">
      <c r="A64713" t="s">
        <v>55413</v>
      </c>
      <c r="B64713">
        <v>2015</v>
      </c>
      <c r="C64713">
        <v>88</v>
      </c>
    </row>
    <row r="64714" spans="1:3" x14ac:dyDescent="0.2">
      <c r="A64714" t="s">
        <v>55414</v>
      </c>
      <c r="B64714">
        <v>1987</v>
      </c>
      <c r="C64714">
        <v>88</v>
      </c>
    </row>
    <row r="64715" spans="1:3" x14ac:dyDescent="0.2">
      <c r="A64715" t="s">
        <v>55414</v>
      </c>
      <c r="B64715">
        <v>1987</v>
      </c>
      <c r="C64715">
        <v>97</v>
      </c>
    </row>
    <row r="64716" spans="1:3" x14ac:dyDescent="0.2">
      <c r="A64716" t="s">
        <v>55415</v>
      </c>
      <c r="B64716">
        <v>1976</v>
      </c>
      <c r="C64716">
        <v>86</v>
      </c>
    </row>
    <row r="64717" spans="1:3" x14ac:dyDescent="0.2">
      <c r="A64717" t="s">
        <v>55416</v>
      </c>
      <c r="B64717">
        <v>1966</v>
      </c>
      <c r="C64717">
        <v>85</v>
      </c>
    </row>
    <row r="64718" spans="1:3" x14ac:dyDescent="0.2">
      <c r="A64718" t="s">
        <v>55417</v>
      </c>
      <c r="B64718">
        <v>1948</v>
      </c>
      <c r="C64718">
        <v>98</v>
      </c>
    </row>
    <row r="64719" spans="1:3" x14ac:dyDescent="0.2">
      <c r="A64719" t="s">
        <v>55418</v>
      </c>
      <c r="B64719">
        <v>1966</v>
      </c>
      <c r="C64719">
        <v>87</v>
      </c>
    </row>
    <row r="64720" spans="1:3" x14ac:dyDescent="0.2">
      <c r="A64720" t="s">
        <v>55418</v>
      </c>
      <c r="B64720">
        <v>2001</v>
      </c>
      <c r="C64720">
        <v>119</v>
      </c>
    </row>
    <row r="64721" spans="1:3" x14ac:dyDescent="0.2">
      <c r="A64721" t="s">
        <v>55419</v>
      </c>
      <c r="B64721">
        <v>1998</v>
      </c>
      <c r="C64721">
        <v>60</v>
      </c>
    </row>
    <row r="64722" spans="1:3" x14ac:dyDescent="0.2">
      <c r="A64722" t="s">
        <v>55420</v>
      </c>
      <c r="B64722">
        <v>2015</v>
      </c>
      <c r="C64722">
        <v>110</v>
      </c>
    </row>
    <row r="64723" spans="1:3" x14ac:dyDescent="0.2">
      <c r="A64723" t="s">
        <v>55421</v>
      </c>
      <c r="B64723">
        <v>1976</v>
      </c>
      <c r="C64723">
        <v>90</v>
      </c>
    </row>
    <row r="64724" spans="1:3" x14ac:dyDescent="0.2">
      <c r="A64724" t="s">
        <v>55422</v>
      </c>
      <c r="B64724">
        <v>1998</v>
      </c>
      <c r="C64724">
        <v>98</v>
      </c>
    </row>
    <row r="64725" spans="1:3" x14ac:dyDescent="0.2">
      <c r="A64725" t="s">
        <v>55423</v>
      </c>
      <c r="B64725">
        <v>1992</v>
      </c>
      <c r="C64725">
        <v>91</v>
      </c>
    </row>
    <row r="64726" spans="1:3" x14ac:dyDescent="0.2">
      <c r="A64726" t="s">
        <v>55424</v>
      </c>
      <c r="B64726">
        <v>1937</v>
      </c>
      <c r="C64726">
        <v>66</v>
      </c>
    </row>
    <row r="64727" spans="1:3" x14ac:dyDescent="0.2">
      <c r="A64727" t="s">
        <v>55424</v>
      </c>
      <c r="B64727">
        <v>1953</v>
      </c>
      <c r="C64727">
        <v>86</v>
      </c>
    </row>
    <row r="64728" spans="1:3" x14ac:dyDescent="0.2">
      <c r="A64728" t="s">
        <v>55424</v>
      </c>
      <c r="B64728">
        <v>1996</v>
      </c>
      <c r="C64728">
        <v>105</v>
      </c>
    </row>
    <row r="64729" spans="1:3" x14ac:dyDescent="0.2">
      <c r="A64729" t="s">
        <v>55425</v>
      </c>
      <c r="B64729">
        <v>2014</v>
      </c>
      <c r="C64729">
        <v>56</v>
      </c>
    </row>
    <row r="64730" spans="1:3" x14ac:dyDescent="0.2">
      <c r="A64730" t="s">
        <v>55426</v>
      </c>
      <c r="B64730">
        <v>1981</v>
      </c>
      <c r="C64730">
        <v>81</v>
      </c>
    </row>
    <row r="64731" spans="1:3" x14ac:dyDescent="0.2">
      <c r="A64731" t="s">
        <v>55427</v>
      </c>
      <c r="B64731">
        <v>1965</v>
      </c>
      <c r="C64731">
        <v>65</v>
      </c>
    </row>
    <row r="64732" spans="1:3" x14ac:dyDescent="0.2">
      <c r="A64732" t="s">
        <v>55428</v>
      </c>
      <c r="B64732">
        <v>1975</v>
      </c>
      <c r="C64732">
        <v>105</v>
      </c>
    </row>
    <row r="64733" spans="1:3" x14ac:dyDescent="0.2">
      <c r="A64733" t="s">
        <v>55429</v>
      </c>
      <c r="B64733">
        <v>1972</v>
      </c>
      <c r="C64733">
        <v>90</v>
      </c>
    </row>
    <row r="64734" spans="1:3" x14ac:dyDescent="0.2">
      <c r="A64734" t="s">
        <v>55430</v>
      </c>
      <c r="B64734">
        <v>2013</v>
      </c>
      <c r="C64734">
        <v>80</v>
      </c>
    </row>
    <row r="64735" spans="1:3" x14ac:dyDescent="0.2">
      <c r="A64735" t="s">
        <v>55431</v>
      </c>
      <c r="B64735">
        <v>1941</v>
      </c>
      <c r="C64735">
        <v>120</v>
      </c>
    </row>
    <row r="64736" spans="1:3" x14ac:dyDescent="0.2">
      <c r="A64736" t="s">
        <v>55432</v>
      </c>
      <c r="B64736">
        <v>1982</v>
      </c>
      <c r="C64736">
        <v>125</v>
      </c>
    </row>
    <row r="64737" spans="1:3" x14ac:dyDescent="0.2">
      <c r="A64737" t="s">
        <v>55433</v>
      </c>
      <c r="B64737">
        <v>2006</v>
      </c>
      <c r="C64737">
        <v>70</v>
      </c>
    </row>
    <row r="64738" spans="1:3" x14ac:dyDescent="0.2">
      <c r="A64738" t="s">
        <v>55434</v>
      </c>
      <c r="B64738">
        <v>1926</v>
      </c>
      <c r="C64738">
        <v>70</v>
      </c>
    </row>
    <row r="64739" spans="1:3" x14ac:dyDescent="0.2">
      <c r="A64739" t="s">
        <v>55435</v>
      </c>
      <c r="B64739">
        <v>1999</v>
      </c>
      <c r="C64739">
        <v>76</v>
      </c>
    </row>
    <row r="64740" spans="1:3" x14ac:dyDescent="0.2">
      <c r="A64740" t="s">
        <v>55436</v>
      </c>
      <c r="B64740">
        <v>1998</v>
      </c>
      <c r="C64740">
        <v>97</v>
      </c>
    </row>
    <row r="64741" spans="1:3" x14ac:dyDescent="0.2">
      <c r="A64741" t="s">
        <v>55437</v>
      </c>
      <c r="B64741">
        <v>2015</v>
      </c>
      <c r="C64741">
        <v>75</v>
      </c>
    </row>
    <row r="64742" spans="1:3" x14ac:dyDescent="0.2">
      <c r="A64742" t="s">
        <v>55438</v>
      </c>
      <c r="B64742">
        <v>2009</v>
      </c>
      <c r="C64742">
        <v>62</v>
      </c>
    </row>
    <row r="64743" spans="1:3" x14ac:dyDescent="0.2">
      <c r="A64743" t="s">
        <v>55439</v>
      </c>
      <c r="B64743">
        <v>2009</v>
      </c>
      <c r="C64743">
        <v>95</v>
      </c>
    </row>
    <row r="64744" spans="1:3" x14ac:dyDescent="0.2">
      <c r="A64744" t="s">
        <v>55440</v>
      </c>
      <c r="B64744">
        <v>1994</v>
      </c>
      <c r="C64744">
        <v>83</v>
      </c>
    </row>
    <row r="64745" spans="1:3" x14ac:dyDescent="0.2">
      <c r="A64745" t="s">
        <v>55441</v>
      </c>
      <c r="B64745">
        <v>2007</v>
      </c>
      <c r="C64745">
        <v>93</v>
      </c>
    </row>
    <row r="64746" spans="1:3" x14ac:dyDescent="0.2">
      <c r="A64746" t="s">
        <v>55442</v>
      </c>
      <c r="B64746">
        <v>2004</v>
      </c>
      <c r="C64746">
        <v>97</v>
      </c>
    </row>
    <row r="64747" spans="1:3" x14ac:dyDescent="0.2">
      <c r="A64747" t="s">
        <v>55443</v>
      </c>
      <c r="B64747">
        <v>1950</v>
      </c>
      <c r="C64747">
        <v>83</v>
      </c>
    </row>
    <row r="64748" spans="1:3" x14ac:dyDescent="0.2">
      <c r="A64748" t="s">
        <v>55443</v>
      </c>
      <c r="B64748">
        <v>1950</v>
      </c>
      <c r="C64748">
        <v>83</v>
      </c>
    </row>
    <row r="64749" spans="1:3" x14ac:dyDescent="0.2">
      <c r="A64749" t="s">
        <v>55443</v>
      </c>
      <c r="B64749">
        <v>2005</v>
      </c>
      <c r="C64749">
        <v>110</v>
      </c>
    </row>
    <row r="64750" spans="1:3" x14ac:dyDescent="0.2">
      <c r="A64750" t="s">
        <v>55444</v>
      </c>
      <c r="B64750">
        <v>1988</v>
      </c>
      <c r="C64750">
        <v>88</v>
      </c>
    </row>
    <row r="64751" spans="1:3" x14ac:dyDescent="0.2">
      <c r="A64751" t="s">
        <v>55445</v>
      </c>
      <c r="B64751">
        <v>2002</v>
      </c>
      <c r="C64751">
        <v>91</v>
      </c>
    </row>
    <row r="64752" spans="1:3" x14ac:dyDescent="0.2">
      <c r="A64752" t="s">
        <v>55445</v>
      </c>
      <c r="B64752">
        <v>2002</v>
      </c>
      <c r="C64752">
        <v>96</v>
      </c>
    </row>
    <row r="64753" spans="1:3" x14ac:dyDescent="0.2">
      <c r="A64753" t="s">
        <v>55446</v>
      </c>
      <c r="B64753">
        <v>2015</v>
      </c>
      <c r="C64753">
        <v>101</v>
      </c>
    </row>
    <row r="64754" spans="1:3" x14ac:dyDescent="0.2">
      <c r="A64754" t="s">
        <v>55447</v>
      </c>
      <c r="B64754">
        <v>2011</v>
      </c>
      <c r="C64754">
        <v>90</v>
      </c>
    </row>
    <row r="64755" spans="1:3" x14ac:dyDescent="0.2">
      <c r="A64755" t="s">
        <v>55448</v>
      </c>
      <c r="B64755">
        <v>2015</v>
      </c>
      <c r="C64755">
        <v>94</v>
      </c>
    </row>
    <row r="64756" spans="1:3" x14ac:dyDescent="0.2">
      <c r="A64756" t="s">
        <v>55449</v>
      </c>
      <c r="B64756">
        <v>2015</v>
      </c>
      <c r="C64756">
        <v>93</v>
      </c>
    </row>
    <row r="64757" spans="1:3" x14ac:dyDescent="0.2">
      <c r="A64757" t="s">
        <v>55450</v>
      </c>
      <c r="B64757">
        <v>1985</v>
      </c>
      <c r="C64757">
        <v>115</v>
      </c>
    </row>
    <row r="64758" spans="1:3" x14ac:dyDescent="0.2">
      <c r="A64758" t="s">
        <v>55451</v>
      </c>
      <c r="B64758">
        <v>2017</v>
      </c>
      <c r="C64758">
        <v>95</v>
      </c>
    </row>
    <row r="64759" spans="1:3" x14ac:dyDescent="0.2">
      <c r="A64759" t="s">
        <v>55452</v>
      </c>
      <c r="B64759">
        <v>2016</v>
      </c>
      <c r="C64759">
        <v>88</v>
      </c>
    </row>
    <row r="64760" spans="1:3" x14ac:dyDescent="0.2">
      <c r="A64760" t="s">
        <v>55453</v>
      </c>
      <c r="B64760">
        <v>2010</v>
      </c>
      <c r="C64760">
        <v>76</v>
      </c>
    </row>
    <row r="64761" spans="1:3" x14ac:dyDescent="0.2">
      <c r="A64761" t="s">
        <v>55454</v>
      </c>
      <c r="B64761">
        <v>1988</v>
      </c>
      <c r="C64761">
        <v>79</v>
      </c>
    </row>
    <row r="64762" spans="1:3" x14ac:dyDescent="0.2">
      <c r="A64762" t="s">
        <v>55455</v>
      </c>
      <c r="B64762">
        <v>2014</v>
      </c>
      <c r="C64762">
        <v>89</v>
      </c>
    </row>
    <row r="64763" spans="1:3" x14ac:dyDescent="0.2">
      <c r="A64763" t="s">
        <v>55456</v>
      </c>
      <c r="B64763">
        <v>1949</v>
      </c>
      <c r="C64763">
        <v>82</v>
      </c>
    </row>
    <row r="64764" spans="1:3" x14ac:dyDescent="0.2">
      <c r="A64764" t="s">
        <v>55457</v>
      </c>
      <c r="B64764">
        <v>1992</v>
      </c>
      <c r="C64764">
        <v>101</v>
      </c>
    </row>
    <row r="64765" spans="1:3" x14ac:dyDescent="0.2">
      <c r="A64765" t="s">
        <v>55457</v>
      </c>
      <c r="B64765">
        <v>2005</v>
      </c>
      <c r="C64765">
        <v>97</v>
      </c>
    </row>
    <row r="64766" spans="1:3" x14ac:dyDescent="0.2">
      <c r="A64766" t="s">
        <v>55458</v>
      </c>
      <c r="B64766">
        <v>2000</v>
      </c>
      <c r="C64766">
        <v>90</v>
      </c>
    </row>
    <row r="64767" spans="1:3" x14ac:dyDescent="0.2">
      <c r="A64767" t="s">
        <v>55459</v>
      </c>
      <c r="B64767">
        <v>2010</v>
      </c>
      <c r="C64767">
        <v>71</v>
      </c>
    </row>
    <row r="64768" spans="1:3" x14ac:dyDescent="0.2">
      <c r="A64768" t="s">
        <v>55460</v>
      </c>
      <c r="B64768">
        <v>1992</v>
      </c>
      <c r="C64768">
        <v>97</v>
      </c>
    </row>
    <row r="64769" spans="1:3" x14ac:dyDescent="0.2">
      <c r="A64769" t="s">
        <v>55460</v>
      </c>
      <c r="B64769">
        <v>2014</v>
      </c>
      <c r="C64769">
        <v>104</v>
      </c>
    </row>
    <row r="64770" spans="1:3" x14ac:dyDescent="0.2">
      <c r="A64770" t="s">
        <v>55461</v>
      </c>
      <c r="B64770">
        <v>2012</v>
      </c>
      <c r="C64770">
        <v>104</v>
      </c>
    </row>
    <row r="64771" spans="1:3" x14ac:dyDescent="0.2">
      <c r="A64771" t="s">
        <v>55462</v>
      </c>
      <c r="B64771">
        <v>2007</v>
      </c>
      <c r="C64771">
        <v>148</v>
      </c>
    </row>
    <row r="64772" spans="1:3" x14ac:dyDescent="0.2">
      <c r="A64772" t="s">
        <v>55463</v>
      </c>
      <c r="B64772">
        <v>2014</v>
      </c>
      <c r="C64772">
        <v>125</v>
      </c>
    </row>
    <row r="64773" spans="1:3" x14ac:dyDescent="0.2">
      <c r="A64773" t="s">
        <v>55464</v>
      </c>
      <c r="B64773">
        <v>1983</v>
      </c>
      <c r="C64773">
        <v>92</v>
      </c>
    </row>
    <row r="64774" spans="1:3" x14ac:dyDescent="0.2">
      <c r="A64774" t="s">
        <v>55465</v>
      </c>
      <c r="B64774">
        <v>1947</v>
      </c>
      <c r="C64774">
        <v>90</v>
      </c>
    </row>
    <row r="64775" spans="1:3" x14ac:dyDescent="0.2">
      <c r="A64775" t="s">
        <v>55466</v>
      </c>
      <c r="B64775">
        <v>2003</v>
      </c>
      <c r="C64775">
        <v>100</v>
      </c>
    </row>
    <row r="64776" spans="1:3" x14ac:dyDescent="0.2">
      <c r="A64776" t="s">
        <v>55467</v>
      </c>
      <c r="B64776">
        <v>1916</v>
      </c>
      <c r="C64776">
        <v>163</v>
      </c>
    </row>
    <row r="64777" spans="1:3" x14ac:dyDescent="0.2">
      <c r="A64777" t="s">
        <v>55467</v>
      </c>
      <c r="B64777">
        <v>1916</v>
      </c>
      <c r="C64777">
        <v>197</v>
      </c>
    </row>
    <row r="64778" spans="1:3" x14ac:dyDescent="0.2">
      <c r="A64778" t="s">
        <v>55467</v>
      </c>
      <c r="B64778">
        <v>1916</v>
      </c>
      <c r="C64778">
        <v>175</v>
      </c>
    </row>
    <row r="64779" spans="1:3" x14ac:dyDescent="0.2">
      <c r="A64779" t="s">
        <v>55467</v>
      </c>
      <c r="B64779">
        <v>1916</v>
      </c>
      <c r="C64779">
        <v>210</v>
      </c>
    </row>
    <row r="64780" spans="1:3" x14ac:dyDescent="0.2">
      <c r="A64780" t="s">
        <v>55468</v>
      </c>
      <c r="B64780">
        <v>2009</v>
      </c>
      <c r="C64780">
        <v>107</v>
      </c>
    </row>
    <row r="64781" spans="1:3" x14ac:dyDescent="0.2">
      <c r="A64781" t="s">
        <v>55469</v>
      </c>
      <c r="B64781">
        <v>2011</v>
      </c>
      <c r="C64781">
        <v>112</v>
      </c>
    </row>
    <row r="64782" spans="1:3" x14ac:dyDescent="0.2">
      <c r="A64782" t="s">
        <v>55470</v>
      </c>
      <c r="B64782">
        <v>2004</v>
      </c>
      <c r="C64782">
        <v>82</v>
      </c>
    </row>
    <row r="64783" spans="1:3" x14ac:dyDescent="0.2">
      <c r="A64783" t="s">
        <v>55471</v>
      </c>
      <c r="B64783">
        <v>2003</v>
      </c>
      <c r="C64783">
        <v>109</v>
      </c>
    </row>
    <row r="64784" spans="1:3" x14ac:dyDescent="0.2">
      <c r="A64784" t="s">
        <v>55472</v>
      </c>
      <c r="B64784">
        <v>2014</v>
      </c>
      <c r="C64784">
        <v>100</v>
      </c>
    </row>
    <row r="64785" spans="1:3" x14ac:dyDescent="0.2">
      <c r="A64785" t="s">
        <v>55473</v>
      </c>
      <c r="B64785">
        <v>1964</v>
      </c>
      <c r="C64785">
        <v>88</v>
      </c>
    </row>
    <row r="64786" spans="1:3" x14ac:dyDescent="0.2">
      <c r="A64786" t="s">
        <v>55474</v>
      </c>
      <c r="B64786">
        <v>2000</v>
      </c>
      <c r="C64786">
        <v>90</v>
      </c>
    </row>
    <row r="64787" spans="1:3" x14ac:dyDescent="0.2">
      <c r="A64787" t="s">
        <v>55475</v>
      </c>
      <c r="B64787">
        <v>1953</v>
      </c>
      <c r="C64787">
        <v>80</v>
      </c>
    </row>
    <row r="64788" spans="1:3" x14ac:dyDescent="0.2">
      <c r="A64788" t="s">
        <v>55476</v>
      </c>
      <c r="B64788">
        <v>1964</v>
      </c>
      <c r="C64788">
        <v>85</v>
      </c>
    </row>
    <row r="64789" spans="1:3" x14ac:dyDescent="0.2">
      <c r="A64789" t="s">
        <v>55477</v>
      </c>
      <c r="B64789">
        <v>1947</v>
      </c>
      <c r="C64789">
        <v>90</v>
      </c>
    </row>
    <row r="64790" spans="1:3" x14ac:dyDescent="0.2">
      <c r="A64790" t="s">
        <v>55478</v>
      </c>
      <c r="B64790">
        <v>2016</v>
      </c>
      <c r="C64790">
        <v>46</v>
      </c>
    </row>
    <row r="64791" spans="1:3" x14ac:dyDescent="0.2">
      <c r="A64791" t="s">
        <v>55479</v>
      </c>
      <c r="B64791">
        <v>2011</v>
      </c>
      <c r="C64791">
        <v>90</v>
      </c>
    </row>
    <row r="64792" spans="1:3" x14ac:dyDescent="0.2">
      <c r="A64792" t="s">
        <v>55480</v>
      </c>
      <c r="B64792">
        <v>1925</v>
      </c>
      <c r="C64792">
        <v>70</v>
      </c>
    </row>
    <row r="64793" spans="1:3" x14ac:dyDescent="0.2">
      <c r="A64793" t="s">
        <v>55481</v>
      </c>
      <c r="B64793">
        <v>2016</v>
      </c>
      <c r="C64793">
        <v>9</v>
      </c>
    </row>
    <row r="64794" spans="1:3" x14ac:dyDescent="0.2">
      <c r="A64794" t="s">
        <v>55482</v>
      </c>
      <c r="B64794">
        <v>1989</v>
      </c>
      <c r="C64794">
        <v>83</v>
      </c>
    </row>
    <row r="64795" spans="1:3" x14ac:dyDescent="0.2">
      <c r="A64795" t="s">
        <v>55482</v>
      </c>
      <c r="B64795">
        <v>2008</v>
      </c>
      <c r="C64795">
        <v>85</v>
      </c>
    </row>
    <row r="64796" spans="1:3" x14ac:dyDescent="0.2">
      <c r="A64796" t="s">
        <v>55483</v>
      </c>
      <c r="B64796">
        <v>2016</v>
      </c>
      <c r="C64796">
        <v>95</v>
      </c>
    </row>
    <row r="64797" spans="1:3" x14ac:dyDescent="0.2">
      <c r="A64797" t="s">
        <v>55483</v>
      </c>
      <c r="B64797">
        <v>2016</v>
      </c>
      <c r="C64797">
        <v>88</v>
      </c>
    </row>
    <row r="64798" spans="1:3" x14ac:dyDescent="0.2">
      <c r="A64798" t="s">
        <v>55484</v>
      </c>
      <c r="B64798">
        <v>1949</v>
      </c>
      <c r="C64798">
        <v>87</v>
      </c>
    </row>
    <row r="64799" spans="1:3" x14ac:dyDescent="0.2">
      <c r="A64799" t="s">
        <v>55485</v>
      </c>
      <c r="B64799">
        <v>2011</v>
      </c>
      <c r="C64799">
        <v>100</v>
      </c>
    </row>
    <row r="64800" spans="1:3" x14ac:dyDescent="0.2">
      <c r="A64800" t="s">
        <v>55485</v>
      </c>
      <c r="B64800">
        <v>2017</v>
      </c>
      <c r="C64800">
        <v>90</v>
      </c>
    </row>
    <row r="64801" spans="1:3" x14ac:dyDescent="0.2">
      <c r="A64801" t="s">
        <v>55486</v>
      </c>
      <c r="B64801">
        <v>2011</v>
      </c>
      <c r="C64801">
        <v>91</v>
      </c>
    </row>
    <row r="64802" spans="1:3" x14ac:dyDescent="0.2">
      <c r="A64802" t="s">
        <v>55486</v>
      </c>
      <c r="B64802">
        <v>2011</v>
      </c>
      <c r="C64802">
        <v>96</v>
      </c>
    </row>
    <row r="64803" spans="1:3" x14ac:dyDescent="0.2">
      <c r="A64803" t="s">
        <v>55486</v>
      </c>
      <c r="B64803">
        <v>2012</v>
      </c>
      <c r="C64803">
        <v>72</v>
      </c>
    </row>
    <row r="64804" spans="1:3" x14ac:dyDescent="0.2">
      <c r="A64804" t="s">
        <v>55487</v>
      </c>
      <c r="B64804">
        <v>1983</v>
      </c>
      <c r="C64804">
        <v>90</v>
      </c>
    </row>
    <row r="64805" spans="1:3" x14ac:dyDescent="0.2">
      <c r="A64805" t="s">
        <v>55488</v>
      </c>
      <c r="B64805">
        <v>2013</v>
      </c>
      <c r="C64805">
        <v>80</v>
      </c>
    </row>
    <row r="64806" spans="1:3" x14ac:dyDescent="0.2">
      <c r="A64806" t="s">
        <v>55489</v>
      </c>
      <c r="B64806">
        <v>1993</v>
      </c>
      <c r="C64806">
        <v>86</v>
      </c>
    </row>
    <row r="64807" spans="1:3" x14ac:dyDescent="0.2">
      <c r="A64807" t="s">
        <v>55489</v>
      </c>
      <c r="B64807">
        <v>2009</v>
      </c>
      <c r="C64807">
        <v>80</v>
      </c>
    </row>
    <row r="64808" spans="1:3" x14ac:dyDescent="0.2">
      <c r="A64808" t="s">
        <v>55489</v>
      </c>
      <c r="B64808">
        <v>2009</v>
      </c>
      <c r="C64808">
        <v>80</v>
      </c>
    </row>
    <row r="64809" spans="1:3" x14ac:dyDescent="0.2">
      <c r="A64809" t="s">
        <v>55490</v>
      </c>
      <c r="B64809">
        <v>1985</v>
      </c>
      <c r="C64809">
        <v>88</v>
      </c>
    </row>
    <row r="64810" spans="1:3" x14ac:dyDescent="0.2">
      <c r="A64810" t="s">
        <v>55491</v>
      </c>
      <c r="B64810">
        <v>1998</v>
      </c>
      <c r="C64810">
        <v>110</v>
      </c>
    </row>
    <row r="64811" spans="1:3" x14ac:dyDescent="0.2">
      <c r="A64811" t="s">
        <v>55492</v>
      </c>
      <c r="B64811">
        <v>2015</v>
      </c>
      <c r="C64811">
        <v>107</v>
      </c>
    </row>
    <row r="64812" spans="1:3" x14ac:dyDescent="0.2">
      <c r="A64812" t="s">
        <v>55493</v>
      </c>
      <c r="B64812">
        <v>2005</v>
      </c>
      <c r="C64812">
        <v>96</v>
      </c>
    </row>
    <row r="64813" spans="1:3" x14ac:dyDescent="0.2">
      <c r="A64813" t="s">
        <v>55494</v>
      </c>
      <c r="B64813">
        <v>2011</v>
      </c>
      <c r="C64813">
        <v>85</v>
      </c>
    </row>
    <row r="64814" spans="1:3" x14ac:dyDescent="0.2">
      <c r="A64814" t="s">
        <v>55495</v>
      </c>
      <c r="B64814">
        <v>2011</v>
      </c>
      <c r="C64814">
        <v>68</v>
      </c>
    </row>
    <row r="64815" spans="1:3" x14ac:dyDescent="0.2">
      <c r="A64815" t="s">
        <v>55496</v>
      </c>
      <c r="B64815">
        <v>2004</v>
      </c>
      <c r="C64815">
        <v>105</v>
      </c>
    </row>
    <row r="64816" spans="1:3" x14ac:dyDescent="0.2">
      <c r="A64816" t="s">
        <v>55497</v>
      </c>
      <c r="B64816">
        <v>2008</v>
      </c>
      <c r="C64816">
        <v>117</v>
      </c>
    </row>
    <row r="64817" spans="1:3" x14ac:dyDescent="0.2">
      <c r="A64817" t="s">
        <v>55498</v>
      </c>
      <c r="B64817">
        <v>1978</v>
      </c>
      <c r="C64817">
        <v>139</v>
      </c>
    </row>
    <row r="64818" spans="1:3" x14ac:dyDescent="0.2">
      <c r="A64818" t="s">
        <v>55499</v>
      </c>
      <c r="B64818">
        <v>2001</v>
      </c>
      <c r="C64818">
        <v>106</v>
      </c>
    </row>
    <row r="64819" spans="1:3" x14ac:dyDescent="0.2">
      <c r="A64819" t="s">
        <v>55500</v>
      </c>
      <c r="B64819">
        <v>1977</v>
      </c>
      <c r="C64819">
        <v>103</v>
      </c>
    </row>
    <row r="64820" spans="1:3" x14ac:dyDescent="0.2">
      <c r="A64820" t="s">
        <v>55501</v>
      </c>
      <c r="B64820">
        <v>1976</v>
      </c>
      <c r="C64820">
        <v>146</v>
      </c>
    </row>
    <row r="64821" spans="1:3" x14ac:dyDescent="0.2">
      <c r="A64821" t="s">
        <v>55501</v>
      </c>
      <c r="B64821">
        <v>2006</v>
      </c>
      <c r="C64821">
        <v>134</v>
      </c>
    </row>
    <row r="64822" spans="1:3" x14ac:dyDescent="0.2">
      <c r="A64822" t="s">
        <v>55502</v>
      </c>
      <c r="B64822">
        <v>1954</v>
      </c>
      <c r="C64822">
        <v>78</v>
      </c>
    </row>
    <row r="64823" spans="1:3" x14ac:dyDescent="0.2">
      <c r="A64823" t="s">
        <v>55503</v>
      </c>
      <c r="B64823">
        <v>2006</v>
      </c>
      <c r="C64823">
        <v>100</v>
      </c>
    </row>
    <row r="64824" spans="1:3" x14ac:dyDescent="0.2">
      <c r="A64824" t="s">
        <v>55504</v>
      </c>
      <c r="B64824">
        <v>2006</v>
      </c>
      <c r="C64824">
        <v>93</v>
      </c>
    </row>
    <row r="64825" spans="1:3" x14ac:dyDescent="0.2">
      <c r="A64825" t="s">
        <v>55505</v>
      </c>
      <c r="B64825">
        <v>1986</v>
      </c>
      <c r="C64825">
        <v>103</v>
      </c>
    </row>
    <row r="64826" spans="1:3" x14ac:dyDescent="0.2">
      <c r="A64826" t="s">
        <v>55506</v>
      </c>
      <c r="B64826">
        <v>2010</v>
      </c>
      <c r="C64826">
        <v>90</v>
      </c>
    </row>
    <row r="64827" spans="1:3" x14ac:dyDescent="0.2">
      <c r="A64827" t="s">
        <v>55507</v>
      </c>
      <c r="B64827">
        <v>2011</v>
      </c>
      <c r="C64827">
        <v>92</v>
      </c>
    </row>
    <row r="64828" spans="1:3" x14ac:dyDescent="0.2">
      <c r="A64828" t="s">
        <v>55508</v>
      </c>
      <c r="B64828">
        <v>2014</v>
      </c>
      <c r="C64828">
        <v>72</v>
      </c>
    </row>
    <row r="64829" spans="1:3" x14ac:dyDescent="0.2">
      <c r="A64829" t="s">
        <v>55509</v>
      </c>
      <c r="B64829">
        <v>2004</v>
      </c>
      <c r="C64829">
        <v>94</v>
      </c>
    </row>
    <row r="64830" spans="1:3" x14ac:dyDescent="0.2">
      <c r="A64830" t="s">
        <v>55510</v>
      </c>
      <c r="B64830">
        <v>2004</v>
      </c>
      <c r="C64830">
        <v>89</v>
      </c>
    </row>
    <row r="64831" spans="1:3" x14ac:dyDescent="0.2">
      <c r="A64831" t="s">
        <v>55511</v>
      </c>
      <c r="B64831">
        <v>2002</v>
      </c>
      <c r="C64831">
        <v>99</v>
      </c>
    </row>
    <row r="64832" spans="1:3" x14ac:dyDescent="0.2">
      <c r="A64832" t="s">
        <v>55512</v>
      </c>
      <c r="B64832">
        <v>2003</v>
      </c>
      <c r="C64832">
        <v>99</v>
      </c>
    </row>
    <row r="64833" spans="1:3" x14ac:dyDescent="0.2">
      <c r="A64833" t="s">
        <v>55513</v>
      </c>
      <c r="B64833">
        <v>2004</v>
      </c>
      <c r="C64833">
        <v>133</v>
      </c>
    </row>
    <row r="64834" spans="1:3" x14ac:dyDescent="0.2">
      <c r="A64834" t="s">
        <v>55514</v>
      </c>
      <c r="B64834">
        <v>1992</v>
      </c>
      <c r="C64834">
        <v>95</v>
      </c>
    </row>
    <row r="64835" spans="1:3" x14ac:dyDescent="0.2">
      <c r="A64835" t="s">
        <v>55514</v>
      </c>
      <c r="B64835">
        <v>1996</v>
      </c>
      <c r="C64835">
        <v>90</v>
      </c>
    </row>
    <row r="64836" spans="1:3" x14ac:dyDescent="0.2">
      <c r="A64836" t="s">
        <v>55515</v>
      </c>
      <c r="B64836">
        <v>1953</v>
      </c>
      <c r="C64836">
        <v>78</v>
      </c>
    </row>
    <row r="64837" spans="1:3" x14ac:dyDescent="0.2">
      <c r="A64837" t="s">
        <v>55515</v>
      </c>
      <c r="B64837">
        <v>1953</v>
      </c>
      <c r="C64837">
        <v>83</v>
      </c>
    </row>
    <row r="64838" spans="1:3" x14ac:dyDescent="0.2">
      <c r="A64838" t="s">
        <v>55515</v>
      </c>
      <c r="B64838">
        <v>1986</v>
      </c>
      <c r="C64838">
        <v>100</v>
      </c>
    </row>
    <row r="64839" spans="1:3" x14ac:dyDescent="0.2">
      <c r="A64839" t="s">
        <v>55515</v>
      </c>
      <c r="B64839">
        <v>1986</v>
      </c>
      <c r="C64839">
        <v>99</v>
      </c>
    </row>
    <row r="64840" spans="1:3" x14ac:dyDescent="0.2">
      <c r="A64840" t="s">
        <v>55516</v>
      </c>
      <c r="B64840">
        <v>2011</v>
      </c>
      <c r="C64840">
        <v>76</v>
      </c>
    </row>
    <row r="64841" spans="1:3" x14ac:dyDescent="0.2">
      <c r="A64841" t="s">
        <v>55517</v>
      </c>
      <c r="B64841">
        <v>1966</v>
      </c>
      <c r="C64841">
        <v>82</v>
      </c>
    </row>
    <row r="64842" spans="1:3" x14ac:dyDescent="0.2">
      <c r="A64842" t="s">
        <v>55517</v>
      </c>
      <c r="B64842">
        <v>2012</v>
      </c>
      <c r="C64842">
        <v>102</v>
      </c>
    </row>
    <row r="64843" spans="1:3" x14ac:dyDescent="0.2">
      <c r="A64843" t="s">
        <v>55518</v>
      </c>
      <c r="B64843">
        <v>2015</v>
      </c>
      <c r="C64843">
        <v>85</v>
      </c>
    </row>
    <row r="64844" spans="1:3" x14ac:dyDescent="0.2">
      <c r="A64844" t="s">
        <v>55519</v>
      </c>
      <c r="B64844">
        <v>1988</v>
      </c>
      <c r="C64844">
        <v>82</v>
      </c>
    </row>
    <row r="64845" spans="1:3" x14ac:dyDescent="0.2">
      <c r="A64845" t="s">
        <v>55519</v>
      </c>
      <c r="B64845">
        <v>1988</v>
      </c>
      <c r="C64845">
        <v>79</v>
      </c>
    </row>
    <row r="64846" spans="1:3" x14ac:dyDescent="0.2">
      <c r="A64846" t="s">
        <v>55520</v>
      </c>
      <c r="B64846">
        <v>1990</v>
      </c>
      <c r="C64846">
        <v>83</v>
      </c>
    </row>
    <row r="64847" spans="1:3" x14ac:dyDescent="0.2">
      <c r="A64847" t="s">
        <v>55521</v>
      </c>
      <c r="B64847">
        <v>2013</v>
      </c>
      <c r="C64847">
        <v>90</v>
      </c>
    </row>
    <row r="64848" spans="1:3" x14ac:dyDescent="0.2">
      <c r="A64848" t="s">
        <v>55522</v>
      </c>
      <c r="B64848">
        <v>1961</v>
      </c>
      <c r="C64848">
        <v>87</v>
      </c>
    </row>
    <row r="64849" spans="1:3" x14ac:dyDescent="0.2">
      <c r="A64849" t="s">
        <v>55522</v>
      </c>
      <c r="B64849">
        <v>1961</v>
      </c>
      <c r="C64849">
        <v>91</v>
      </c>
    </row>
    <row r="64850" spans="1:3" x14ac:dyDescent="0.2">
      <c r="A64850" t="s">
        <v>55523</v>
      </c>
      <c r="B64850">
        <v>1985</v>
      </c>
      <c r="C64850">
        <v>107</v>
      </c>
    </row>
    <row r="64851" spans="1:3" x14ac:dyDescent="0.2">
      <c r="A64851" t="s">
        <v>55524</v>
      </c>
      <c r="B64851">
        <v>1974</v>
      </c>
      <c r="C64851">
        <v>94</v>
      </c>
    </row>
    <row r="64852" spans="1:3" x14ac:dyDescent="0.2">
      <c r="A64852" t="s">
        <v>55525</v>
      </c>
      <c r="B64852">
        <v>1996</v>
      </c>
      <c r="C64852">
        <v>91</v>
      </c>
    </row>
    <row r="64853" spans="1:3" x14ac:dyDescent="0.2">
      <c r="A64853" t="s">
        <v>55525</v>
      </c>
      <c r="B64853">
        <v>1996</v>
      </c>
      <c r="C64853">
        <v>91</v>
      </c>
    </row>
    <row r="64854" spans="1:3" x14ac:dyDescent="0.2">
      <c r="A64854" t="s">
        <v>55526</v>
      </c>
      <c r="B64854">
        <v>1959</v>
      </c>
      <c r="C64854">
        <v>73</v>
      </c>
    </row>
    <row r="64855" spans="1:3" x14ac:dyDescent="0.2">
      <c r="A64855" t="s">
        <v>55526</v>
      </c>
      <c r="B64855">
        <v>1959</v>
      </c>
      <c r="C64855">
        <v>55</v>
      </c>
    </row>
    <row r="64856" spans="1:3" x14ac:dyDescent="0.2">
      <c r="A64856" t="s">
        <v>55527</v>
      </c>
      <c r="B64856">
        <v>1973</v>
      </c>
      <c r="C64856">
        <v>85</v>
      </c>
    </row>
    <row r="64857" spans="1:3" x14ac:dyDescent="0.2">
      <c r="A64857" t="s">
        <v>55528</v>
      </c>
      <c r="B64857">
        <v>1972</v>
      </c>
      <c r="C64857">
        <v>84</v>
      </c>
    </row>
    <row r="64858" spans="1:3" x14ac:dyDescent="0.2">
      <c r="A64858" t="s">
        <v>55529</v>
      </c>
      <c r="B64858">
        <v>1956</v>
      </c>
      <c r="C64858">
        <v>80</v>
      </c>
    </row>
    <row r="64859" spans="1:3" x14ac:dyDescent="0.2">
      <c r="A64859" t="s">
        <v>55529</v>
      </c>
      <c r="B64859">
        <v>1978</v>
      </c>
      <c r="C64859">
        <v>115</v>
      </c>
    </row>
    <row r="64860" spans="1:3" x14ac:dyDescent="0.2">
      <c r="A64860" t="s">
        <v>55530</v>
      </c>
      <c r="B64860">
        <v>2011</v>
      </c>
      <c r="C64860">
        <v>75</v>
      </c>
    </row>
    <row r="64861" spans="1:3" x14ac:dyDescent="0.2">
      <c r="A64861" t="s">
        <v>55531</v>
      </c>
      <c r="B64861">
        <v>1957</v>
      </c>
      <c r="C64861">
        <v>69</v>
      </c>
    </row>
    <row r="64862" spans="1:3" x14ac:dyDescent="0.2">
      <c r="A64862" t="s">
        <v>55532</v>
      </c>
      <c r="B64862">
        <v>1962</v>
      </c>
      <c r="C64862">
        <v>70</v>
      </c>
    </row>
    <row r="64863" spans="1:3" x14ac:dyDescent="0.2">
      <c r="A64863" t="s">
        <v>55533</v>
      </c>
      <c r="B64863">
        <v>2015</v>
      </c>
      <c r="C64863">
        <v>80</v>
      </c>
    </row>
    <row r="64864" spans="1:3" x14ac:dyDescent="0.2">
      <c r="A64864" t="s">
        <v>55533</v>
      </c>
      <c r="B64864">
        <v>2015</v>
      </c>
      <c r="C64864">
        <v>81</v>
      </c>
    </row>
    <row r="64865" spans="1:3" x14ac:dyDescent="0.2">
      <c r="A64865" t="s">
        <v>55534</v>
      </c>
      <c r="B64865">
        <v>1952</v>
      </c>
      <c r="C64865">
        <v>73</v>
      </c>
    </row>
    <row r="64866" spans="1:3" x14ac:dyDescent="0.2">
      <c r="A64866" t="s">
        <v>55535</v>
      </c>
      <c r="B64866">
        <v>1974</v>
      </c>
      <c r="C64866">
        <v>97</v>
      </c>
    </row>
    <row r="64867" spans="1:3" x14ac:dyDescent="0.2">
      <c r="A64867" t="s">
        <v>55536</v>
      </c>
      <c r="B64867">
        <v>2012</v>
      </c>
      <c r="C64867">
        <v>99</v>
      </c>
    </row>
    <row r="64868" spans="1:3" x14ac:dyDescent="0.2">
      <c r="A64868" t="s">
        <v>55537</v>
      </c>
      <c r="B64868">
        <v>1992</v>
      </c>
      <c r="C64868">
        <v>120</v>
      </c>
    </row>
    <row r="64869" spans="1:3" x14ac:dyDescent="0.2">
      <c r="A64869" t="s">
        <v>55538</v>
      </c>
      <c r="B64869">
        <v>1938</v>
      </c>
      <c r="C64869">
        <v>73</v>
      </c>
    </row>
    <row r="64870" spans="1:3" x14ac:dyDescent="0.2">
      <c r="A64870" t="s">
        <v>55538</v>
      </c>
      <c r="B64870">
        <v>1938</v>
      </c>
      <c r="C64870">
        <v>71</v>
      </c>
    </row>
    <row r="64871" spans="1:3" x14ac:dyDescent="0.2">
      <c r="A64871" t="s">
        <v>55539</v>
      </c>
      <c r="B64871">
        <v>2013</v>
      </c>
      <c r="C64871">
        <v>90</v>
      </c>
    </row>
    <row r="64872" spans="1:3" x14ac:dyDescent="0.2">
      <c r="A64872" t="s">
        <v>55540</v>
      </c>
      <c r="B64872">
        <v>1997</v>
      </c>
      <c r="C64872">
        <v>110</v>
      </c>
    </row>
    <row r="64873" spans="1:3" x14ac:dyDescent="0.2">
      <c r="A64873" t="s">
        <v>55541</v>
      </c>
      <c r="B64873">
        <v>2010</v>
      </c>
      <c r="C64873">
        <v>85</v>
      </c>
    </row>
    <row r="64874" spans="1:3" x14ac:dyDescent="0.2">
      <c r="A64874" t="s">
        <v>55542</v>
      </c>
      <c r="B64874">
        <v>2011</v>
      </c>
      <c r="C64874">
        <v>90</v>
      </c>
    </row>
    <row r="64875" spans="1:3" x14ac:dyDescent="0.2">
      <c r="A64875" t="s">
        <v>55543</v>
      </c>
      <c r="B64875">
        <v>2014</v>
      </c>
      <c r="C64875">
        <v>100</v>
      </c>
    </row>
    <row r="64876" spans="1:3" x14ac:dyDescent="0.2">
      <c r="A64876" t="s">
        <v>55544</v>
      </c>
      <c r="B64876">
        <v>2010</v>
      </c>
      <c r="C64876">
        <v>81</v>
      </c>
    </row>
    <row r="64877" spans="1:3" x14ac:dyDescent="0.2">
      <c r="A64877" t="s">
        <v>55545</v>
      </c>
      <c r="B64877">
        <v>1990</v>
      </c>
      <c r="C64877">
        <v>90</v>
      </c>
    </row>
    <row r="64878" spans="1:3" x14ac:dyDescent="0.2">
      <c r="A64878" t="s">
        <v>55546</v>
      </c>
      <c r="B64878">
        <v>2001</v>
      </c>
      <c r="C64878">
        <v>108</v>
      </c>
    </row>
    <row r="64879" spans="1:3" x14ac:dyDescent="0.2">
      <c r="A64879" t="s">
        <v>55547</v>
      </c>
      <c r="B64879">
        <v>2014</v>
      </c>
      <c r="C64879">
        <v>90</v>
      </c>
    </row>
    <row r="64880" spans="1:3" x14ac:dyDescent="0.2">
      <c r="A64880" t="s">
        <v>55548</v>
      </c>
      <c r="B64880">
        <v>2009</v>
      </c>
      <c r="C64880">
        <v>134</v>
      </c>
    </row>
    <row r="64881" spans="1:3" x14ac:dyDescent="0.2">
      <c r="A64881" t="s">
        <v>55549</v>
      </c>
      <c r="B64881">
        <v>1998</v>
      </c>
      <c r="C64881">
        <v>84</v>
      </c>
    </row>
    <row r="64882" spans="1:3" x14ac:dyDescent="0.2">
      <c r="A64882" t="s">
        <v>55549</v>
      </c>
      <c r="B64882">
        <v>1998</v>
      </c>
      <c r="C64882">
        <v>84</v>
      </c>
    </row>
    <row r="64883" spans="1:3" x14ac:dyDescent="0.2">
      <c r="A64883" t="s">
        <v>55550</v>
      </c>
      <c r="B64883">
        <v>2001</v>
      </c>
      <c r="C64883">
        <v>133</v>
      </c>
    </row>
    <row r="64884" spans="1:3" x14ac:dyDescent="0.2">
      <c r="A64884" t="s">
        <v>55550</v>
      </c>
      <c r="B64884">
        <v>2001</v>
      </c>
      <c r="C64884">
        <v>133</v>
      </c>
    </row>
    <row r="64885" spans="1:3" x14ac:dyDescent="0.2">
      <c r="A64885" t="s">
        <v>55550</v>
      </c>
      <c r="B64885">
        <v>2006</v>
      </c>
      <c r="C64885">
        <v>105</v>
      </c>
    </row>
    <row r="64886" spans="1:3" x14ac:dyDescent="0.2">
      <c r="A64886" t="s">
        <v>55551</v>
      </c>
      <c r="B64886">
        <v>2010</v>
      </c>
      <c r="C64886">
        <v>95</v>
      </c>
    </row>
    <row r="64887" spans="1:3" x14ac:dyDescent="0.2">
      <c r="A64887" t="s">
        <v>55552</v>
      </c>
      <c r="B64887">
        <v>2006</v>
      </c>
      <c r="C64887">
        <v>70</v>
      </c>
    </row>
    <row r="64888" spans="1:3" x14ac:dyDescent="0.2">
      <c r="A64888" t="s">
        <v>55553</v>
      </c>
      <c r="B64888">
        <v>1942</v>
      </c>
      <c r="C64888">
        <v>81</v>
      </c>
    </row>
    <row r="64889" spans="1:3" x14ac:dyDescent="0.2">
      <c r="A64889" t="s">
        <v>55554</v>
      </c>
      <c r="B64889">
        <v>1977</v>
      </c>
      <c r="C64889">
        <v>84</v>
      </c>
    </row>
    <row r="64890" spans="1:3" x14ac:dyDescent="0.2">
      <c r="A64890" t="s">
        <v>55555</v>
      </c>
      <c r="B64890">
        <v>2008</v>
      </c>
      <c r="C64890">
        <v>85</v>
      </c>
    </row>
    <row r="64891" spans="1:3" x14ac:dyDescent="0.2">
      <c r="A64891" t="s">
        <v>55556</v>
      </c>
      <c r="B64891">
        <v>2009</v>
      </c>
      <c r="C64891">
        <v>80</v>
      </c>
    </row>
    <row r="64892" spans="1:3" x14ac:dyDescent="0.2">
      <c r="A64892" t="s">
        <v>55557</v>
      </c>
      <c r="B64892">
        <v>1938</v>
      </c>
      <c r="C64892">
        <v>66</v>
      </c>
    </row>
    <row r="64893" spans="1:3" x14ac:dyDescent="0.2">
      <c r="A64893" t="s">
        <v>55558</v>
      </c>
      <c r="B64893">
        <v>2009</v>
      </c>
      <c r="C64893">
        <v>107</v>
      </c>
    </row>
    <row r="64894" spans="1:3" x14ac:dyDescent="0.2">
      <c r="A64894" t="s">
        <v>55559</v>
      </c>
      <c r="B64894">
        <v>1941</v>
      </c>
      <c r="C64894">
        <v>64</v>
      </c>
    </row>
    <row r="64895" spans="1:3" x14ac:dyDescent="0.2">
      <c r="A64895" t="s">
        <v>55560</v>
      </c>
      <c r="B64895">
        <v>2012</v>
      </c>
      <c r="C64895">
        <v>47</v>
      </c>
    </row>
    <row r="64896" spans="1:3" x14ac:dyDescent="0.2">
      <c r="A64896" t="s">
        <v>55561</v>
      </c>
      <c r="B64896">
        <v>2011</v>
      </c>
      <c r="C64896">
        <v>113</v>
      </c>
    </row>
    <row r="64897" spans="1:3" x14ac:dyDescent="0.2">
      <c r="A64897" t="s">
        <v>55561</v>
      </c>
      <c r="B64897">
        <v>2015</v>
      </c>
      <c r="C64897">
        <v>105</v>
      </c>
    </row>
    <row r="64898" spans="1:3" x14ac:dyDescent="0.2">
      <c r="A64898" t="s">
        <v>55562</v>
      </c>
      <c r="B64898">
        <v>1959</v>
      </c>
      <c r="C64898">
        <v>67</v>
      </c>
    </row>
    <row r="64899" spans="1:3" x14ac:dyDescent="0.2">
      <c r="A64899" t="s">
        <v>55563</v>
      </c>
      <c r="B64899">
        <v>2015</v>
      </c>
      <c r="C64899">
        <v>104</v>
      </c>
    </row>
    <row r="64900" spans="1:3" x14ac:dyDescent="0.2">
      <c r="A64900" t="s">
        <v>55564</v>
      </c>
      <c r="B64900">
        <v>1939</v>
      </c>
      <c r="C64900">
        <v>81</v>
      </c>
    </row>
    <row r="64901" spans="1:3" x14ac:dyDescent="0.2">
      <c r="A64901" t="s">
        <v>55565</v>
      </c>
      <c r="B64901">
        <v>1996</v>
      </c>
      <c r="C64901">
        <v>85</v>
      </c>
    </row>
    <row r="64902" spans="1:3" x14ac:dyDescent="0.2">
      <c r="A64902" t="s">
        <v>55566</v>
      </c>
      <c r="B64902">
        <v>2006</v>
      </c>
      <c r="C64902">
        <v>115</v>
      </c>
    </row>
    <row r="64903" spans="1:3" x14ac:dyDescent="0.2">
      <c r="A64903" t="s">
        <v>55567</v>
      </c>
      <c r="B64903">
        <v>1993</v>
      </c>
      <c r="C64903">
        <v>83</v>
      </c>
    </row>
    <row r="64904" spans="1:3" x14ac:dyDescent="0.2">
      <c r="A64904" t="s">
        <v>55568</v>
      </c>
      <c r="B64904">
        <v>1952</v>
      </c>
      <c r="C64904">
        <v>84</v>
      </c>
    </row>
    <row r="64905" spans="1:3" x14ac:dyDescent="0.2">
      <c r="A64905" t="s">
        <v>55568</v>
      </c>
      <c r="B64905">
        <v>2001</v>
      </c>
      <c r="C64905">
        <v>84</v>
      </c>
    </row>
    <row r="64906" spans="1:3" x14ac:dyDescent="0.2">
      <c r="A64906" t="s">
        <v>55569</v>
      </c>
      <c r="B64906">
        <v>1982</v>
      </c>
      <c r="C64906">
        <v>93</v>
      </c>
    </row>
    <row r="64907" spans="1:3" x14ac:dyDescent="0.2">
      <c r="A64907" t="s">
        <v>55570</v>
      </c>
      <c r="B64907">
        <v>2009</v>
      </c>
      <c r="C64907">
        <v>75</v>
      </c>
    </row>
    <row r="64908" spans="1:3" x14ac:dyDescent="0.2">
      <c r="A64908" t="s">
        <v>55571</v>
      </c>
      <c r="B64908">
        <v>2014</v>
      </c>
      <c r="C64908">
        <v>60</v>
      </c>
    </row>
    <row r="64909" spans="1:3" x14ac:dyDescent="0.2">
      <c r="A64909" t="s">
        <v>55572</v>
      </c>
      <c r="B64909">
        <v>1939</v>
      </c>
      <c r="C64909">
        <v>97</v>
      </c>
    </row>
    <row r="64910" spans="1:3" x14ac:dyDescent="0.2">
      <c r="A64910" t="s">
        <v>55573</v>
      </c>
      <c r="B64910">
        <v>1982</v>
      </c>
      <c r="C64910">
        <v>50</v>
      </c>
    </row>
    <row r="64911" spans="1:3" x14ac:dyDescent="0.2">
      <c r="A64911" t="s">
        <v>55573</v>
      </c>
      <c r="B64911">
        <v>1982</v>
      </c>
      <c r="C64911">
        <v>74</v>
      </c>
    </row>
    <row r="64912" spans="1:3" x14ac:dyDescent="0.2">
      <c r="A64912" t="s">
        <v>55574</v>
      </c>
      <c r="B64912">
        <v>1968</v>
      </c>
      <c r="C64912">
        <v>72</v>
      </c>
    </row>
    <row r="64913" spans="1:3" x14ac:dyDescent="0.2">
      <c r="A64913" t="s">
        <v>55575</v>
      </c>
      <c r="B64913">
        <v>1968</v>
      </c>
      <c r="C64913">
        <v>71</v>
      </c>
    </row>
    <row r="64914" spans="1:3" x14ac:dyDescent="0.2">
      <c r="A64914" t="s">
        <v>55576</v>
      </c>
      <c r="B64914">
        <v>1964</v>
      </c>
      <c r="C64914">
        <v>92</v>
      </c>
    </row>
    <row r="64915" spans="1:3" x14ac:dyDescent="0.2">
      <c r="A64915" t="s">
        <v>55577</v>
      </c>
      <c r="B64915">
        <v>2004</v>
      </c>
      <c r="C64915">
        <v>85</v>
      </c>
    </row>
    <row r="64916" spans="1:3" x14ac:dyDescent="0.2">
      <c r="A64916" t="s">
        <v>55578</v>
      </c>
      <c r="B64916">
        <v>1956</v>
      </c>
      <c r="C64916">
        <v>93</v>
      </c>
    </row>
    <row r="64917" spans="1:3" x14ac:dyDescent="0.2">
      <c r="A64917" t="s">
        <v>55579</v>
      </c>
      <c r="B64917">
        <v>1935</v>
      </c>
      <c r="C64917">
        <v>80</v>
      </c>
    </row>
    <row r="64918" spans="1:3" x14ac:dyDescent="0.2">
      <c r="A64918" t="s">
        <v>55580</v>
      </c>
      <c r="B64918">
        <v>1983</v>
      </c>
      <c r="C64918">
        <v>90</v>
      </c>
    </row>
    <row r="64919" spans="1:3" x14ac:dyDescent="0.2">
      <c r="A64919" t="s">
        <v>55581</v>
      </c>
      <c r="B64919">
        <v>2010</v>
      </c>
      <c r="C64919">
        <v>86</v>
      </c>
    </row>
    <row r="64920" spans="1:3" x14ac:dyDescent="0.2">
      <c r="A64920" t="s">
        <v>55582</v>
      </c>
      <c r="B64920">
        <v>2015</v>
      </c>
      <c r="C64920">
        <v>85</v>
      </c>
    </row>
    <row r="64921" spans="1:3" x14ac:dyDescent="0.2">
      <c r="A64921" t="s">
        <v>55583</v>
      </c>
      <c r="B64921">
        <v>2013</v>
      </c>
      <c r="C64921">
        <v>74</v>
      </c>
    </row>
    <row r="64922" spans="1:3" x14ac:dyDescent="0.2">
      <c r="A64922" t="s">
        <v>55584</v>
      </c>
      <c r="B64922">
        <v>2016</v>
      </c>
      <c r="C64922">
        <v>20</v>
      </c>
    </row>
    <row r="64923" spans="1:3" x14ac:dyDescent="0.2">
      <c r="A64923" t="s">
        <v>55585</v>
      </c>
      <c r="B64923">
        <v>1934</v>
      </c>
      <c r="C64923">
        <v>70</v>
      </c>
    </row>
    <row r="64924" spans="1:3" x14ac:dyDescent="0.2">
      <c r="A64924" t="s">
        <v>55586</v>
      </c>
      <c r="B64924">
        <v>1977</v>
      </c>
      <c r="C64924">
        <v>87</v>
      </c>
    </row>
    <row r="64925" spans="1:3" x14ac:dyDescent="0.2">
      <c r="A64925" t="s">
        <v>55587</v>
      </c>
      <c r="B64925">
        <v>1978</v>
      </c>
      <c r="C64925">
        <v>70</v>
      </c>
    </row>
    <row r="64926" spans="1:3" x14ac:dyDescent="0.2">
      <c r="A64926" t="s">
        <v>55588</v>
      </c>
      <c r="B64926">
        <v>2007</v>
      </c>
      <c r="C64926">
        <v>75</v>
      </c>
    </row>
    <row r="64927" spans="1:3" x14ac:dyDescent="0.2">
      <c r="A64927" t="s">
        <v>55589</v>
      </c>
      <c r="B64927">
        <v>1979</v>
      </c>
      <c r="C64927">
        <v>81</v>
      </c>
    </row>
    <row r="64928" spans="1:3" x14ac:dyDescent="0.2">
      <c r="A64928" t="s">
        <v>55590</v>
      </c>
      <c r="B64928">
        <v>2009</v>
      </c>
      <c r="C64928">
        <v>96</v>
      </c>
    </row>
    <row r="64929" spans="1:3" x14ac:dyDescent="0.2">
      <c r="A64929" t="s">
        <v>55591</v>
      </c>
      <c r="B64929">
        <v>1989</v>
      </c>
      <c r="C64929">
        <v>85</v>
      </c>
    </row>
    <row r="64930" spans="1:3" x14ac:dyDescent="0.2">
      <c r="A64930" t="s">
        <v>55592</v>
      </c>
      <c r="B64930">
        <v>1963</v>
      </c>
      <c r="C64930">
        <v>101</v>
      </c>
    </row>
    <row r="64931" spans="1:3" x14ac:dyDescent="0.2">
      <c r="A64931" t="s">
        <v>55593</v>
      </c>
      <c r="B64931">
        <v>2016</v>
      </c>
      <c r="C64931">
        <v>75</v>
      </c>
    </row>
    <row r="64932" spans="1:3" x14ac:dyDescent="0.2">
      <c r="A64932" t="s">
        <v>55594</v>
      </c>
      <c r="B64932">
        <v>2000</v>
      </c>
      <c r="C64932">
        <v>109</v>
      </c>
    </row>
    <row r="64933" spans="1:3" x14ac:dyDescent="0.2">
      <c r="A64933" t="s">
        <v>55595</v>
      </c>
      <c r="B64933">
        <v>1961</v>
      </c>
      <c r="C64933">
        <v>92</v>
      </c>
    </row>
    <row r="64934" spans="1:3" x14ac:dyDescent="0.2">
      <c r="A64934" t="s">
        <v>55596</v>
      </c>
      <c r="B64934">
        <v>1971</v>
      </c>
      <c r="C64934">
        <v>96</v>
      </c>
    </row>
    <row r="64935" spans="1:3" x14ac:dyDescent="0.2">
      <c r="A64935" t="s">
        <v>55597</v>
      </c>
      <c r="B64935">
        <v>1980</v>
      </c>
      <c r="C64935">
        <v>117</v>
      </c>
    </row>
    <row r="64936" spans="1:3" x14ac:dyDescent="0.2">
      <c r="A64936" t="s">
        <v>55598</v>
      </c>
      <c r="B64936">
        <v>2011</v>
      </c>
      <c r="C64936">
        <v>63</v>
      </c>
    </row>
    <row r="64937" spans="1:3" x14ac:dyDescent="0.2">
      <c r="A64937" t="s">
        <v>55599</v>
      </c>
      <c r="B64937">
        <v>2015</v>
      </c>
      <c r="C64937">
        <v>102</v>
      </c>
    </row>
    <row r="64938" spans="1:3" x14ac:dyDescent="0.2">
      <c r="A64938" t="s">
        <v>55600</v>
      </c>
      <c r="B64938">
        <v>1973</v>
      </c>
      <c r="C64938">
        <v>107</v>
      </c>
    </row>
    <row r="64939" spans="1:3" x14ac:dyDescent="0.2">
      <c r="A64939" t="s">
        <v>55601</v>
      </c>
      <c r="B64939">
        <v>1987</v>
      </c>
      <c r="C64939">
        <v>110</v>
      </c>
    </row>
    <row r="64940" spans="1:3" x14ac:dyDescent="0.2">
      <c r="A64940" t="s">
        <v>55602</v>
      </c>
      <c r="B64940">
        <v>2012</v>
      </c>
      <c r="C64940">
        <v>103</v>
      </c>
    </row>
    <row r="64941" spans="1:3" x14ac:dyDescent="0.2">
      <c r="A64941" t="s">
        <v>55603</v>
      </c>
      <c r="B64941">
        <v>1977</v>
      </c>
      <c r="C64941">
        <v>120</v>
      </c>
    </row>
    <row r="64942" spans="1:3" x14ac:dyDescent="0.2">
      <c r="A64942" t="s">
        <v>55604</v>
      </c>
      <c r="B64942">
        <v>1965</v>
      </c>
      <c r="C64942">
        <v>97</v>
      </c>
    </row>
    <row r="64943" spans="1:3" x14ac:dyDescent="0.2">
      <c r="A64943" t="s">
        <v>55604</v>
      </c>
      <c r="B64943">
        <v>1965</v>
      </c>
      <c r="C64943">
        <v>97</v>
      </c>
    </row>
    <row r="64944" spans="1:3" x14ac:dyDescent="0.2">
      <c r="A64944" t="s">
        <v>55604</v>
      </c>
      <c r="B64944">
        <v>1965</v>
      </c>
      <c r="C64944">
        <v>97</v>
      </c>
    </row>
    <row r="64945" spans="1:3" x14ac:dyDescent="0.2">
      <c r="A64945" t="s">
        <v>55604</v>
      </c>
      <c r="B64945">
        <v>1965</v>
      </c>
      <c r="C64945">
        <v>115</v>
      </c>
    </row>
    <row r="64946" spans="1:3" x14ac:dyDescent="0.2">
      <c r="A64946" t="s">
        <v>55605</v>
      </c>
      <c r="B64946">
        <v>1972</v>
      </c>
      <c r="C64946">
        <v>75</v>
      </c>
    </row>
    <row r="64947" spans="1:3" x14ac:dyDescent="0.2">
      <c r="A64947" t="s">
        <v>55605</v>
      </c>
      <c r="B64947">
        <v>1972</v>
      </c>
      <c r="C64947">
        <v>82</v>
      </c>
    </row>
    <row r="64948" spans="1:3" x14ac:dyDescent="0.2">
      <c r="A64948" t="s">
        <v>55605</v>
      </c>
      <c r="B64948">
        <v>1972</v>
      </c>
      <c r="C64948">
        <v>92</v>
      </c>
    </row>
    <row r="64949" spans="1:3" x14ac:dyDescent="0.2">
      <c r="A64949" t="s">
        <v>55606</v>
      </c>
      <c r="B64949">
        <v>2003</v>
      </c>
      <c r="C64949">
        <v>96</v>
      </c>
    </row>
    <row r="64950" spans="1:3" x14ac:dyDescent="0.2">
      <c r="A64950" t="s">
        <v>55607</v>
      </c>
      <c r="B64950">
        <v>1995</v>
      </c>
      <c r="C64950">
        <v>93</v>
      </c>
    </row>
    <row r="64951" spans="1:3" x14ac:dyDescent="0.2">
      <c r="A64951" t="s">
        <v>55608</v>
      </c>
      <c r="B64951">
        <v>2008</v>
      </c>
      <c r="C64951">
        <v>100</v>
      </c>
    </row>
    <row r="64952" spans="1:3" x14ac:dyDescent="0.2">
      <c r="A64952" t="s">
        <v>55609</v>
      </c>
      <c r="B64952">
        <v>2003</v>
      </c>
      <c r="C64952">
        <v>108</v>
      </c>
    </row>
    <row r="64953" spans="1:3" x14ac:dyDescent="0.2">
      <c r="A64953" t="s">
        <v>55609</v>
      </c>
      <c r="B64953">
        <v>2003</v>
      </c>
      <c r="C64953">
        <v>101</v>
      </c>
    </row>
    <row r="64954" spans="1:3" x14ac:dyDescent="0.2">
      <c r="A64954" t="s">
        <v>55609</v>
      </c>
      <c r="B64954">
        <v>2003</v>
      </c>
      <c r="C64954">
        <v>107</v>
      </c>
    </row>
    <row r="64955" spans="1:3" x14ac:dyDescent="0.2">
      <c r="A64955" t="s">
        <v>55610</v>
      </c>
      <c r="B64955">
        <v>1967</v>
      </c>
      <c r="C64955">
        <v>98</v>
      </c>
    </row>
    <row r="64956" spans="1:3" x14ac:dyDescent="0.2">
      <c r="A64956" t="s">
        <v>55611</v>
      </c>
      <c r="B64956">
        <v>1971</v>
      </c>
      <c r="C64956">
        <v>107</v>
      </c>
    </row>
    <row r="64957" spans="1:3" x14ac:dyDescent="0.2">
      <c r="A64957" t="s">
        <v>55612</v>
      </c>
      <c r="B64957">
        <v>1971</v>
      </c>
      <c r="C64957">
        <v>100</v>
      </c>
    </row>
    <row r="64958" spans="1:3" x14ac:dyDescent="0.2">
      <c r="A64958" t="s">
        <v>55613</v>
      </c>
      <c r="B64958">
        <v>1955</v>
      </c>
      <c r="C64958">
        <v>92</v>
      </c>
    </row>
    <row r="64959" spans="1:3" x14ac:dyDescent="0.2">
      <c r="A64959" t="s">
        <v>55614</v>
      </c>
      <c r="B64959">
        <v>2014</v>
      </c>
      <c r="C64959">
        <v>80</v>
      </c>
    </row>
    <row r="64960" spans="1:3" x14ac:dyDescent="0.2">
      <c r="A64960" t="s">
        <v>55615</v>
      </c>
      <c r="B64960">
        <v>1982</v>
      </c>
      <c r="C64960">
        <v>112</v>
      </c>
    </row>
    <row r="64961" spans="1:3" x14ac:dyDescent="0.2">
      <c r="A64961" t="s">
        <v>55616</v>
      </c>
      <c r="B64961">
        <v>2011</v>
      </c>
      <c r="C64961">
        <v>98</v>
      </c>
    </row>
    <row r="64962" spans="1:3" x14ac:dyDescent="0.2">
      <c r="A64962" t="s">
        <v>55617</v>
      </c>
      <c r="B64962">
        <v>2010</v>
      </c>
      <c r="C64962">
        <v>103</v>
      </c>
    </row>
    <row r="64963" spans="1:3" x14ac:dyDescent="0.2">
      <c r="A64963" t="s">
        <v>55618</v>
      </c>
      <c r="B64963">
        <v>1951</v>
      </c>
      <c r="C64963">
        <v>102</v>
      </c>
    </row>
    <row r="64964" spans="1:3" x14ac:dyDescent="0.2">
      <c r="A64964" t="s">
        <v>55618</v>
      </c>
      <c r="B64964">
        <v>1951</v>
      </c>
      <c r="C64964">
        <v>110</v>
      </c>
    </row>
    <row r="64965" spans="1:3" x14ac:dyDescent="0.2">
      <c r="A64965" t="s">
        <v>55619</v>
      </c>
      <c r="B64965">
        <v>2009</v>
      </c>
      <c r="C64965">
        <v>120</v>
      </c>
    </row>
    <row r="64966" spans="1:3" x14ac:dyDescent="0.2">
      <c r="A64966" t="s">
        <v>55620</v>
      </c>
      <c r="B64966">
        <v>1978</v>
      </c>
      <c r="C64966">
        <v>95</v>
      </c>
    </row>
    <row r="64967" spans="1:3" x14ac:dyDescent="0.2">
      <c r="A64967" t="s">
        <v>55621</v>
      </c>
      <c r="B64967">
        <v>2013</v>
      </c>
      <c r="C64967">
        <v>74</v>
      </c>
    </row>
    <row r="64968" spans="1:3" x14ac:dyDescent="0.2">
      <c r="A64968" t="s">
        <v>55622</v>
      </c>
      <c r="B64968">
        <v>1976</v>
      </c>
      <c r="C64968">
        <v>95</v>
      </c>
    </row>
    <row r="64969" spans="1:3" x14ac:dyDescent="0.2">
      <c r="A64969" t="s">
        <v>55623</v>
      </c>
      <c r="B64969">
        <v>1992</v>
      </c>
      <c r="C64969">
        <v>100</v>
      </c>
    </row>
    <row r="64970" spans="1:3" x14ac:dyDescent="0.2">
      <c r="A64970" t="s">
        <v>55623</v>
      </c>
      <c r="B64970">
        <v>1992</v>
      </c>
      <c r="C64970">
        <v>97</v>
      </c>
    </row>
    <row r="64971" spans="1:3" x14ac:dyDescent="0.2">
      <c r="A64971" t="s">
        <v>55624</v>
      </c>
      <c r="B64971">
        <v>1979</v>
      </c>
      <c r="C64971">
        <v>95</v>
      </c>
    </row>
    <row r="64972" spans="1:3" x14ac:dyDescent="0.2">
      <c r="A64972" t="s">
        <v>55624</v>
      </c>
      <c r="B64972">
        <v>1979</v>
      </c>
      <c r="C64972">
        <v>98</v>
      </c>
    </row>
    <row r="64973" spans="1:3" x14ac:dyDescent="0.2">
      <c r="A64973" t="s">
        <v>55624</v>
      </c>
      <c r="B64973">
        <v>1979</v>
      </c>
      <c r="C64973">
        <v>108</v>
      </c>
    </row>
    <row r="64974" spans="1:3" x14ac:dyDescent="0.2">
      <c r="A64974" t="s">
        <v>55625</v>
      </c>
      <c r="B64974">
        <v>1968</v>
      </c>
      <c r="C64974">
        <v>96</v>
      </c>
    </row>
    <row r="64975" spans="1:3" x14ac:dyDescent="0.2">
      <c r="A64975" t="s">
        <v>55626</v>
      </c>
      <c r="B64975">
        <v>1978</v>
      </c>
      <c r="C64975">
        <v>120</v>
      </c>
    </row>
    <row r="64976" spans="1:3" x14ac:dyDescent="0.2">
      <c r="A64976" t="s">
        <v>55627</v>
      </c>
      <c r="B64976">
        <v>1965</v>
      </c>
      <c r="C64976">
        <v>110</v>
      </c>
    </row>
    <row r="64977" spans="1:3" x14ac:dyDescent="0.2">
      <c r="A64977" t="s">
        <v>55628</v>
      </c>
      <c r="B64977">
        <v>1979</v>
      </c>
      <c r="C64977">
        <v>97</v>
      </c>
    </row>
    <row r="64978" spans="1:3" x14ac:dyDescent="0.2">
      <c r="A64978" t="s">
        <v>55629</v>
      </c>
      <c r="B64978">
        <v>1952</v>
      </c>
      <c r="C64978">
        <v>103</v>
      </c>
    </row>
    <row r="64979" spans="1:3" x14ac:dyDescent="0.2">
      <c r="A64979" t="s">
        <v>55630</v>
      </c>
      <c r="B64979">
        <v>2014</v>
      </c>
      <c r="C64979">
        <v>90</v>
      </c>
    </row>
    <row r="64980" spans="1:3" x14ac:dyDescent="0.2">
      <c r="A64980" t="s">
        <v>55631</v>
      </c>
      <c r="B64980">
        <v>2009</v>
      </c>
      <c r="C64980">
        <v>127</v>
      </c>
    </row>
    <row r="64981" spans="1:3" x14ac:dyDescent="0.2">
      <c r="A64981" t="s">
        <v>55632</v>
      </c>
      <c r="B64981">
        <v>1969</v>
      </c>
      <c r="C64981">
        <v>96</v>
      </c>
    </row>
    <row r="64982" spans="1:3" x14ac:dyDescent="0.2">
      <c r="A64982" t="s">
        <v>55633</v>
      </c>
      <c r="B64982">
        <v>1989</v>
      </c>
      <c r="C64982">
        <v>92</v>
      </c>
    </row>
    <row r="64983" spans="1:3" x14ac:dyDescent="0.2">
      <c r="A64983" t="s">
        <v>55634</v>
      </c>
      <c r="B64983">
        <v>1966</v>
      </c>
      <c r="C64983">
        <v>95</v>
      </c>
    </row>
    <row r="64984" spans="1:3" x14ac:dyDescent="0.2">
      <c r="A64984" t="s">
        <v>55635</v>
      </c>
      <c r="B64984">
        <v>2006</v>
      </c>
      <c r="C64984">
        <v>78</v>
      </c>
    </row>
    <row r="64985" spans="1:3" x14ac:dyDescent="0.2">
      <c r="A64985" t="s">
        <v>55636</v>
      </c>
      <c r="B64985">
        <v>2009</v>
      </c>
      <c r="C64985">
        <v>115</v>
      </c>
    </row>
    <row r="64986" spans="1:3" x14ac:dyDescent="0.2">
      <c r="A64986" t="s">
        <v>55637</v>
      </c>
      <c r="B64986">
        <v>1958</v>
      </c>
      <c r="C64986">
        <v>86</v>
      </c>
    </row>
    <row r="64987" spans="1:3" x14ac:dyDescent="0.2">
      <c r="A64987" t="s">
        <v>55638</v>
      </c>
      <c r="B64987">
        <v>1939</v>
      </c>
      <c r="C64987">
        <v>92</v>
      </c>
    </row>
    <row r="64988" spans="1:3" x14ac:dyDescent="0.2">
      <c r="A64988" t="s">
        <v>55638</v>
      </c>
      <c r="B64988">
        <v>1939</v>
      </c>
      <c r="C64988">
        <v>92</v>
      </c>
    </row>
    <row r="64989" spans="1:3" x14ac:dyDescent="0.2">
      <c r="A64989" t="s">
        <v>55639</v>
      </c>
      <c r="B64989">
        <v>1997</v>
      </c>
      <c r="C64989">
        <v>55</v>
      </c>
    </row>
    <row r="64990" spans="1:3" x14ac:dyDescent="0.2">
      <c r="A64990" t="s">
        <v>55640</v>
      </c>
      <c r="B64990">
        <v>1973</v>
      </c>
      <c r="C64990">
        <v>180</v>
      </c>
    </row>
    <row r="64991" spans="1:3" x14ac:dyDescent="0.2">
      <c r="A64991" t="s">
        <v>55641</v>
      </c>
      <c r="B64991">
        <v>2009</v>
      </c>
      <c r="C64991">
        <v>97</v>
      </c>
    </row>
    <row r="64992" spans="1:3" x14ac:dyDescent="0.2">
      <c r="A64992" t="s">
        <v>55641</v>
      </c>
      <c r="B64992">
        <v>2009</v>
      </c>
      <c r="C64992">
        <v>90</v>
      </c>
    </row>
    <row r="64993" spans="1:3" x14ac:dyDescent="0.2">
      <c r="A64993" t="s">
        <v>55642</v>
      </c>
      <c r="B64993">
        <v>1977</v>
      </c>
      <c r="C64993">
        <v>110</v>
      </c>
    </row>
    <row r="64994" spans="1:3" x14ac:dyDescent="0.2">
      <c r="A64994" t="s">
        <v>55642</v>
      </c>
      <c r="B64994">
        <v>2011</v>
      </c>
      <c r="C64994">
        <v>80</v>
      </c>
    </row>
    <row r="64995" spans="1:3" x14ac:dyDescent="0.2">
      <c r="A64995" t="s">
        <v>55643</v>
      </c>
      <c r="B64995">
        <v>2012</v>
      </c>
      <c r="C64995">
        <v>120</v>
      </c>
    </row>
    <row r="64996" spans="1:3" x14ac:dyDescent="0.2">
      <c r="A64996" t="s">
        <v>55644</v>
      </c>
      <c r="B64996">
        <v>1963</v>
      </c>
      <c r="C64996">
        <v>82</v>
      </c>
    </row>
    <row r="64997" spans="1:3" x14ac:dyDescent="0.2">
      <c r="A64997" t="s">
        <v>55645</v>
      </c>
      <c r="B64997">
        <v>1987</v>
      </c>
      <c r="C64997">
        <v>92</v>
      </c>
    </row>
    <row r="64998" spans="1:3" x14ac:dyDescent="0.2">
      <c r="A64998" t="s">
        <v>55645</v>
      </c>
      <c r="B64998">
        <v>2015</v>
      </c>
      <c r="C64998">
        <v>85</v>
      </c>
    </row>
    <row r="64999" spans="1:3" x14ac:dyDescent="0.2">
      <c r="A64999" t="s">
        <v>55646</v>
      </c>
      <c r="B64999">
        <v>1999</v>
      </c>
      <c r="C64999">
        <v>99</v>
      </c>
    </row>
    <row r="65000" spans="1:3" x14ac:dyDescent="0.2">
      <c r="A65000" t="s">
        <v>55647</v>
      </c>
      <c r="B65000">
        <v>1997</v>
      </c>
      <c r="C65000">
        <v>104</v>
      </c>
    </row>
    <row r="65001" spans="1:3" x14ac:dyDescent="0.2">
      <c r="A65001" t="s">
        <v>55648</v>
      </c>
      <c r="B65001">
        <v>2012</v>
      </c>
      <c r="C65001">
        <v>49</v>
      </c>
    </row>
    <row r="65002" spans="1:3" x14ac:dyDescent="0.2">
      <c r="A65002" t="s">
        <v>55649</v>
      </c>
      <c r="B65002">
        <v>2005</v>
      </c>
      <c r="C65002">
        <v>104</v>
      </c>
    </row>
    <row r="65003" spans="1:3" x14ac:dyDescent="0.2">
      <c r="A65003" t="s">
        <v>55650</v>
      </c>
      <c r="B65003">
        <v>2005</v>
      </c>
      <c r="C65003">
        <v>65</v>
      </c>
    </row>
    <row r="65004" spans="1:3" x14ac:dyDescent="0.2">
      <c r="A65004" t="s">
        <v>55651</v>
      </c>
      <c r="B65004">
        <v>2010</v>
      </c>
      <c r="C65004">
        <v>95</v>
      </c>
    </row>
    <row r="65005" spans="1:3" x14ac:dyDescent="0.2">
      <c r="A65005" t="s">
        <v>55652</v>
      </c>
      <c r="B65005">
        <v>1971</v>
      </c>
      <c r="C65005">
        <v>85</v>
      </c>
    </row>
    <row r="65006" spans="1:3" x14ac:dyDescent="0.2">
      <c r="A65006" t="s">
        <v>55653</v>
      </c>
      <c r="B65006">
        <v>1975</v>
      </c>
      <c r="C65006">
        <v>80</v>
      </c>
    </row>
    <row r="65007" spans="1:3" x14ac:dyDescent="0.2">
      <c r="A65007" t="s">
        <v>55654</v>
      </c>
      <c r="B65007">
        <v>1994</v>
      </c>
      <c r="C65007">
        <v>89</v>
      </c>
    </row>
    <row r="65008" spans="1:3" x14ac:dyDescent="0.2">
      <c r="A65008" t="s">
        <v>55655</v>
      </c>
      <c r="B65008">
        <v>2000</v>
      </c>
      <c r="C65008">
        <v>105</v>
      </c>
    </row>
    <row r="65009" spans="1:3" x14ac:dyDescent="0.2">
      <c r="A65009" t="s">
        <v>55656</v>
      </c>
      <c r="B65009">
        <v>1962</v>
      </c>
      <c r="C65009">
        <v>86</v>
      </c>
    </row>
    <row r="65010" spans="1:3" x14ac:dyDescent="0.2">
      <c r="A65010" t="s">
        <v>55656</v>
      </c>
      <c r="B65010">
        <v>1962</v>
      </c>
      <c r="C65010">
        <v>92</v>
      </c>
    </row>
    <row r="65011" spans="1:3" x14ac:dyDescent="0.2">
      <c r="A65011" t="s">
        <v>55656</v>
      </c>
      <c r="B65011">
        <v>1962</v>
      </c>
      <c r="C65011">
        <v>90</v>
      </c>
    </row>
    <row r="65012" spans="1:3" x14ac:dyDescent="0.2">
      <c r="A65012" t="s">
        <v>55657</v>
      </c>
      <c r="B65012">
        <v>2005</v>
      </c>
      <c r="C65012">
        <v>72</v>
      </c>
    </row>
    <row r="65013" spans="1:3" x14ac:dyDescent="0.2">
      <c r="A65013" t="s">
        <v>55658</v>
      </c>
      <c r="B65013">
        <v>1992</v>
      </c>
      <c r="C65013">
        <v>99</v>
      </c>
    </row>
    <row r="65014" spans="1:3" x14ac:dyDescent="0.2">
      <c r="A65014" t="s">
        <v>55659</v>
      </c>
      <c r="B65014">
        <v>1968</v>
      </c>
      <c r="C65014">
        <v>89</v>
      </c>
    </row>
    <row r="65015" spans="1:3" x14ac:dyDescent="0.2">
      <c r="A65015" t="s">
        <v>55660</v>
      </c>
      <c r="B65015">
        <v>1972</v>
      </c>
      <c r="C65015">
        <v>105</v>
      </c>
    </row>
    <row r="65016" spans="1:3" x14ac:dyDescent="0.2">
      <c r="A65016" t="s">
        <v>55661</v>
      </c>
      <c r="B65016">
        <v>2014</v>
      </c>
      <c r="C65016">
        <v>110</v>
      </c>
    </row>
    <row r="65017" spans="1:3" x14ac:dyDescent="0.2">
      <c r="A65017" t="s">
        <v>55662</v>
      </c>
      <c r="B65017">
        <v>2001</v>
      </c>
      <c r="C65017">
        <v>102</v>
      </c>
    </row>
    <row r="65018" spans="1:3" x14ac:dyDescent="0.2">
      <c r="A65018" t="s">
        <v>55663</v>
      </c>
      <c r="B65018">
        <v>2013</v>
      </c>
      <c r="C65018">
        <v>94</v>
      </c>
    </row>
    <row r="65019" spans="1:3" x14ac:dyDescent="0.2">
      <c r="A65019" t="s">
        <v>55664</v>
      </c>
      <c r="B65019">
        <v>2016</v>
      </c>
      <c r="C65019">
        <v>102</v>
      </c>
    </row>
    <row r="65020" spans="1:3" x14ac:dyDescent="0.2">
      <c r="A65020" t="s">
        <v>55665</v>
      </c>
      <c r="B65020">
        <v>2015</v>
      </c>
      <c r="C65020">
        <v>89</v>
      </c>
    </row>
    <row r="65021" spans="1:3" x14ac:dyDescent="0.2">
      <c r="A65021" t="s">
        <v>55666</v>
      </c>
      <c r="B65021">
        <v>2005</v>
      </c>
      <c r="C65021">
        <v>132</v>
      </c>
    </row>
    <row r="65022" spans="1:3" x14ac:dyDescent="0.2">
      <c r="A65022" t="s">
        <v>55667</v>
      </c>
      <c r="B65022">
        <v>2015</v>
      </c>
      <c r="C65022">
        <v>87</v>
      </c>
    </row>
    <row r="65023" spans="1:3" x14ac:dyDescent="0.2">
      <c r="A65023" t="s">
        <v>55668</v>
      </c>
      <c r="B65023">
        <v>2006</v>
      </c>
      <c r="C65023">
        <v>130</v>
      </c>
    </row>
    <row r="65024" spans="1:3" x14ac:dyDescent="0.2">
      <c r="A65024" t="s">
        <v>55669</v>
      </c>
      <c r="B65024">
        <v>2006</v>
      </c>
      <c r="C65024">
        <v>104</v>
      </c>
    </row>
    <row r="65025" spans="1:3" x14ac:dyDescent="0.2">
      <c r="A65025" t="s">
        <v>55670</v>
      </c>
      <c r="B65025">
        <v>2014</v>
      </c>
      <c r="C65025">
        <v>80</v>
      </c>
    </row>
    <row r="65026" spans="1:3" x14ac:dyDescent="0.2">
      <c r="A65026" t="s">
        <v>55671</v>
      </c>
      <c r="B65026">
        <v>2001</v>
      </c>
      <c r="C65026">
        <v>90</v>
      </c>
    </row>
    <row r="65027" spans="1:3" x14ac:dyDescent="0.2">
      <c r="A65027" t="s">
        <v>55672</v>
      </c>
      <c r="B65027">
        <v>2012</v>
      </c>
      <c r="C65027">
        <v>100</v>
      </c>
    </row>
    <row r="65028" spans="1:3" x14ac:dyDescent="0.2">
      <c r="A65028" t="s">
        <v>55673</v>
      </c>
      <c r="B65028">
        <v>2009</v>
      </c>
      <c r="C65028">
        <v>124</v>
      </c>
    </row>
    <row r="65029" spans="1:3" x14ac:dyDescent="0.2">
      <c r="A65029" t="s">
        <v>55674</v>
      </c>
      <c r="B65029">
        <v>2003</v>
      </c>
      <c r="C65029">
        <v>108</v>
      </c>
    </row>
    <row r="65030" spans="1:3" x14ac:dyDescent="0.2">
      <c r="A65030" t="s">
        <v>55675</v>
      </c>
      <c r="B65030">
        <v>1981</v>
      </c>
      <c r="C65030">
        <v>97</v>
      </c>
    </row>
    <row r="65031" spans="1:3" x14ac:dyDescent="0.2">
      <c r="A65031" t="s">
        <v>55676</v>
      </c>
      <c r="B65031">
        <v>2013</v>
      </c>
      <c r="C65031">
        <v>86</v>
      </c>
    </row>
    <row r="65032" spans="1:3" x14ac:dyDescent="0.2">
      <c r="A65032" t="s">
        <v>55677</v>
      </c>
      <c r="B65032">
        <v>2016</v>
      </c>
      <c r="C65032">
        <v>160</v>
      </c>
    </row>
    <row r="65033" spans="1:3" x14ac:dyDescent="0.2">
      <c r="A65033" t="s">
        <v>55678</v>
      </c>
      <c r="B65033">
        <v>1980</v>
      </c>
      <c r="C65033">
        <v>84</v>
      </c>
    </row>
    <row r="65034" spans="1:3" x14ac:dyDescent="0.2">
      <c r="A65034" t="s">
        <v>55679</v>
      </c>
      <c r="B65034">
        <v>1990</v>
      </c>
      <c r="C65034">
        <v>121</v>
      </c>
    </row>
    <row r="65035" spans="1:3" x14ac:dyDescent="0.2">
      <c r="A65035" t="s">
        <v>55680</v>
      </c>
      <c r="B65035">
        <v>2010</v>
      </c>
      <c r="C65035">
        <v>70</v>
      </c>
    </row>
    <row r="65036" spans="1:3" x14ac:dyDescent="0.2">
      <c r="A65036" t="s">
        <v>55681</v>
      </c>
      <c r="B65036">
        <v>1999</v>
      </c>
      <c r="C65036">
        <v>90</v>
      </c>
    </row>
    <row r="65037" spans="1:3" x14ac:dyDescent="0.2">
      <c r="A65037" t="s">
        <v>55682</v>
      </c>
      <c r="B65037">
        <v>2013</v>
      </c>
      <c r="C65037">
        <v>158</v>
      </c>
    </row>
    <row r="65038" spans="1:3" x14ac:dyDescent="0.2">
      <c r="A65038" t="s">
        <v>55683</v>
      </c>
      <c r="B65038">
        <v>2003</v>
      </c>
      <c r="C65038">
        <v>80</v>
      </c>
    </row>
    <row r="65039" spans="1:3" x14ac:dyDescent="0.2">
      <c r="A65039" t="s">
        <v>55684</v>
      </c>
      <c r="B65039">
        <v>2011</v>
      </c>
      <c r="C65039">
        <v>70</v>
      </c>
    </row>
    <row r="65040" spans="1:3" x14ac:dyDescent="0.2">
      <c r="A65040" t="s">
        <v>55685</v>
      </c>
      <c r="B65040">
        <v>2005</v>
      </c>
      <c r="C65040">
        <v>106</v>
      </c>
    </row>
    <row r="65041" spans="1:3" x14ac:dyDescent="0.2">
      <c r="A65041" t="s">
        <v>55686</v>
      </c>
      <c r="B65041">
        <v>1938</v>
      </c>
      <c r="C65041">
        <v>68</v>
      </c>
    </row>
    <row r="65042" spans="1:3" x14ac:dyDescent="0.2">
      <c r="A65042" t="s">
        <v>55686</v>
      </c>
      <c r="B65042">
        <v>1938</v>
      </c>
      <c r="C65042">
        <v>62</v>
      </c>
    </row>
    <row r="65043" spans="1:3" x14ac:dyDescent="0.2">
      <c r="A65043" t="s">
        <v>55687</v>
      </c>
      <c r="B65043">
        <v>1914</v>
      </c>
      <c r="C65043">
        <v>50</v>
      </c>
    </row>
    <row r="65044" spans="1:3" x14ac:dyDescent="0.2">
      <c r="A65044" t="s">
        <v>55688</v>
      </c>
      <c r="B65044">
        <v>1998</v>
      </c>
      <c r="C65044">
        <v>98</v>
      </c>
    </row>
    <row r="65045" spans="1:3" x14ac:dyDescent="0.2">
      <c r="A65045" t="s">
        <v>55689</v>
      </c>
      <c r="B65045">
        <v>1955</v>
      </c>
      <c r="C65045">
        <v>90</v>
      </c>
    </row>
    <row r="65046" spans="1:3" x14ac:dyDescent="0.2">
      <c r="A65046" t="s">
        <v>55690</v>
      </c>
      <c r="B65046">
        <v>1987</v>
      </c>
      <c r="C65046">
        <v>90</v>
      </c>
    </row>
    <row r="65047" spans="1:3" x14ac:dyDescent="0.2">
      <c r="A65047" t="s">
        <v>55691</v>
      </c>
      <c r="B65047">
        <v>1926</v>
      </c>
      <c r="C65047">
        <v>90</v>
      </c>
    </row>
    <row r="65048" spans="1:3" x14ac:dyDescent="0.2">
      <c r="A65048" t="s">
        <v>55691</v>
      </c>
      <c r="B65048">
        <v>1940</v>
      </c>
      <c r="C65048">
        <v>101</v>
      </c>
    </row>
    <row r="65049" spans="1:3" x14ac:dyDescent="0.2">
      <c r="A65049" t="s">
        <v>55692</v>
      </c>
      <c r="B65049">
        <v>2015</v>
      </c>
      <c r="C65049">
        <v>11</v>
      </c>
    </row>
    <row r="65050" spans="1:3" x14ac:dyDescent="0.2">
      <c r="A65050" t="s">
        <v>55691</v>
      </c>
      <c r="B65050">
        <v>2016</v>
      </c>
      <c r="C65050">
        <v>15</v>
      </c>
    </row>
    <row r="65051" spans="1:3" x14ac:dyDescent="0.2">
      <c r="A65051" t="s">
        <v>55693</v>
      </c>
      <c r="B65051">
        <v>2009</v>
      </c>
      <c r="C65051">
        <v>95</v>
      </c>
    </row>
    <row r="65052" spans="1:3" x14ac:dyDescent="0.2">
      <c r="A65052" t="s">
        <v>55694</v>
      </c>
      <c r="B65052">
        <v>1976</v>
      </c>
      <c r="C65052">
        <v>95</v>
      </c>
    </row>
    <row r="65053" spans="1:3" x14ac:dyDescent="0.2">
      <c r="A65053" t="s">
        <v>55695</v>
      </c>
      <c r="B65053">
        <v>1981</v>
      </c>
      <c r="C65053">
        <v>90</v>
      </c>
    </row>
    <row r="65054" spans="1:3" x14ac:dyDescent="0.2">
      <c r="A65054" t="s">
        <v>55696</v>
      </c>
      <c r="B65054">
        <v>1959</v>
      </c>
      <c r="C65054">
        <v>106</v>
      </c>
    </row>
    <row r="65055" spans="1:3" x14ac:dyDescent="0.2">
      <c r="A65055" t="s">
        <v>55697</v>
      </c>
      <c r="B65055">
        <v>1966</v>
      </c>
      <c r="C65055">
        <v>86</v>
      </c>
    </row>
    <row r="65056" spans="1:3" x14ac:dyDescent="0.2">
      <c r="A65056" t="s">
        <v>55697</v>
      </c>
      <c r="B65056">
        <v>1982</v>
      </c>
      <c r="C65056">
        <v>109</v>
      </c>
    </row>
    <row r="65057" spans="1:3" x14ac:dyDescent="0.2">
      <c r="A65057" t="s">
        <v>55697</v>
      </c>
      <c r="B65057">
        <v>1984</v>
      </c>
      <c r="C65057">
        <v>77</v>
      </c>
    </row>
    <row r="65058" spans="1:3" x14ac:dyDescent="0.2">
      <c r="A65058" t="s">
        <v>55698</v>
      </c>
      <c r="B65058">
        <v>1965</v>
      </c>
      <c r="C65058">
        <v>87</v>
      </c>
    </row>
    <row r="65059" spans="1:3" x14ac:dyDescent="0.2">
      <c r="A65059" t="s">
        <v>55699</v>
      </c>
      <c r="B65059">
        <v>2003</v>
      </c>
      <c r="C65059">
        <v>93</v>
      </c>
    </row>
    <row r="65060" spans="1:3" x14ac:dyDescent="0.2">
      <c r="A65060" t="s">
        <v>55700</v>
      </c>
      <c r="B65060">
        <v>1946</v>
      </c>
      <c r="C65060">
        <v>80</v>
      </c>
    </row>
    <row r="65061" spans="1:3" x14ac:dyDescent="0.2">
      <c r="A65061" t="s">
        <v>55700</v>
      </c>
      <c r="B65061">
        <v>1946</v>
      </c>
      <c r="C65061">
        <v>77</v>
      </c>
    </row>
    <row r="65062" spans="1:3" x14ac:dyDescent="0.2">
      <c r="A65062" t="s">
        <v>55701</v>
      </c>
      <c r="B65062">
        <v>1971</v>
      </c>
      <c r="C65062">
        <v>87</v>
      </c>
    </row>
    <row r="65063" spans="1:3" x14ac:dyDescent="0.2">
      <c r="A65063" t="s">
        <v>55702</v>
      </c>
      <c r="B65063">
        <v>2008</v>
      </c>
      <c r="C65063">
        <v>108</v>
      </c>
    </row>
    <row r="65064" spans="1:3" x14ac:dyDescent="0.2">
      <c r="A65064" t="s">
        <v>55703</v>
      </c>
      <c r="B65064">
        <v>2016</v>
      </c>
      <c r="C65064">
        <v>102</v>
      </c>
    </row>
    <row r="65065" spans="1:3" x14ac:dyDescent="0.2">
      <c r="A65065" t="s">
        <v>55704</v>
      </c>
      <c r="B65065">
        <v>2007</v>
      </c>
      <c r="C65065">
        <v>103</v>
      </c>
    </row>
    <row r="65066" spans="1:3" x14ac:dyDescent="0.2">
      <c r="A65066" t="s">
        <v>55705</v>
      </c>
      <c r="B65066">
        <v>1968</v>
      </c>
      <c r="C65066">
        <v>95</v>
      </c>
    </row>
    <row r="65067" spans="1:3" x14ac:dyDescent="0.2">
      <c r="A65067" t="s">
        <v>55705</v>
      </c>
      <c r="B65067">
        <v>1987</v>
      </c>
      <c r="C65067">
        <v>90</v>
      </c>
    </row>
    <row r="65068" spans="1:3" x14ac:dyDescent="0.2">
      <c r="A65068" t="s">
        <v>55705</v>
      </c>
      <c r="B65068">
        <v>2001</v>
      </c>
      <c r="C65068">
        <v>91</v>
      </c>
    </row>
    <row r="65069" spans="1:3" x14ac:dyDescent="0.2">
      <c r="A65069" t="s">
        <v>55705</v>
      </c>
      <c r="B65069">
        <v>2004</v>
      </c>
      <c r="C65069">
        <v>99</v>
      </c>
    </row>
    <row r="65070" spans="1:3" x14ac:dyDescent="0.2">
      <c r="A65070" t="s">
        <v>55705</v>
      </c>
      <c r="B65070">
        <v>2011</v>
      </c>
      <c r="C65070">
        <v>85</v>
      </c>
    </row>
    <row r="65071" spans="1:3" x14ac:dyDescent="0.2">
      <c r="A65071" t="s">
        <v>55706</v>
      </c>
      <c r="B65071">
        <v>2017</v>
      </c>
      <c r="C65071">
        <v>80</v>
      </c>
    </row>
    <row r="65072" spans="1:3" x14ac:dyDescent="0.2">
      <c r="A65072" t="s">
        <v>55707</v>
      </c>
      <c r="B65072">
        <v>2010</v>
      </c>
      <c r="C65072">
        <v>70</v>
      </c>
    </row>
    <row r="65073" spans="1:3" x14ac:dyDescent="0.2">
      <c r="A65073" t="s">
        <v>55708</v>
      </c>
      <c r="B65073">
        <v>2004</v>
      </c>
      <c r="C65073">
        <v>112</v>
      </c>
    </row>
    <row r="65074" spans="1:3" x14ac:dyDescent="0.2">
      <c r="A65074" t="s">
        <v>55709</v>
      </c>
      <c r="B65074">
        <v>1944</v>
      </c>
      <c r="C65074">
        <v>90</v>
      </c>
    </row>
    <row r="65075" spans="1:3" x14ac:dyDescent="0.2">
      <c r="A65075" t="s">
        <v>55710</v>
      </c>
      <c r="B65075">
        <v>1927</v>
      </c>
      <c r="C65075">
        <v>60</v>
      </c>
    </row>
    <row r="65076" spans="1:3" x14ac:dyDescent="0.2">
      <c r="A65076" t="s">
        <v>55710</v>
      </c>
      <c r="B65076">
        <v>1934</v>
      </c>
      <c r="C65076">
        <v>69</v>
      </c>
    </row>
    <row r="65077" spans="1:3" x14ac:dyDescent="0.2">
      <c r="A65077" t="s">
        <v>55711</v>
      </c>
      <c r="B65077">
        <v>2006</v>
      </c>
      <c r="C65077">
        <v>94</v>
      </c>
    </row>
    <row r="65078" spans="1:3" x14ac:dyDescent="0.2">
      <c r="A65078" t="s">
        <v>55712</v>
      </c>
      <c r="B65078">
        <v>1925</v>
      </c>
      <c r="C65078">
        <v>70</v>
      </c>
    </row>
    <row r="65079" spans="1:3" x14ac:dyDescent="0.2">
      <c r="A65079" t="s">
        <v>55712</v>
      </c>
      <c r="B65079">
        <v>1939</v>
      </c>
      <c r="C65079">
        <v>58</v>
      </c>
    </row>
    <row r="65080" spans="1:3" x14ac:dyDescent="0.2">
      <c r="A65080" t="s">
        <v>55713</v>
      </c>
      <c r="B65080">
        <v>1997</v>
      </c>
      <c r="C65080">
        <v>91</v>
      </c>
    </row>
    <row r="65081" spans="1:3" x14ac:dyDescent="0.2">
      <c r="A65081" t="s">
        <v>55714</v>
      </c>
      <c r="B65081">
        <v>1972</v>
      </c>
      <c r="C65081">
        <v>93</v>
      </c>
    </row>
    <row r="65082" spans="1:3" x14ac:dyDescent="0.2">
      <c r="A65082" t="s">
        <v>55715</v>
      </c>
      <c r="B65082">
        <v>1938</v>
      </c>
      <c r="C65082">
        <v>78</v>
      </c>
    </row>
    <row r="65083" spans="1:3" x14ac:dyDescent="0.2">
      <c r="A65083" t="s">
        <v>55716</v>
      </c>
      <c r="B65083">
        <v>1936</v>
      </c>
      <c r="C65083">
        <v>68</v>
      </c>
    </row>
    <row r="65084" spans="1:3" x14ac:dyDescent="0.2">
      <c r="A65084" t="s">
        <v>55717</v>
      </c>
      <c r="B65084">
        <v>1986</v>
      </c>
      <c r="C65084">
        <v>90</v>
      </c>
    </row>
    <row r="65085" spans="1:3" x14ac:dyDescent="0.2">
      <c r="A65085" t="s">
        <v>55718</v>
      </c>
      <c r="B65085">
        <v>2013</v>
      </c>
      <c r="C65085">
        <v>80</v>
      </c>
    </row>
    <row r="65086" spans="1:3" x14ac:dyDescent="0.2">
      <c r="A65086" t="s">
        <v>55719</v>
      </c>
      <c r="B65086">
        <v>2006</v>
      </c>
      <c r="C65086">
        <v>80</v>
      </c>
    </row>
    <row r="65087" spans="1:3" x14ac:dyDescent="0.2">
      <c r="A65087" t="s">
        <v>55720</v>
      </c>
      <c r="B65087">
        <v>1996</v>
      </c>
      <c r="C65087">
        <v>99</v>
      </c>
    </row>
    <row r="65088" spans="1:3" x14ac:dyDescent="0.2">
      <c r="A65088" t="s">
        <v>55721</v>
      </c>
      <c r="B65088">
        <v>1963</v>
      </c>
      <c r="C65088">
        <v>147</v>
      </c>
    </row>
    <row r="65089" spans="1:3" x14ac:dyDescent="0.2">
      <c r="A65089" t="s">
        <v>55722</v>
      </c>
      <c r="B65089">
        <v>1936</v>
      </c>
      <c r="C65089">
        <v>67</v>
      </c>
    </row>
    <row r="65090" spans="1:3" x14ac:dyDescent="0.2">
      <c r="A65090" t="s">
        <v>55723</v>
      </c>
      <c r="B65090">
        <v>1948</v>
      </c>
      <c r="C65090">
        <v>82</v>
      </c>
    </row>
    <row r="65091" spans="1:3" x14ac:dyDescent="0.2">
      <c r="A65091" t="s">
        <v>55724</v>
      </c>
      <c r="B65091">
        <v>1969</v>
      </c>
      <c r="C65091">
        <v>84</v>
      </c>
    </row>
    <row r="65092" spans="1:3" x14ac:dyDescent="0.2">
      <c r="A65092" t="s">
        <v>55725</v>
      </c>
      <c r="B65092">
        <v>1983</v>
      </c>
      <c r="C65092">
        <v>68</v>
      </c>
    </row>
    <row r="65093" spans="1:3" x14ac:dyDescent="0.2">
      <c r="A65093" t="s">
        <v>55726</v>
      </c>
      <c r="B65093">
        <v>2015</v>
      </c>
      <c r="C65093">
        <v>60</v>
      </c>
    </row>
    <row r="65094" spans="1:3" x14ac:dyDescent="0.2">
      <c r="A65094" t="s">
        <v>55727</v>
      </c>
      <c r="B65094">
        <v>1984</v>
      </c>
      <c r="C65094">
        <v>125</v>
      </c>
    </row>
    <row r="65095" spans="1:3" x14ac:dyDescent="0.2">
      <c r="A65095" t="s">
        <v>55728</v>
      </c>
      <c r="B65095">
        <v>1966</v>
      </c>
      <c r="C65095">
        <v>95</v>
      </c>
    </row>
    <row r="65096" spans="1:3" x14ac:dyDescent="0.2">
      <c r="A65096" t="s">
        <v>55729</v>
      </c>
      <c r="B65096">
        <v>1959</v>
      </c>
      <c r="C65096">
        <v>80</v>
      </c>
    </row>
    <row r="65097" spans="1:3" x14ac:dyDescent="0.2">
      <c r="A65097" t="s">
        <v>55730</v>
      </c>
      <c r="B65097">
        <v>1971</v>
      </c>
      <c r="C65097">
        <v>66</v>
      </c>
    </row>
    <row r="65098" spans="1:3" x14ac:dyDescent="0.2">
      <c r="A65098" t="s">
        <v>55731</v>
      </c>
      <c r="B65098">
        <v>1971</v>
      </c>
      <c r="C65098">
        <v>68</v>
      </c>
    </row>
    <row r="65099" spans="1:3" x14ac:dyDescent="0.2">
      <c r="A65099" t="s">
        <v>55732</v>
      </c>
      <c r="B65099">
        <v>2007</v>
      </c>
      <c r="C65099">
        <v>80</v>
      </c>
    </row>
    <row r="65100" spans="1:3" x14ac:dyDescent="0.2">
      <c r="A65100" t="s">
        <v>55733</v>
      </c>
      <c r="B65100">
        <v>1990</v>
      </c>
      <c r="C65100">
        <v>92</v>
      </c>
    </row>
    <row r="65101" spans="1:3" x14ac:dyDescent="0.2">
      <c r="A65101" t="s">
        <v>55734</v>
      </c>
      <c r="B65101">
        <v>1964</v>
      </c>
      <c r="C65101">
        <v>70</v>
      </c>
    </row>
    <row r="65102" spans="1:3" x14ac:dyDescent="0.2">
      <c r="A65102" t="s">
        <v>55735</v>
      </c>
      <c r="B65102">
        <v>1970</v>
      </c>
      <c r="C65102">
        <v>80</v>
      </c>
    </row>
    <row r="65103" spans="1:3" x14ac:dyDescent="0.2">
      <c r="A65103" t="s">
        <v>55736</v>
      </c>
      <c r="B65103">
        <v>2018</v>
      </c>
      <c r="C65103">
        <v>150</v>
      </c>
    </row>
    <row r="65104" spans="1:3" x14ac:dyDescent="0.2">
      <c r="A65104" t="s">
        <v>55737</v>
      </c>
      <c r="B65104">
        <v>2011</v>
      </c>
      <c r="C65104">
        <v>52</v>
      </c>
    </row>
    <row r="65105" spans="1:3" x14ac:dyDescent="0.2">
      <c r="A65105" t="s">
        <v>55737</v>
      </c>
      <c r="B65105">
        <v>2011</v>
      </c>
      <c r="C65105">
        <v>50</v>
      </c>
    </row>
    <row r="65106" spans="1:3" x14ac:dyDescent="0.2">
      <c r="A65106" t="s">
        <v>55738</v>
      </c>
      <c r="B65106">
        <v>2010</v>
      </c>
      <c r="C65106">
        <v>80</v>
      </c>
    </row>
    <row r="65107" spans="1:3" x14ac:dyDescent="0.2">
      <c r="A65107" t="s">
        <v>55739</v>
      </c>
      <c r="B65107">
        <v>1986</v>
      </c>
      <c r="C65107">
        <v>117</v>
      </c>
    </row>
    <row r="65108" spans="1:3" x14ac:dyDescent="0.2">
      <c r="A65108" t="s">
        <v>55740</v>
      </c>
      <c r="B65108">
        <v>1988</v>
      </c>
      <c r="C65108">
        <v>105</v>
      </c>
    </row>
    <row r="65109" spans="1:3" x14ac:dyDescent="0.2">
      <c r="A65109" t="s">
        <v>55740</v>
      </c>
      <c r="B65109">
        <v>1988</v>
      </c>
      <c r="C65109">
        <v>105</v>
      </c>
    </row>
    <row r="65110" spans="1:3" x14ac:dyDescent="0.2">
      <c r="A65110" t="s">
        <v>55740</v>
      </c>
      <c r="B65110">
        <v>1988</v>
      </c>
      <c r="C65110">
        <v>100</v>
      </c>
    </row>
    <row r="65111" spans="1:3" x14ac:dyDescent="0.2">
      <c r="A65111" t="s">
        <v>55740</v>
      </c>
      <c r="B65111">
        <v>1988</v>
      </c>
      <c r="C65111">
        <v>105</v>
      </c>
    </row>
    <row r="65112" spans="1:3" x14ac:dyDescent="0.2">
      <c r="A65112" t="s">
        <v>55741</v>
      </c>
      <c r="B65112">
        <v>1995</v>
      </c>
      <c r="C65112">
        <v>96</v>
      </c>
    </row>
    <row r="65113" spans="1:3" x14ac:dyDescent="0.2">
      <c r="A65113" t="s">
        <v>55742</v>
      </c>
      <c r="B65113">
        <v>2015</v>
      </c>
      <c r="C65113">
        <v>83</v>
      </c>
    </row>
    <row r="65114" spans="1:3" x14ac:dyDescent="0.2">
      <c r="A65114" t="s">
        <v>55743</v>
      </c>
      <c r="B65114">
        <v>1994</v>
      </c>
      <c r="C65114">
        <v>84</v>
      </c>
    </row>
    <row r="65115" spans="1:3" x14ac:dyDescent="0.2">
      <c r="A65115" t="s">
        <v>55744</v>
      </c>
      <c r="B65115">
        <v>1931</v>
      </c>
      <c r="C65115">
        <v>73</v>
      </c>
    </row>
    <row r="65116" spans="1:3" x14ac:dyDescent="0.2">
      <c r="A65116" t="s">
        <v>55744</v>
      </c>
      <c r="B65116">
        <v>1951</v>
      </c>
      <c r="C65116">
        <v>81</v>
      </c>
    </row>
    <row r="65117" spans="1:3" x14ac:dyDescent="0.2">
      <c r="A65117" t="s">
        <v>55744</v>
      </c>
      <c r="B65117">
        <v>2008</v>
      </c>
      <c r="C65117">
        <v>126</v>
      </c>
    </row>
    <row r="65118" spans="1:3" x14ac:dyDescent="0.2">
      <c r="A65118" t="s">
        <v>55745</v>
      </c>
      <c r="B65118">
        <v>2010</v>
      </c>
      <c r="C65118">
        <v>124</v>
      </c>
    </row>
    <row r="65119" spans="1:3" x14ac:dyDescent="0.2">
      <c r="A65119" t="s">
        <v>55746</v>
      </c>
      <c r="B65119">
        <v>2013</v>
      </c>
      <c r="C65119">
        <v>130</v>
      </c>
    </row>
    <row r="65120" spans="1:3" x14ac:dyDescent="0.2">
      <c r="A65120" t="s">
        <v>55747</v>
      </c>
      <c r="B65120">
        <v>1991</v>
      </c>
      <c r="C65120">
        <v>104</v>
      </c>
    </row>
    <row r="65121" spans="1:3" x14ac:dyDescent="0.2">
      <c r="A65121" t="s">
        <v>55748</v>
      </c>
      <c r="B65121">
        <v>1953</v>
      </c>
      <c r="C65121">
        <v>54</v>
      </c>
    </row>
    <row r="65122" spans="1:3" x14ac:dyDescent="0.2">
      <c r="A65122" t="s">
        <v>55749</v>
      </c>
      <c r="B65122">
        <v>2008</v>
      </c>
      <c r="C65122">
        <v>84</v>
      </c>
    </row>
    <row r="65123" spans="1:3" x14ac:dyDescent="0.2">
      <c r="A65123" t="s">
        <v>55750</v>
      </c>
      <c r="B65123">
        <v>2014</v>
      </c>
      <c r="C65123">
        <v>101</v>
      </c>
    </row>
    <row r="65124" spans="1:3" x14ac:dyDescent="0.2">
      <c r="A65124" t="s">
        <v>55751</v>
      </c>
      <c r="B65124">
        <v>2012</v>
      </c>
      <c r="C65124">
        <v>93</v>
      </c>
    </row>
    <row r="65125" spans="1:3" x14ac:dyDescent="0.2">
      <c r="A65125" t="s">
        <v>55752</v>
      </c>
      <c r="B65125">
        <v>2010</v>
      </c>
      <c r="C65125">
        <v>75</v>
      </c>
    </row>
    <row r="65126" spans="1:3" x14ac:dyDescent="0.2">
      <c r="A65126" t="s">
        <v>55753</v>
      </c>
      <c r="B65126">
        <v>1987</v>
      </c>
      <c r="C65126">
        <v>82</v>
      </c>
    </row>
    <row r="65127" spans="1:3" x14ac:dyDescent="0.2">
      <c r="A65127" t="s">
        <v>55754</v>
      </c>
      <c r="B65127">
        <v>1994</v>
      </c>
      <c r="C65127">
        <v>108</v>
      </c>
    </row>
    <row r="65128" spans="1:3" x14ac:dyDescent="0.2">
      <c r="A65128" t="s">
        <v>55755</v>
      </c>
      <c r="B65128">
        <v>2013</v>
      </c>
      <c r="C65128">
        <v>93</v>
      </c>
    </row>
    <row r="65129" spans="1:3" x14ac:dyDescent="0.2">
      <c r="A65129" t="s">
        <v>55756</v>
      </c>
      <c r="B65129">
        <v>1922</v>
      </c>
      <c r="C65129">
        <v>50</v>
      </c>
    </row>
    <row r="65130" spans="1:3" x14ac:dyDescent="0.2">
      <c r="A65130" t="s">
        <v>55757</v>
      </c>
      <c r="B65130">
        <v>2011</v>
      </c>
      <c r="C65130">
        <v>121</v>
      </c>
    </row>
    <row r="65131" spans="1:3" x14ac:dyDescent="0.2">
      <c r="A65131" t="s">
        <v>55758</v>
      </c>
      <c r="B65131">
        <v>2014</v>
      </c>
      <c r="C65131">
        <v>108</v>
      </c>
    </row>
    <row r="65132" spans="1:3" x14ac:dyDescent="0.2">
      <c r="A65132" t="s">
        <v>55759</v>
      </c>
      <c r="B65132">
        <v>1992</v>
      </c>
      <c r="C65132">
        <v>92</v>
      </c>
    </row>
    <row r="65133" spans="1:3" x14ac:dyDescent="0.2">
      <c r="A65133" t="s">
        <v>55760</v>
      </c>
      <c r="B65133">
        <v>2010</v>
      </c>
      <c r="C65133">
        <v>83</v>
      </c>
    </row>
    <row r="65134" spans="1:3" x14ac:dyDescent="0.2">
      <c r="A65134" t="s">
        <v>55761</v>
      </c>
      <c r="B65134">
        <v>2007</v>
      </c>
      <c r="C65134">
        <v>115</v>
      </c>
    </row>
    <row r="65135" spans="1:3" x14ac:dyDescent="0.2">
      <c r="A65135" t="s">
        <v>55762</v>
      </c>
      <c r="B65135">
        <v>2010</v>
      </c>
      <c r="C65135">
        <v>119</v>
      </c>
    </row>
    <row r="65136" spans="1:3" x14ac:dyDescent="0.2">
      <c r="A65136" t="s">
        <v>55763</v>
      </c>
      <c r="B65136">
        <v>2009</v>
      </c>
      <c r="C65136">
        <v>88</v>
      </c>
    </row>
    <row r="65137" spans="1:3" x14ac:dyDescent="0.2">
      <c r="A65137" t="s">
        <v>55764</v>
      </c>
      <c r="B65137">
        <v>1987</v>
      </c>
      <c r="C65137">
        <v>143</v>
      </c>
    </row>
    <row r="65138" spans="1:3" x14ac:dyDescent="0.2">
      <c r="A65138" t="s">
        <v>55765</v>
      </c>
      <c r="B65138">
        <v>2015</v>
      </c>
      <c r="C65138">
        <v>95</v>
      </c>
    </row>
    <row r="65139" spans="1:3" x14ac:dyDescent="0.2">
      <c r="A65139" t="s">
        <v>55766</v>
      </c>
      <c r="B65139">
        <v>2011</v>
      </c>
      <c r="C65139">
        <v>93</v>
      </c>
    </row>
    <row r="65140" spans="1:3" x14ac:dyDescent="0.2">
      <c r="A65140" t="s">
        <v>55767</v>
      </c>
      <c r="B65140">
        <v>1984</v>
      </c>
      <c r="C65140">
        <v>113</v>
      </c>
    </row>
    <row r="65141" spans="1:3" x14ac:dyDescent="0.2">
      <c r="A65141" t="s">
        <v>55768</v>
      </c>
      <c r="B65141">
        <v>2015</v>
      </c>
      <c r="C65141">
        <v>90</v>
      </c>
    </row>
    <row r="65142" spans="1:3" x14ac:dyDescent="0.2">
      <c r="A65142" t="s">
        <v>55768</v>
      </c>
      <c r="B65142">
        <v>2016</v>
      </c>
      <c r="C65142">
        <v>90</v>
      </c>
    </row>
    <row r="65143" spans="1:3" x14ac:dyDescent="0.2">
      <c r="A65143" t="s">
        <v>55769</v>
      </c>
      <c r="B65143">
        <v>2012</v>
      </c>
      <c r="C65143">
        <v>120</v>
      </c>
    </row>
    <row r="65144" spans="1:3" x14ac:dyDescent="0.2">
      <c r="A65144" t="s">
        <v>55770</v>
      </c>
      <c r="B65144">
        <v>2015</v>
      </c>
      <c r="C65144">
        <v>61</v>
      </c>
    </row>
    <row r="65145" spans="1:3" x14ac:dyDescent="0.2">
      <c r="A65145" t="s">
        <v>55771</v>
      </c>
      <c r="B65145">
        <v>2006</v>
      </c>
      <c r="C65145">
        <v>103</v>
      </c>
    </row>
    <row r="65146" spans="1:3" x14ac:dyDescent="0.2">
      <c r="A65146" t="s">
        <v>55772</v>
      </c>
      <c r="B65146">
        <v>2016</v>
      </c>
      <c r="C65146">
        <v>90</v>
      </c>
    </row>
    <row r="65147" spans="1:3" x14ac:dyDescent="0.2">
      <c r="A65147" t="s">
        <v>55773</v>
      </c>
      <c r="B65147">
        <v>1998</v>
      </c>
      <c r="C65147">
        <v>91</v>
      </c>
    </row>
    <row r="65148" spans="1:3" x14ac:dyDescent="0.2">
      <c r="A65148" t="s">
        <v>55774</v>
      </c>
      <c r="B65148">
        <v>1939</v>
      </c>
      <c r="C65148">
        <v>91</v>
      </c>
    </row>
    <row r="65149" spans="1:3" x14ac:dyDescent="0.2">
      <c r="A65149" t="s">
        <v>55775</v>
      </c>
      <c r="B65149">
        <v>1966</v>
      </c>
      <c r="C65149">
        <v>105</v>
      </c>
    </row>
    <row r="65150" spans="1:3" x14ac:dyDescent="0.2">
      <c r="A65150" t="s">
        <v>55775</v>
      </c>
      <c r="B65150">
        <v>1966</v>
      </c>
      <c r="C65150">
        <v>97</v>
      </c>
    </row>
    <row r="65151" spans="1:3" x14ac:dyDescent="0.2">
      <c r="A65151" t="s">
        <v>55776</v>
      </c>
      <c r="B65151">
        <v>1962</v>
      </c>
      <c r="C65151">
        <v>75</v>
      </c>
    </row>
    <row r="65152" spans="1:3" x14ac:dyDescent="0.2">
      <c r="A65152" t="s">
        <v>55777</v>
      </c>
      <c r="B65152">
        <v>2016</v>
      </c>
      <c r="C65152">
        <v>154</v>
      </c>
    </row>
    <row r="65153" spans="1:3" x14ac:dyDescent="0.2">
      <c r="A65153" t="s">
        <v>55778</v>
      </c>
      <c r="B65153">
        <v>2016</v>
      </c>
      <c r="C65153">
        <v>109</v>
      </c>
    </row>
    <row r="65154" spans="1:3" x14ac:dyDescent="0.2">
      <c r="A65154" t="s">
        <v>55779</v>
      </c>
      <c r="B65154">
        <v>2014</v>
      </c>
      <c r="C65154">
        <v>126</v>
      </c>
    </row>
    <row r="65155" spans="1:3" x14ac:dyDescent="0.2">
      <c r="A65155" t="s">
        <v>55780</v>
      </c>
      <c r="B65155">
        <v>1987</v>
      </c>
      <c r="C65155">
        <v>140</v>
      </c>
    </row>
    <row r="65156" spans="1:3" x14ac:dyDescent="0.2">
      <c r="A65156" t="s">
        <v>55781</v>
      </c>
      <c r="B65156">
        <v>1997</v>
      </c>
      <c r="C65156">
        <v>140</v>
      </c>
    </row>
    <row r="65157" spans="1:3" x14ac:dyDescent="0.2">
      <c r="A65157" t="s">
        <v>55782</v>
      </c>
      <c r="B65157">
        <v>2013</v>
      </c>
      <c r="C65157">
        <v>83</v>
      </c>
    </row>
    <row r="65158" spans="1:3" x14ac:dyDescent="0.2">
      <c r="A65158" t="s">
        <v>55783</v>
      </c>
      <c r="B65158">
        <v>1916</v>
      </c>
      <c r="C65158">
        <v>50</v>
      </c>
    </row>
    <row r="65159" spans="1:3" x14ac:dyDescent="0.2">
      <c r="A65159" t="s">
        <v>55784</v>
      </c>
      <c r="B65159">
        <v>2008</v>
      </c>
      <c r="C65159">
        <v>94</v>
      </c>
    </row>
    <row r="65160" spans="1:3" x14ac:dyDescent="0.2">
      <c r="A65160" t="s">
        <v>55785</v>
      </c>
      <c r="B65160">
        <v>1929</v>
      </c>
      <c r="C65160">
        <v>80</v>
      </c>
    </row>
    <row r="65161" spans="1:3" x14ac:dyDescent="0.2">
      <c r="A65161" t="s">
        <v>55785</v>
      </c>
      <c r="B65161">
        <v>1943</v>
      </c>
      <c r="C65161">
        <v>73</v>
      </c>
    </row>
    <row r="65162" spans="1:3" x14ac:dyDescent="0.2">
      <c r="A65162" t="s">
        <v>55786</v>
      </c>
      <c r="B65162">
        <v>2010</v>
      </c>
      <c r="C65162">
        <v>93</v>
      </c>
    </row>
    <row r="65163" spans="1:3" x14ac:dyDescent="0.2">
      <c r="A65163" t="s">
        <v>55787</v>
      </c>
      <c r="B65163">
        <v>1921</v>
      </c>
      <c r="C65163">
        <v>66</v>
      </c>
    </row>
    <row r="65164" spans="1:3" x14ac:dyDescent="0.2">
      <c r="A65164" t="s">
        <v>55788</v>
      </c>
      <c r="B65164">
        <v>1922</v>
      </c>
      <c r="C65164">
        <v>60</v>
      </c>
    </row>
    <row r="65165" spans="1:3" x14ac:dyDescent="0.2">
      <c r="A65165" t="s">
        <v>55789</v>
      </c>
      <c r="B65165">
        <v>1923</v>
      </c>
      <c r="C65165">
        <v>58</v>
      </c>
    </row>
    <row r="65166" spans="1:3" x14ac:dyDescent="0.2">
      <c r="A65166" t="s">
        <v>55790</v>
      </c>
      <c r="B65166">
        <v>1932</v>
      </c>
      <c r="C65166">
        <v>66</v>
      </c>
    </row>
    <row r="65167" spans="1:3" x14ac:dyDescent="0.2">
      <c r="A65167" t="s">
        <v>55791</v>
      </c>
      <c r="B65167">
        <v>1993</v>
      </c>
      <c r="C65167">
        <v>52</v>
      </c>
    </row>
    <row r="65168" spans="1:3" x14ac:dyDescent="0.2">
      <c r="A65168" t="s">
        <v>55792</v>
      </c>
      <c r="B65168">
        <v>2008</v>
      </c>
      <c r="C65168">
        <v>139</v>
      </c>
    </row>
    <row r="65169" spans="1:3" x14ac:dyDescent="0.2">
      <c r="A65169" t="s">
        <v>55793</v>
      </c>
      <c r="B65169">
        <v>2014</v>
      </c>
      <c r="C65169">
        <v>81</v>
      </c>
    </row>
    <row r="65170" spans="1:3" x14ac:dyDescent="0.2">
      <c r="A65170" t="s">
        <v>55794</v>
      </c>
      <c r="B65170">
        <v>2016</v>
      </c>
      <c r="C65170">
        <v>95</v>
      </c>
    </row>
    <row r="65171" spans="1:3" x14ac:dyDescent="0.2">
      <c r="A65171" t="s">
        <v>55795</v>
      </c>
      <c r="B65171">
        <v>1973</v>
      </c>
      <c r="C65171">
        <v>87</v>
      </c>
    </row>
    <row r="65172" spans="1:3" x14ac:dyDescent="0.2">
      <c r="A65172" t="s">
        <v>55796</v>
      </c>
      <c r="B65172">
        <v>2013</v>
      </c>
      <c r="C65172">
        <v>63</v>
      </c>
    </row>
    <row r="65173" spans="1:3" x14ac:dyDescent="0.2">
      <c r="A65173" t="s">
        <v>55797</v>
      </c>
      <c r="B65173">
        <v>2011</v>
      </c>
      <c r="C65173">
        <v>75</v>
      </c>
    </row>
    <row r="65174" spans="1:3" x14ac:dyDescent="0.2">
      <c r="A65174" t="s">
        <v>55797</v>
      </c>
      <c r="B65174">
        <v>2011</v>
      </c>
      <c r="C65174">
        <v>75</v>
      </c>
    </row>
    <row r="65175" spans="1:3" x14ac:dyDescent="0.2">
      <c r="A65175" t="s">
        <v>55798</v>
      </c>
      <c r="B65175">
        <v>2013</v>
      </c>
      <c r="C65175">
        <v>90</v>
      </c>
    </row>
    <row r="65176" spans="1:3" x14ac:dyDescent="0.2">
      <c r="A65176" t="s">
        <v>55799</v>
      </c>
      <c r="B65176">
        <v>1953</v>
      </c>
      <c r="C65176">
        <v>80</v>
      </c>
    </row>
    <row r="65177" spans="1:3" x14ac:dyDescent="0.2">
      <c r="A65177" t="s">
        <v>55800</v>
      </c>
      <c r="B65177">
        <v>1927</v>
      </c>
      <c r="C65177">
        <v>70</v>
      </c>
    </row>
    <row r="65178" spans="1:3" x14ac:dyDescent="0.2">
      <c r="A65178" t="s">
        <v>55801</v>
      </c>
      <c r="B65178">
        <v>1922</v>
      </c>
      <c r="C65178">
        <v>50</v>
      </c>
    </row>
    <row r="65179" spans="1:3" x14ac:dyDescent="0.2">
      <c r="A65179" t="s">
        <v>55802</v>
      </c>
      <c r="B65179">
        <v>1943</v>
      </c>
      <c r="C65179">
        <v>85</v>
      </c>
    </row>
    <row r="65180" spans="1:3" x14ac:dyDescent="0.2">
      <c r="A65180" t="s">
        <v>55803</v>
      </c>
      <c r="B65180">
        <v>1984</v>
      </c>
      <c r="C65180">
        <v>92</v>
      </c>
    </row>
    <row r="65181" spans="1:3" x14ac:dyDescent="0.2">
      <c r="A65181" t="s">
        <v>55804</v>
      </c>
      <c r="B65181">
        <v>1987</v>
      </c>
      <c r="C65181">
        <v>78</v>
      </c>
    </row>
    <row r="65182" spans="1:3" x14ac:dyDescent="0.2">
      <c r="A65182" t="s">
        <v>55805</v>
      </c>
      <c r="B65182">
        <v>1989</v>
      </c>
      <c r="C65182">
        <v>73</v>
      </c>
    </row>
    <row r="65183" spans="1:3" x14ac:dyDescent="0.2">
      <c r="A65183" t="s">
        <v>55806</v>
      </c>
      <c r="B65183">
        <v>1984</v>
      </c>
      <c r="C65183">
        <v>100</v>
      </c>
    </row>
    <row r="65184" spans="1:3" x14ac:dyDescent="0.2">
      <c r="A65184" t="s">
        <v>55807</v>
      </c>
      <c r="B65184">
        <v>1968</v>
      </c>
      <c r="C65184">
        <v>108</v>
      </c>
    </row>
    <row r="65185" spans="1:3" x14ac:dyDescent="0.2">
      <c r="A65185" t="s">
        <v>55807</v>
      </c>
      <c r="B65185">
        <v>2013</v>
      </c>
      <c r="C65185">
        <v>90</v>
      </c>
    </row>
    <row r="65186" spans="1:3" x14ac:dyDescent="0.2">
      <c r="A65186" t="s">
        <v>55808</v>
      </c>
      <c r="B65186">
        <v>1940</v>
      </c>
      <c r="C65186">
        <v>79</v>
      </c>
    </row>
    <row r="65187" spans="1:3" x14ac:dyDescent="0.2">
      <c r="A65187" t="s">
        <v>55809</v>
      </c>
      <c r="B65187">
        <v>2011</v>
      </c>
      <c r="C65187">
        <v>57</v>
      </c>
    </row>
    <row r="65188" spans="1:3" x14ac:dyDescent="0.2">
      <c r="A65188" t="s">
        <v>55810</v>
      </c>
      <c r="B65188">
        <v>2011</v>
      </c>
      <c r="C65188">
        <v>65</v>
      </c>
    </row>
    <row r="65189" spans="1:3" x14ac:dyDescent="0.2">
      <c r="A65189" t="s">
        <v>55811</v>
      </c>
      <c r="B65189">
        <v>1969</v>
      </c>
      <c r="C65189">
        <v>91</v>
      </c>
    </row>
    <row r="65190" spans="1:3" x14ac:dyDescent="0.2">
      <c r="A65190" t="s">
        <v>55811</v>
      </c>
      <c r="B65190">
        <v>1969</v>
      </c>
      <c r="C65190">
        <v>79</v>
      </c>
    </row>
    <row r="65191" spans="1:3" x14ac:dyDescent="0.2">
      <c r="A65191" t="s">
        <v>55812</v>
      </c>
      <c r="B65191">
        <v>2011</v>
      </c>
      <c r="C65191">
        <v>90</v>
      </c>
    </row>
    <row r="65192" spans="1:3" x14ac:dyDescent="0.2">
      <c r="A65192" t="s">
        <v>55813</v>
      </c>
      <c r="B65192">
        <v>2014</v>
      </c>
      <c r="C65192">
        <v>100</v>
      </c>
    </row>
    <row r="65193" spans="1:3" x14ac:dyDescent="0.2">
      <c r="A65193" t="s">
        <v>55814</v>
      </c>
      <c r="B65193">
        <v>1991</v>
      </c>
      <c r="C65193">
        <v>113</v>
      </c>
    </row>
    <row r="65194" spans="1:3" x14ac:dyDescent="0.2">
      <c r="A65194" t="s">
        <v>55815</v>
      </c>
      <c r="B65194">
        <v>1957</v>
      </c>
      <c r="C65194">
        <v>90</v>
      </c>
    </row>
    <row r="65195" spans="1:3" x14ac:dyDescent="0.2">
      <c r="A65195" t="s">
        <v>55815</v>
      </c>
      <c r="B65195">
        <v>1957</v>
      </c>
      <c r="C65195">
        <v>84</v>
      </c>
    </row>
    <row r="65196" spans="1:3" x14ac:dyDescent="0.2">
      <c r="A65196" t="s">
        <v>55816</v>
      </c>
      <c r="B65196">
        <v>2009</v>
      </c>
      <c r="C65196">
        <v>63</v>
      </c>
    </row>
    <row r="65197" spans="1:3" x14ac:dyDescent="0.2">
      <c r="A65197" t="s">
        <v>55817</v>
      </c>
      <c r="B65197">
        <v>1968</v>
      </c>
      <c r="C65197">
        <v>131</v>
      </c>
    </row>
    <row r="65198" spans="1:3" x14ac:dyDescent="0.2">
      <c r="A65198" t="s">
        <v>55818</v>
      </c>
      <c r="B65198">
        <v>1981</v>
      </c>
      <c r="C65198">
        <v>95</v>
      </c>
    </row>
    <row r="65199" spans="1:3" x14ac:dyDescent="0.2">
      <c r="A65199" t="s">
        <v>55819</v>
      </c>
      <c r="B65199">
        <v>1972</v>
      </c>
      <c r="C65199">
        <v>90</v>
      </c>
    </row>
    <row r="65200" spans="1:3" x14ac:dyDescent="0.2">
      <c r="A65200" t="s">
        <v>55820</v>
      </c>
      <c r="B65200">
        <v>2015</v>
      </c>
      <c r="C65200">
        <v>190</v>
      </c>
    </row>
    <row r="65201" spans="1:3" x14ac:dyDescent="0.2">
      <c r="A65201" t="s">
        <v>55821</v>
      </c>
      <c r="B65201">
        <v>1966</v>
      </c>
      <c r="C65201">
        <v>72</v>
      </c>
    </row>
    <row r="65202" spans="1:3" x14ac:dyDescent="0.2">
      <c r="A65202" t="s">
        <v>55822</v>
      </c>
      <c r="B65202">
        <v>1969</v>
      </c>
      <c r="C65202">
        <v>89</v>
      </c>
    </row>
    <row r="65203" spans="1:3" x14ac:dyDescent="0.2">
      <c r="A65203" t="s">
        <v>55823</v>
      </c>
      <c r="B65203">
        <v>2015</v>
      </c>
      <c r="C65203">
        <v>91</v>
      </c>
    </row>
    <row r="65204" spans="1:3" x14ac:dyDescent="0.2">
      <c r="A65204" t="s">
        <v>55824</v>
      </c>
      <c r="B65204">
        <v>1979</v>
      </c>
      <c r="C65204">
        <v>98</v>
      </c>
    </row>
    <row r="65205" spans="1:3" x14ac:dyDescent="0.2">
      <c r="A65205" t="s">
        <v>55825</v>
      </c>
      <c r="B65205">
        <v>2009</v>
      </c>
      <c r="C65205">
        <v>100</v>
      </c>
    </row>
    <row r="65206" spans="1:3" x14ac:dyDescent="0.2">
      <c r="A65206" t="s">
        <v>55826</v>
      </c>
      <c r="B65206">
        <v>1960</v>
      </c>
      <c r="C65206">
        <v>84</v>
      </c>
    </row>
    <row r="65207" spans="1:3" x14ac:dyDescent="0.2">
      <c r="A65207" t="s">
        <v>55827</v>
      </c>
      <c r="B65207">
        <v>1920</v>
      </c>
      <c r="C65207">
        <v>65</v>
      </c>
    </row>
    <row r="65208" spans="1:3" x14ac:dyDescent="0.2">
      <c r="A65208" t="s">
        <v>55828</v>
      </c>
      <c r="B65208">
        <v>2014</v>
      </c>
      <c r="C65208">
        <v>90</v>
      </c>
    </row>
    <row r="65209" spans="1:3" x14ac:dyDescent="0.2">
      <c r="A65209" t="s">
        <v>55829</v>
      </c>
      <c r="B65209">
        <v>1991</v>
      </c>
      <c r="C65209">
        <v>85</v>
      </c>
    </row>
    <row r="65210" spans="1:3" x14ac:dyDescent="0.2">
      <c r="A65210" t="s">
        <v>55830</v>
      </c>
      <c r="B65210">
        <v>1978</v>
      </c>
      <c r="C65210">
        <v>95</v>
      </c>
    </row>
    <row r="65211" spans="1:3" x14ac:dyDescent="0.2">
      <c r="A65211" t="s">
        <v>55831</v>
      </c>
      <c r="B65211">
        <v>2008</v>
      </c>
      <c r="C65211">
        <v>105</v>
      </c>
    </row>
    <row r="65212" spans="1:3" x14ac:dyDescent="0.2">
      <c r="A65212" t="s">
        <v>55831</v>
      </c>
      <c r="B65212">
        <v>2008</v>
      </c>
      <c r="C65212">
        <v>105</v>
      </c>
    </row>
    <row r="65213" spans="1:3" x14ac:dyDescent="0.2">
      <c r="A65213" t="s">
        <v>55831</v>
      </c>
      <c r="B65213">
        <v>2008</v>
      </c>
      <c r="C65213">
        <v>105</v>
      </c>
    </row>
    <row r="65214" spans="1:3" x14ac:dyDescent="0.2">
      <c r="A65214" t="s">
        <v>55832</v>
      </c>
      <c r="B65214">
        <v>1966</v>
      </c>
      <c r="C65214">
        <v>86</v>
      </c>
    </row>
    <row r="65215" spans="1:3" x14ac:dyDescent="0.2">
      <c r="A65215" t="s">
        <v>55833</v>
      </c>
      <c r="B65215">
        <v>2011</v>
      </c>
      <c r="C65215">
        <v>85</v>
      </c>
    </row>
    <row r="65216" spans="1:3" x14ac:dyDescent="0.2">
      <c r="A65216" t="s">
        <v>55834</v>
      </c>
      <c r="B65216">
        <v>2003</v>
      </c>
      <c r="C65216">
        <v>90</v>
      </c>
    </row>
    <row r="65217" spans="1:3" x14ac:dyDescent="0.2">
      <c r="A65217" t="s">
        <v>55835</v>
      </c>
      <c r="B65217">
        <v>1994</v>
      </c>
      <c r="C65217">
        <v>90</v>
      </c>
    </row>
    <row r="65218" spans="1:3" x14ac:dyDescent="0.2">
      <c r="A65218" t="s">
        <v>55836</v>
      </c>
      <c r="B65218">
        <v>2010</v>
      </c>
      <c r="C65218">
        <v>83</v>
      </c>
    </row>
    <row r="65219" spans="1:3" x14ac:dyDescent="0.2">
      <c r="A65219" t="s">
        <v>55837</v>
      </c>
      <c r="B65219">
        <v>1967</v>
      </c>
      <c r="C65219">
        <v>80</v>
      </c>
    </row>
    <row r="65220" spans="1:3" x14ac:dyDescent="0.2">
      <c r="A65220" t="s">
        <v>55838</v>
      </c>
      <c r="B65220">
        <v>2008</v>
      </c>
      <c r="C65220">
        <v>152</v>
      </c>
    </row>
    <row r="65221" spans="1:3" x14ac:dyDescent="0.2">
      <c r="A65221" t="s">
        <v>55839</v>
      </c>
      <c r="B65221">
        <v>2012</v>
      </c>
      <c r="C65221">
        <v>83</v>
      </c>
    </row>
    <row r="65222" spans="1:3" x14ac:dyDescent="0.2">
      <c r="A65222" t="s">
        <v>55840</v>
      </c>
      <c r="B65222">
        <v>2012</v>
      </c>
      <c r="C65222">
        <v>120</v>
      </c>
    </row>
    <row r="65223" spans="1:3" x14ac:dyDescent="0.2">
      <c r="A65223" t="s">
        <v>55841</v>
      </c>
      <c r="B65223">
        <v>1969</v>
      </c>
      <c r="C65223">
        <v>77</v>
      </c>
    </row>
    <row r="65224" spans="1:3" x14ac:dyDescent="0.2">
      <c r="A65224" t="s">
        <v>55842</v>
      </c>
      <c r="B65224">
        <v>1973</v>
      </c>
      <c r="C65224">
        <v>97</v>
      </c>
    </row>
    <row r="65225" spans="1:3" x14ac:dyDescent="0.2">
      <c r="A65225" t="s">
        <v>55843</v>
      </c>
      <c r="B65225">
        <v>1987</v>
      </c>
      <c r="C65225">
        <v>97</v>
      </c>
    </row>
    <row r="65226" spans="1:3" x14ac:dyDescent="0.2">
      <c r="A65226" t="s">
        <v>55844</v>
      </c>
      <c r="B65226">
        <v>1974</v>
      </c>
      <c r="C65226">
        <v>101</v>
      </c>
    </row>
    <row r="65227" spans="1:3" x14ac:dyDescent="0.2">
      <c r="A65227" t="s">
        <v>55845</v>
      </c>
      <c r="B65227">
        <v>2011</v>
      </c>
      <c r="C65227">
        <v>80</v>
      </c>
    </row>
    <row r="65228" spans="1:3" x14ac:dyDescent="0.2">
      <c r="A65228" t="s">
        <v>55846</v>
      </c>
      <c r="B65228">
        <v>2012</v>
      </c>
      <c r="C65228">
        <v>73</v>
      </c>
    </row>
    <row r="65229" spans="1:3" x14ac:dyDescent="0.2">
      <c r="A65229" t="s">
        <v>55847</v>
      </c>
      <c r="B65229">
        <v>2005</v>
      </c>
      <c r="C65229">
        <v>110</v>
      </c>
    </row>
    <row r="65230" spans="1:3" x14ac:dyDescent="0.2">
      <c r="A65230" t="s">
        <v>55848</v>
      </c>
      <c r="B65230">
        <v>1966</v>
      </c>
      <c r="C65230">
        <v>90</v>
      </c>
    </row>
    <row r="65231" spans="1:3" x14ac:dyDescent="0.2">
      <c r="A65231" t="s">
        <v>55849</v>
      </c>
      <c r="B65231">
        <v>2013</v>
      </c>
      <c r="C65231">
        <v>103</v>
      </c>
    </row>
    <row r="65232" spans="1:3" x14ac:dyDescent="0.2">
      <c r="A65232" t="s">
        <v>55850</v>
      </c>
      <c r="B65232">
        <v>2013</v>
      </c>
      <c r="C65232">
        <v>95</v>
      </c>
    </row>
    <row r="65233" spans="1:3" x14ac:dyDescent="0.2">
      <c r="A65233" t="s">
        <v>55851</v>
      </c>
      <c r="B65233">
        <v>1997</v>
      </c>
      <c r="C65233">
        <v>161</v>
      </c>
    </row>
    <row r="65234" spans="1:3" x14ac:dyDescent="0.2">
      <c r="A65234" t="s">
        <v>55851</v>
      </c>
      <c r="B65234">
        <v>2012</v>
      </c>
      <c r="C65234">
        <v>160</v>
      </c>
    </row>
    <row r="65235" spans="1:3" x14ac:dyDescent="0.2">
      <c r="A65235" t="s">
        <v>55852</v>
      </c>
      <c r="B65235">
        <v>2016</v>
      </c>
      <c r="C65235">
        <v>125</v>
      </c>
    </row>
    <row r="65236" spans="1:3" x14ac:dyDescent="0.2">
      <c r="A65236" t="s">
        <v>55853</v>
      </c>
      <c r="B65236">
        <v>2013</v>
      </c>
      <c r="C65236">
        <v>140</v>
      </c>
    </row>
    <row r="65237" spans="1:3" x14ac:dyDescent="0.2">
      <c r="A65237" t="s">
        <v>55854</v>
      </c>
      <c r="B65237">
        <v>2004</v>
      </c>
      <c r="C65237">
        <v>148</v>
      </c>
    </row>
    <row r="65238" spans="1:3" x14ac:dyDescent="0.2">
      <c r="A65238" t="s">
        <v>55855</v>
      </c>
      <c r="B65238">
        <v>2008</v>
      </c>
      <c r="C65238">
        <v>100</v>
      </c>
    </row>
    <row r="65239" spans="1:3" x14ac:dyDescent="0.2">
      <c r="A65239" t="s">
        <v>55856</v>
      </c>
      <c r="B65239">
        <v>1974</v>
      </c>
      <c r="C65239">
        <v>131</v>
      </c>
    </row>
    <row r="65240" spans="1:3" x14ac:dyDescent="0.2">
      <c r="A65240" t="s">
        <v>55857</v>
      </c>
      <c r="B65240">
        <v>1997</v>
      </c>
      <c r="C65240">
        <v>131</v>
      </c>
    </row>
    <row r="65241" spans="1:3" x14ac:dyDescent="0.2">
      <c r="A65241" t="s">
        <v>55858</v>
      </c>
      <c r="B65241">
        <v>1996</v>
      </c>
      <c r="C65241">
        <v>135</v>
      </c>
    </row>
    <row r="65242" spans="1:3" x14ac:dyDescent="0.2">
      <c r="A65242" t="s">
        <v>55859</v>
      </c>
      <c r="B65242">
        <v>2015</v>
      </c>
      <c r="C65242">
        <v>134</v>
      </c>
    </row>
    <row r="65243" spans="1:3" x14ac:dyDescent="0.2">
      <c r="A65243" t="s">
        <v>55860</v>
      </c>
      <c r="B65243">
        <v>2003</v>
      </c>
      <c r="C65243">
        <v>134</v>
      </c>
    </row>
    <row r="65244" spans="1:3" x14ac:dyDescent="0.2">
      <c r="A65244" t="s">
        <v>55861</v>
      </c>
      <c r="B65244">
        <v>2014</v>
      </c>
      <c r="C65244">
        <v>120</v>
      </c>
    </row>
    <row r="65245" spans="1:3" x14ac:dyDescent="0.2">
      <c r="A65245" t="s">
        <v>55862</v>
      </c>
      <c r="B65245">
        <v>2015</v>
      </c>
      <c r="C65245">
        <v>132</v>
      </c>
    </row>
    <row r="65246" spans="1:3" x14ac:dyDescent="0.2">
      <c r="A65246" t="s">
        <v>55863</v>
      </c>
      <c r="B65246">
        <v>2010</v>
      </c>
      <c r="C65246">
        <v>118</v>
      </c>
    </row>
    <row r="65247" spans="1:3" x14ac:dyDescent="0.2">
      <c r="A65247" t="s">
        <v>55864</v>
      </c>
      <c r="B65247">
        <v>2016</v>
      </c>
      <c r="C65247">
        <v>134</v>
      </c>
    </row>
    <row r="65248" spans="1:3" x14ac:dyDescent="0.2">
      <c r="A65248" t="s">
        <v>55865</v>
      </c>
      <c r="B65248">
        <v>2001</v>
      </c>
      <c r="C65248">
        <v>110</v>
      </c>
    </row>
    <row r="65249" spans="1:3" x14ac:dyDescent="0.2">
      <c r="A65249" t="s">
        <v>55865</v>
      </c>
      <c r="B65249">
        <v>2012</v>
      </c>
      <c r="C65249">
        <v>150</v>
      </c>
    </row>
    <row r="65250" spans="1:3" x14ac:dyDescent="0.2">
      <c r="A65250" t="s">
        <v>55866</v>
      </c>
      <c r="B65250">
        <v>1987</v>
      </c>
      <c r="C65250">
        <v>107</v>
      </c>
    </row>
    <row r="65251" spans="1:3" x14ac:dyDescent="0.2">
      <c r="A65251" t="s">
        <v>55867</v>
      </c>
      <c r="B65251">
        <v>1978</v>
      </c>
      <c r="C65251">
        <v>88</v>
      </c>
    </row>
    <row r="65252" spans="1:3" x14ac:dyDescent="0.2">
      <c r="A65252" t="s">
        <v>55868</v>
      </c>
      <c r="B65252">
        <v>2006</v>
      </c>
      <c r="C65252">
        <v>91</v>
      </c>
    </row>
    <row r="65253" spans="1:3" x14ac:dyDescent="0.2">
      <c r="A65253" t="s">
        <v>55869</v>
      </c>
      <c r="B65253">
        <v>1962</v>
      </c>
      <c r="C65253">
        <v>130</v>
      </c>
    </row>
    <row r="65254" spans="1:3" x14ac:dyDescent="0.2">
      <c r="A65254" t="s">
        <v>55870</v>
      </c>
      <c r="B65254">
        <v>1992</v>
      </c>
      <c r="C65254">
        <v>140</v>
      </c>
    </row>
    <row r="65255" spans="1:3" x14ac:dyDescent="0.2">
      <c r="A65255" t="s">
        <v>55871</v>
      </c>
      <c r="B65255">
        <v>2010</v>
      </c>
      <c r="C65255">
        <v>139</v>
      </c>
    </row>
    <row r="65256" spans="1:3" x14ac:dyDescent="0.2">
      <c r="A65256" t="s">
        <v>55872</v>
      </c>
      <c r="B65256">
        <v>2004</v>
      </c>
      <c r="C65256">
        <v>88</v>
      </c>
    </row>
    <row r="65257" spans="1:3" x14ac:dyDescent="0.2">
      <c r="A65257" t="s">
        <v>55873</v>
      </c>
      <c r="B65257">
        <v>1989</v>
      </c>
      <c r="C65257">
        <v>73</v>
      </c>
    </row>
    <row r="65258" spans="1:3" x14ac:dyDescent="0.2">
      <c r="A65258" t="s">
        <v>55874</v>
      </c>
      <c r="B65258">
        <v>1975</v>
      </c>
      <c r="C65258">
        <v>136</v>
      </c>
    </row>
    <row r="65259" spans="1:3" x14ac:dyDescent="0.2">
      <c r="A65259" t="s">
        <v>55875</v>
      </c>
      <c r="B65259">
        <v>1964</v>
      </c>
      <c r="C65259">
        <v>97</v>
      </c>
    </row>
    <row r="65260" spans="1:3" x14ac:dyDescent="0.2">
      <c r="A65260" t="s">
        <v>55876</v>
      </c>
      <c r="B65260">
        <v>2012</v>
      </c>
      <c r="C65260">
        <v>98</v>
      </c>
    </row>
    <row r="65261" spans="1:3" x14ac:dyDescent="0.2">
      <c r="A65261" t="s">
        <v>55877</v>
      </c>
      <c r="B65261">
        <v>1991</v>
      </c>
      <c r="C65261">
        <v>105</v>
      </c>
    </row>
    <row r="65262" spans="1:3" x14ac:dyDescent="0.2">
      <c r="A65262" t="s">
        <v>55878</v>
      </c>
      <c r="B65262">
        <v>1992</v>
      </c>
      <c r="C65262">
        <v>142</v>
      </c>
    </row>
    <row r="65263" spans="1:3" x14ac:dyDescent="0.2">
      <c r="A65263" t="s">
        <v>55879</v>
      </c>
      <c r="B65263">
        <v>1954</v>
      </c>
      <c r="C65263">
        <v>95</v>
      </c>
    </row>
    <row r="65264" spans="1:3" x14ac:dyDescent="0.2">
      <c r="A65264" t="s">
        <v>55880</v>
      </c>
      <c r="B65264">
        <v>1978</v>
      </c>
      <c r="C65264">
        <v>99</v>
      </c>
    </row>
    <row r="65265" spans="1:3" x14ac:dyDescent="0.2">
      <c r="A65265" t="s">
        <v>55881</v>
      </c>
      <c r="B65265">
        <v>1979</v>
      </c>
      <c r="C65265">
        <v>133</v>
      </c>
    </row>
    <row r="65266" spans="1:3" x14ac:dyDescent="0.2">
      <c r="A65266" t="s">
        <v>55882</v>
      </c>
      <c r="B65266">
        <v>2008</v>
      </c>
      <c r="C65266">
        <v>80</v>
      </c>
    </row>
    <row r="65267" spans="1:3" x14ac:dyDescent="0.2">
      <c r="A65267" t="s">
        <v>55883</v>
      </c>
      <c r="B65267">
        <v>1956</v>
      </c>
      <c r="C65267">
        <v>99</v>
      </c>
    </row>
    <row r="65268" spans="1:3" x14ac:dyDescent="0.2">
      <c r="A65268" t="s">
        <v>55884</v>
      </c>
      <c r="B65268">
        <v>1936</v>
      </c>
      <c r="C65268">
        <v>84</v>
      </c>
    </row>
    <row r="65269" spans="1:3" x14ac:dyDescent="0.2">
      <c r="A65269" t="s">
        <v>55885</v>
      </c>
      <c r="B65269">
        <v>1968</v>
      </c>
      <c r="C65269">
        <v>90</v>
      </c>
    </row>
    <row r="65270" spans="1:3" x14ac:dyDescent="0.2">
      <c r="A65270" t="s">
        <v>55885</v>
      </c>
      <c r="B65270">
        <v>1990</v>
      </c>
      <c r="C65270">
        <v>71</v>
      </c>
    </row>
    <row r="65271" spans="1:3" x14ac:dyDescent="0.2">
      <c r="A65271" t="s">
        <v>55886</v>
      </c>
      <c r="B65271">
        <v>1985</v>
      </c>
      <c r="C65271">
        <v>86</v>
      </c>
    </row>
    <row r="65272" spans="1:3" x14ac:dyDescent="0.2">
      <c r="A65272" t="s">
        <v>55887</v>
      </c>
      <c r="B65272">
        <v>1987</v>
      </c>
      <c r="C65272">
        <v>100</v>
      </c>
    </row>
    <row r="65273" spans="1:3" x14ac:dyDescent="0.2">
      <c r="A65273" t="s">
        <v>55887</v>
      </c>
      <c r="B65273">
        <v>2012</v>
      </c>
      <c r="C65273">
        <v>123</v>
      </c>
    </row>
    <row r="65274" spans="1:3" x14ac:dyDescent="0.2">
      <c r="A65274" t="s">
        <v>55888</v>
      </c>
      <c r="B65274">
        <v>1978</v>
      </c>
      <c r="C65274">
        <v>87</v>
      </c>
    </row>
    <row r="65275" spans="1:3" x14ac:dyDescent="0.2">
      <c r="A65275" t="s">
        <v>55889</v>
      </c>
      <c r="B65275">
        <v>1989</v>
      </c>
      <c r="C65275">
        <v>117</v>
      </c>
    </row>
    <row r="65276" spans="1:3" x14ac:dyDescent="0.2">
      <c r="A65276" t="s">
        <v>55890</v>
      </c>
      <c r="B65276">
        <v>2007</v>
      </c>
      <c r="C65276">
        <v>78</v>
      </c>
    </row>
    <row r="65277" spans="1:3" x14ac:dyDescent="0.2">
      <c r="A65277" t="s">
        <v>55891</v>
      </c>
      <c r="B65277">
        <v>1991</v>
      </c>
      <c r="C65277">
        <v>84</v>
      </c>
    </row>
    <row r="65278" spans="1:3" x14ac:dyDescent="0.2">
      <c r="A65278" t="s">
        <v>55892</v>
      </c>
      <c r="B65278">
        <v>1985</v>
      </c>
      <c r="C65278">
        <v>91</v>
      </c>
    </row>
    <row r="65279" spans="1:3" x14ac:dyDescent="0.2">
      <c r="A65279" t="s">
        <v>55893</v>
      </c>
      <c r="B65279">
        <v>1978</v>
      </c>
      <c r="C65279">
        <v>82</v>
      </c>
    </row>
    <row r="65280" spans="1:3" x14ac:dyDescent="0.2">
      <c r="A65280" t="s">
        <v>55894</v>
      </c>
      <c r="B65280">
        <v>1989</v>
      </c>
      <c r="C65280">
        <v>107</v>
      </c>
    </row>
    <row r="65281" spans="1:3" x14ac:dyDescent="0.2">
      <c r="A65281" t="s">
        <v>55895</v>
      </c>
      <c r="B65281">
        <v>2008</v>
      </c>
      <c r="C65281">
        <v>82</v>
      </c>
    </row>
    <row r="65282" spans="1:3" x14ac:dyDescent="0.2">
      <c r="A65282" t="s">
        <v>55896</v>
      </c>
      <c r="B65282">
        <v>1958</v>
      </c>
      <c r="C65282">
        <v>80</v>
      </c>
    </row>
    <row r="65283" spans="1:3" x14ac:dyDescent="0.2">
      <c r="A65283" t="s">
        <v>55897</v>
      </c>
      <c r="B65283">
        <v>1959</v>
      </c>
      <c r="C65283">
        <v>95</v>
      </c>
    </row>
    <row r="65284" spans="1:3" x14ac:dyDescent="0.2">
      <c r="A65284" t="s">
        <v>55898</v>
      </c>
      <c r="B65284">
        <v>2016</v>
      </c>
      <c r="C65284">
        <v>127</v>
      </c>
    </row>
    <row r="65285" spans="1:3" x14ac:dyDescent="0.2">
      <c r="A65285" t="s">
        <v>55899</v>
      </c>
      <c r="B65285">
        <v>2017</v>
      </c>
      <c r="C65285">
        <v>120</v>
      </c>
    </row>
    <row r="65286" spans="1:3" x14ac:dyDescent="0.2">
      <c r="A65286" t="s">
        <v>55900</v>
      </c>
      <c r="B65286">
        <v>1989</v>
      </c>
      <c r="C65286">
        <v>93</v>
      </c>
    </row>
    <row r="65287" spans="1:3" x14ac:dyDescent="0.2">
      <c r="A65287" t="s">
        <v>55900</v>
      </c>
      <c r="B65287">
        <v>2011</v>
      </c>
      <c r="C65287">
        <v>102</v>
      </c>
    </row>
    <row r="65288" spans="1:3" x14ac:dyDescent="0.2">
      <c r="A65288" t="s">
        <v>55900</v>
      </c>
      <c r="B65288">
        <v>2013</v>
      </c>
      <c r="C65288">
        <v>88</v>
      </c>
    </row>
    <row r="65289" spans="1:3" x14ac:dyDescent="0.2">
      <c r="A65289" t="s">
        <v>55901</v>
      </c>
      <c r="B65289">
        <v>1937</v>
      </c>
      <c r="C65289">
        <v>53</v>
      </c>
    </row>
    <row r="65290" spans="1:3" x14ac:dyDescent="0.2">
      <c r="A65290" t="s">
        <v>55902</v>
      </c>
      <c r="B65290">
        <v>2015</v>
      </c>
      <c r="C65290">
        <v>108</v>
      </c>
    </row>
    <row r="65291" spans="1:3" x14ac:dyDescent="0.2">
      <c r="A65291" t="s">
        <v>55903</v>
      </c>
      <c r="B65291">
        <v>1980</v>
      </c>
      <c r="C65291">
        <v>90</v>
      </c>
    </row>
    <row r="65292" spans="1:3" x14ac:dyDescent="0.2">
      <c r="A65292" t="s">
        <v>55903</v>
      </c>
      <c r="B65292">
        <v>1980</v>
      </c>
      <c r="C65292">
        <v>82</v>
      </c>
    </row>
    <row r="65293" spans="1:3" x14ac:dyDescent="0.2">
      <c r="A65293" t="s">
        <v>55904</v>
      </c>
      <c r="B65293">
        <v>2013</v>
      </c>
      <c r="C65293">
        <v>88</v>
      </c>
    </row>
    <row r="65294" spans="1:3" x14ac:dyDescent="0.2">
      <c r="A65294" t="s">
        <v>55905</v>
      </c>
      <c r="B65294">
        <v>2001</v>
      </c>
      <c r="C65294">
        <v>93</v>
      </c>
    </row>
    <row r="65295" spans="1:3" x14ac:dyDescent="0.2">
      <c r="A65295" t="s">
        <v>55906</v>
      </c>
      <c r="B65295">
        <v>1958</v>
      </c>
      <c r="C65295">
        <v>72</v>
      </c>
    </row>
    <row r="65296" spans="1:3" x14ac:dyDescent="0.2">
      <c r="A65296" t="s">
        <v>55907</v>
      </c>
      <c r="B65296">
        <v>1953</v>
      </c>
      <c r="C65296">
        <v>109</v>
      </c>
    </row>
    <row r="65297" spans="1:3" x14ac:dyDescent="0.2">
      <c r="A65297" t="s">
        <v>55908</v>
      </c>
      <c r="B65297">
        <v>1957</v>
      </c>
      <c r="C65297">
        <v>119</v>
      </c>
    </row>
    <row r="65298" spans="1:3" x14ac:dyDescent="0.2">
      <c r="A65298" t="s">
        <v>55909</v>
      </c>
      <c r="B65298">
        <v>1956</v>
      </c>
      <c r="C65298">
        <v>78</v>
      </c>
    </row>
    <row r="65299" spans="1:3" x14ac:dyDescent="0.2">
      <c r="A65299" t="s">
        <v>55910</v>
      </c>
      <c r="B65299">
        <v>1982</v>
      </c>
      <c r="C65299">
        <v>82</v>
      </c>
    </row>
    <row r="65300" spans="1:3" x14ac:dyDescent="0.2">
      <c r="A65300" t="s">
        <v>55911</v>
      </c>
      <c r="B65300">
        <v>1940</v>
      </c>
      <c r="C65300">
        <v>68</v>
      </c>
    </row>
    <row r="65301" spans="1:3" x14ac:dyDescent="0.2">
      <c r="A65301" t="s">
        <v>55912</v>
      </c>
      <c r="B65301">
        <v>1939</v>
      </c>
      <c r="C65301">
        <v>68</v>
      </c>
    </row>
    <row r="65302" spans="1:3" x14ac:dyDescent="0.2">
      <c r="A65302" t="s">
        <v>55913</v>
      </c>
      <c r="B65302">
        <v>1988</v>
      </c>
      <c r="C65302">
        <v>46</v>
      </c>
    </row>
    <row r="65303" spans="1:3" x14ac:dyDescent="0.2">
      <c r="A65303" t="s">
        <v>55914</v>
      </c>
      <c r="B65303">
        <v>1932</v>
      </c>
      <c r="C65303">
        <v>70</v>
      </c>
    </row>
    <row r="65304" spans="1:3" x14ac:dyDescent="0.2">
      <c r="A65304" t="s">
        <v>55915</v>
      </c>
      <c r="B65304">
        <v>1959</v>
      </c>
      <c r="C65304">
        <v>71</v>
      </c>
    </row>
    <row r="65305" spans="1:3" x14ac:dyDescent="0.2">
      <c r="A65305" t="s">
        <v>55915</v>
      </c>
      <c r="B65305">
        <v>1959</v>
      </c>
      <c r="C65305">
        <v>67</v>
      </c>
    </row>
    <row r="65306" spans="1:3" x14ac:dyDescent="0.2">
      <c r="A65306" t="s">
        <v>55916</v>
      </c>
      <c r="B65306">
        <v>1963</v>
      </c>
      <c r="C65306">
        <v>101</v>
      </c>
    </row>
    <row r="65307" spans="1:3" x14ac:dyDescent="0.2">
      <c r="A65307" t="s">
        <v>55917</v>
      </c>
      <c r="B65307">
        <v>1966</v>
      </c>
      <c r="C65307">
        <v>89</v>
      </c>
    </row>
    <row r="65308" spans="1:3" x14ac:dyDescent="0.2">
      <c r="A65308" t="s">
        <v>55918</v>
      </c>
      <c r="B65308">
        <v>2006</v>
      </c>
      <c r="C65308">
        <v>70</v>
      </c>
    </row>
    <row r="65309" spans="1:3" x14ac:dyDescent="0.2">
      <c r="A65309" t="s">
        <v>55919</v>
      </c>
      <c r="B65309">
        <v>2014</v>
      </c>
      <c r="C65309">
        <v>93</v>
      </c>
    </row>
    <row r="65310" spans="1:3" x14ac:dyDescent="0.2">
      <c r="A65310" t="s">
        <v>55920</v>
      </c>
      <c r="B65310">
        <v>1964</v>
      </c>
      <c r="C65310">
        <v>93</v>
      </c>
    </row>
    <row r="65311" spans="1:3" x14ac:dyDescent="0.2">
      <c r="A65311" t="s">
        <v>55921</v>
      </c>
      <c r="B65311">
        <v>1967</v>
      </c>
      <c r="C65311">
        <v>92</v>
      </c>
    </row>
    <row r="65312" spans="1:3" x14ac:dyDescent="0.2">
      <c r="A65312" t="s">
        <v>55922</v>
      </c>
      <c r="B65312">
        <v>2006</v>
      </c>
      <c r="C65312">
        <v>100</v>
      </c>
    </row>
    <row r="65313" spans="1:3" x14ac:dyDescent="0.2">
      <c r="A65313" t="s">
        <v>55923</v>
      </c>
      <c r="B65313">
        <v>2013</v>
      </c>
      <c r="C65313">
        <v>124</v>
      </c>
    </row>
    <row r="65314" spans="1:3" x14ac:dyDescent="0.2">
      <c r="A65314" t="s">
        <v>55924</v>
      </c>
      <c r="B65314">
        <v>1977</v>
      </c>
      <c r="C65314">
        <v>104</v>
      </c>
    </row>
    <row r="65315" spans="1:3" x14ac:dyDescent="0.2">
      <c r="A65315" t="s">
        <v>55925</v>
      </c>
      <c r="B65315">
        <v>1940</v>
      </c>
      <c r="C65315">
        <v>95</v>
      </c>
    </row>
    <row r="65316" spans="1:3" x14ac:dyDescent="0.2">
      <c r="A65316" t="s">
        <v>55926</v>
      </c>
      <c r="B65316">
        <v>2015</v>
      </c>
      <c r="C65316">
        <v>63</v>
      </c>
    </row>
    <row r="65317" spans="1:3" x14ac:dyDescent="0.2">
      <c r="A65317" t="s">
        <v>55926</v>
      </c>
      <c r="B65317">
        <v>2015</v>
      </c>
      <c r="C65317">
        <v>64</v>
      </c>
    </row>
    <row r="65318" spans="1:3" x14ac:dyDescent="0.2">
      <c r="A65318" t="s">
        <v>55927</v>
      </c>
      <c r="B65318">
        <v>1930</v>
      </c>
      <c r="C65318">
        <v>60</v>
      </c>
    </row>
    <row r="65319" spans="1:3" x14ac:dyDescent="0.2">
      <c r="A65319" t="s">
        <v>55928</v>
      </c>
      <c r="B65319">
        <v>1943</v>
      </c>
      <c r="C65319">
        <v>82</v>
      </c>
    </row>
    <row r="65320" spans="1:3" x14ac:dyDescent="0.2">
      <c r="A65320" t="s">
        <v>55929</v>
      </c>
      <c r="B65320">
        <v>1936</v>
      </c>
      <c r="C65320">
        <v>60</v>
      </c>
    </row>
    <row r="65321" spans="1:3" x14ac:dyDescent="0.2">
      <c r="A65321" t="s">
        <v>55930</v>
      </c>
      <c r="B65321">
        <v>1997</v>
      </c>
      <c r="C65321">
        <v>98</v>
      </c>
    </row>
    <row r="65322" spans="1:3" x14ac:dyDescent="0.2">
      <c r="A65322" t="s">
        <v>55931</v>
      </c>
      <c r="B65322">
        <v>1942</v>
      </c>
      <c r="C65322">
        <v>67</v>
      </c>
    </row>
    <row r="65323" spans="1:3" x14ac:dyDescent="0.2">
      <c r="A65323" t="s">
        <v>55932</v>
      </c>
      <c r="B65323">
        <v>1945</v>
      </c>
      <c r="C65323">
        <v>71</v>
      </c>
    </row>
    <row r="65324" spans="1:3" x14ac:dyDescent="0.2">
      <c r="A65324" t="s">
        <v>55933</v>
      </c>
      <c r="B65324">
        <v>1970</v>
      </c>
      <c r="C65324">
        <v>69</v>
      </c>
    </row>
    <row r="65325" spans="1:3" x14ac:dyDescent="0.2">
      <c r="A65325" t="s">
        <v>55934</v>
      </c>
      <c r="B65325">
        <v>2016</v>
      </c>
      <c r="C65325">
        <v>96</v>
      </c>
    </row>
    <row r="65326" spans="1:3" x14ac:dyDescent="0.2">
      <c r="A65326" t="s">
        <v>55935</v>
      </c>
      <c r="B65326">
        <v>2013</v>
      </c>
      <c r="C65326">
        <v>106</v>
      </c>
    </row>
    <row r="65327" spans="1:3" x14ac:dyDescent="0.2">
      <c r="A65327" t="s">
        <v>55936</v>
      </c>
      <c r="B65327">
        <v>1969</v>
      </c>
      <c r="C65327">
        <v>110</v>
      </c>
    </row>
    <row r="65328" spans="1:3" x14ac:dyDescent="0.2">
      <c r="A65328" t="s">
        <v>55937</v>
      </c>
      <c r="B65328">
        <v>2013</v>
      </c>
      <c r="C65328">
        <v>104</v>
      </c>
    </row>
    <row r="65329" spans="1:3" x14ac:dyDescent="0.2">
      <c r="A65329" t="s">
        <v>55938</v>
      </c>
      <c r="B65329">
        <v>1948</v>
      </c>
      <c r="C65329">
        <v>87</v>
      </c>
    </row>
    <row r="65330" spans="1:3" x14ac:dyDescent="0.2">
      <c r="A65330" t="s">
        <v>55939</v>
      </c>
      <c r="B65330">
        <v>1924</v>
      </c>
      <c r="C65330">
        <v>115</v>
      </c>
    </row>
    <row r="65331" spans="1:3" x14ac:dyDescent="0.2">
      <c r="A65331" t="s">
        <v>55940</v>
      </c>
      <c r="B65331">
        <v>1954</v>
      </c>
      <c r="C65331">
        <v>83</v>
      </c>
    </row>
    <row r="65332" spans="1:3" x14ac:dyDescent="0.2">
      <c r="A65332" t="s">
        <v>55941</v>
      </c>
      <c r="B65332">
        <v>2000</v>
      </c>
      <c r="C65332">
        <v>95</v>
      </c>
    </row>
    <row r="65333" spans="1:3" x14ac:dyDescent="0.2">
      <c r="A65333" t="s">
        <v>55942</v>
      </c>
      <c r="B65333">
        <v>2005</v>
      </c>
      <c r="C65333">
        <v>120</v>
      </c>
    </row>
    <row r="65334" spans="1:3" x14ac:dyDescent="0.2">
      <c r="A65334" t="s">
        <v>55943</v>
      </c>
      <c r="B65334">
        <v>1983</v>
      </c>
      <c r="C65334">
        <v>91</v>
      </c>
    </row>
    <row r="65335" spans="1:3" x14ac:dyDescent="0.2">
      <c r="A65335" t="s">
        <v>55944</v>
      </c>
      <c r="B65335">
        <v>1920</v>
      </c>
      <c r="C65335">
        <v>60</v>
      </c>
    </row>
    <row r="65336" spans="1:3" x14ac:dyDescent="0.2">
      <c r="A65336" t="s">
        <v>55945</v>
      </c>
      <c r="B65336">
        <v>1986</v>
      </c>
      <c r="C65336">
        <v>67</v>
      </c>
    </row>
    <row r="65337" spans="1:3" x14ac:dyDescent="0.2">
      <c r="A65337" t="s">
        <v>55946</v>
      </c>
      <c r="B65337">
        <v>2016</v>
      </c>
      <c r="C65337">
        <v>93</v>
      </c>
    </row>
    <row r="65338" spans="1:3" x14ac:dyDescent="0.2">
      <c r="A65338" t="s">
        <v>55947</v>
      </c>
      <c r="B65338">
        <v>2014</v>
      </c>
      <c r="C65338">
        <v>86</v>
      </c>
    </row>
    <row r="65339" spans="1:3" x14ac:dyDescent="0.2">
      <c r="A65339" t="s">
        <v>55948</v>
      </c>
      <c r="B65339">
        <v>2013</v>
      </c>
      <c r="C65339">
        <v>85</v>
      </c>
    </row>
    <row r="65340" spans="1:3" x14ac:dyDescent="0.2">
      <c r="A65340" t="s">
        <v>55948</v>
      </c>
      <c r="B65340">
        <v>2013</v>
      </c>
      <c r="C65340">
        <v>90</v>
      </c>
    </row>
    <row r="65341" spans="1:3" x14ac:dyDescent="0.2">
      <c r="A65341" t="s">
        <v>55948</v>
      </c>
      <c r="B65341">
        <v>2016</v>
      </c>
      <c r="C65341">
        <v>77</v>
      </c>
    </row>
    <row r="65342" spans="1:3" x14ac:dyDescent="0.2">
      <c r="A65342" t="s">
        <v>55949</v>
      </c>
      <c r="B65342">
        <v>2015</v>
      </c>
      <c r="C65342">
        <v>86</v>
      </c>
    </row>
    <row r="65343" spans="1:3" x14ac:dyDescent="0.2">
      <c r="A65343" t="s">
        <v>55950</v>
      </c>
      <c r="B65343">
        <v>2015</v>
      </c>
      <c r="C65343">
        <v>94</v>
      </c>
    </row>
    <row r="65344" spans="1:3" x14ac:dyDescent="0.2">
      <c r="A65344" t="s">
        <v>55951</v>
      </c>
      <c r="B65344">
        <v>2015</v>
      </c>
      <c r="C65344">
        <v>74</v>
      </c>
    </row>
    <row r="65345" spans="1:3" x14ac:dyDescent="0.2">
      <c r="A65345" t="s">
        <v>55952</v>
      </c>
      <c r="B65345">
        <v>2011</v>
      </c>
      <c r="C65345">
        <v>92</v>
      </c>
    </row>
    <row r="65346" spans="1:3" x14ac:dyDescent="0.2">
      <c r="A65346" t="s">
        <v>55953</v>
      </c>
      <c r="B65346">
        <v>2010</v>
      </c>
      <c r="C65346">
        <v>75</v>
      </c>
    </row>
    <row r="65347" spans="1:3" x14ac:dyDescent="0.2">
      <c r="A65347" t="s">
        <v>55954</v>
      </c>
      <c r="B65347">
        <v>1996</v>
      </c>
      <c r="C65347">
        <v>85</v>
      </c>
    </row>
    <row r="65348" spans="1:3" x14ac:dyDescent="0.2">
      <c r="A65348" t="s">
        <v>55955</v>
      </c>
      <c r="B65348">
        <v>1988</v>
      </c>
      <c r="C65348">
        <v>85</v>
      </c>
    </row>
    <row r="65349" spans="1:3" x14ac:dyDescent="0.2">
      <c r="A65349" t="s">
        <v>55956</v>
      </c>
      <c r="B65349">
        <v>1939</v>
      </c>
      <c r="C65349">
        <v>91</v>
      </c>
    </row>
    <row r="65350" spans="1:3" x14ac:dyDescent="0.2">
      <c r="A65350" t="s">
        <v>55957</v>
      </c>
      <c r="B65350">
        <v>2008</v>
      </c>
      <c r="C65350">
        <v>107</v>
      </c>
    </row>
    <row r="65351" spans="1:3" x14ac:dyDescent="0.2">
      <c r="A65351" t="s">
        <v>55958</v>
      </c>
      <c r="B65351">
        <v>1998</v>
      </c>
      <c r="C65351">
        <v>100</v>
      </c>
    </row>
    <row r="65352" spans="1:3" x14ac:dyDescent="0.2">
      <c r="A65352" t="s">
        <v>55959</v>
      </c>
      <c r="B65352">
        <v>1990</v>
      </c>
      <c r="C65352">
        <v>100</v>
      </c>
    </row>
    <row r="65353" spans="1:3" x14ac:dyDescent="0.2">
      <c r="A65353" t="s">
        <v>55960</v>
      </c>
      <c r="B65353">
        <v>1980</v>
      </c>
      <c r="C65353">
        <v>134</v>
      </c>
    </row>
    <row r="65354" spans="1:3" x14ac:dyDescent="0.2">
      <c r="A65354" t="s">
        <v>55961</v>
      </c>
      <c r="B65354">
        <v>2003</v>
      </c>
      <c r="C65354">
        <v>105</v>
      </c>
    </row>
    <row r="65355" spans="1:3" x14ac:dyDescent="0.2">
      <c r="A65355" t="s">
        <v>55962</v>
      </c>
      <c r="B65355">
        <v>2016</v>
      </c>
      <c r="C65355">
        <v>80</v>
      </c>
    </row>
    <row r="65356" spans="1:3" x14ac:dyDescent="0.2">
      <c r="A65356" t="s">
        <v>55963</v>
      </c>
      <c r="B65356">
        <v>1975</v>
      </c>
      <c r="C65356">
        <v>100</v>
      </c>
    </row>
    <row r="65357" spans="1:3" x14ac:dyDescent="0.2">
      <c r="A65357" t="s">
        <v>55964</v>
      </c>
      <c r="B65357">
        <v>1973</v>
      </c>
      <c r="C65357">
        <v>83</v>
      </c>
    </row>
    <row r="65358" spans="1:3" x14ac:dyDescent="0.2">
      <c r="A65358" t="s">
        <v>55965</v>
      </c>
      <c r="B65358">
        <v>1970</v>
      </c>
      <c r="C65358">
        <v>90</v>
      </c>
    </row>
    <row r="65359" spans="1:3" x14ac:dyDescent="0.2">
      <c r="A65359" t="s">
        <v>55966</v>
      </c>
      <c r="B65359">
        <v>2009</v>
      </c>
      <c r="C65359">
        <v>137</v>
      </c>
    </row>
    <row r="65360" spans="1:3" x14ac:dyDescent="0.2">
      <c r="A65360" t="s">
        <v>55967</v>
      </c>
      <c r="B65360">
        <v>1984</v>
      </c>
      <c r="C65360">
        <v>83</v>
      </c>
    </row>
    <row r="65361" spans="1:3" x14ac:dyDescent="0.2">
      <c r="A65361" t="s">
        <v>55968</v>
      </c>
      <c r="B65361">
        <v>1995</v>
      </c>
      <c r="C65361">
        <v>92</v>
      </c>
    </row>
    <row r="65362" spans="1:3" x14ac:dyDescent="0.2">
      <c r="A65362" t="s">
        <v>55969</v>
      </c>
      <c r="B65362">
        <v>1992</v>
      </c>
      <c r="C65362">
        <v>90</v>
      </c>
    </row>
    <row r="65363" spans="1:3" x14ac:dyDescent="0.2">
      <c r="A65363" t="s">
        <v>55970</v>
      </c>
      <c r="B65363">
        <v>2014</v>
      </c>
      <c r="C65363">
        <v>94</v>
      </c>
    </row>
    <row r="65364" spans="1:3" x14ac:dyDescent="0.2">
      <c r="A65364" t="s">
        <v>55971</v>
      </c>
      <c r="B65364">
        <v>1995</v>
      </c>
      <c r="C65364">
        <v>87</v>
      </c>
    </row>
    <row r="65365" spans="1:3" x14ac:dyDescent="0.2">
      <c r="A65365" t="s">
        <v>55972</v>
      </c>
      <c r="B65365">
        <v>1959</v>
      </c>
      <c r="C65365">
        <v>87</v>
      </c>
    </row>
    <row r="65366" spans="1:3" x14ac:dyDescent="0.2">
      <c r="A65366" t="s">
        <v>55973</v>
      </c>
      <c r="B65366">
        <v>2014</v>
      </c>
      <c r="C65366">
        <v>96</v>
      </c>
    </row>
    <row r="65367" spans="1:3" x14ac:dyDescent="0.2">
      <c r="A65367" t="s">
        <v>55974</v>
      </c>
      <c r="B65367">
        <v>2016</v>
      </c>
      <c r="C65367">
        <v>85</v>
      </c>
    </row>
    <row r="65368" spans="1:3" x14ac:dyDescent="0.2">
      <c r="A65368" t="s">
        <v>55975</v>
      </c>
      <c r="B65368">
        <v>2002</v>
      </c>
      <c r="C65368">
        <v>87</v>
      </c>
    </row>
    <row r="65369" spans="1:3" x14ac:dyDescent="0.2">
      <c r="A65369" t="s">
        <v>55976</v>
      </c>
      <c r="B65369">
        <v>2007</v>
      </c>
      <c r="C65369">
        <v>45</v>
      </c>
    </row>
    <row r="65370" spans="1:3" x14ac:dyDescent="0.2">
      <c r="A65370" t="s">
        <v>55977</v>
      </c>
      <c r="B65370">
        <v>2013</v>
      </c>
      <c r="C65370">
        <v>148</v>
      </c>
    </row>
    <row r="65371" spans="1:3" x14ac:dyDescent="0.2">
      <c r="A65371" t="s">
        <v>55978</v>
      </c>
      <c r="B65371">
        <v>2016</v>
      </c>
      <c r="C65371">
        <v>48</v>
      </c>
    </row>
    <row r="65372" spans="1:3" x14ac:dyDescent="0.2">
      <c r="A65372" t="s">
        <v>55979</v>
      </c>
      <c r="B65372">
        <v>1958</v>
      </c>
      <c r="C65372">
        <v>91</v>
      </c>
    </row>
    <row r="65373" spans="1:3" x14ac:dyDescent="0.2">
      <c r="A65373" t="s">
        <v>55980</v>
      </c>
      <c r="B65373">
        <v>1959</v>
      </c>
      <c r="C65373">
        <v>94</v>
      </c>
    </row>
    <row r="65374" spans="1:3" x14ac:dyDescent="0.2">
      <c r="A65374" t="s">
        <v>55981</v>
      </c>
      <c r="B65374">
        <v>2008</v>
      </c>
      <c r="C65374">
        <v>113</v>
      </c>
    </row>
    <row r="65375" spans="1:3" x14ac:dyDescent="0.2">
      <c r="A65375" t="s">
        <v>55982</v>
      </c>
      <c r="B65375">
        <v>2005</v>
      </c>
      <c r="C65375">
        <v>92</v>
      </c>
    </row>
    <row r="65376" spans="1:3" x14ac:dyDescent="0.2">
      <c r="A65376" t="s">
        <v>55983</v>
      </c>
      <c r="B65376">
        <v>1988</v>
      </c>
      <c r="C65376">
        <v>90</v>
      </c>
    </row>
    <row r="65377" spans="1:3" x14ac:dyDescent="0.2">
      <c r="A65377" t="s">
        <v>55984</v>
      </c>
      <c r="B65377">
        <v>2005</v>
      </c>
      <c r="C65377">
        <v>87</v>
      </c>
    </row>
    <row r="65378" spans="1:3" x14ac:dyDescent="0.2">
      <c r="A65378" t="s">
        <v>55985</v>
      </c>
      <c r="B65378">
        <v>2002</v>
      </c>
      <c r="C65378">
        <v>90</v>
      </c>
    </row>
    <row r="65379" spans="1:3" x14ac:dyDescent="0.2">
      <c r="A65379" t="s">
        <v>55986</v>
      </c>
      <c r="B65379">
        <v>1963</v>
      </c>
      <c r="C65379">
        <v>84</v>
      </c>
    </row>
    <row r="65380" spans="1:3" x14ac:dyDescent="0.2">
      <c r="A65380" t="s">
        <v>55987</v>
      </c>
      <c r="B65380">
        <v>1958</v>
      </c>
      <c r="C65380">
        <v>93</v>
      </c>
    </row>
    <row r="65381" spans="1:3" x14ac:dyDescent="0.2">
      <c r="A65381" t="s">
        <v>55988</v>
      </c>
      <c r="B65381">
        <v>1933</v>
      </c>
      <c r="C65381">
        <v>78</v>
      </c>
    </row>
    <row r="65382" spans="1:3" x14ac:dyDescent="0.2">
      <c r="A65382" t="s">
        <v>55989</v>
      </c>
      <c r="B65382">
        <v>2001</v>
      </c>
      <c r="C65382">
        <v>150</v>
      </c>
    </row>
    <row r="65383" spans="1:3" x14ac:dyDescent="0.2">
      <c r="A65383" t="s">
        <v>55990</v>
      </c>
      <c r="B65383">
        <v>1989</v>
      </c>
      <c r="C65383">
        <v>90</v>
      </c>
    </row>
    <row r="65384" spans="1:3" x14ac:dyDescent="0.2">
      <c r="A65384" t="s">
        <v>55991</v>
      </c>
      <c r="B65384">
        <v>1957</v>
      </c>
      <c r="C65384">
        <v>84</v>
      </c>
    </row>
    <row r="65385" spans="1:3" x14ac:dyDescent="0.2">
      <c r="A65385" t="s">
        <v>55991</v>
      </c>
      <c r="B65385">
        <v>1985</v>
      </c>
      <c r="C65385">
        <v>90</v>
      </c>
    </row>
    <row r="65386" spans="1:3" x14ac:dyDescent="0.2">
      <c r="A65386" t="s">
        <v>55991</v>
      </c>
      <c r="B65386">
        <v>1989</v>
      </c>
      <c r="C65386">
        <v>84</v>
      </c>
    </row>
    <row r="65387" spans="1:3" x14ac:dyDescent="0.2">
      <c r="A65387" t="s">
        <v>55992</v>
      </c>
      <c r="B65387">
        <v>1964</v>
      </c>
      <c r="C65387">
        <v>81</v>
      </c>
    </row>
    <row r="65388" spans="1:3" x14ac:dyDescent="0.2">
      <c r="A65388" t="s">
        <v>55993</v>
      </c>
      <c r="B65388">
        <v>1996</v>
      </c>
      <c r="C65388">
        <v>119</v>
      </c>
    </row>
    <row r="65389" spans="1:3" x14ac:dyDescent="0.2">
      <c r="A65389" t="s">
        <v>55994</v>
      </c>
      <c r="B65389">
        <v>2012</v>
      </c>
      <c r="C65389">
        <v>98</v>
      </c>
    </row>
    <row r="65390" spans="1:3" x14ac:dyDescent="0.2">
      <c r="A65390" t="s">
        <v>55995</v>
      </c>
      <c r="B65390">
        <v>1950</v>
      </c>
      <c r="C65390">
        <v>91</v>
      </c>
    </row>
    <row r="65391" spans="1:3" x14ac:dyDescent="0.2">
      <c r="A65391" t="s">
        <v>55996</v>
      </c>
      <c r="B65391">
        <v>1964</v>
      </c>
      <c r="C65391">
        <v>80</v>
      </c>
    </row>
    <row r="65392" spans="1:3" x14ac:dyDescent="0.2">
      <c r="A65392" t="s">
        <v>55997</v>
      </c>
      <c r="B65392">
        <v>1961</v>
      </c>
      <c r="C65392">
        <v>90</v>
      </c>
    </row>
    <row r="65393" spans="1:3" x14ac:dyDescent="0.2">
      <c r="A65393" t="s">
        <v>55998</v>
      </c>
      <c r="B65393">
        <v>1951</v>
      </c>
      <c r="C65393">
        <v>95</v>
      </c>
    </row>
    <row r="65394" spans="1:3" x14ac:dyDescent="0.2">
      <c r="A65394" t="s">
        <v>55999</v>
      </c>
      <c r="B65394">
        <v>1964</v>
      </c>
      <c r="C65394">
        <v>70</v>
      </c>
    </row>
    <row r="65395" spans="1:3" x14ac:dyDescent="0.2">
      <c r="A65395" t="s">
        <v>56000</v>
      </c>
      <c r="B65395">
        <v>1975</v>
      </c>
      <c r="C65395">
        <v>90</v>
      </c>
    </row>
    <row r="65396" spans="1:3" x14ac:dyDescent="0.2">
      <c r="A65396" t="s">
        <v>56001</v>
      </c>
      <c r="B65396">
        <v>1971</v>
      </c>
      <c r="C65396">
        <v>63</v>
      </c>
    </row>
    <row r="65397" spans="1:3" x14ac:dyDescent="0.2">
      <c r="A65397" t="s">
        <v>56002</v>
      </c>
      <c r="B65397">
        <v>1975</v>
      </c>
      <c r="C65397">
        <v>78</v>
      </c>
    </row>
    <row r="65398" spans="1:3" x14ac:dyDescent="0.2">
      <c r="A65398" t="s">
        <v>56003</v>
      </c>
      <c r="B65398">
        <v>2006</v>
      </c>
      <c r="C65398">
        <v>48</v>
      </c>
    </row>
    <row r="65399" spans="1:3" x14ac:dyDescent="0.2">
      <c r="A65399" t="s">
        <v>56004</v>
      </c>
      <c r="B65399">
        <v>1974</v>
      </c>
      <c r="C65399">
        <v>63</v>
      </c>
    </row>
    <row r="65400" spans="1:3" x14ac:dyDescent="0.2">
      <c r="A65400" t="s">
        <v>56005</v>
      </c>
      <c r="B65400">
        <v>2015</v>
      </c>
      <c r="C65400">
        <v>98</v>
      </c>
    </row>
    <row r="65401" spans="1:3" x14ac:dyDescent="0.2">
      <c r="A65401" t="s">
        <v>56006</v>
      </c>
      <c r="B65401">
        <v>2002</v>
      </c>
      <c r="C65401">
        <v>88</v>
      </c>
    </row>
    <row r="65402" spans="1:3" x14ac:dyDescent="0.2">
      <c r="A65402" t="s">
        <v>56007</v>
      </c>
      <c r="B65402">
        <v>1985</v>
      </c>
      <c r="C65402">
        <v>103</v>
      </c>
    </row>
    <row r="65403" spans="1:3" x14ac:dyDescent="0.2">
      <c r="A65403" t="s">
        <v>56008</v>
      </c>
      <c r="B65403">
        <v>2002</v>
      </c>
      <c r="C65403">
        <v>75</v>
      </c>
    </row>
    <row r="65404" spans="1:3" x14ac:dyDescent="0.2">
      <c r="A65404" t="s">
        <v>56009</v>
      </c>
      <c r="B65404">
        <v>1980</v>
      </c>
      <c r="C65404">
        <v>91</v>
      </c>
    </row>
    <row r="65405" spans="1:3" x14ac:dyDescent="0.2">
      <c r="A65405" t="s">
        <v>56010</v>
      </c>
      <c r="B65405">
        <v>1966</v>
      </c>
      <c r="C65405">
        <v>74</v>
      </c>
    </row>
    <row r="65406" spans="1:3" x14ac:dyDescent="0.2">
      <c r="A65406" t="s">
        <v>56011</v>
      </c>
      <c r="B65406">
        <v>1973</v>
      </c>
      <c r="C65406">
        <v>85</v>
      </c>
    </row>
    <row r="65407" spans="1:3" x14ac:dyDescent="0.2">
      <c r="A65407" t="s">
        <v>56012</v>
      </c>
      <c r="B65407">
        <v>1968</v>
      </c>
      <c r="C65407">
        <v>88</v>
      </c>
    </row>
    <row r="65408" spans="1:3" x14ac:dyDescent="0.2">
      <c r="A65408" t="s">
        <v>56013</v>
      </c>
      <c r="B65408">
        <v>1982</v>
      </c>
      <c r="C65408">
        <v>105</v>
      </c>
    </row>
    <row r="65409" spans="1:3" x14ac:dyDescent="0.2">
      <c r="A65409" t="s">
        <v>56014</v>
      </c>
      <c r="B65409">
        <v>1955</v>
      </c>
      <c r="C65409">
        <v>127</v>
      </c>
    </row>
    <row r="65410" spans="1:3" x14ac:dyDescent="0.2">
      <c r="A65410" t="s">
        <v>56015</v>
      </c>
      <c r="B65410">
        <v>1965</v>
      </c>
      <c r="C65410">
        <v>94</v>
      </c>
    </row>
    <row r="65411" spans="1:3" x14ac:dyDescent="0.2">
      <c r="A65411" t="s">
        <v>56016</v>
      </c>
      <c r="B65411">
        <v>1966</v>
      </c>
      <c r="C65411">
        <v>99</v>
      </c>
    </row>
    <row r="65412" spans="1:3" x14ac:dyDescent="0.2">
      <c r="A65412" t="s">
        <v>56017</v>
      </c>
      <c r="B65412">
        <v>1988</v>
      </c>
      <c r="C65412">
        <v>95</v>
      </c>
    </row>
    <row r="65413" spans="1:3" x14ac:dyDescent="0.2">
      <c r="A65413" t="s">
        <v>56018</v>
      </c>
      <c r="B65413">
        <v>2013</v>
      </c>
      <c r="C65413">
        <v>75</v>
      </c>
    </row>
    <row r="65414" spans="1:3" x14ac:dyDescent="0.2">
      <c r="A65414" t="s">
        <v>56018</v>
      </c>
      <c r="B65414">
        <v>2013</v>
      </c>
      <c r="C65414">
        <v>78</v>
      </c>
    </row>
    <row r="65415" spans="1:3" x14ac:dyDescent="0.2">
      <c r="A65415" t="s">
        <v>56019</v>
      </c>
      <c r="B65415">
        <v>1997</v>
      </c>
      <c r="C65415">
        <v>87</v>
      </c>
    </row>
    <row r="65416" spans="1:3" x14ac:dyDescent="0.2">
      <c r="A65416" t="s">
        <v>56020</v>
      </c>
      <c r="B65416">
        <v>1991</v>
      </c>
      <c r="C65416">
        <v>45</v>
      </c>
    </row>
    <row r="65417" spans="1:3" x14ac:dyDescent="0.2">
      <c r="A65417" t="s">
        <v>56021</v>
      </c>
      <c r="B65417">
        <v>2000</v>
      </c>
      <c r="C65417">
        <v>80</v>
      </c>
    </row>
    <row r="65418" spans="1:3" x14ac:dyDescent="0.2">
      <c r="A65418" t="s">
        <v>56022</v>
      </c>
      <c r="B65418">
        <v>2016</v>
      </c>
      <c r="C65418">
        <v>9</v>
      </c>
    </row>
    <row r="65419" spans="1:3" x14ac:dyDescent="0.2">
      <c r="A65419" t="s">
        <v>56023</v>
      </c>
      <c r="B65419">
        <v>1939</v>
      </c>
      <c r="C65419">
        <v>96</v>
      </c>
    </row>
    <row r="65420" spans="1:3" x14ac:dyDescent="0.2">
      <c r="A65420" t="s">
        <v>56024</v>
      </c>
      <c r="B65420">
        <v>1972</v>
      </c>
      <c r="C65420">
        <v>94</v>
      </c>
    </row>
    <row r="65421" spans="1:3" x14ac:dyDescent="0.2">
      <c r="A65421" t="s">
        <v>56025</v>
      </c>
      <c r="B65421">
        <v>2010</v>
      </c>
      <c r="C65421">
        <v>90</v>
      </c>
    </row>
    <row r="65422" spans="1:3" x14ac:dyDescent="0.2">
      <c r="A65422" t="s">
        <v>56026</v>
      </c>
      <c r="B65422">
        <v>1979</v>
      </c>
      <c r="C65422">
        <v>82</v>
      </c>
    </row>
    <row r="65423" spans="1:3" x14ac:dyDescent="0.2">
      <c r="A65423" t="s">
        <v>56027</v>
      </c>
      <c r="B65423">
        <v>1991</v>
      </c>
      <c r="C65423">
        <v>108</v>
      </c>
    </row>
    <row r="65424" spans="1:3" x14ac:dyDescent="0.2">
      <c r="A65424" t="s">
        <v>56028</v>
      </c>
      <c r="B65424">
        <v>1965</v>
      </c>
      <c r="C65424">
        <v>102</v>
      </c>
    </row>
    <row r="65425" spans="1:3" x14ac:dyDescent="0.2">
      <c r="A65425" t="s">
        <v>56029</v>
      </c>
      <c r="B65425">
        <v>2011</v>
      </c>
      <c r="C65425">
        <v>92</v>
      </c>
    </row>
    <row r="65426" spans="1:3" x14ac:dyDescent="0.2">
      <c r="A65426" t="s">
        <v>56030</v>
      </c>
      <c r="B65426">
        <v>1927</v>
      </c>
      <c r="C65426">
        <v>72</v>
      </c>
    </row>
    <row r="65427" spans="1:3" x14ac:dyDescent="0.2">
      <c r="A65427" t="s">
        <v>56031</v>
      </c>
      <c r="B65427">
        <v>1972</v>
      </c>
      <c r="C65427">
        <v>90</v>
      </c>
    </row>
    <row r="65428" spans="1:3" x14ac:dyDescent="0.2">
      <c r="A65428" t="s">
        <v>56032</v>
      </c>
      <c r="B65428">
        <v>1943</v>
      </c>
      <c r="C65428">
        <v>80</v>
      </c>
    </row>
    <row r="65429" spans="1:3" x14ac:dyDescent="0.2">
      <c r="A65429" t="s">
        <v>56033</v>
      </c>
      <c r="B65429">
        <v>1940</v>
      </c>
      <c r="C65429">
        <v>97</v>
      </c>
    </row>
    <row r="65430" spans="1:3" x14ac:dyDescent="0.2">
      <c r="A65430" t="s">
        <v>56034</v>
      </c>
      <c r="B65430">
        <v>1947</v>
      </c>
      <c r="C65430">
        <v>92</v>
      </c>
    </row>
    <row r="65431" spans="1:3" x14ac:dyDescent="0.2">
      <c r="A65431" t="s">
        <v>56035</v>
      </c>
      <c r="B65431">
        <v>2007</v>
      </c>
      <c r="C65431">
        <v>93</v>
      </c>
    </row>
    <row r="65432" spans="1:3" x14ac:dyDescent="0.2">
      <c r="A65432" t="s">
        <v>56036</v>
      </c>
      <c r="B65432">
        <v>2016</v>
      </c>
      <c r="C65432">
        <v>119</v>
      </c>
    </row>
    <row r="65433" spans="1:3" x14ac:dyDescent="0.2">
      <c r="A65433" t="s">
        <v>56037</v>
      </c>
      <c r="B65433">
        <v>2016</v>
      </c>
      <c r="C65433">
        <v>119</v>
      </c>
    </row>
    <row r="65434" spans="1:3" x14ac:dyDescent="0.2">
      <c r="A65434" t="s">
        <v>56038</v>
      </c>
      <c r="B65434">
        <v>1955</v>
      </c>
      <c r="C65434">
        <v>79</v>
      </c>
    </row>
    <row r="65435" spans="1:3" x14ac:dyDescent="0.2">
      <c r="A65435" t="s">
        <v>56039</v>
      </c>
      <c r="B65435">
        <v>2009</v>
      </c>
      <c r="C65435">
        <v>55</v>
      </c>
    </row>
    <row r="65436" spans="1:3" x14ac:dyDescent="0.2">
      <c r="A65436" t="s">
        <v>56040</v>
      </c>
      <c r="B65436">
        <v>1953</v>
      </c>
      <c r="C65436">
        <v>81</v>
      </c>
    </row>
    <row r="65437" spans="1:3" x14ac:dyDescent="0.2">
      <c r="A65437" t="s">
        <v>56041</v>
      </c>
      <c r="B65437">
        <v>2008</v>
      </c>
      <c r="C65437">
        <v>82</v>
      </c>
    </row>
    <row r="65438" spans="1:3" x14ac:dyDescent="0.2">
      <c r="A65438" t="s">
        <v>56042</v>
      </c>
      <c r="B65438">
        <v>1988</v>
      </c>
      <c r="C65438">
        <v>89</v>
      </c>
    </row>
    <row r="65439" spans="1:3" x14ac:dyDescent="0.2">
      <c r="A65439" t="s">
        <v>56043</v>
      </c>
      <c r="B65439">
        <v>2009</v>
      </c>
      <c r="C65439">
        <v>100</v>
      </c>
    </row>
    <row r="65440" spans="1:3" x14ac:dyDescent="0.2">
      <c r="A65440" t="s">
        <v>56044</v>
      </c>
      <c r="B65440">
        <v>2012</v>
      </c>
      <c r="C65440">
        <v>77</v>
      </c>
    </row>
    <row r="65441" spans="1:3" x14ac:dyDescent="0.2">
      <c r="A65441" t="s">
        <v>56045</v>
      </c>
      <c r="B65441">
        <v>2011</v>
      </c>
      <c r="C65441">
        <v>104</v>
      </c>
    </row>
    <row r="65442" spans="1:3" x14ac:dyDescent="0.2">
      <c r="A65442" t="s">
        <v>56046</v>
      </c>
      <c r="B65442">
        <v>1937</v>
      </c>
      <c r="C65442">
        <v>68</v>
      </c>
    </row>
    <row r="65443" spans="1:3" x14ac:dyDescent="0.2">
      <c r="A65443" t="s">
        <v>56047</v>
      </c>
      <c r="B65443">
        <v>1943</v>
      </c>
      <c r="C65443">
        <v>61</v>
      </c>
    </row>
    <row r="65444" spans="1:3" x14ac:dyDescent="0.2">
      <c r="A65444" t="s">
        <v>56048</v>
      </c>
      <c r="B65444">
        <v>1956</v>
      </c>
      <c r="C65444">
        <v>71</v>
      </c>
    </row>
    <row r="65445" spans="1:3" x14ac:dyDescent="0.2">
      <c r="A65445" t="s">
        <v>56049</v>
      </c>
      <c r="B65445">
        <v>1957</v>
      </c>
      <c r="C65445">
        <v>46</v>
      </c>
    </row>
    <row r="65446" spans="1:3" x14ac:dyDescent="0.2">
      <c r="A65446" t="s">
        <v>56049</v>
      </c>
      <c r="B65446">
        <v>1957</v>
      </c>
      <c r="C65446">
        <v>20</v>
      </c>
    </row>
    <row r="65447" spans="1:3" x14ac:dyDescent="0.2">
      <c r="A65447" t="s">
        <v>56050</v>
      </c>
      <c r="B65447">
        <v>1939</v>
      </c>
      <c r="C65447">
        <v>70</v>
      </c>
    </row>
    <row r="65448" spans="1:3" x14ac:dyDescent="0.2">
      <c r="A65448" t="s">
        <v>56050</v>
      </c>
      <c r="B65448">
        <v>1994</v>
      </c>
      <c r="C65448">
        <v>101</v>
      </c>
    </row>
    <row r="65449" spans="1:3" x14ac:dyDescent="0.2">
      <c r="A65449" t="s">
        <v>56051</v>
      </c>
      <c r="B65449">
        <v>1937</v>
      </c>
      <c r="C65449">
        <v>71</v>
      </c>
    </row>
    <row r="65450" spans="1:3" x14ac:dyDescent="0.2">
      <c r="A65450" t="s">
        <v>56052</v>
      </c>
      <c r="B65450">
        <v>1987</v>
      </c>
      <c r="C65450">
        <v>86</v>
      </c>
    </row>
    <row r="65451" spans="1:3" x14ac:dyDescent="0.2">
      <c r="A65451" t="s">
        <v>56053</v>
      </c>
      <c r="B65451">
        <v>1936</v>
      </c>
      <c r="C65451">
        <v>70</v>
      </c>
    </row>
    <row r="65452" spans="1:3" x14ac:dyDescent="0.2">
      <c r="A65452" t="s">
        <v>56054</v>
      </c>
      <c r="B65452">
        <v>2013</v>
      </c>
      <c r="C65452">
        <v>82</v>
      </c>
    </row>
    <row r="65453" spans="1:3" x14ac:dyDescent="0.2">
      <c r="A65453" t="s">
        <v>56055</v>
      </c>
      <c r="B65453">
        <v>2010</v>
      </c>
      <c r="C65453">
        <v>70</v>
      </c>
    </row>
    <row r="65454" spans="1:3" x14ac:dyDescent="0.2">
      <c r="A65454" t="s">
        <v>56056</v>
      </c>
      <c r="B65454">
        <v>2011</v>
      </c>
      <c r="C65454">
        <v>78</v>
      </c>
    </row>
    <row r="65455" spans="1:3" x14ac:dyDescent="0.2">
      <c r="A65455" t="s">
        <v>56057</v>
      </c>
      <c r="B65455">
        <v>2014</v>
      </c>
      <c r="C65455">
        <v>100</v>
      </c>
    </row>
    <row r="65456" spans="1:3" x14ac:dyDescent="0.2">
      <c r="A65456" t="s">
        <v>56058</v>
      </c>
      <c r="B65456">
        <v>2012</v>
      </c>
      <c r="C65456">
        <v>104</v>
      </c>
    </row>
    <row r="65457" spans="1:3" x14ac:dyDescent="0.2">
      <c r="A65457" t="s">
        <v>56059</v>
      </c>
      <c r="B65457">
        <v>1952</v>
      </c>
      <c r="C65457">
        <v>84</v>
      </c>
    </row>
    <row r="65458" spans="1:3" x14ac:dyDescent="0.2">
      <c r="A65458" t="s">
        <v>56060</v>
      </c>
      <c r="B65458">
        <v>2015</v>
      </c>
      <c r="C65458">
        <v>85</v>
      </c>
    </row>
    <row r="65459" spans="1:3" x14ac:dyDescent="0.2">
      <c r="A65459" t="s">
        <v>56061</v>
      </c>
      <c r="B65459">
        <v>1947</v>
      </c>
      <c r="C65459">
        <v>98</v>
      </c>
    </row>
    <row r="65460" spans="1:3" x14ac:dyDescent="0.2">
      <c r="A65460" t="s">
        <v>56061</v>
      </c>
      <c r="B65460">
        <v>1989</v>
      </c>
      <c r="C65460">
        <v>96</v>
      </c>
    </row>
    <row r="65461" spans="1:3" x14ac:dyDescent="0.2">
      <c r="A65461" t="s">
        <v>56061</v>
      </c>
      <c r="B65461">
        <v>2000</v>
      </c>
      <c r="C65461">
        <v>96</v>
      </c>
    </row>
    <row r="65462" spans="1:3" x14ac:dyDescent="0.2">
      <c r="A65462" t="s">
        <v>56061</v>
      </c>
      <c r="B65462">
        <v>2012</v>
      </c>
      <c r="C65462">
        <v>97</v>
      </c>
    </row>
    <row r="65463" spans="1:3" x14ac:dyDescent="0.2">
      <c r="A65463" t="s">
        <v>56062</v>
      </c>
      <c r="B65463">
        <v>1936</v>
      </c>
      <c r="C65463">
        <v>79</v>
      </c>
    </row>
    <row r="65464" spans="1:3" x14ac:dyDescent="0.2">
      <c r="A65464" t="s">
        <v>56063</v>
      </c>
      <c r="B65464">
        <v>1965</v>
      </c>
      <c r="C65464">
        <v>93</v>
      </c>
    </row>
    <row r="65465" spans="1:3" x14ac:dyDescent="0.2">
      <c r="A65465" t="s">
        <v>56064</v>
      </c>
      <c r="B65465">
        <v>1934</v>
      </c>
      <c r="C65465">
        <v>105</v>
      </c>
    </row>
    <row r="65466" spans="1:3" x14ac:dyDescent="0.2">
      <c r="A65466" t="s">
        <v>56065</v>
      </c>
      <c r="B65466">
        <v>1944</v>
      </c>
      <c r="C65466">
        <v>97</v>
      </c>
    </row>
    <row r="65467" spans="1:3" x14ac:dyDescent="0.2">
      <c r="A65467" t="s">
        <v>56066</v>
      </c>
      <c r="B65467">
        <v>1923</v>
      </c>
      <c r="C65467">
        <v>50</v>
      </c>
    </row>
    <row r="65468" spans="1:3" x14ac:dyDescent="0.2">
      <c r="A65468" t="s">
        <v>56066</v>
      </c>
      <c r="B65468">
        <v>1937</v>
      </c>
      <c r="C65468">
        <v>65</v>
      </c>
    </row>
    <row r="65469" spans="1:3" x14ac:dyDescent="0.2">
      <c r="A65469" t="s">
        <v>56067</v>
      </c>
      <c r="B65469">
        <v>1944</v>
      </c>
      <c r="C65469">
        <v>85</v>
      </c>
    </row>
    <row r="65470" spans="1:3" x14ac:dyDescent="0.2">
      <c r="A65470" t="s">
        <v>56068</v>
      </c>
      <c r="B65470">
        <v>1963</v>
      </c>
      <c r="C65470">
        <v>105</v>
      </c>
    </row>
    <row r="65471" spans="1:3" x14ac:dyDescent="0.2">
      <c r="A65471" t="s">
        <v>56069</v>
      </c>
      <c r="B65471">
        <v>1962</v>
      </c>
      <c r="C65471">
        <v>100</v>
      </c>
    </row>
    <row r="65472" spans="1:3" x14ac:dyDescent="0.2">
      <c r="A65472" t="s">
        <v>56070</v>
      </c>
      <c r="B65472">
        <v>1947</v>
      </c>
      <c r="C65472">
        <v>104</v>
      </c>
    </row>
    <row r="65473" spans="1:3" x14ac:dyDescent="0.2">
      <c r="A65473" t="s">
        <v>56071</v>
      </c>
      <c r="B65473">
        <v>1962</v>
      </c>
      <c r="C65473">
        <v>95</v>
      </c>
    </row>
    <row r="65474" spans="1:3" x14ac:dyDescent="0.2">
      <c r="A65474" t="s">
        <v>56072</v>
      </c>
      <c r="B65474">
        <v>1942</v>
      </c>
      <c r="C65474">
        <v>80</v>
      </c>
    </row>
    <row r="65475" spans="1:3" x14ac:dyDescent="0.2">
      <c r="A65475" t="s">
        <v>56073</v>
      </c>
      <c r="B65475">
        <v>1937</v>
      </c>
      <c r="C65475">
        <v>67</v>
      </c>
    </row>
    <row r="65476" spans="1:3" x14ac:dyDescent="0.2">
      <c r="A65476" t="s">
        <v>56074</v>
      </c>
      <c r="B65476">
        <v>1949</v>
      </c>
      <c r="C65476">
        <v>49</v>
      </c>
    </row>
    <row r="65477" spans="1:3" x14ac:dyDescent="0.2">
      <c r="A65477" t="s">
        <v>56075</v>
      </c>
      <c r="B65477">
        <v>1935</v>
      </c>
      <c r="C65477">
        <v>75</v>
      </c>
    </row>
    <row r="65478" spans="1:3" x14ac:dyDescent="0.2">
      <c r="A65478" t="s">
        <v>56076</v>
      </c>
      <c r="B65478">
        <v>1935</v>
      </c>
      <c r="C65478">
        <v>68</v>
      </c>
    </row>
    <row r="65479" spans="1:3" x14ac:dyDescent="0.2">
      <c r="A65479" t="s">
        <v>56077</v>
      </c>
      <c r="B65479">
        <v>1948</v>
      </c>
      <c r="C65479">
        <v>52</v>
      </c>
    </row>
    <row r="65480" spans="1:3" x14ac:dyDescent="0.2">
      <c r="A65480" t="s">
        <v>56078</v>
      </c>
      <c r="B65480">
        <v>1947</v>
      </c>
      <c r="C65480">
        <v>116</v>
      </c>
    </row>
    <row r="65481" spans="1:3" x14ac:dyDescent="0.2">
      <c r="A65481" t="s">
        <v>56079</v>
      </c>
      <c r="B65481">
        <v>1959</v>
      </c>
      <c r="C65481">
        <v>97</v>
      </c>
    </row>
    <row r="65482" spans="1:3" x14ac:dyDescent="0.2">
      <c r="A65482" t="s">
        <v>56080</v>
      </c>
      <c r="B65482">
        <v>1940</v>
      </c>
      <c r="C65482">
        <v>81</v>
      </c>
    </row>
    <row r="65483" spans="1:3" x14ac:dyDescent="0.2">
      <c r="A65483" t="s">
        <v>56081</v>
      </c>
      <c r="B65483">
        <v>1949</v>
      </c>
      <c r="C65483">
        <v>87</v>
      </c>
    </row>
    <row r="65484" spans="1:3" x14ac:dyDescent="0.2">
      <c r="A65484" t="s">
        <v>56082</v>
      </c>
      <c r="B65484">
        <v>1953</v>
      </c>
      <c r="C65484">
        <v>80</v>
      </c>
    </row>
    <row r="65485" spans="1:3" x14ac:dyDescent="0.2">
      <c r="A65485" t="s">
        <v>56083</v>
      </c>
      <c r="B65485">
        <v>2007</v>
      </c>
      <c r="C65485">
        <v>74</v>
      </c>
    </row>
    <row r="65486" spans="1:3" x14ac:dyDescent="0.2">
      <c r="A65486" t="s">
        <v>56084</v>
      </c>
      <c r="B65486">
        <v>2014</v>
      </c>
      <c r="C65486">
        <v>85</v>
      </c>
    </row>
    <row r="65487" spans="1:3" x14ac:dyDescent="0.2">
      <c r="A65487" t="s">
        <v>56085</v>
      </c>
      <c r="B65487">
        <v>1924</v>
      </c>
      <c r="C65487">
        <v>70</v>
      </c>
    </row>
    <row r="65488" spans="1:3" x14ac:dyDescent="0.2">
      <c r="A65488" t="s">
        <v>56086</v>
      </c>
      <c r="B65488">
        <v>2001</v>
      </c>
      <c r="C65488">
        <v>106</v>
      </c>
    </row>
    <row r="65489" spans="1:3" x14ac:dyDescent="0.2">
      <c r="A65489" t="s">
        <v>56087</v>
      </c>
      <c r="B65489">
        <v>1921</v>
      </c>
      <c r="C65489">
        <v>50</v>
      </c>
    </row>
    <row r="65490" spans="1:3" x14ac:dyDescent="0.2">
      <c r="A65490" t="s">
        <v>56088</v>
      </c>
      <c r="B65490">
        <v>1937</v>
      </c>
      <c r="C65490">
        <v>90</v>
      </c>
    </row>
    <row r="65491" spans="1:3" x14ac:dyDescent="0.2">
      <c r="A65491" t="s">
        <v>56088</v>
      </c>
      <c r="B65491">
        <v>1937</v>
      </c>
      <c r="C65491">
        <v>77</v>
      </c>
    </row>
    <row r="65492" spans="1:3" x14ac:dyDescent="0.2">
      <c r="A65492" t="s">
        <v>56089</v>
      </c>
      <c r="B65492">
        <v>1978</v>
      </c>
      <c r="C65492">
        <v>91</v>
      </c>
    </row>
    <row r="65493" spans="1:3" x14ac:dyDescent="0.2">
      <c r="A65493" t="s">
        <v>56089</v>
      </c>
      <c r="B65493">
        <v>1978</v>
      </c>
      <c r="C65493">
        <v>68</v>
      </c>
    </row>
    <row r="65494" spans="1:3" x14ac:dyDescent="0.2">
      <c r="A65494" t="s">
        <v>56090</v>
      </c>
      <c r="B65494">
        <v>1926</v>
      </c>
      <c r="C65494">
        <v>70</v>
      </c>
    </row>
    <row r="65495" spans="1:3" x14ac:dyDescent="0.2">
      <c r="A65495" t="s">
        <v>56091</v>
      </c>
      <c r="B65495">
        <v>2014</v>
      </c>
      <c r="C65495">
        <v>84</v>
      </c>
    </row>
    <row r="65496" spans="1:3" x14ac:dyDescent="0.2">
      <c r="A65496" t="s">
        <v>56092</v>
      </c>
      <c r="B65496">
        <v>1931</v>
      </c>
      <c r="C65496">
        <v>63</v>
      </c>
    </row>
    <row r="65497" spans="1:3" x14ac:dyDescent="0.2">
      <c r="A65497" t="s">
        <v>56093</v>
      </c>
      <c r="B65497">
        <v>1947</v>
      </c>
      <c r="C65497">
        <v>70</v>
      </c>
    </row>
    <row r="65498" spans="1:3" x14ac:dyDescent="0.2">
      <c r="A65498" t="s">
        <v>56094</v>
      </c>
      <c r="B65498">
        <v>2015</v>
      </c>
      <c r="C65498">
        <v>71</v>
      </c>
    </row>
    <row r="65499" spans="1:3" x14ac:dyDescent="0.2">
      <c r="A65499" t="s">
        <v>56095</v>
      </c>
      <c r="B65499">
        <v>1980</v>
      </c>
      <c r="C65499">
        <v>95</v>
      </c>
    </row>
    <row r="65500" spans="1:3" x14ac:dyDescent="0.2">
      <c r="A65500" t="s">
        <v>56096</v>
      </c>
      <c r="B65500">
        <v>1994</v>
      </c>
      <c r="C65500">
        <v>85</v>
      </c>
    </row>
    <row r="65501" spans="1:3" x14ac:dyDescent="0.2">
      <c r="A65501" t="s">
        <v>56096</v>
      </c>
      <c r="B65501">
        <v>2003</v>
      </c>
      <c r="C65501">
        <v>109</v>
      </c>
    </row>
    <row r="65502" spans="1:3" x14ac:dyDescent="0.2">
      <c r="A65502" t="s">
        <v>56097</v>
      </c>
      <c r="B65502">
        <v>1975</v>
      </c>
      <c r="C65502">
        <v>90</v>
      </c>
    </row>
    <row r="65503" spans="1:3" x14ac:dyDescent="0.2">
      <c r="A65503" t="s">
        <v>56098</v>
      </c>
      <c r="B65503">
        <v>2013</v>
      </c>
      <c r="C65503">
        <v>50</v>
      </c>
    </row>
    <row r="65504" spans="1:3" x14ac:dyDescent="0.2">
      <c r="A65504" t="s">
        <v>56099</v>
      </c>
      <c r="B65504">
        <v>1954</v>
      </c>
      <c r="C65504">
        <v>86</v>
      </c>
    </row>
    <row r="65505" spans="1:3" x14ac:dyDescent="0.2">
      <c r="A65505" t="s">
        <v>56100</v>
      </c>
      <c r="B65505">
        <v>1946</v>
      </c>
      <c r="C65505">
        <v>70</v>
      </c>
    </row>
    <row r="65506" spans="1:3" x14ac:dyDescent="0.2">
      <c r="A65506" t="s">
        <v>56101</v>
      </c>
      <c r="B65506">
        <v>1976</v>
      </c>
      <c r="C65506">
        <v>93</v>
      </c>
    </row>
    <row r="65507" spans="1:3" x14ac:dyDescent="0.2">
      <c r="A65507" t="s">
        <v>56101</v>
      </c>
      <c r="B65507">
        <v>1976</v>
      </c>
      <c r="C65507">
        <v>94</v>
      </c>
    </row>
    <row r="65508" spans="1:3" x14ac:dyDescent="0.2">
      <c r="A65508" t="s">
        <v>56102</v>
      </c>
      <c r="B65508">
        <v>1960</v>
      </c>
      <c r="C65508">
        <v>100</v>
      </c>
    </row>
    <row r="65509" spans="1:3" x14ac:dyDescent="0.2">
      <c r="A65509" t="s">
        <v>56103</v>
      </c>
      <c r="B65509">
        <v>1952</v>
      </c>
      <c r="C65509">
        <v>94</v>
      </c>
    </row>
    <row r="65510" spans="1:3" x14ac:dyDescent="0.2">
      <c r="A65510" t="s">
        <v>56103</v>
      </c>
      <c r="B65510">
        <v>1952</v>
      </c>
      <c r="C65510">
        <v>88</v>
      </c>
    </row>
    <row r="65511" spans="1:3" x14ac:dyDescent="0.2">
      <c r="A65511" t="s">
        <v>56104</v>
      </c>
      <c r="B65511">
        <v>1941</v>
      </c>
      <c r="C65511">
        <v>90</v>
      </c>
    </row>
    <row r="65512" spans="1:3" x14ac:dyDescent="0.2">
      <c r="A65512" t="s">
        <v>56105</v>
      </c>
      <c r="B65512">
        <v>1959</v>
      </c>
      <c r="C65512">
        <v>104</v>
      </c>
    </row>
    <row r="65513" spans="1:3" x14ac:dyDescent="0.2">
      <c r="A65513" t="s">
        <v>56106</v>
      </c>
      <c r="B65513">
        <v>1969</v>
      </c>
      <c r="C65513">
        <v>97</v>
      </c>
    </row>
    <row r="65514" spans="1:3" x14ac:dyDescent="0.2">
      <c r="A65514" t="s">
        <v>56107</v>
      </c>
      <c r="B65514">
        <v>1988</v>
      </c>
      <c r="C65514">
        <v>81</v>
      </c>
    </row>
    <row r="65515" spans="1:3" x14ac:dyDescent="0.2">
      <c r="A65515" t="s">
        <v>56107</v>
      </c>
      <c r="B65515">
        <v>1995</v>
      </c>
      <c r="C65515">
        <v>101</v>
      </c>
    </row>
    <row r="65516" spans="1:3" x14ac:dyDescent="0.2">
      <c r="A65516" t="s">
        <v>56108</v>
      </c>
      <c r="B65516">
        <v>2013</v>
      </c>
      <c r="C65516">
        <v>84</v>
      </c>
    </row>
    <row r="65517" spans="1:3" x14ac:dyDescent="0.2">
      <c r="A65517" t="s">
        <v>56109</v>
      </c>
      <c r="B65517">
        <v>2013</v>
      </c>
      <c r="C65517">
        <v>120</v>
      </c>
    </row>
    <row r="65518" spans="1:3" x14ac:dyDescent="0.2">
      <c r="A65518" t="s">
        <v>56110</v>
      </c>
      <c r="B65518">
        <v>2009</v>
      </c>
      <c r="C65518">
        <v>100</v>
      </c>
    </row>
    <row r="65519" spans="1:3" x14ac:dyDescent="0.2">
      <c r="A65519" t="s">
        <v>56111</v>
      </c>
      <c r="B65519">
        <v>2014</v>
      </c>
      <c r="C65519">
        <v>96</v>
      </c>
    </row>
    <row r="65520" spans="1:3" x14ac:dyDescent="0.2">
      <c r="A65520" t="s">
        <v>56112</v>
      </c>
      <c r="B65520">
        <v>2005</v>
      </c>
      <c r="C65520">
        <v>84</v>
      </c>
    </row>
    <row r="65521" spans="1:3" x14ac:dyDescent="0.2">
      <c r="A65521" t="s">
        <v>56112</v>
      </c>
      <c r="B65521">
        <v>2005</v>
      </c>
      <c r="C65521">
        <v>88</v>
      </c>
    </row>
    <row r="65522" spans="1:3" x14ac:dyDescent="0.2">
      <c r="A65522" t="s">
        <v>56113</v>
      </c>
      <c r="B65522">
        <v>2005</v>
      </c>
      <c r="C65522">
        <v>105</v>
      </c>
    </row>
    <row r="65523" spans="1:3" x14ac:dyDescent="0.2">
      <c r="A65523" t="s">
        <v>56114</v>
      </c>
      <c r="B65523">
        <v>2013</v>
      </c>
      <c r="C65523">
        <v>80</v>
      </c>
    </row>
    <row r="65524" spans="1:3" x14ac:dyDescent="0.2">
      <c r="A65524" t="s">
        <v>56115</v>
      </c>
      <c r="B65524">
        <v>2000</v>
      </c>
      <c r="C65524">
        <v>96</v>
      </c>
    </row>
    <row r="65525" spans="1:3" x14ac:dyDescent="0.2">
      <c r="A65525" t="s">
        <v>56116</v>
      </c>
      <c r="B65525">
        <v>2016</v>
      </c>
      <c r="C65525">
        <v>13</v>
      </c>
    </row>
    <row r="65526" spans="1:3" x14ac:dyDescent="0.2">
      <c r="A65526" t="s">
        <v>56117</v>
      </c>
      <c r="B65526">
        <v>1967</v>
      </c>
      <c r="C65526">
        <v>96</v>
      </c>
    </row>
    <row r="65527" spans="1:3" x14ac:dyDescent="0.2">
      <c r="A65527" t="s">
        <v>56118</v>
      </c>
      <c r="B65527">
        <v>1958</v>
      </c>
      <c r="C65527">
        <v>69</v>
      </c>
    </row>
    <row r="65528" spans="1:3" x14ac:dyDescent="0.2">
      <c r="A65528" t="s">
        <v>56119</v>
      </c>
      <c r="B65528">
        <v>2006</v>
      </c>
      <c r="C65528">
        <v>75</v>
      </c>
    </row>
    <row r="65529" spans="1:3" x14ac:dyDescent="0.2">
      <c r="A65529" t="s">
        <v>56120</v>
      </c>
      <c r="B65529">
        <v>2005</v>
      </c>
      <c r="C65529">
        <v>90</v>
      </c>
    </row>
    <row r="65530" spans="1:3" x14ac:dyDescent="0.2">
      <c r="A65530" t="s">
        <v>56121</v>
      </c>
      <c r="B65530">
        <v>2015</v>
      </c>
      <c r="C65530">
        <v>6</v>
      </c>
    </row>
    <row r="65531" spans="1:3" x14ac:dyDescent="0.2">
      <c r="A65531" t="s">
        <v>56122</v>
      </c>
      <c r="B65531">
        <v>1974</v>
      </c>
      <c r="C65531">
        <v>91</v>
      </c>
    </row>
    <row r="65532" spans="1:3" x14ac:dyDescent="0.2">
      <c r="A65532" t="s">
        <v>56122</v>
      </c>
      <c r="B65532">
        <v>2008</v>
      </c>
      <c r="C65532">
        <v>80</v>
      </c>
    </row>
    <row r="65533" spans="1:3" x14ac:dyDescent="0.2">
      <c r="A65533" t="s">
        <v>56123</v>
      </c>
      <c r="B65533">
        <v>1987</v>
      </c>
      <c r="C65533">
        <v>95</v>
      </c>
    </row>
    <row r="65534" spans="1:3" x14ac:dyDescent="0.2">
      <c r="A65534" t="s">
        <v>56124</v>
      </c>
      <c r="B65534">
        <v>2003</v>
      </c>
      <c r="C65534">
        <v>104</v>
      </c>
    </row>
    <row r="65535" spans="1:3" x14ac:dyDescent="0.2">
      <c r="A65535" t="s">
        <v>56124</v>
      </c>
      <c r="B65535">
        <v>2003</v>
      </c>
      <c r="C65535">
        <v>105</v>
      </c>
    </row>
    <row r="65536" spans="1:3" x14ac:dyDescent="0.2">
      <c r="A65536" t="s">
        <v>56125</v>
      </c>
      <c r="B65536">
        <v>2004</v>
      </c>
      <c r="C65536">
        <v>90</v>
      </c>
    </row>
    <row r="65537" spans="1:3" x14ac:dyDescent="0.2">
      <c r="A65537" t="s">
        <v>56126</v>
      </c>
      <c r="B65537">
        <v>1963</v>
      </c>
      <c r="C65537">
        <v>86</v>
      </c>
    </row>
    <row r="65538" spans="1:3" x14ac:dyDescent="0.2">
      <c r="A65538" t="s">
        <v>56127</v>
      </c>
      <c r="B65538">
        <v>1964</v>
      </c>
      <c r="C65538">
        <v>55</v>
      </c>
    </row>
    <row r="65539" spans="1:3" x14ac:dyDescent="0.2">
      <c r="A65539" t="s">
        <v>56128</v>
      </c>
      <c r="B65539">
        <v>1937</v>
      </c>
      <c r="C65539">
        <v>80</v>
      </c>
    </row>
    <row r="65540" spans="1:3" x14ac:dyDescent="0.2">
      <c r="A65540" t="s">
        <v>56129</v>
      </c>
      <c r="B65540">
        <v>1938</v>
      </c>
      <c r="C65540">
        <v>63</v>
      </c>
    </row>
    <row r="65541" spans="1:3" x14ac:dyDescent="0.2">
      <c r="A65541" t="s">
        <v>56130</v>
      </c>
      <c r="B65541">
        <v>2007</v>
      </c>
      <c r="C65541">
        <v>89</v>
      </c>
    </row>
    <row r="65542" spans="1:3" x14ac:dyDescent="0.2">
      <c r="A65542" t="s">
        <v>56131</v>
      </c>
      <c r="B65542">
        <v>2000</v>
      </c>
      <c r="C65542">
        <v>87</v>
      </c>
    </row>
    <row r="65543" spans="1:3" x14ac:dyDescent="0.2">
      <c r="A65543" t="s">
        <v>56132</v>
      </c>
      <c r="B65543">
        <v>1955</v>
      </c>
      <c r="C65543">
        <v>101</v>
      </c>
    </row>
    <row r="65544" spans="1:3" x14ac:dyDescent="0.2">
      <c r="A65544" t="s">
        <v>56133</v>
      </c>
      <c r="B65544">
        <v>2012</v>
      </c>
      <c r="C65544">
        <v>89</v>
      </c>
    </row>
    <row r="65545" spans="1:3" x14ac:dyDescent="0.2">
      <c r="A65545" t="s">
        <v>56134</v>
      </c>
      <c r="B65545">
        <v>2007</v>
      </c>
      <c r="C65545">
        <v>90</v>
      </c>
    </row>
    <row r="65546" spans="1:3" x14ac:dyDescent="0.2">
      <c r="A65546" t="s">
        <v>56135</v>
      </c>
      <c r="B65546">
        <v>2009</v>
      </c>
      <c r="C65546">
        <v>120</v>
      </c>
    </row>
    <row r="65547" spans="1:3" x14ac:dyDescent="0.2">
      <c r="A65547" t="s">
        <v>56135</v>
      </c>
      <c r="B65547">
        <v>2009</v>
      </c>
      <c r="C65547">
        <v>120</v>
      </c>
    </row>
    <row r="65548" spans="1:3" x14ac:dyDescent="0.2">
      <c r="A65548" t="s">
        <v>56136</v>
      </c>
      <c r="B65548">
        <v>2011</v>
      </c>
      <c r="C65548">
        <v>61</v>
      </c>
    </row>
    <row r="65549" spans="1:3" x14ac:dyDescent="0.2">
      <c r="A65549" t="s">
        <v>56137</v>
      </c>
      <c r="B65549">
        <v>2013</v>
      </c>
      <c r="C65549">
        <v>115</v>
      </c>
    </row>
    <row r="65550" spans="1:3" x14ac:dyDescent="0.2">
      <c r="A65550" t="s">
        <v>56138</v>
      </c>
      <c r="B65550">
        <v>2016</v>
      </c>
      <c r="C65550">
        <v>120</v>
      </c>
    </row>
    <row r="65551" spans="1:3" x14ac:dyDescent="0.2">
      <c r="A65551" t="s">
        <v>56139</v>
      </c>
      <c r="B65551">
        <v>2014</v>
      </c>
      <c r="C65551">
        <v>140</v>
      </c>
    </row>
    <row r="65552" spans="1:3" x14ac:dyDescent="0.2">
      <c r="A65552" t="s">
        <v>56140</v>
      </c>
      <c r="B65552">
        <v>2016</v>
      </c>
      <c r="C65552">
        <v>100</v>
      </c>
    </row>
    <row r="65553" spans="1:3" x14ac:dyDescent="0.2">
      <c r="A65553" t="s">
        <v>56141</v>
      </c>
      <c r="B65553">
        <v>1933</v>
      </c>
      <c r="C65553">
        <v>69</v>
      </c>
    </row>
    <row r="65554" spans="1:3" x14ac:dyDescent="0.2">
      <c r="A65554" t="s">
        <v>56142</v>
      </c>
      <c r="B65554">
        <v>1946</v>
      </c>
      <c r="C65554">
        <v>69</v>
      </c>
    </row>
    <row r="65555" spans="1:3" x14ac:dyDescent="0.2">
      <c r="A65555" t="s">
        <v>56143</v>
      </c>
      <c r="B65555">
        <v>1956</v>
      </c>
      <c r="C65555">
        <v>94</v>
      </c>
    </row>
    <row r="65556" spans="1:3" x14ac:dyDescent="0.2">
      <c r="A65556" t="s">
        <v>56144</v>
      </c>
      <c r="B65556">
        <v>1948</v>
      </c>
      <c r="C65556">
        <v>93</v>
      </c>
    </row>
    <row r="65557" spans="1:3" x14ac:dyDescent="0.2">
      <c r="A65557" t="s">
        <v>56145</v>
      </c>
      <c r="B65557">
        <v>1988</v>
      </c>
      <c r="C65557">
        <v>85</v>
      </c>
    </row>
    <row r="65558" spans="1:3" x14ac:dyDescent="0.2">
      <c r="A65558" t="s">
        <v>56146</v>
      </c>
      <c r="B65558">
        <v>2010</v>
      </c>
      <c r="C65558">
        <v>101</v>
      </c>
    </row>
    <row r="65559" spans="1:3" x14ac:dyDescent="0.2">
      <c r="A65559" t="s">
        <v>56146</v>
      </c>
      <c r="B65559">
        <v>2010</v>
      </c>
      <c r="C65559">
        <v>101</v>
      </c>
    </row>
    <row r="65560" spans="1:3" x14ac:dyDescent="0.2">
      <c r="A65560" t="s">
        <v>56147</v>
      </c>
      <c r="B65560">
        <v>1936</v>
      </c>
      <c r="C65560">
        <v>83</v>
      </c>
    </row>
    <row r="65561" spans="1:3" x14ac:dyDescent="0.2">
      <c r="A65561" t="s">
        <v>56148</v>
      </c>
      <c r="B65561">
        <v>1937</v>
      </c>
      <c r="C65561">
        <v>90</v>
      </c>
    </row>
    <row r="65562" spans="1:3" x14ac:dyDescent="0.2">
      <c r="A65562" t="s">
        <v>56149</v>
      </c>
      <c r="B65562">
        <v>1976</v>
      </c>
      <c r="C65562">
        <v>68</v>
      </c>
    </row>
    <row r="65563" spans="1:3" x14ac:dyDescent="0.2">
      <c r="A65563" t="s">
        <v>56150</v>
      </c>
      <c r="B65563">
        <v>2018</v>
      </c>
      <c r="C65563">
        <v>90</v>
      </c>
    </row>
    <row r="65564" spans="1:3" x14ac:dyDescent="0.2">
      <c r="A65564" t="s">
        <v>56151</v>
      </c>
      <c r="B65564">
        <v>1977</v>
      </c>
      <c r="C65564">
        <v>70</v>
      </c>
    </row>
    <row r="65565" spans="1:3" x14ac:dyDescent="0.2">
      <c r="A65565" t="s">
        <v>56152</v>
      </c>
      <c r="B65565">
        <v>1988</v>
      </c>
      <c r="C65565">
        <v>102</v>
      </c>
    </row>
    <row r="65566" spans="1:3" x14ac:dyDescent="0.2">
      <c r="A65566" t="s">
        <v>56152</v>
      </c>
      <c r="B65566">
        <v>1988</v>
      </c>
      <c r="C65566">
        <v>96</v>
      </c>
    </row>
    <row r="65567" spans="1:3" x14ac:dyDescent="0.2">
      <c r="A65567" t="s">
        <v>56153</v>
      </c>
      <c r="B65567">
        <v>1996</v>
      </c>
      <c r="C65567">
        <v>110</v>
      </c>
    </row>
    <row r="65568" spans="1:3" x14ac:dyDescent="0.2">
      <c r="A65568" t="s">
        <v>56154</v>
      </c>
      <c r="B65568">
        <v>1980</v>
      </c>
      <c r="C65568">
        <v>91</v>
      </c>
    </row>
    <row r="65569" spans="1:3" x14ac:dyDescent="0.2">
      <c r="A65569" t="s">
        <v>56154</v>
      </c>
      <c r="B65569">
        <v>1980</v>
      </c>
      <c r="C65569">
        <v>91</v>
      </c>
    </row>
    <row r="65570" spans="1:3" x14ac:dyDescent="0.2">
      <c r="A65570" t="s">
        <v>56154</v>
      </c>
      <c r="B65570">
        <v>1980</v>
      </c>
      <c r="C65570">
        <v>91</v>
      </c>
    </row>
    <row r="65571" spans="1:3" x14ac:dyDescent="0.2">
      <c r="A65571" t="s">
        <v>56155</v>
      </c>
      <c r="B65571">
        <v>1956</v>
      </c>
      <c r="C65571">
        <v>96</v>
      </c>
    </row>
    <row r="65572" spans="1:3" x14ac:dyDescent="0.2">
      <c r="A65572" t="s">
        <v>56156</v>
      </c>
      <c r="B65572">
        <v>1937</v>
      </c>
      <c r="C65572">
        <v>70</v>
      </c>
    </row>
    <row r="65573" spans="1:3" x14ac:dyDescent="0.2">
      <c r="A65573" t="s">
        <v>56157</v>
      </c>
      <c r="B65573">
        <v>2006</v>
      </c>
      <c r="C65573">
        <v>79</v>
      </c>
    </row>
    <row r="65574" spans="1:3" x14ac:dyDescent="0.2">
      <c r="A65574" t="s">
        <v>56158</v>
      </c>
      <c r="B65574">
        <v>1937</v>
      </c>
      <c r="C65574">
        <v>63</v>
      </c>
    </row>
    <row r="65575" spans="1:3" x14ac:dyDescent="0.2">
      <c r="A65575" t="s">
        <v>56159</v>
      </c>
      <c r="B65575">
        <v>2015</v>
      </c>
      <c r="C65575">
        <v>96</v>
      </c>
    </row>
    <row r="65576" spans="1:3" x14ac:dyDescent="0.2">
      <c r="A65576" t="s">
        <v>56160</v>
      </c>
      <c r="B65576">
        <v>2012</v>
      </c>
      <c r="C65576">
        <v>89</v>
      </c>
    </row>
    <row r="65577" spans="1:3" x14ac:dyDescent="0.2">
      <c r="A65577" t="s">
        <v>56161</v>
      </c>
      <c r="B65577">
        <v>2013</v>
      </c>
      <c r="C65577">
        <v>80</v>
      </c>
    </row>
    <row r="65578" spans="1:3" x14ac:dyDescent="0.2">
      <c r="A65578" t="s">
        <v>56162</v>
      </c>
      <c r="B65578">
        <v>2014</v>
      </c>
      <c r="C65578">
        <v>93</v>
      </c>
    </row>
    <row r="65579" spans="1:3" x14ac:dyDescent="0.2">
      <c r="A65579" t="s">
        <v>56163</v>
      </c>
      <c r="B65579">
        <v>2014</v>
      </c>
      <c r="C65579">
        <v>111</v>
      </c>
    </row>
    <row r="65580" spans="1:3" x14ac:dyDescent="0.2">
      <c r="A65580" t="s">
        <v>56164</v>
      </c>
      <c r="B65580">
        <v>1989</v>
      </c>
      <c r="C65580">
        <v>105</v>
      </c>
    </row>
    <row r="65581" spans="1:3" x14ac:dyDescent="0.2">
      <c r="A65581" t="s">
        <v>56165</v>
      </c>
      <c r="B65581">
        <v>1962</v>
      </c>
      <c r="C65581">
        <v>83</v>
      </c>
    </row>
    <row r="65582" spans="1:3" x14ac:dyDescent="0.2">
      <c r="A65582" t="s">
        <v>56166</v>
      </c>
      <c r="B65582">
        <v>1994</v>
      </c>
      <c r="C65582">
        <v>77</v>
      </c>
    </row>
    <row r="65583" spans="1:3" x14ac:dyDescent="0.2">
      <c r="A65583" t="s">
        <v>56167</v>
      </c>
      <c r="B65583">
        <v>2015</v>
      </c>
      <c r="C65583">
        <v>92</v>
      </c>
    </row>
    <row r="65584" spans="1:3" x14ac:dyDescent="0.2">
      <c r="A65584" t="s">
        <v>56168</v>
      </c>
      <c r="B65584">
        <v>2012</v>
      </c>
      <c r="C65584">
        <v>93</v>
      </c>
    </row>
    <row r="65585" spans="1:3" x14ac:dyDescent="0.2">
      <c r="A65585" t="s">
        <v>56169</v>
      </c>
      <c r="B65585">
        <v>2013</v>
      </c>
      <c r="C65585">
        <v>100</v>
      </c>
    </row>
    <row r="65586" spans="1:3" x14ac:dyDescent="0.2">
      <c r="A65586" t="s">
        <v>56170</v>
      </c>
      <c r="B65586">
        <v>2012</v>
      </c>
      <c r="C65586">
        <v>62</v>
      </c>
    </row>
    <row r="65587" spans="1:3" x14ac:dyDescent="0.2">
      <c r="A65587" t="s">
        <v>56171</v>
      </c>
      <c r="B65587">
        <v>1943</v>
      </c>
      <c r="C65587">
        <v>84</v>
      </c>
    </row>
    <row r="65588" spans="1:3" x14ac:dyDescent="0.2">
      <c r="A65588" t="s">
        <v>56172</v>
      </c>
      <c r="B65588">
        <v>2015</v>
      </c>
      <c r="C65588">
        <v>90</v>
      </c>
    </row>
    <row r="65589" spans="1:3" x14ac:dyDescent="0.2">
      <c r="A65589" t="s">
        <v>56173</v>
      </c>
      <c r="B65589">
        <v>1932</v>
      </c>
      <c r="C65589">
        <v>79</v>
      </c>
    </row>
    <row r="65590" spans="1:3" x14ac:dyDescent="0.2">
      <c r="A65590" t="s">
        <v>56174</v>
      </c>
      <c r="B65590">
        <v>1962</v>
      </c>
      <c r="C65590">
        <v>78</v>
      </c>
    </row>
    <row r="65591" spans="1:3" x14ac:dyDescent="0.2">
      <c r="A65591" t="s">
        <v>56175</v>
      </c>
      <c r="B65591">
        <v>1936</v>
      </c>
      <c r="C65591">
        <v>50</v>
      </c>
    </row>
    <row r="65592" spans="1:3" x14ac:dyDescent="0.2">
      <c r="A65592" t="s">
        <v>56176</v>
      </c>
      <c r="B65592">
        <v>2016</v>
      </c>
      <c r="C65592">
        <v>88</v>
      </c>
    </row>
    <row r="65593" spans="1:3" x14ac:dyDescent="0.2">
      <c r="A65593" t="s">
        <v>56177</v>
      </c>
      <c r="B65593">
        <v>2010</v>
      </c>
      <c r="C65593">
        <v>90</v>
      </c>
    </row>
    <row r="65594" spans="1:3" x14ac:dyDescent="0.2">
      <c r="A65594" t="s">
        <v>56178</v>
      </c>
      <c r="B65594">
        <v>2006</v>
      </c>
      <c r="C65594">
        <v>86</v>
      </c>
    </row>
    <row r="65595" spans="1:3" x14ac:dyDescent="0.2">
      <c r="A65595" t="s">
        <v>56179</v>
      </c>
      <c r="B65595">
        <v>1936</v>
      </c>
      <c r="C65595">
        <v>73</v>
      </c>
    </row>
    <row r="65596" spans="1:3" x14ac:dyDescent="0.2">
      <c r="A65596" t="s">
        <v>56180</v>
      </c>
      <c r="B65596">
        <v>1935</v>
      </c>
      <c r="C65596">
        <v>69</v>
      </c>
    </row>
    <row r="65597" spans="1:3" x14ac:dyDescent="0.2">
      <c r="A65597" t="s">
        <v>56181</v>
      </c>
      <c r="B65597">
        <v>1951</v>
      </c>
      <c r="C65597">
        <v>89</v>
      </c>
    </row>
    <row r="65598" spans="1:3" x14ac:dyDescent="0.2">
      <c r="A65598" t="s">
        <v>56182</v>
      </c>
      <c r="B65598">
        <v>1967</v>
      </c>
      <c r="C65598">
        <v>86</v>
      </c>
    </row>
    <row r="65599" spans="1:3" x14ac:dyDescent="0.2">
      <c r="A65599" t="s">
        <v>56183</v>
      </c>
      <c r="B65599">
        <v>1933</v>
      </c>
      <c r="C65599">
        <v>80</v>
      </c>
    </row>
    <row r="65600" spans="1:3" x14ac:dyDescent="0.2">
      <c r="A65600" t="s">
        <v>56184</v>
      </c>
      <c r="B65600">
        <v>2006</v>
      </c>
      <c r="C65600">
        <v>95</v>
      </c>
    </row>
    <row r="65601" spans="1:3" x14ac:dyDescent="0.2">
      <c r="A65601" t="s">
        <v>56184</v>
      </c>
      <c r="B65601">
        <v>2006</v>
      </c>
      <c r="C65601">
        <v>95</v>
      </c>
    </row>
    <row r="65602" spans="1:3" x14ac:dyDescent="0.2">
      <c r="A65602" t="s">
        <v>56185</v>
      </c>
      <c r="B65602">
        <v>1934</v>
      </c>
      <c r="C65602">
        <v>86</v>
      </c>
    </row>
    <row r="65603" spans="1:3" x14ac:dyDescent="0.2">
      <c r="A65603" t="s">
        <v>56186</v>
      </c>
      <c r="B65603">
        <v>2012</v>
      </c>
      <c r="C65603">
        <v>98</v>
      </c>
    </row>
    <row r="65604" spans="1:3" x14ac:dyDescent="0.2">
      <c r="A65604" t="s">
        <v>56187</v>
      </c>
      <c r="B65604">
        <v>1940</v>
      </c>
      <c r="C65604">
        <v>103</v>
      </c>
    </row>
    <row r="65605" spans="1:3" x14ac:dyDescent="0.2">
      <c r="A65605" t="s">
        <v>56188</v>
      </c>
      <c r="B65605">
        <v>2012</v>
      </c>
      <c r="C65605">
        <v>88</v>
      </c>
    </row>
    <row r="65606" spans="1:3" x14ac:dyDescent="0.2">
      <c r="A65606" t="s">
        <v>56189</v>
      </c>
      <c r="B65606">
        <v>1955</v>
      </c>
      <c r="C65606">
        <v>88</v>
      </c>
    </row>
    <row r="65607" spans="1:3" x14ac:dyDescent="0.2">
      <c r="A65607" t="s">
        <v>56190</v>
      </c>
      <c r="B65607">
        <v>1953</v>
      </c>
      <c r="C65607">
        <v>102</v>
      </c>
    </row>
    <row r="65608" spans="1:3" x14ac:dyDescent="0.2">
      <c r="A65608" t="s">
        <v>56191</v>
      </c>
      <c r="B65608">
        <v>1955</v>
      </c>
      <c r="C65608">
        <v>71</v>
      </c>
    </row>
    <row r="65609" spans="1:3" x14ac:dyDescent="0.2">
      <c r="A65609" t="s">
        <v>56192</v>
      </c>
      <c r="B65609">
        <v>1949</v>
      </c>
      <c r="C65609">
        <v>85</v>
      </c>
    </row>
    <row r="65610" spans="1:3" x14ac:dyDescent="0.2">
      <c r="A65610" t="s">
        <v>56193</v>
      </c>
      <c r="B65610">
        <v>1920</v>
      </c>
      <c r="C65610">
        <v>60</v>
      </c>
    </row>
    <row r="65611" spans="1:3" x14ac:dyDescent="0.2">
      <c r="A65611" t="s">
        <v>56193</v>
      </c>
      <c r="B65611">
        <v>1929</v>
      </c>
      <c r="C65611">
        <v>93</v>
      </c>
    </row>
    <row r="65612" spans="1:3" x14ac:dyDescent="0.2">
      <c r="A65612" t="s">
        <v>56193</v>
      </c>
      <c r="B65612">
        <v>1935</v>
      </c>
      <c r="C65612">
        <v>64</v>
      </c>
    </row>
    <row r="65613" spans="1:3" x14ac:dyDescent="0.2">
      <c r="A65613" t="s">
        <v>56193</v>
      </c>
      <c r="B65613">
        <v>1943</v>
      </c>
      <c r="C65613">
        <v>68</v>
      </c>
    </row>
    <row r="65614" spans="1:3" x14ac:dyDescent="0.2">
      <c r="A65614" t="s">
        <v>56194</v>
      </c>
      <c r="B65614">
        <v>1947</v>
      </c>
      <c r="C65614">
        <v>63</v>
      </c>
    </row>
    <row r="65615" spans="1:3" x14ac:dyDescent="0.2">
      <c r="A65615" t="s">
        <v>56195</v>
      </c>
      <c r="B65615">
        <v>1933</v>
      </c>
      <c r="C65615">
        <v>68</v>
      </c>
    </row>
    <row r="65616" spans="1:3" x14ac:dyDescent="0.2">
      <c r="A65616" t="s">
        <v>56196</v>
      </c>
      <c r="B65616">
        <v>2013</v>
      </c>
      <c r="C65616">
        <v>96</v>
      </c>
    </row>
    <row r="65617" spans="1:3" x14ac:dyDescent="0.2">
      <c r="A65617" t="s">
        <v>56197</v>
      </c>
      <c r="B65617">
        <v>2013</v>
      </c>
      <c r="C65617">
        <v>51</v>
      </c>
    </row>
    <row r="65618" spans="1:3" x14ac:dyDescent="0.2">
      <c r="A65618" t="s">
        <v>56198</v>
      </c>
      <c r="B65618">
        <v>2007</v>
      </c>
      <c r="C65618">
        <v>70</v>
      </c>
    </row>
    <row r="65619" spans="1:3" x14ac:dyDescent="0.2">
      <c r="A65619" t="s">
        <v>56199</v>
      </c>
      <c r="B65619">
        <v>1945</v>
      </c>
      <c r="C65619">
        <v>90</v>
      </c>
    </row>
    <row r="65620" spans="1:3" x14ac:dyDescent="0.2">
      <c r="A65620" t="s">
        <v>56200</v>
      </c>
      <c r="B65620">
        <v>1935</v>
      </c>
      <c r="C65620">
        <v>70</v>
      </c>
    </row>
    <row r="65621" spans="1:3" x14ac:dyDescent="0.2">
      <c r="A65621" t="s">
        <v>56200</v>
      </c>
      <c r="B65621">
        <v>1950</v>
      </c>
      <c r="C65621">
        <v>74</v>
      </c>
    </row>
    <row r="65622" spans="1:3" x14ac:dyDescent="0.2">
      <c r="A65622" t="s">
        <v>56201</v>
      </c>
      <c r="B65622">
        <v>1931</v>
      </c>
      <c r="C65622">
        <v>83</v>
      </c>
    </row>
    <row r="65623" spans="1:3" x14ac:dyDescent="0.2">
      <c r="A65623" t="s">
        <v>56202</v>
      </c>
      <c r="B65623">
        <v>2007</v>
      </c>
      <c r="C65623">
        <v>46</v>
      </c>
    </row>
    <row r="65624" spans="1:3" x14ac:dyDescent="0.2">
      <c r="A65624" t="s">
        <v>56203</v>
      </c>
      <c r="B65624">
        <v>2010</v>
      </c>
      <c r="C65624">
        <v>100</v>
      </c>
    </row>
    <row r="65625" spans="1:3" x14ac:dyDescent="0.2">
      <c r="A65625" t="s">
        <v>56203</v>
      </c>
      <c r="B65625">
        <v>2010</v>
      </c>
      <c r="C65625">
        <v>100</v>
      </c>
    </row>
    <row r="65626" spans="1:3" x14ac:dyDescent="0.2">
      <c r="A65626" t="s">
        <v>56204</v>
      </c>
      <c r="B65626">
        <v>1949</v>
      </c>
      <c r="C65626">
        <v>50</v>
      </c>
    </row>
    <row r="65627" spans="1:3" x14ac:dyDescent="0.2">
      <c r="A65627" t="s">
        <v>56205</v>
      </c>
      <c r="B65627">
        <v>1946</v>
      </c>
      <c r="C65627">
        <v>130</v>
      </c>
    </row>
    <row r="65628" spans="1:3" x14ac:dyDescent="0.2">
      <c r="A65628" t="s">
        <v>56206</v>
      </c>
      <c r="B65628">
        <v>1939</v>
      </c>
      <c r="C65628">
        <v>86</v>
      </c>
    </row>
    <row r="65629" spans="1:3" x14ac:dyDescent="0.2">
      <c r="A65629" t="s">
        <v>56206</v>
      </c>
      <c r="B65629">
        <v>1956</v>
      </c>
      <c r="C65629">
        <v>89</v>
      </c>
    </row>
    <row r="65630" spans="1:3" x14ac:dyDescent="0.2">
      <c r="A65630" t="s">
        <v>56207</v>
      </c>
      <c r="B65630">
        <v>2011</v>
      </c>
      <c r="C65630">
        <v>90</v>
      </c>
    </row>
    <row r="65631" spans="1:3" x14ac:dyDescent="0.2">
      <c r="A65631" t="s">
        <v>56208</v>
      </c>
      <c r="B65631">
        <v>1935</v>
      </c>
      <c r="C65631">
        <v>80</v>
      </c>
    </row>
    <row r="65632" spans="1:3" x14ac:dyDescent="0.2">
      <c r="A65632" t="s">
        <v>56208</v>
      </c>
      <c r="B65632">
        <v>1935</v>
      </c>
      <c r="C65632">
        <v>80</v>
      </c>
    </row>
    <row r="65633" spans="1:3" x14ac:dyDescent="0.2">
      <c r="A65633" t="s">
        <v>56208</v>
      </c>
      <c r="B65633">
        <v>1938</v>
      </c>
      <c r="C65633">
        <v>87</v>
      </c>
    </row>
    <row r="65634" spans="1:3" x14ac:dyDescent="0.2">
      <c r="A65634" t="s">
        <v>56208</v>
      </c>
      <c r="B65634">
        <v>1938</v>
      </c>
      <c r="C65634">
        <v>74</v>
      </c>
    </row>
    <row r="65635" spans="1:3" x14ac:dyDescent="0.2">
      <c r="A65635" t="s">
        <v>56209</v>
      </c>
      <c r="B65635">
        <v>1936</v>
      </c>
      <c r="C65635">
        <v>80</v>
      </c>
    </row>
    <row r="65636" spans="1:3" x14ac:dyDescent="0.2">
      <c r="A65636" t="s">
        <v>56209</v>
      </c>
      <c r="B65636">
        <v>1944</v>
      </c>
      <c r="C65636">
        <v>80</v>
      </c>
    </row>
    <row r="65637" spans="1:3" x14ac:dyDescent="0.2">
      <c r="A65637" t="s">
        <v>56210</v>
      </c>
      <c r="B65637">
        <v>1945</v>
      </c>
      <c r="C65637">
        <v>87</v>
      </c>
    </row>
    <row r="65638" spans="1:3" x14ac:dyDescent="0.2">
      <c r="A65638" t="s">
        <v>56211</v>
      </c>
      <c r="B65638">
        <v>1938</v>
      </c>
      <c r="C65638">
        <v>56</v>
      </c>
    </row>
    <row r="65639" spans="1:3" x14ac:dyDescent="0.2">
      <c r="A65639" t="s">
        <v>56211</v>
      </c>
      <c r="B65639">
        <v>2012</v>
      </c>
      <c r="C65639">
        <v>81</v>
      </c>
    </row>
    <row r="65640" spans="1:3" x14ac:dyDescent="0.2">
      <c r="A65640" t="s">
        <v>56212</v>
      </c>
      <c r="B65640">
        <v>2015</v>
      </c>
      <c r="C65640">
        <v>107</v>
      </c>
    </row>
    <row r="65641" spans="1:3" x14ac:dyDescent="0.2">
      <c r="A65641" t="s">
        <v>56213</v>
      </c>
      <c r="B65641">
        <v>1997</v>
      </c>
      <c r="C65641">
        <v>100</v>
      </c>
    </row>
    <row r="65642" spans="1:3" x14ac:dyDescent="0.2">
      <c r="A65642" t="s">
        <v>56214</v>
      </c>
      <c r="B65642">
        <v>2016</v>
      </c>
      <c r="C65642">
        <v>14</v>
      </c>
    </row>
    <row r="65643" spans="1:3" x14ac:dyDescent="0.2">
      <c r="A65643" t="s">
        <v>56215</v>
      </c>
      <c r="B65643">
        <v>2016</v>
      </c>
      <c r="C65643">
        <v>90</v>
      </c>
    </row>
    <row r="65644" spans="1:3" x14ac:dyDescent="0.2">
      <c r="A65644" t="s">
        <v>56216</v>
      </c>
      <c r="B65644">
        <v>1926</v>
      </c>
      <c r="C65644">
        <v>70</v>
      </c>
    </row>
    <row r="65645" spans="1:3" x14ac:dyDescent="0.2">
      <c r="A65645" t="s">
        <v>56216</v>
      </c>
      <c r="B65645">
        <v>1926</v>
      </c>
      <c r="C65645">
        <v>77</v>
      </c>
    </row>
    <row r="65646" spans="1:3" x14ac:dyDescent="0.2">
      <c r="A65646" t="s">
        <v>56217</v>
      </c>
      <c r="B65646">
        <v>1972</v>
      </c>
      <c r="C65646">
        <v>97</v>
      </c>
    </row>
    <row r="65647" spans="1:3" x14ac:dyDescent="0.2">
      <c r="A65647" t="s">
        <v>56218</v>
      </c>
      <c r="B65647">
        <v>1991</v>
      </c>
      <c r="C65647">
        <v>93</v>
      </c>
    </row>
    <row r="65648" spans="1:3" x14ac:dyDescent="0.2">
      <c r="A65648" t="s">
        <v>56219</v>
      </c>
      <c r="B65648">
        <v>2009</v>
      </c>
      <c r="C65648">
        <v>100</v>
      </c>
    </row>
    <row r="65649" spans="1:3" x14ac:dyDescent="0.2">
      <c r="A65649" t="s">
        <v>56220</v>
      </c>
      <c r="B65649">
        <v>2002</v>
      </c>
      <c r="C65649">
        <v>112</v>
      </c>
    </row>
    <row r="65650" spans="1:3" x14ac:dyDescent="0.2">
      <c r="A65650" t="s">
        <v>56221</v>
      </c>
      <c r="B65650">
        <v>1976</v>
      </c>
      <c r="C65650">
        <v>101</v>
      </c>
    </row>
    <row r="65651" spans="1:3" x14ac:dyDescent="0.2">
      <c r="A65651" t="s">
        <v>56222</v>
      </c>
      <c r="B65651">
        <v>1990</v>
      </c>
      <c r="C65651">
        <v>84</v>
      </c>
    </row>
    <row r="65652" spans="1:3" x14ac:dyDescent="0.2">
      <c r="A65652" t="s">
        <v>56223</v>
      </c>
      <c r="B65652">
        <v>1977</v>
      </c>
      <c r="C65652">
        <v>95</v>
      </c>
    </row>
    <row r="65653" spans="1:3" x14ac:dyDescent="0.2">
      <c r="A65653" t="s">
        <v>56224</v>
      </c>
      <c r="B65653">
        <v>1986</v>
      </c>
      <c r="C65653">
        <v>89</v>
      </c>
    </row>
    <row r="65654" spans="1:3" x14ac:dyDescent="0.2">
      <c r="A65654" t="s">
        <v>56225</v>
      </c>
      <c r="B65654">
        <v>2015</v>
      </c>
      <c r="C65654">
        <v>87</v>
      </c>
    </row>
    <row r="65655" spans="1:3" x14ac:dyDescent="0.2">
      <c r="A65655" t="s">
        <v>56226</v>
      </c>
      <c r="B65655">
        <v>2012</v>
      </c>
      <c r="C65655">
        <v>100</v>
      </c>
    </row>
    <row r="65656" spans="1:3" x14ac:dyDescent="0.2">
      <c r="A65656" t="s">
        <v>56227</v>
      </c>
      <c r="B65656">
        <v>1968</v>
      </c>
      <c r="C65656">
        <v>108</v>
      </c>
    </row>
    <row r="65657" spans="1:3" x14ac:dyDescent="0.2">
      <c r="A65657" t="s">
        <v>56228</v>
      </c>
      <c r="B65657">
        <v>1996</v>
      </c>
      <c r="C65657">
        <v>99</v>
      </c>
    </row>
    <row r="65658" spans="1:3" x14ac:dyDescent="0.2">
      <c r="A65658" t="s">
        <v>56229</v>
      </c>
      <c r="B65658">
        <v>1987</v>
      </c>
      <c r="C65658">
        <v>95</v>
      </c>
    </row>
    <row r="65659" spans="1:3" x14ac:dyDescent="0.2">
      <c r="A65659" t="s">
        <v>56230</v>
      </c>
      <c r="B65659">
        <v>1964</v>
      </c>
      <c r="C65659">
        <v>137</v>
      </c>
    </row>
    <row r="65660" spans="1:3" x14ac:dyDescent="0.2">
      <c r="A65660" t="s">
        <v>56231</v>
      </c>
      <c r="B65660">
        <v>2015</v>
      </c>
      <c r="C65660">
        <v>90</v>
      </c>
    </row>
    <row r="65661" spans="1:3" x14ac:dyDescent="0.2">
      <c r="A65661" t="s">
        <v>56232</v>
      </c>
      <c r="B65661">
        <v>2009</v>
      </c>
      <c r="C65661">
        <v>116</v>
      </c>
    </row>
    <row r="65662" spans="1:3" x14ac:dyDescent="0.2">
      <c r="A65662" t="s">
        <v>56233</v>
      </c>
      <c r="B65662">
        <v>1961</v>
      </c>
      <c r="C65662">
        <v>106</v>
      </c>
    </row>
    <row r="65663" spans="1:3" x14ac:dyDescent="0.2">
      <c r="A65663" t="s">
        <v>56234</v>
      </c>
      <c r="B65663">
        <v>1958</v>
      </c>
      <c r="C65663">
        <v>97</v>
      </c>
    </row>
    <row r="65664" spans="1:3" x14ac:dyDescent="0.2">
      <c r="A65664" t="s">
        <v>56235</v>
      </c>
      <c r="B65664">
        <v>2000</v>
      </c>
      <c r="C65664">
        <v>112</v>
      </c>
    </row>
    <row r="65665" spans="1:3" x14ac:dyDescent="0.2">
      <c r="A65665" t="s">
        <v>56235</v>
      </c>
      <c r="B65665">
        <v>2000</v>
      </c>
      <c r="C65665">
        <v>118</v>
      </c>
    </row>
    <row r="65666" spans="1:3" x14ac:dyDescent="0.2">
      <c r="A65666" t="s">
        <v>56236</v>
      </c>
      <c r="B65666">
        <v>2014</v>
      </c>
      <c r="C65666">
        <v>100</v>
      </c>
    </row>
    <row r="65667" spans="1:3" x14ac:dyDescent="0.2">
      <c r="A65667" t="s">
        <v>56236</v>
      </c>
      <c r="B65667">
        <v>2014</v>
      </c>
      <c r="C65667">
        <v>104</v>
      </c>
    </row>
    <row r="65668" spans="1:3" x14ac:dyDescent="0.2">
      <c r="A65668" t="s">
        <v>56237</v>
      </c>
      <c r="B65668">
        <v>2005</v>
      </c>
      <c r="C65668">
        <v>90</v>
      </c>
    </row>
    <row r="65669" spans="1:3" x14ac:dyDescent="0.2">
      <c r="A65669" t="s">
        <v>56237</v>
      </c>
      <c r="B65669">
        <v>2005</v>
      </c>
      <c r="C65669">
        <v>90</v>
      </c>
    </row>
    <row r="65670" spans="1:3" x14ac:dyDescent="0.2">
      <c r="A65670" t="s">
        <v>56238</v>
      </c>
      <c r="B65670">
        <v>1993</v>
      </c>
      <c r="C65670">
        <v>89</v>
      </c>
    </row>
    <row r="65671" spans="1:3" x14ac:dyDescent="0.2">
      <c r="A65671" t="s">
        <v>56239</v>
      </c>
      <c r="B65671">
        <v>1982</v>
      </c>
      <c r="C65671">
        <v>82</v>
      </c>
    </row>
    <row r="65672" spans="1:3" x14ac:dyDescent="0.2">
      <c r="A65672" t="s">
        <v>56240</v>
      </c>
      <c r="B65672">
        <v>1986</v>
      </c>
      <c r="C65672">
        <v>88</v>
      </c>
    </row>
    <row r="65673" spans="1:3" x14ac:dyDescent="0.2">
      <c r="A65673" t="s">
        <v>56241</v>
      </c>
      <c r="B65673">
        <v>1964</v>
      </c>
      <c r="C65673">
        <v>84</v>
      </c>
    </row>
    <row r="65674" spans="1:3" x14ac:dyDescent="0.2">
      <c r="A65674" t="s">
        <v>56242</v>
      </c>
      <c r="B65674">
        <v>2014</v>
      </c>
      <c r="C65674">
        <v>93</v>
      </c>
    </row>
    <row r="65675" spans="1:3" x14ac:dyDescent="0.2">
      <c r="A65675" t="s">
        <v>56243</v>
      </c>
      <c r="B65675">
        <v>1988</v>
      </c>
      <c r="C65675">
        <v>94</v>
      </c>
    </row>
    <row r="65676" spans="1:3" x14ac:dyDescent="0.2">
      <c r="A65676" t="s">
        <v>56244</v>
      </c>
      <c r="B65676">
        <v>2010</v>
      </c>
      <c r="C65676">
        <v>73</v>
      </c>
    </row>
    <row r="65677" spans="1:3" x14ac:dyDescent="0.2">
      <c r="A65677" t="s">
        <v>56245</v>
      </c>
      <c r="B65677">
        <v>1986</v>
      </c>
      <c r="C65677">
        <v>68</v>
      </c>
    </row>
    <row r="65678" spans="1:3" x14ac:dyDescent="0.2">
      <c r="A65678" t="s">
        <v>56246</v>
      </c>
      <c r="B65678">
        <v>1997</v>
      </c>
      <c r="C65678">
        <v>60</v>
      </c>
    </row>
    <row r="65679" spans="1:3" x14ac:dyDescent="0.2">
      <c r="A65679" t="s">
        <v>56247</v>
      </c>
      <c r="B65679">
        <v>2007</v>
      </c>
      <c r="C65679">
        <v>65</v>
      </c>
    </row>
    <row r="65680" spans="1:3" x14ac:dyDescent="0.2">
      <c r="A65680" t="s">
        <v>56247</v>
      </c>
      <c r="B65680">
        <v>2015</v>
      </c>
      <c r="C65680">
        <v>96</v>
      </c>
    </row>
    <row r="65681" spans="1:3" x14ac:dyDescent="0.2">
      <c r="A65681" t="s">
        <v>56248</v>
      </c>
      <c r="B65681">
        <v>2005</v>
      </c>
      <c r="C65681">
        <v>70</v>
      </c>
    </row>
    <row r="65682" spans="1:3" x14ac:dyDescent="0.2">
      <c r="A65682" t="s">
        <v>56249</v>
      </c>
      <c r="B65682">
        <v>1972</v>
      </c>
      <c r="C65682">
        <v>81</v>
      </c>
    </row>
    <row r="65683" spans="1:3" x14ac:dyDescent="0.2">
      <c r="A65683" t="s">
        <v>56250</v>
      </c>
      <c r="B65683">
        <v>2012</v>
      </c>
      <c r="C65683">
        <v>98</v>
      </c>
    </row>
    <row r="65684" spans="1:3" x14ac:dyDescent="0.2">
      <c r="A65684" t="s">
        <v>56251</v>
      </c>
      <c r="B65684">
        <v>1967</v>
      </c>
      <c r="C65684">
        <v>88</v>
      </c>
    </row>
    <row r="65685" spans="1:3" x14ac:dyDescent="0.2">
      <c r="A65685" t="s">
        <v>56252</v>
      </c>
      <c r="B65685">
        <v>2014</v>
      </c>
      <c r="C65685">
        <v>150</v>
      </c>
    </row>
    <row r="65686" spans="1:3" x14ac:dyDescent="0.2">
      <c r="A65686" t="s">
        <v>56253</v>
      </c>
      <c r="B65686">
        <v>2006</v>
      </c>
      <c r="C65686">
        <v>93</v>
      </c>
    </row>
    <row r="65687" spans="1:3" x14ac:dyDescent="0.2">
      <c r="A65687" t="s">
        <v>56254</v>
      </c>
      <c r="B65687">
        <v>1974</v>
      </c>
      <c r="C65687">
        <v>83</v>
      </c>
    </row>
    <row r="65688" spans="1:3" x14ac:dyDescent="0.2">
      <c r="A65688" t="s">
        <v>56255</v>
      </c>
      <c r="B65688">
        <v>2014</v>
      </c>
      <c r="C65688">
        <v>115</v>
      </c>
    </row>
    <row r="65689" spans="1:3" x14ac:dyDescent="0.2">
      <c r="A65689" t="s">
        <v>56256</v>
      </c>
      <c r="B65689">
        <v>2013</v>
      </c>
      <c r="C65689">
        <v>120</v>
      </c>
    </row>
    <row r="65690" spans="1:3" x14ac:dyDescent="0.2">
      <c r="A65690" t="s">
        <v>56257</v>
      </c>
      <c r="B65690">
        <v>2016</v>
      </c>
      <c r="C65690">
        <v>124</v>
      </c>
    </row>
    <row r="65691" spans="1:3" x14ac:dyDescent="0.2">
      <c r="A65691" t="s">
        <v>56258</v>
      </c>
      <c r="B65691">
        <v>2010</v>
      </c>
      <c r="C65691">
        <v>131</v>
      </c>
    </row>
    <row r="65692" spans="1:3" x14ac:dyDescent="0.2">
      <c r="A65692" t="s">
        <v>56259</v>
      </c>
      <c r="B65692">
        <v>2004</v>
      </c>
      <c r="C65692">
        <v>125</v>
      </c>
    </row>
    <row r="65693" spans="1:3" x14ac:dyDescent="0.2">
      <c r="A65693" t="s">
        <v>56260</v>
      </c>
      <c r="B65693">
        <v>1997</v>
      </c>
      <c r="C65693">
        <v>154</v>
      </c>
    </row>
    <row r="65694" spans="1:3" x14ac:dyDescent="0.2">
      <c r="A65694" t="s">
        <v>56261</v>
      </c>
      <c r="B65694">
        <v>2000</v>
      </c>
      <c r="C65694">
        <v>125</v>
      </c>
    </row>
    <row r="65695" spans="1:3" x14ac:dyDescent="0.2">
      <c r="A65695" t="s">
        <v>56262</v>
      </c>
      <c r="B65695">
        <v>1976</v>
      </c>
      <c r="C65695">
        <v>105</v>
      </c>
    </row>
    <row r="65696" spans="1:3" x14ac:dyDescent="0.2">
      <c r="A65696" t="s">
        <v>56263</v>
      </c>
      <c r="B65696">
        <v>2002</v>
      </c>
      <c r="C65696">
        <v>100</v>
      </c>
    </row>
    <row r="65697" spans="1:3" x14ac:dyDescent="0.2">
      <c r="A65697" t="s">
        <v>56264</v>
      </c>
      <c r="B65697">
        <v>2014</v>
      </c>
      <c r="C65697">
        <v>110</v>
      </c>
    </row>
    <row r="65698" spans="1:3" x14ac:dyDescent="0.2">
      <c r="A65698" t="s">
        <v>56265</v>
      </c>
      <c r="B65698">
        <v>1974</v>
      </c>
      <c r="C65698">
        <v>116</v>
      </c>
    </row>
    <row r="65699" spans="1:3" x14ac:dyDescent="0.2">
      <c r="A65699" t="s">
        <v>56266</v>
      </c>
      <c r="B65699">
        <v>2002</v>
      </c>
      <c r="C65699">
        <v>105</v>
      </c>
    </row>
    <row r="65700" spans="1:3" x14ac:dyDescent="0.2">
      <c r="A65700" t="s">
        <v>56267</v>
      </c>
      <c r="B65700">
        <v>1963</v>
      </c>
      <c r="C65700">
        <v>113</v>
      </c>
    </row>
    <row r="65701" spans="1:3" x14ac:dyDescent="0.2">
      <c r="A65701" t="s">
        <v>56268</v>
      </c>
      <c r="B65701">
        <v>1957</v>
      </c>
      <c r="C65701">
        <v>82</v>
      </c>
    </row>
    <row r="65702" spans="1:3" x14ac:dyDescent="0.2">
      <c r="A65702" t="s">
        <v>56269</v>
      </c>
      <c r="B65702">
        <v>1986</v>
      </c>
      <c r="C65702">
        <v>93</v>
      </c>
    </row>
    <row r="65703" spans="1:3" x14ac:dyDescent="0.2">
      <c r="A65703" t="s">
        <v>56270</v>
      </c>
      <c r="B65703">
        <v>1984</v>
      </c>
      <c r="C65703">
        <v>116</v>
      </c>
    </row>
    <row r="65704" spans="1:3" x14ac:dyDescent="0.2">
      <c r="A65704" t="s">
        <v>56271</v>
      </c>
      <c r="B65704">
        <v>1981</v>
      </c>
      <c r="C65704">
        <v>77</v>
      </c>
    </row>
    <row r="65705" spans="1:3" x14ac:dyDescent="0.2">
      <c r="A65705" t="s">
        <v>56272</v>
      </c>
      <c r="B65705">
        <v>2003</v>
      </c>
      <c r="C65705">
        <v>103</v>
      </c>
    </row>
    <row r="65706" spans="1:3" x14ac:dyDescent="0.2">
      <c r="A65706" t="s">
        <v>56273</v>
      </c>
      <c r="B65706">
        <v>1984</v>
      </c>
      <c r="C65706">
        <v>97</v>
      </c>
    </row>
    <row r="65707" spans="1:3" x14ac:dyDescent="0.2">
      <c r="A65707" t="s">
        <v>56274</v>
      </c>
      <c r="B65707">
        <v>2005</v>
      </c>
      <c r="C65707">
        <v>127</v>
      </c>
    </row>
    <row r="65708" spans="1:3" x14ac:dyDescent="0.2">
      <c r="A65708" t="s">
        <v>56275</v>
      </c>
      <c r="B65708">
        <v>1992</v>
      </c>
      <c r="C65708">
        <v>108</v>
      </c>
    </row>
    <row r="65709" spans="1:3" x14ac:dyDescent="0.2">
      <c r="A65709" t="s">
        <v>56276</v>
      </c>
      <c r="B65709">
        <v>1959</v>
      </c>
      <c r="C65709">
        <v>98</v>
      </c>
    </row>
    <row r="65710" spans="1:3" x14ac:dyDescent="0.2">
      <c r="A65710" t="s">
        <v>56277</v>
      </c>
      <c r="B65710">
        <v>2005</v>
      </c>
      <c r="C65710">
        <v>88</v>
      </c>
    </row>
    <row r="65711" spans="1:3" x14ac:dyDescent="0.2">
      <c r="A65711" t="s">
        <v>56278</v>
      </c>
      <c r="B65711">
        <v>2007</v>
      </c>
      <c r="C65711">
        <v>67</v>
      </c>
    </row>
    <row r="65712" spans="1:3" x14ac:dyDescent="0.2">
      <c r="A65712" t="s">
        <v>56279</v>
      </c>
      <c r="B65712">
        <v>2011</v>
      </c>
      <c r="C65712">
        <v>119</v>
      </c>
    </row>
    <row r="65713" spans="1:3" x14ac:dyDescent="0.2">
      <c r="A65713" t="s">
        <v>56280</v>
      </c>
      <c r="B65713">
        <v>2014</v>
      </c>
      <c r="C65713">
        <v>84</v>
      </c>
    </row>
    <row r="65714" spans="1:3" x14ac:dyDescent="0.2">
      <c r="A65714" t="s">
        <v>56281</v>
      </c>
      <c r="B65714">
        <v>1997</v>
      </c>
      <c r="C65714">
        <v>118</v>
      </c>
    </row>
    <row r="65715" spans="1:3" x14ac:dyDescent="0.2">
      <c r="A65715" t="s">
        <v>56282</v>
      </c>
      <c r="B65715">
        <v>1969</v>
      </c>
      <c r="C65715">
        <v>104</v>
      </c>
    </row>
    <row r="65716" spans="1:3" x14ac:dyDescent="0.2">
      <c r="A65716" t="s">
        <v>56283</v>
      </c>
      <c r="B65716">
        <v>1934</v>
      </c>
      <c r="C65716">
        <v>117</v>
      </c>
    </row>
    <row r="65717" spans="1:3" x14ac:dyDescent="0.2">
      <c r="A65717" t="s">
        <v>56284</v>
      </c>
      <c r="B65717">
        <v>2010</v>
      </c>
      <c r="C65717">
        <v>113</v>
      </c>
    </row>
    <row r="65718" spans="1:3" x14ac:dyDescent="0.2">
      <c r="A65718" t="s">
        <v>56285</v>
      </c>
      <c r="B65718">
        <v>2007</v>
      </c>
      <c r="C65718">
        <v>87</v>
      </c>
    </row>
    <row r="65719" spans="1:3" x14ac:dyDescent="0.2">
      <c r="A65719" t="s">
        <v>56286</v>
      </c>
      <c r="B65719">
        <v>2012</v>
      </c>
      <c r="C65719">
        <v>100</v>
      </c>
    </row>
    <row r="65720" spans="1:3" x14ac:dyDescent="0.2">
      <c r="A65720" t="s">
        <v>56287</v>
      </c>
      <c r="B65720">
        <v>2013</v>
      </c>
      <c r="C65720">
        <v>108</v>
      </c>
    </row>
    <row r="65721" spans="1:3" x14ac:dyDescent="0.2">
      <c r="A65721" t="s">
        <v>56288</v>
      </c>
      <c r="B65721">
        <v>1934</v>
      </c>
      <c r="C65721">
        <v>70</v>
      </c>
    </row>
    <row r="65722" spans="1:3" x14ac:dyDescent="0.2">
      <c r="A65722" t="s">
        <v>56289</v>
      </c>
      <c r="B65722">
        <v>1943</v>
      </c>
      <c r="C65722">
        <v>61</v>
      </c>
    </row>
    <row r="65723" spans="1:3" x14ac:dyDescent="0.2">
      <c r="A65723" t="s">
        <v>56290</v>
      </c>
      <c r="B65723">
        <v>1932</v>
      </c>
      <c r="C65723">
        <v>102</v>
      </c>
    </row>
    <row r="65724" spans="1:3" x14ac:dyDescent="0.2">
      <c r="A65724" t="s">
        <v>56290</v>
      </c>
      <c r="B65724">
        <v>1932</v>
      </c>
      <c r="C65724">
        <v>83</v>
      </c>
    </row>
    <row r="65725" spans="1:3" x14ac:dyDescent="0.2">
      <c r="A65725" t="s">
        <v>56291</v>
      </c>
      <c r="B65725">
        <v>1953</v>
      </c>
      <c r="C65725">
        <v>75</v>
      </c>
    </row>
    <row r="65726" spans="1:3" x14ac:dyDescent="0.2">
      <c r="A65726" t="s">
        <v>56291</v>
      </c>
      <c r="B65726">
        <v>1953</v>
      </c>
      <c r="C65726">
        <v>104</v>
      </c>
    </row>
    <row r="65727" spans="1:3" x14ac:dyDescent="0.2">
      <c r="A65727" t="s">
        <v>56292</v>
      </c>
      <c r="B65727">
        <v>1959</v>
      </c>
      <c r="C65727">
        <v>97</v>
      </c>
    </row>
    <row r="65728" spans="1:3" x14ac:dyDescent="0.2">
      <c r="A65728" t="s">
        <v>56293</v>
      </c>
      <c r="B65728">
        <v>1956</v>
      </c>
      <c r="C65728">
        <v>98</v>
      </c>
    </row>
    <row r="65729" spans="1:3" x14ac:dyDescent="0.2">
      <c r="A65729" t="s">
        <v>56294</v>
      </c>
      <c r="B65729">
        <v>1945</v>
      </c>
      <c r="C65729">
        <v>95</v>
      </c>
    </row>
    <row r="65730" spans="1:3" x14ac:dyDescent="0.2">
      <c r="A65730" t="s">
        <v>56294</v>
      </c>
      <c r="B65730">
        <v>1945</v>
      </c>
      <c r="C65730">
        <v>103</v>
      </c>
    </row>
    <row r="65731" spans="1:3" x14ac:dyDescent="0.2">
      <c r="A65731" t="s">
        <v>56295</v>
      </c>
      <c r="B65731">
        <v>1958</v>
      </c>
      <c r="C65731">
        <v>88</v>
      </c>
    </row>
    <row r="65732" spans="1:3" x14ac:dyDescent="0.2">
      <c r="A65732" t="s">
        <v>56296</v>
      </c>
      <c r="B65732">
        <v>1974</v>
      </c>
      <c r="C65732">
        <v>169</v>
      </c>
    </row>
    <row r="65733" spans="1:3" x14ac:dyDescent="0.2">
      <c r="A65733" t="s">
        <v>56297</v>
      </c>
      <c r="B65733">
        <v>2012</v>
      </c>
      <c r="C65733">
        <v>110</v>
      </c>
    </row>
    <row r="65734" spans="1:3" x14ac:dyDescent="0.2">
      <c r="A65734" t="s">
        <v>56298</v>
      </c>
      <c r="B65734">
        <v>1944</v>
      </c>
      <c r="C65734">
        <v>90</v>
      </c>
    </row>
    <row r="65735" spans="1:3" x14ac:dyDescent="0.2">
      <c r="A65735" t="s">
        <v>56299</v>
      </c>
      <c r="B65735">
        <v>2011</v>
      </c>
      <c r="C65735">
        <v>75</v>
      </c>
    </row>
    <row r="65736" spans="1:3" x14ac:dyDescent="0.2">
      <c r="A65736" t="s">
        <v>56300</v>
      </c>
      <c r="B65736">
        <v>2013</v>
      </c>
      <c r="C65736">
        <v>85</v>
      </c>
    </row>
    <row r="65737" spans="1:3" x14ac:dyDescent="0.2">
      <c r="A65737" t="s">
        <v>56301</v>
      </c>
      <c r="B65737">
        <v>2016</v>
      </c>
      <c r="C65737">
        <v>76</v>
      </c>
    </row>
    <row r="65738" spans="1:3" x14ac:dyDescent="0.2">
      <c r="A65738" t="s">
        <v>56302</v>
      </c>
      <c r="B65738">
        <v>1973</v>
      </c>
      <c r="C65738">
        <v>93</v>
      </c>
    </row>
    <row r="65739" spans="1:3" x14ac:dyDescent="0.2">
      <c r="A65739" t="s">
        <v>56303</v>
      </c>
      <c r="B65739">
        <v>1987</v>
      </c>
      <c r="C65739">
        <v>94</v>
      </c>
    </row>
    <row r="65740" spans="1:3" x14ac:dyDescent="0.2">
      <c r="A65740" t="s">
        <v>56304</v>
      </c>
      <c r="B65740">
        <v>2013</v>
      </c>
      <c r="C65740">
        <v>150</v>
      </c>
    </row>
    <row r="65741" spans="1:3" x14ac:dyDescent="0.2">
      <c r="A65741" t="s">
        <v>56305</v>
      </c>
      <c r="B65741">
        <v>2016</v>
      </c>
      <c r="C65741">
        <v>90</v>
      </c>
    </row>
    <row r="65742" spans="1:3" x14ac:dyDescent="0.2">
      <c r="A65742" t="s">
        <v>56306</v>
      </c>
      <c r="B65742">
        <v>1976</v>
      </c>
      <c r="C65742">
        <v>88</v>
      </c>
    </row>
    <row r="65743" spans="1:3" x14ac:dyDescent="0.2">
      <c r="A65743" t="s">
        <v>56306</v>
      </c>
      <c r="B65743">
        <v>1976</v>
      </c>
      <c r="C65743">
        <v>83</v>
      </c>
    </row>
    <row r="65744" spans="1:3" x14ac:dyDescent="0.2">
      <c r="A65744" t="s">
        <v>56307</v>
      </c>
      <c r="B65744">
        <v>1975</v>
      </c>
      <c r="C65744">
        <v>80</v>
      </c>
    </row>
    <row r="65745" spans="1:3" x14ac:dyDescent="0.2">
      <c r="A65745" t="s">
        <v>56308</v>
      </c>
      <c r="B65745">
        <v>2013</v>
      </c>
      <c r="C65745">
        <v>116</v>
      </c>
    </row>
    <row r="65746" spans="1:3" x14ac:dyDescent="0.2">
      <c r="A65746" t="s">
        <v>56309</v>
      </c>
      <c r="B65746">
        <v>2017</v>
      </c>
      <c r="C65746">
        <v>90</v>
      </c>
    </row>
    <row r="65747" spans="1:3" x14ac:dyDescent="0.2">
      <c r="A65747" t="s">
        <v>56310</v>
      </c>
      <c r="B65747">
        <v>2002</v>
      </c>
      <c r="C65747">
        <v>90</v>
      </c>
    </row>
    <row r="65748" spans="1:3" x14ac:dyDescent="0.2">
      <c r="A65748" t="s">
        <v>56311</v>
      </c>
      <c r="B65748">
        <v>2016</v>
      </c>
      <c r="C65748">
        <v>85</v>
      </c>
    </row>
    <row r="65749" spans="1:3" x14ac:dyDescent="0.2">
      <c r="A65749" t="s">
        <v>56312</v>
      </c>
      <c r="B65749">
        <v>1974</v>
      </c>
      <c r="C65749">
        <v>79</v>
      </c>
    </row>
    <row r="65750" spans="1:3" x14ac:dyDescent="0.2">
      <c r="A65750" t="s">
        <v>56313</v>
      </c>
      <c r="B65750">
        <v>1952</v>
      </c>
      <c r="C65750">
        <v>106</v>
      </c>
    </row>
    <row r="65751" spans="1:3" x14ac:dyDescent="0.2">
      <c r="A65751" t="s">
        <v>56314</v>
      </c>
      <c r="B65751">
        <v>1992</v>
      </c>
      <c r="C65751">
        <v>70</v>
      </c>
    </row>
    <row r="65752" spans="1:3" x14ac:dyDescent="0.2">
      <c r="A65752" t="s">
        <v>56315</v>
      </c>
      <c r="B65752">
        <v>1964</v>
      </c>
      <c r="C65752">
        <v>85</v>
      </c>
    </row>
    <row r="65753" spans="1:3" x14ac:dyDescent="0.2">
      <c r="A65753" t="s">
        <v>56315</v>
      </c>
      <c r="B65753">
        <v>2010</v>
      </c>
      <c r="C65753">
        <v>170</v>
      </c>
    </row>
    <row r="65754" spans="1:3" x14ac:dyDescent="0.2">
      <c r="A65754" t="s">
        <v>56316</v>
      </c>
      <c r="B65754">
        <v>1962</v>
      </c>
      <c r="C65754">
        <v>95</v>
      </c>
    </row>
    <row r="65755" spans="1:3" x14ac:dyDescent="0.2">
      <c r="A65755" t="s">
        <v>56316</v>
      </c>
      <c r="B65755">
        <v>1962</v>
      </c>
      <c r="C65755">
        <v>84</v>
      </c>
    </row>
    <row r="65756" spans="1:3" x14ac:dyDescent="0.2">
      <c r="A65756" t="s">
        <v>56317</v>
      </c>
      <c r="B65756">
        <v>2000</v>
      </c>
      <c r="C65756">
        <v>94</v>
      </c>
    </row>
    <row r="65757" spans="1:3" x14ac:dyDescent="0.2">
      <c r="A65757" t="s">
        <v>56317</v>
      </c>
      <c r="B65757">
        <v>2000</v>
      </c>
      <c r="C65757">
        <v>92</v>
      </c>
    </row>
    <row r="65758" spans="1:3" x14ac:dyDescent="0.2">
      <c r="A65758" t="s">
        <v>56317</v>
      </c>
      <c r="B65758">
        <v>2000</v>
      </c>
      <c r="C65758">
        <v>93</v>
      </c>
    </row>
    <row r="65759" spans="1:3" x14ac:dyDescent="0.2">
      <c r="A65759" t="s">
        <v>56318</v>
      </c>
      <c r="B65759">
        <v>1978</v>
      </c>
      <c r="C65759">
        <v>89</v>
      </c>
    </row>
    <row r="65760" spans="1:3" x14ac:dyDescent="0.2">
      <c r="A65760" t="s">
        <v>56319</v>
      </c>
      <c r="B65760">
        <v>2015</v>
      </c>
      <c r="C65760">
        <v>145</v>
      </c>
    </row>
    <row r="65761" spans="1:3" x14ac:dyDescent="0.2">
      <c r="A65761" t="s">
        <v>56320</v>
      </c>
      <c r="B65761">
        <v>1964</v>
      </c>
      <c r="C65761">
        <v>86</v>
      </c>
    </row>
    <row r="65762" spans="1:3" x14ac:dyDescent="0.2">
      <c r="A65762" t="s">
        <v>56321</v>
      </c>
      <c r="B65762">
        <v>2009</v>
      </c>
      <c r="C65762">
        <v>150</v>
      </c>
    </row>
    <row r="65763" spans="1:3" x14ac:dyDescent="0.2">
      <c r="A65763" t="s">
        <v>56322</v>
      </c>
      <c r="B65763">
        <v>2015</v>
      </c>
      <c r="C65763">
        <v>220</v>
      </c>
    </row>
    <row r="65764" spans="1:3" x14ac:dyDescent="0.2">
      <c r="A65764" t="s">
        <v>56323</v>
      </c>
      <c r="B65764">
        <v>2016</v>
      </c>
      <c r="C65764">
        <v>91</v>
      </c>
    </row>
    <row r="65765" spans="1:3" x14ac:dyDescent="0.2">
      <c r="A65765" t="s">
        <v>56324</v>
      </c>
      <c r="B65765">
        <v>1990</v>
      </c>
      <c r="C65765">
        <v>81</v>
      </c>
    </row>
    <row r="65766" spans="1:3" x14ac:dyDescent="0.2">
      <c r="A65766" t="s">
        <v>56325</v>
      </c>
      <c r="B65766">
        <v>2005</v>
      </c>
      <c r="C65766">
        <v>110</v>
      </c>
    </row>
    <row r="65767" spans="1:3" x14ac:dyDescent="0.2">
      <c r="A65767" t="s">
        <v>56326</v>
      </c>
      <c r="B65767">
        <v>1995</v>
      </c>
      <c r="C65767">
        <v>110</v>
      </c>
    </row>
    <row r="65768" spans="1:3" x14ac:dyDescent="0.2">
      <c r="A65768" t="s">
        <v>56327</v>
      </c>
      <c r="B65768">
        <v>1984</v>
      </c>
      <c r="C65768">
        <v>80</v>
      </c>
    </row>
    <row r="65769" spans="1:3" x14ac:dyDescent="0.2">
      <c r="A65769" t="s">
        <v>56328</v>
      </c>
      <c r="B65769">
        <v>2010</v>
      </c>
      <c r="C65769">
        <v>84</v>
      </c>
    </row>
    <row r="65770" spans="1:3" x14ac:dyDescent="0.2">
      <c r="A65770" t="s">
        <v>56329</v>
      </c>
      <c r="B65770">
        <v>1998</v>
      </c>
      <c r="C65770">
        <v>96</v>
      </c>
    </row>
    <row r="65771" spans="1:3" x14ac:dyDescent="0.2">
      <c r="A65771" t="s">
        <v>56329</v>
      </c>
      <c r="B65771">
        <v>2010</v>
      </c>
      <c r="C65771">
        <v>75</v>
      </c>
    </row>
    <row r="65772" spans="1:3" x14ac:dyDescent="0.2">
      <c r="A65772" t="s">
        <v>56330</v>
      </c>
      <c r="B65772">
        <v>2009</v>
      </c>
      <c r="C65772">
        <v>100</v>
      </c>
    </row>
    <row r="65773" spans="1:3" x14ac:dyDescent="0.2">
      <c r="A65773" t="s">
        <v>56331</v>
      </c>
      <c r="B65773">
        <v>1947</v>
      </c>
      <c r="C65773">
        <v>99</v>
      </c>
    </row>
    <row r="65774" spans="1:3" x14ac:dyDescent="0.2">
      <c r="A65774" t="s">
        <v>56331</v>
      </c>
      <c r="B65774">
        <v>2014</v>
      </c>
      <c r="C65774">
        <v>61</v>
      </c>
    </row>
    <row r="65775" spans="1:3" x14ac:dyDescent="0.2">
      <c r="A65775" t="s">
        <v>56332</v>
      </c>
      <c r="B65775">
        <v>2014</v>
      </c>
      <c r="C65775">
        <v>63</v>
      </c>
    </row>
    <row r="65776" spans="1:3" x14ac:dyDescent="0.2">
      <c r="A65776" t="s">
        <v>56333</v>
      </c>
      <c r="B65776">
        <v>1959</v>
      </c>
      <c r="C65776">
        <v>68</v>
      </c>
    </row>
    <row r="65777" spans="1:3" x14ac:dyDescent="0.2">
      <c r="A65777" t="s">
        <v>56334</v>
      </c>
      <c r="B65777">
        <v>1967</v>
      </c>
      <c r="C65777">
        <v>54</v>
      </c>
    </row>
    <row r="65778" spans="1:3" x14ac:dyDescent="0.2">
      <c r="A65778" t="s">
        <v>56335</v>
      </c>
      <c r="B65778">
        <v>1958</v>
      </c>
      <c r="C65778">
        <v>128</v>
      </c>
    </row>
    <row r="65779" spans="1:3" x14ac:dyDescent="0.2">
      <c r="A65779" t="s">
        <v>56336</v>
      </c>
      <c r="B65779">
        <v>2015</v>
      </c>
      <c r="C65779">
        <v>93</v>
      </c>
    </row>
    <row r="65780" spans="1:3" x14ac:dyDescent="0.2">
      <c r="A65780" t="s">
        <v>56337</v>
      </c>
      <c r="B65780">
        <v>1980</v>
      </c>
      <c r="C65780">
        <v>48</v>
      </c>
    </row>
    <row r="65781" spans="1:3" x14ac:dyDescent="0.2">
      <c r="A65781" t="s">
        <v>56338</v>
      </c>
      <c r="B65781">
        <v>2012</v>
      </c>
      <c r="C65781">
        <v>98</v>
      </c>
    </row>
    <row r="65782" spans="1:3" x14ac:dyDescent="0.2">
      <c r="A65782" t="s">
        <v>56339</v>
      </c>
      <c r="B65782">
        <v>2011</v>
      </c>
      <c r="C65782">
        <v>80</v>
      </c>
    </row>
    <row r="65783" spans="1:3" x14ac:dyDescent="0.2">
      <c r="A65783" t="s">
        <v>56340</v>
      </c>
      <c r="B65783">
        <v>2011</v>
      </c>
      <c r="C65783">
        <v>63</v>
      </c>
    </row>
    <row r="65784" spans="1:3" x14ac:dyDescent="0.2">
      <c r="A65784" t="s">
        <v>56341</v>
      </c>
      <c r="B65784">
        <v>2013</v>
      </c>
      <c r="C65784">
        <v>169</v>
      </c>
    </row>
    <row r="65785" spans="1:3" x14ac:dyDescent="0.2">
      <c r="A65785" t="s">
        <v>56342</v>
      </c>
      <c r="B65785">
        <v>2014</v>
      </c>
      <c r="C65785">
        <v>117</v>
      </c>
    </row>
    <row r="65786" spans="1:3" x14ac:dyDescent="0.2">
      <c r="A65786" t="s">
        <v>56343</v>
      </c>
      <c r="B65786">
        <v>2007</v>
      </c>
      <c r="C65786">
        <v>90</v>
      </c>
    </row>
    <row r="65787" spans="1:3" x14ac:dyDescent="0.2">
      <c r="A65787" t="s">
        <v>56344</v>
      </c>
      <c r="B65787">
        <v>2003</v>
      </c>
      <c r="C65787">
        <v>93</v>
      </c>
    </row>
    <row r="65788" spans="1:3" x14ac:dyDescent="0.2">
      <c r="A65788" t="s">
        <v>56345</v>
      </c>
      <c r="B65788">
        <v>1965</v>
      </c>
      <c r="C65788">
        <v>108</v>
      </c>
    </row>
    <row r="65789" spans="1:3" x14ac:dyDescent="0.2">
      <c r="A65789" t="s">
        <v>56346</v>
      </c>
      <c r="B65789">
        <v>2014</v>
      </c>
      <c r="C65789">
        <v>158</v>
      </c>
    </row>
    <row r="65790" spans="1:3" x14ac:dyDescent="0.2">
      <c r="A65790" t="s">
        <v>56347</v>
      </c>
      <c r="B65790">
        <v>2001</v>
      </c>
      <c r="C65790">
        <v>97</v>
      </c>
    </row>
    <row r="65791" spans="1:3" x14ac:dyDescent="0.2">
      <c r="A65791" t="s">
        <v>56348</v>
      </c>
      <c r="B65791">
        <v>1967</v>
      </c>
      <c r="C65791">
        <v>107</v>
      </c>
    </row>
    <row r="65792" spans="1:3" x14ac:dyDescent="0.2">
      <c r="A65792" t="s">
        <v>56349</v>
      </c>
      <c r="B65792">
        <v>1982</v>
      </c>
      <c r="C65792">
        <v>85</v>
      </c>
    </row>
    <row r="65793" spans="1:3" x14ac:dyDescent="0.2">
      <c r="A65793" t="s">
        <v>56350</v>
      </c>
      <c r="B65793">
        <v>1994</v>
      </c>
      <c r="C65793">
        <v>116</v>
      </c>
    </row>
    <row r="65794" spans="1:3" x14ac:dyDescent="0.2">
      <c r="A65794" t="s">
        <v>56351</v>
      </c>
      <c r="B65794">
        <v>1997</v>
      </c>
      <c r="C65794">
        <v>90</v>
      </c>
    </row>
    <row r="65795" spans="1:3" x14ac:dyDescent="0.2">
      <c r="A65795" t="s">
        <v>56352</v>
      </c>
      <c r="B65795">
        <v>1989</v>
      </c>
      <c r="C65795">
        <v>182</v>
      </c>
    </row>
    <row r="65796" spans="1:3" x14ac:dyDescent="0.2">
      <c r="A65796" t="s">
        <v>56353</v>
      </c>
      <c r="B65796">
        <v>1985</v>
      </c>
      <c r="C65796">
        <v>97</v>
      </c>
    </row>
    <row r="65797" spans="1:3" x14ac:dyDescent="0.2">
      <c r="A65797" t="s">
        <v>56354</v>
      </c>
      <c r="B65797">
        <v>1983</v>
      </c>
      <c r="C65797">
        <v>93</v>
      </c>
    </row>
    <row r="65798" spans="1:3" x14ac:dyDescent="0.2">
      <c r="A65798" t="s">
        <v>56355</v>
      </c>
      <c r="B65798">
        <v>1981</v>
      </c>
      <c r="C65798">
        <v>84</v>
      </c>
    </row>
    <row r="65799" spans="1:3" x14ac:dyDescent="0.2">
      <c r="A65799" t="s">
        <v>56356</v>
      </c>
      <c r="B65799">
        <v>2014</v>
      </c>
      <c r="C65799">
        <v>73</v>
      </c>
    </row>
    <row r="65800" spans="1:3" x14ac:dyDescent="0.2">
      <c r="A65800" t="s">
        <v>56357</v>
      </c>
      <c r="B65800">
        <v>2008</v>
      </c>
      <c r="C65800">
        <v>80</v>
      </c>
    </row>
    <row r="65801" spans="1:3" x14ac:dyDescent="0.2">
      <c r="A65801" t="s">
        <v>56358</v>
      </c>
      <c r="B65801">
        <v>1994</v>
      </c>
      <c r="C65801">
        <v>110</v>
      </c>
    </row>
    <row r="65802" spans="1:3" x14ac:dyDescent="0.2">
      <c r="A65802" t="s">
        <v>56359</v>
      </c>
      <c r="B65802">
        <v>2017</v>
      </c>
      <c r="C65802">
        <v>90</v>
      </c>
    </row>
    <row r="65803" spans="1:3" x14ac:dyDescent="0.2">
      <c r="A65803" t="s">
        <v>56360</v>
      </c>
      <c r="B65803">
        <v>2010</v>
      </c>
      <c r="C65803">
        <v>93</v>
      </c>
    </row>
    <row r="65804" spans="1:3" x14ac:dyDescent="0.2">
      <c r="A65804" t="s">
        <v>56361</v>
      </c>
      <c r="B65804">
        <v>1976</v>
      </c>
      <c r="C65804">
        <v>80</v>
      </c>
    </row>
    <row r="65805" spans="1:3" x14ac:dyDescent="0.2">
      <c r="A65805" t="s">
        <v>56362</v>
      </c>
      <c r="B65805">
        <v>1961</v>
      </c>
      <c r="C65805">
        <v>89</v>
      </c>
    </row>
    <row r="65806" spans="1:3" x14ac:dyDescent="0.2">
      <c r="A65806" t="s">
        <v>56363</v>
      </c>
      <c r="B65806">
        <v>1987</v>
      </c>
      <c r="C65806">
        <v>74</v>
      </c>
    </row>
    <row r="65807" spans="1:3" x14ac:dyDescent="0.2">
      <c r="A65807" t="s">
        <v>56364</v>
      </c>
      <c r="B65807">
        <v>1986</v>
      </c>
      <c r="C65807">
        <v>140</v>
      </c>
    </row>
    <row r="65808" spans="1:3" x14ac:dyDescent="0.2">
      <c r="A65808" t="s">
        <v>56365</v>
      </c>
      <c r="B65808">
        <v>1964</v>
      </c>
      <c r="C65808">
        <v>84</v>
      </c>
    </row>
    <row r="65809" spans="1:3" x14ac:dyDescent="0.2">
      <c r="A65809" t="s">
        <v>56366</v>
      </c>
      <c r="B65809">
        <v>1969</v>
      </c>
      <c r="C65809">
        <v>86</v>
      </c>
    </row>
    <row r="65810" spans="1:3" x14ac:dyDescent="0.2">
      <c r="A65810" t="s">
        <v>56367</v>
      </c>
      <c r="B65810">
        <v>1984</v>
      </c>
      <c r="C65810">
        <v>61</v>
      </c>
    </row>
    <row r="65811" spans="1:3" x14ac:dyDescent="0.2">
      <c r="A65811" t="s">
        <v>56368</v>
      </c>
      <c r="B65811">
        <v>2007</v>
      </c>
      <c r="C65811">
        <v>157</v>
      </c>
    </row>
    <row r="65812" spans="1:3" x14ac:dyDescent="0.2">
      <c r="A65812" t="s">
        <v>56369</v>
      </c>
      <c r="B65812">
        <v>1991</v>
      </c>
      <c r="C65812">
        <v>92</v>
      </c>
    </row>
    <row r="65813" spans="1:3" x14ac:dyDescent="0.2">
      <c r="A65813" t="s">
        <v>56370</v>
      </c>
      <c r="B65813">
        <v>1960</v>
      </c>
      <c r="C65813">
        <v>47</v>
      </c>
    </row>
    <row r="65814" spans="1:3" x14ac:dyDescent="0.2">
      <c r="A65814" t="s">
        <v>56371</v>
      </c>
      <c r="B65814">
        <v>1980</v>
      </c>
      <c r="C65814">
        <v>98</v>
      </c>
    </row>
    <row r="65815" spans="1:3" x14ac:dyDescent="0.2">
      <c r="A65815" t="s">
        <v>56372</v>
      </c>
      <c r="B65815">
        <v>1996</v>
      </c>
      <c r="C65815">
        <v>95</v>
      </c>
    </row>
    <row r="65816" spans="1:3" x14ac:dyDescent="0.2">
      <c r="A65816" t="s">
        <v>56373</v>
      </c>
      <c r="B65816">
        <v>2013</v>
      </c>
      <c r="C65816">
        <v>82</v>
      </c>
    </row>
    <row r="65817" spans="1:3" x14ac:dyDescent="0.2">
      <c r="A65817" t="s">
        <v>56374</v>
      </c>
      <c r="B65817">
        <v>1972</v>
      </c>
      <c r="C65817">
        <v>88</v>
      </c>
    </row>
    <row r="65818" spans="1:3" x14ac:dyDescent="0.2">
      <c r="A65818" t="s">
        <v>56375</v>
      </c>
      <c r="B65818">
        <v>1975</v>
      </c>
      <c r="C65818">
        <v>90</v>
      </c>
    </row>
    <row r="65819" spans="1:3" x14ac:dyDescent="0.2">
      <c r="A65819" t="s">
        <v>56376</v>
      </c>
      <c r="B65819">
        <v>1947</v>
      </c>
      <c r="C65819">
        <v>65</v>
      </c>
    </row>
    <row r="65820" spans="1:3" x14ac:dyDescent="0.2">
      <c r="A65820" t="s">
        <v>56377</v>
      </c>
      <c r="B65820">
        <v>2014</v>
      </c>
      <c r="C65820">
        <v>108</v>
      </c>
    </row>
    <row r="65821" spans="1:3" x14ac:dyDescent="0.2">
      <c r="A65821" t="s">
        <v>56378</v>
      </c>
      <c r="B65821">
        <v>2011</v>
      </c>
      <c r="C65821">
        <v>85</v>
      </c>
    </row>
    <row r="65822" spans="1:3" x14ac:dyDescent="0.2">
      <c r="A65822" t="s">
        <v>56379</v>
      </c>
      <c r="B65822">
        <v>1988</v>
      </c>
      <c r="C65822">
        <v>72</v>
      </c>
    </row>
    <row r="65823" spans="1:3" x14ac:dyDescent="0.2">
      <c r="A65823" t="s">
        <v>56380</v>
      </c>
      <c r="B65823">
        <v>2012</v>
      </c>
      <c r="C65823">
        <v>115</v>
      </c>
    </row>
    <row r="65824" spans="1:3" x14ac:dyDescent="0.2">
      <c r="A65824" t="s">
        <v>56381</v>
      </c>
      <c r="B65824">
        <v>2005</v>
      </c>
      <c r="C65824">
        <v>95</v>
      </c>
    </row>
    <row r="65825" spans="1:3" x14ac:dyDescent="0.2">
      <c r="A65825" t="s">
        <v>56382</v>
      </c>
      <c r="B65825">
        <v>2004</v>
      </c>
      <c r="C65825">
        <v>128</v>
      </c>
    </row>
    <row r="65826" spans="1:3" x14ac:dyDescent="0.2">
      <c r="A65826" t="s">
        <v>56383</v>
      </c>
      <c r="B65826">
        <v>2006</v>
      </c>
      <c r="C65826">
        <v>97</v>
      </c>
    </row>
    <row r="65827" spans="1:3" x14ac:dyDescent="0.2">
      <c r="A65827" t="s">
        <v>56383</v>
      </c>
      <c r="B65827">
        <v>2006</v>
      </c>
      <c r="C65827">
        <v>95</v>
      </c>
    </row>
    <row r="65828" spans="1:3" x14ac:dyDescent="0.2">
      <c r="A65828" t="s">
        <v>56384</v>
      </c>
      <c r="B65828">
        <v>1993</v>
      </c>
      <c r="C65828">
        <v>91</v>
      </c>
    </row>
    <row r="65829" spans="1:3" x14ac:dyDescent="0.2">
      <c r="A65829" t="s">
        <v>56385</v>
      </c>
      <c r="B65829">
        <v>2004</v>
      </c>
      <c r="C65829">
        <v>90</v>
      </c>
    </row>
    <row r="65830" spans="1:3" x14ac:dyDescent="0.2">
      <c r="A65830" t="s">
        <v>56386</v>
      </c>
      <c r="B65830">
        <v>1971</v>
      </c>
      <c r="C65830">
        <v>52</v>
      </c>
    </row>
    <row r="65831" spans="1:3" x14ac:dyDescent="0.2">
      <c r="A65831" t="s">
        <v>56387</v>
      </c>
      <c r="B65831">
        <v>1942</v>
      </c>
      <c r="C65831">
        <v>91</v>
      </c>
    </row>
    <row r="65832" spans="1:3" x14ac:dyDescent="0.2">
      <c r="A65832" t="s">
        <v>56388</v>
      </c>
      <c r="B65832">
        <v>1974</v>
      </c>
      <c r="C65832">
        <v>80</v>
      </c>
    </row>
    <row r="65833" spans="1:3" x14ac:dyDescent="0.2">
      <c r="A65833" t="s">
        <v>56389</v>
      </c>
      <c r="B65833">
        <v>2009</v>
      </c>
      <c r="C65833">
        <v>83</v>
      </c>
    </row>
    <row r="65834" spans="1:3" x14ac:dyDescent="0.2">
      <c r="A65834" t="s">
        <v>56390</v>
      </c>
      <c r="B65834">
        <v>1945</v>
      </c>
      <c r="C65834">
        <v>74</v>
      </c>
    </row>
    <row r="65835" spans="1:3" x14ac:dyDescent="0.2">
      <c r="A65835" t="s">
        <v>56390</v>
      </c>
      <c r="B65835">
        <v>1945</v>
      </c>
      <c r="C65835">
        <v>72</v>
      </c>
    </row>
    <row r="65836" spans="1:3" x14ac:dyDescent="0.2">
      <c r="A65836" t="s">
        <v>56391</v>
      </c>
      <c r="B65836">
        <v>1963</v>
      </c>
      <c r="C65836">
        <v>87</v>
      </c>
    </row>
    <row r="65837" spans="1:3" x14ac:dyDescent="0.2">
      <c r="A65837" t="s">
        <v>56391</v>
      </c>
      <c r="B65837">
        <v>1967</v>
      </c>
      <c r="C65837">
        <v>85</v>
      </c>
    </row>
    <row r="65838" spans="1:3" x14ac:dyDescent="0.2">
      <c r="A65838" t="s">
        <v>56392</v>
      </c>
      <c r="B65838">
        <v>1966</v>
      </c>
      <c r="C65838">
        <v>91</v>
      </c>
    </row>
    <row r="65839" spans="1:3" x14ac:dyDescent="0.2">
      <c r="A65839" t="s">
        <v>56393</v>
      </c>
      <c r="B65839">
        <v>2008</v>
      </c>
      <c r="C65839">
        <v>96</v>
      </c>
    </row>
    <row r="65840" spans="1:3" x14ac:dyDescent="0.2">
      <c r="A65840" t="s">
        <v>56394</v>
      </c>
      <c r="B65840">
        <v>1956</v>
      </c>
      <c r="C65840">
        <v>129</v>
      </c>
    </row>
    <row r="65841" spans="1:3" x14ac:dyDescent="0.2">
      <c r="A65841" t="s">
        <v>56395</v>
      </c>
      <c r="B65841">
        <v>1979</v>
      </c>
      <c r="C65841">
        <v>67</v>
      </c>
    </row>
    <row r="65842" spans="1:3" x14ac:dyDescent="0.2">
      <c r="A65842" t="s">
        <v>56396</v>
      </c>
      <c r="B65842">
        <v>2004</v>
      </c>
      <c r="C65842">
        <v>90</v>
      </c>
    </row>
    <row r="65843" spans="1:3" x14ac:dyDescent="0.2">
      <c r="A65843" t="s">
        <v>56397</v>
      </c>
      <c r="B65843">
        <v>1991</v>
      </c>
      <c r="C65843">
        <v>83</v>
      </c>
    </row>
    <row r="65844" spans="1:3" x14ac:dyDescent="0.2">
      <c r="A65844" t="s">
        <v>56397</v>
      </c>
      <c r="B65844">
        <v>1991</v>
      </c>
      <c r="C65844">
        <v>83</v>
      </c>
    </row>
    <row r="65845" spans="1:3" x14ac:dyDescent="0.2">
      <c r="A65845" t="s">
        <v>56398</v>
      </c>
      <c r="B65845">
        <v>1968</v>
      </c>
      <c r="C65845">
        <v>135</v>
      </c>
    </row>
    <row r="65846" spans="1:3" x14ac:dyDescent="0.2">
      <c r="A65846" t="s">
        <v>56398</v>
      </c>
      <c r="B65846">
        <v>2005</v>
      </c>
      <c r="C65846">
        <v>107</v>
      </c>
    </row>
    <row r="65847" spans="1:3" x14ac:dyDescent="0.2">
      <c r="A65847" t="s">
        <v>56399</v>
      </c>
      <c r="B65847">
        <v>1990</v>
      </c>
      <c r="C65847">
        <v>172</v>
      </c>
    </row>
    <row r="65848" spans="1:3" x14ac:dyDescent="0.2">
      <c r="A65848" t="s">
        <v>56400</v>
      </c>
      <c r="B65848">
        <v>2003</v>
      </c>
      <c r="C65848">
        <v>90</v>
      </c>
    </row>
    <row r="65849" spans="1:3" x14ac:dyDescent="0.2">
      <c r="A65849" t="s">
        <v>56401</v>
      </c>
      <c r="B65849">
        <v>2016</v>
      </c>
      <c r="C65849">
        <v>74</v>
      </c>
    </row>
    <row r="65850" spans="1:3" x14ac:dyDescent="0.2">
      <c r="A65850" t="s">
        <v>56402</v>
      </c>
      <c r="B65850">
        <v>2016</v>
      </c>
      <c r="C65850">
        <v>86</v>
      </c>
    </row>
    <row r="65851" spans="1:3" x14ac:dyDescent="0.2">
      <c r="A65851" t="s">
        <v>56403</v>
      </c>
      <c r="B65851">
        <v>1971</v>
      </c>
      <c r="C65851">
        <v>112</v>
      </c>
    </row>
    <row r="65852" spans="1:3" x14ac:dyDescent="0.2">
      <c r="A65852" t="s">
        <v>56404</v>
      </c>
      <c r="B65852">
        <v>1919</v>
      </c>
      <c r="C65852">
        <v>166</v>
      </c>
    </row>
    <row r="65853" spans="1:3" x14ac:dyDescent="0.2">
      <c r="A65853" t="s">
        <v>56404</v>
      </c>
      <c r="B65853">
        <v>1938</v>
      </c>
      <c r="C65853">
        <v>104</v>
      </c>
    </row>
    <row r="65854" spans="1:3" x14ac:dyDescent="0.2">
      <c r="A65854" t="s">
        <v>56404</v>
      </c>
      <c r="B65854">
        <v>1938</v>
      </c>
      <c r="C65854">
        <v>95</v>
      </c>
    </row>
    <row r="65855" spans="1:3" x14ac:dyDescent="0.2">
      <c r="A65855" t="s">
        <v>56404</v>
      </c>
      <c r="B65855">
        <v>1938</v>
      </c>
      <c r="C65855">
        <v>125</v>
      </c>
    </row>
    <row r="65856" spans="1:3" x14ac:dyDescent="0.2">
      <c r="A65856" t="s">
        <v>56405</v>
      </c>
      <c r="B65856">
        <v>1996</v>
      </c>
      <c r="C65856">
        <v>92</v>
      </c>
    </row>
    <row r="65857" spans="1:3" x14ac:dyDescent="0.2">
      <c r="A65857" t="s">
        <v>56406</v>
      </c>
      <c r="B65857">
        <v>2001</v>
      </c>
      <c r="C65857">
        <v>97</v>
      </c>
    </row>
    <row r="65858" spans="1:3" x14ac:dyDescent="0.2">
      <c r="A65858" t="s">
        <v>56407</v>
      </c>
      <c r="B65858">
        <v>1997</v>
      </c>
      <c r="C65858">
        <v>130</v>
      </c>
    </row>
    <row r="65859" spans="1:3" x14ac:dyDescent="0.2">
      <c r="A65859" t="s">
        <v>56408</v>
      </c>
      <c r="B65859">
        <v>1973</v>
      </c>
      <c r="C65859">
        <v>89</v>
      </c>
    </row>
    <row r="65860" spans="1:3" x14ac:dyDescent="0.2">
      <c r="A65860" t="s">
        <v>56409</v>
      </c>
      <c r="B65860">
        <v>1994</v>
      </c>
      <c r="C65860">
        <v>110</v>
      </c>
    </row>
    <row r="65861" spans="1:3" x14ac:dyDescent="0.2">
      <c r="A65861" t="s">
        <v>56409</v>
      </c>
      <c r="B65861">
        <v>1994</v>
      </c>
      <c r="C65861">
        <v>112</v>
      </c>
    </row>
    <row r="65862" spans="1:3" x14ac:dyDescent="0.2">
      <c r="A65862" t="s">
        <v>56410</v>
      </c>
      <c r="B65862">
        <v>2005</v>
      </c>
      <c r="C65862">
        <v>101</v>
      </c>
    </row>
    <row r="65863" spans="1:3" x14ac:dyDescent="0.2">
      <c r="A65863" t="s">
        <v>56411</v>
      </c>
      <c r="B65863">
        <v>2011</v>
      </c>
      <c r="C65863">
        <v>92</v>
      </c>
    </row>
    <row r="65864" spans="1:3" x14ac:dyDescent="0.2">
      <c r="A65864" t="s">
        <v>56412</v>
      </c>
      <c r="B65864">
        <v>1998</v>
      </c>
      <c r="C65864">
        <v>91</v>
      </c>
    </row>
    <row r="65865" spans="1:3" x14ac:dyDescent="0.2">
      <c r="A65865" t="s">
        <v>56412</v>
      </c>
      <c r="B65865">
        <v>1998</v>
      </c>
      <c r="C65865">
        <v>86</v>
      </c>
    </row>
    <row r="65866" spans="1:3" x14ac:dyDescent="0.2">
      <c r="A65866" t="s">
        <v>56413</v>
      </c>
      <c r="B65866">
        <v>1936</v>
      </c>
      <c r="C65866">
        <v>91</v>
      </c>
    </row>
    <row r="65867" spans="1:3" x14ac:dyDescent="0.2">
      <c r="A65867" t="s">
        <v>56414</v>
      </c>
      <c r="B65867">
        <v>1954</v>
      </c>
      <c r="C65867">
        <v>98</v>
      </c>
    </row>
    <row r="65868" spans="1:3" x14ac:dyDescent="0.2">
      <c r="A65868" t="s">
        <v>56415</v>
      </c>
      <c r="B65868">
        <v>1991</v>
      </c>
      <c r="C65868">
        <v>115</v>
      </c>
    </row>
    <row r="65869" spans="1:3" x14ac:dyDescent="0.2">
      <c r="A65869" t="s">
        <v>56415</v>
      </c>
      <c r="B65869">
        <v>1991</v>
      </c>
      <c r="C65869">
        <v>115</v>
      </c>
    </row>
    <row r="65870" spans="1:3" x14ac:dyDescent="0.2">
      <c r="A65870" t="s">
        <v>56416</v>
      </c>
      <c r="B65870">
        <v>1997</v>
      </c>
      <c r="C65870">
        <v>104</v>
      </c>
    </row>
    <row r="65871" spans="1:3" x14ac:dyDescent="0.2">
      <c r="A65871" t="s">
        <v>56417</v>
      </c>
      <c r="B65871">
        <v>2012</v>
      </c>
      <c r="C65871">
        <v>98</v>
      </c>
    </row>
    <row r="65872" spans="1:3" x14ac:dyDescent="0.2">
      <c r="A65872" t="s">
        <v>56418</v>
      </c>
      <c r="B65872">
        <v>1991</v>
      </c>
      <c r="C65872">
        <v>98</v>
      </c>
    </row>
    <row r="65873" spans="1:3" x14ac:dyDescent="0.2">
      <c r="A65873" t="s">
        <v>56419</v>
      </c>
      <c r="B65873">
        <v>2006</v>
      </c>
      <c r="C65873">
        <v>87</v>
      </c>
    </row>
    <row r="65874" spans="1:3" x14ac:dyDescent="0.2">
      <c r="A65874" t="s">
        <v>56420</v>
      </c>
      <c r="B65874">
        <v>1997</v>
      </c>
      <c r="C65874">
        <v>115</v>
      </c>
    </row>
    <row r="65875" spans="1:3" x14ac:dyDescent="0.2">
      <c r="A65875" t="s">
        <v>56421</v>
      </c>
      <c r="B65875">
        <v>1973</v>
      </c>
      <c r="C65875">
        <v>100</v>
      </c>
    </row>
    <row r="65876" spans="1:3" x14ac:dyDescent="0.2">
      <c r="A65876" t="s">
        <v>56422</v>
      </c>
      <c r="B65876">
        <v>1959</v>
      </c>
      <c r="C65876">
        <v>110</v>
      </c>
    </row>
    <row r="65877" spans="1:3" x14ac:dyDescent="0.2">
      <c r="A65877" t="s">
        <v>56423</v>
      </c>
      <c r="B65877">
        <v>2005</v>
      </c>
      <c r="C65877">
        <v>73</v>
      </c>
    </row>
    <row r="65878" spans="1:3" x14ac:dyDescent="0.2">
      <c r="A65878" t="s">
        <v>56424</v>
      </c>
      <c r="B65878">
        <v>2004</v>
      </c>
      <c r="C65878">
        <v>85</v>
      </c>
    </row>
    <row r="65879" spans="1:3" x14ac:dyDescent="0.2">
      <c r="A65879" t="s">
        <v>56425</v>
      </c>
      <c r="B65879">
        <v>1954</v>
      </c>
      <c r="C65879">
        <v>97</v>
      </c>
    </row>
    <row r="65880" spans="1:3" x14ac:dyDescent="0.2">
      <c r="A65880" t="s">
        <v>56426</v>
      </c>
      <c r="B65880">
        <v>1979</v>
      </c>
      <c r="C65880">
        <v>73</v>
      </c>
    </row>
    <row r="65881" spans="1:3" x14ac:dyDescent="0.2">
      <c r="A65881" t="s">
        <v>56427</v>
      </c>
      <c r="B65881">
        <v>2007</v>
      </c>
      <c r="C65881">
        <v>90</v>
      </c>
    </row>
    <row r="65882" spans="1:3" x14ac:dyDescent="0.2">
      <c r="A65882" t="s">
        <v>56428</v>
      </c>
      <c r="B65882">
        <v>2011</v>
      </c>
      <c r="C65882">
        <v>137</v>
      </c>
    </row>
    <row r="65883" spans="1:3" x14ac:dyDescent="0.2">
      <c r="A65883" t="s">
        <v>56428</v>
      </c>
      <c r="B65883">
        <v>2011</v>
      </c>
      <c r="C65883">
        <v>137</v>
      </c>
    </row>
    <row r="65884" spans="1:3" x14ac:dyDescent="0.2">
      <c r="A65884" t="s">
        <v>56429</v>
      </c>
      <c r="B65884">
        <v>2015</v>
      </c>
      <c r="C65884">
        <v>105</v>
      </c>
    </row>
    <row r="65885" spans="1:3" x14ac:dyDescent="0.2">
      <c r="A65885" t="s">
        <v>56430</v>
      </c>
      <c r="B65885">
        <v>1994</v>
      </c>
      <c r="C65885">
        <v>75</v>
      </c>
    </row>
    <row r="65886" spans="1:3" x14ac:dyDescent="0.2">
      <c r="A65886" t="s">
        <v>56431</v>
      </c>
      <c r="B65886">
        <v>1977</v>
      </c>
      <c r="C65886">
        <v>100</v>
      </c>
    </row>
    <row r="65887" spans="1:3" x14ac:dyDescent="0.2">
      <c r="A65887" t="s">
        <v>56432</v>
      </c>
      <c r="B65887">
        <v>2011</v>
      </c>
      <c r="C65887">
        <v>142</v>
      </c>
    </row>
    <row r="65888" spans="1:3" x14ac:dyDescent="0.2">
      <c r="A65888" t="s">
        <v>56433</v>
      </c>
      <c r="B65888">
        <v>1972</v>
      </c>
      <c r="C65888">
        <v>99</v>
      </c>
    </row>
    <row r="65889" spans="1:3" x14ac:dyDescent="0.2">
      <c r="A65889" t="s">
        <v>56434</v>
      </c>
      <c r="B65889">
        <v>1976</v>
      </c>
      <c r="C65889">
        <v>96</v>
      </c>
    </row>
    <row r="65890" spans="1:3" x14ac:dyDescent="0.2">
      <c r="A65890" t="s">
        <v>56435</v>
      </c>
      <c r="B65890">
        <v>1978</v>
      </c>
      <c r="C65890">
        <v>71</v>
      </c>
    </row>
    <row r="65891" spans="1:3" x14ac:dyDescent="0.2">
      <c r="A65891" t="s">
        <v>56436</v>
      </c>
      <c r="B65891">
        <v>2015</v>
      </c>
      <c r="C65891">
        <v>105</v>
      </c>
    </row>
    <row r="65892" spans="1:3" x14ac:dyDescent="0.2">
      <c r="A65892" t="s">
        <v>56437</v>
      </c>
      <c r="B65892">
        <v>2008</v>
      </c>
      <c r="C65892">
        <v>97</v>
      </c>
    </row>
    <row r="65893" spans="1:3" x14ac:dyDescent="0.2">
      <c r="A65893" t="s">
        <v>56438</v>
      </c>
      <c r="B65893">
        <v>1991</v>
      </c>
      <c r="C65893">
        <v>189</v>
      </c>
    </row>
    <row r="65894" spans="1:3" x14ac:dyDescent="0.2">
      <c r="A65894" t="s">
        <v>56439</v>
      </c>
      <c r="B65894">
        <v>2013</v>
      </c>
      <c r="C65894">
        <v>120</v>
      </c>
    </row>
    <row r="65895" spans="1:3" x14ac:dyDescent="0.2">
      <c r="A65895" t="s">
        <v>56440</v>
      </c>
      <c r="B65895">
        <v>2014</v>
      </c>
      <c r="C65895">
        <v>93</v>
      </c>
    </row>
    <row r="65896" spans="1:3" x14ac:dyDescent="0.2">
      <c r="A65896" t="s">
        <v>56441</v>
      </c>
      <c r="B65896">
        <v>2013</v>
      </c>
      <c r="C65896">
        <v>97</v>
      </c>
    </row>
    <row r="65897" spans="1:3" x14ac:dyDescent="0.2">
      <c r="A65897" t="s">
        <v>56442</v>
      </c>
      <c r="B65897">
        <v>1987</v>
      </c>
      <c r="C65897">
        <v>89</v>
      </c>
    </row>
    <row r="65898" spans="1:3" x14ac:dyDescent="0.2">
      <c r="A65898" t="s">
        <v>56443</v>
      </c>
      <c r="B65898">
        <v>1989</v>
      </c>
      <c r="C65898">
        <v>95</v>
      </c>
    </row>
    <row r="65899" spans="1:3" x14ac:dyDescent="0.2">
      <c r="A65899" t="s">
        <v>56444</v>
      </c>
      <c r="B65899">
        <v>1980</v>
      </c>
      <c r="C65899">
        <v>63</v>
      </c>
    </row>
    <row r="65900" spans="1:3" x14ac:dyDescent="0.2">
      <c r="A65900" t="s">
        <v>56445</v>
      </c>
      <c r="B65900">
        <v>2013</v>
      </c>
      <c r="C65900">
        <v>82</v>
      </c>
    </row>
    <row r="65901" spans="1:3" x14ac:dyDescent="0.2">
      <c r="A65901" t="s">
        <v>56446</v>
      </c>
      <c r="B65901">
        <v>1983</v>
      </c>
      <c r="C65901">
        <v>88</v>
      </c>
    </row>
    <row r="65902" spans="1:3" x14ac:dyDescent="0.2">
      <c r="A65902" t="s">
        <v>56447</v>
      </c>
      <c r="B65902">
        <v>1941</v>
      </c>
      <c r="C65902">
        <v>97</v>
      </c>
    </row>
    <row r="65903" spans="1:3" x14ac:dyDescent="0.2">
      <c r="A65903" t="s">
        <v>56448</v>
      </c>
      <c r="B65903">
        <v>2006</v>
      </c>
      <c r="C65903">
        <v>113</v>
      </c>
    </row>
    <row r="65904" spans="1:3" x14ac:dyDescent="0.2">
      <c r="A65904" t="s">
        <v>56449</v>
      </c>
      <c r="B65904">
        <v>2002</v>
      </c>
      <c r="C65904">
        <v>100</v>
      </c>
    </row>
    <row r="65905" spans="1:3" x14ac:dyDescent="0.2">
      <c r="A65905" t="s">
        <v>56450</v>
      </c>
      <c r="B65905">
        <v>1955</v>
      </c>
      <c r="C65905">
        <v>100</v>
      </c>
    </row>
    <row r="65906" spans="1:3" x14ac:dyDescent="0.2">
      <c r="A65906" t="s">
        <v>56451</v>
      </c>
      <c r="B65906">
        <v>2016</v>
      </c>
      <c r="C65906">
        <v>96</v>
      </c>
    </row>
    <row r="65907" spans="1:3" x14ac:dyDescent="0.2">
      <c r="A65907" t="s">
        <v>56452</v>
      </c>
      <c r="B65907">
        <v>2014</v>
      </c>
      <c r="C65907">
        <v>66</v>
      </c>
    </row>
    <row r="65908" spans="1:3" x14ac:dyDescent="0.2">
      <c r="A65908" t="s">
        <v>56453</v>
      </c>
      <c r="B65908">
        <v>2010</v>
      </c>
      <c r="C65908">
        <v>151</v>
      </c>
    </row>
    <row r="65909" spans="1:3" x14ac:dyDescent="0.2">
      <c r="A65909" t="s">
        <v>56454</v>
      </c>
      <c r="B65909">
        <v>2009</v>
      </c>
      <c r="C65909">
        <v>125</v>
      </c>
    </row>
    <row r="65910" spans="1:3" x14ac:dyDescent="0.2">
      <c r="A65910" t="s">
        <v>56455</v>
      </c>
      <c r="B65910">
        <v>1952</v>
      </c>
      <c r="C65910">
        <v>165</v>
      </c>
    </row>
    <row r="65911" spans="1:3" x14ac:dyDescent="0.2">
      <c r="A65911" t="s">
        <v>56455</v>
      </c>
      <c r="B65911">
        <v>1967</v>
      </c>
      <c r="C65911">
        <v>156</v>
      </c>
    </row>
    <row r="65912" spans="1:3" x14ac:dyDescent="0.2">
      <c r="A65912" t="s">
        <v>56456</v>
      </c>
      <c r="B65912">
        <v>2003</v>
      </c>
      <c r="C65912">
        <v>142</v>
      </c>
    </row>
    <row r="65913" spans="1:3" x14ac:dyDescent="0.2">
      <c r="A65913" t="s">
        <v>56457</v>
      </c>
      <c r="B65913">
        <v>1960</v>
      </c>
      <c r="C65913">
        <v>155</v>
      </c>
    </row>
    <row r="65914" spans="1:3" x14ac:dyDescent="0.2">
      <c r="A65914" t="s">
        <v>56458</v>
      </c>
      <c r="B65914">
        <v>1996</v>
      </c>
      <c r="C65914">
        <v>170</v>
      </c>
    </row>
    <row r="65915" spans="1:3" x14ac:dyDescent="0.2">
      <c r="A65915" t="s">
        <v>56459</v>
      </c>
      <c r="B65915">
        <v>1992</v>
      </c>
      <c r="C65915">
        <v>150</v>
      </c>
    </row>
    <row r="65916" spans="1:3" x14ac:dyDescent="0.2">
      <c r="A65916" t="s">
        <v>56460</v>
      </c>
      <c r="B65916">
        <v>2006</v>
      </c>
      <c r="C65916">
        <v>165</v>
      </c>
    </row>
    <row r="65917" spans="1:3" x14ac:dyDescent="0.2">
      <c r="A65917" t="s">
        <v>56461</v>
      </c>
      <c r="B65917">
        <v>1992</v>
      </c>
      <c r="C65917">
        <v>127</v>
      </c>
    </row>
    <row r="65918" spans="1:3" x14ac:dyDescent="0.2">
      <c r="A65918" t="s">
        <v>56462</v>
      </c>
      <c r="B65918">
        <v>1983</v>
      </c>
      <c r="C65918">
        <v>132</v>
      </c>
    </row>
    <row r="65919" spans="1:3" x14ac:dyDescent="0.2">
      <c r="A65919" t="s">
        <v>56463</v>
      </c>
      <c r="B65919">
        <v>2006</v>
      </c>
      <c r="C65919">
        <v>155</v>
      </c>
    </row>
    <row r="65920" spans="1:3" x14ac:dyDescent="0.2">
      <c r="A65920" t="s">
        <v>56464</v>
      </c>
      <c r="B65920">
        <v>1998</v>
      </c>
      <c r="C65920">
        <v>175</v>
      </c>
    </row>
    <row r="65921" spans="1:3" x14ac:dyDescent="0.2">
      <c r="A65921" t="s">
        <v>56465</v>
      </c>
      <c r="B65921">
        <v>2010</v>
      </c>
      <c r="C65921">
        <v>94</v>
      </c>
    </row>
    <row r="65922" spans="1:3" x14ac:dyDescent="0.2">
      <c r="A65922" t="s">
        <v>56466</v>
      </c>
      <c r="B65922">
        <v>2008</v>
      </c>
      <c r="C65922">
        <v>155</v>
      </c>
    </row>
    <row r="65923" spans="1:3" x14ac:dyDescent="0.2">
      <c r="A65923" t="s">
        <v>56467</v>
      </c>
      <c r="B65923">
        <v>2012</v>
      </c>
      <c r="C65923">
        <v>163</v>
      </c>
    </row>
    <row r="65924" spans="1:3" x14ac:dyDescent="0.2">
      <c r="A65924" t="s">
        <v>56468</v>
      </c>
      <c r="B65924">
        <v>1983</v>
      </c>
      <c r="C65924">
        <v>153</v>
      </c>
    </row>
    <row r="65925" spans="1:3" x14ac:dyDescent="0.2">
      <c r="A65925" t="s">
        <v>56469</v>
      </c>
      <c r="B65925">
        <v>1979</v>
      </c>
      <c r="C65925">
        <v>154</v>
      </c>
    </row>
    <row r="65926" spans="1:3" x14ac:dyDescent="0.2">
      <c r="A65926" t="s">
        <v>56470</v>
      </c>
      <c r="B65926">
        <v>2002</v>
      </c>
      <c r="C65926">
        <v>170</v>
      </c>
    </row>
    <row r="65927" spans="1:3" x14ac:dyDescent="0.2">
      <c r="A65927" t="s">
        <v>56471</v>
      </c>
      <c r="B65927">
        <v>1999</v>
      </c>
      <c r="C65927">
        <v>172</v>
      </c>
    </row>
    <row r="65928" spans="1:3" x14ac:dyDescent="0.2">
      <c r="A65928" t="s">
        <v>56472</v>
      </c>
      <c r="B65928">
        <v>1972</v>
      </c>
      <c r="C65928">
        <v>155</v>
      </c>
    </row>
    <row r="65929" spans="1:3" x14ac:dyDescent="0.2">
      <c r="A65929" t="s">
        <v>56473</v>
      </c>
      <c r="B65929">
        <v>2014</v>
      </c>
      <c r="C65929">
        <v>150</v>
      </c>
    </row>
    <row r="65930" spans="1:3" x14ac:dyDescent="0.2">
      <c r="A65930" t="s">
        <v>56474</v>
      </c>
      <c r="B65930">
        <v>1989</v>
      </c>
      <c r="C65930">
        <v>129</v>
      </c>
    </row>
    <row r="65931" spans="1:3" x14ac:dyDescent="0.2">
      <c r="A65931" t="s">
        <v>56475</v>
      </c>
      <c r="B65931">
        <v>1965</v>
      </c>
      <c r="C65931">
        <v>141</v>
      </c>
    </row>
    <row r="65932" spans="1:3" x14ac:dyDescent="0.2">
      <c r="A65932" t="s">
        <v>56476</v>
      </c>
      <c r="B65932">
        <v>1998</v>
      </c>
      <c r="C65932">
        <v>154</v>
      </c>
    </row>
    <row r="65933" spans="1:3" x14ac:dyDescent="0.2">
      <c r="A65933" t="s">
        <v>56477</v>
      </c>
      <c r="B65933">
        <v>1961</v>
      </c>
      <c r="C65933">
        <v>139</v>
      </c>
    </row>
    <row r="65934" spans="1:3" x14ac:dyDescent="0.2">
      <c r="A65934" t="s">
        <v>56478</v>
      </c>
      <c r="B65934">
        <v>1963</v>
      </c>
      <c r="C65934">
        <v>136</v>
      </c>
    </row>
    <row r="65935" spans="1:3" x14ac:dyDescent="0.2">
      <c r="A65935" t="s">
        <v>56479</v>
      </c>
      <c r="B65935">
        <v>2012</v>
      </c>
      <c r="C65935">
        <v>176</v>
      </c>
    </row>
    <row r="65936" spans="1:3" x14ac:dyDescent="0.2">
      <c r="A65936" t="s">
        <v>56480</v>
      </c>
      <c r="B65936">
        <v>2007</v>
      </c>
      <c r="C65936">
        <v>138</v>
      </c>
    </row>
    <row r="65937" spans="1:3" x14ac:dyDescent="0.2">
      <c r="A65937" t="s">
        <v>56481</v>
      </c>
      <c r="B65937">
        <v>1967</v>
      </c>
      <c r="C65937">
        <v>158</v>
      </c>
    </row>
    <row r="65938" spans="1:3" x14ac:dyDescent="0.2">
      <c r="A65938" t="s">
        <v>56482</v>
      </c>
      <c r="B65938">
        <v>2013</v>
      </c>
      <c r="C65938">
        <v>85</v>
      </c>
    </row>
    <row r="65939" spans="1:3" x14ac:dyDescent="0.2">
      <c r="A65939" t="s">
        <v>56483</v>
      </c>
      <c r="B65939">
        <v>2013</v>
      </c>
      <c r="C65939">
        <v>153</v>
      </c>
    </row>
    <row r="65940" spans="1:3" x14ac:dyDescent="0.2">
      <c r="A65940" t="s">
        <v>56484</v>
      </c>
      <c r="B65940">
        <v>1977</v>
      </c>
      <c r="C65940">
        <v>105</v>
      </c>
    </row>
    <row r="65941" spans="1:3" x14ac:dyDescent="0.2">
      <c r="A65941" t="s">
        <v>56485</v>
      </c>
      <c r="B65941">
        <v>1989</v>
      </c>
      <c r="C65941">
        <v>84</v>
      </c>
    </row>
    <row r="65942" spans="1:3" x14ac:dyDescent="0.2">
      <c r="A65942" t="s">
        <v>56486</v>
      </c>
      <c r="B65942">
        <v>2003</v>
      </c>
      <c r="C65942">
        <v>115</v>
      </c>
    </row>
    <row r="65943" spans="1:3" x14ac:dyDescent="0.2">
      <c r="A65943" t="s">
        <v>56487</v>
      </c>
      <c r="B65943">
        <v>1993</v>
      </c>
      <c r="C65943">
        <v>77</v>
      </c>
    </row>
    <row r="65944" spans="1:3" x14ac:dyDescent="0.2">
      <c r="A65944" t="s">
        <v>56488</v>
      </c>
      <c r="B65944">
        <v>1977</v>
      </c>
      <c r="C65944">
        <v>90</v>
      </c>
    </row>
    <row r="65945" spans="1:3" x14ac:dyDescent="0.2">
      <c r="A65945" t="s">
        <v>56489</v>
      </c>
      <c r="B65945">
        <v>1984</v>
      </c>
      <c r="C65945">
        <v>85</v>
      </c>
    </row>
    <row r="65946" spans="1:3" x14ac:dyDescent="0.2">
      <c r="A65946" t="s">
        <v>56490</v>
      </c>
      <c r="B65946">
        <v>2012</v>
      </c>
      <c r="C65946">
        <v>110</v>
      </c>
    </row>
    <row r="65947" spans="1:3" x14ac:dyDescent="0.2">
      <c r="A65947" t="s">
        <v>56491</v>
      </c>
      <c r="B65947">
        <v>2002</v>
      </c>
      <c r="C65947">
        <v>97</v>
      </c>
    </row>
    <row r="65948" spans="1:3" x14ac:dyDescent="0.2">
      <c r="A65948" t="s">
        <v>56492</v>
      </c>
      <c r="B65948">
        <v>1987</v>
      </c>
      <c r="C65948">
        <v>123</v>
      </c>
    </row>
    <row r="65949" spans="1:3" x14ac:dyDescent="0.2">
      <c r="A65949" t="s">
        <v>56492</v>
      </c>
      <c r="B65949">
        <v>1998</v>
      </c>
      <c r="C65949">
        <v>84</v>
      </c>
    </row>
    <row r="65950" spans="1:3" x14ac:dyDescent="0.2">
      <c r="A65950" t="s">
        <v>56493</v>
      </c>
      <c r="B65950">
        <v>1995</v>
      </c>
      <c r="C65950">
        <v>110</v>
      </c>
    </row>
    <row r="65951" spans="1:3" x14ac:dyDescent="0.2">
      <c r="A65951" t="s">
        <v>56494</v>
      </c>
      <c r="B65951">
        <v>1976</v>
      </c>
      <c r="C65951">
        <v>119</v>
      </c>
    </row>
    <row r="65952" spans="1:3" x14ac:dyDescent="0.2">
      <c r="A65952" t="s">
        <v>56494</v>
      </c>
      <c r="B65952">
        <v>1996</v>
      </c>
      <c r="C65952">
        <v>113</v>
      </c>
    </row>
    <row r="65953" spans="1:3" x14ac:dyDescent="0.2">
      <c r="A65953" t="s">
        <v>56494</v>
      </c>
      <c r="B65953">
        <v>2014</v>
      </c>
      <c r="C65953">
        <v>103</v>
      </c>
    </row>
    <row r="65954" spans="1:3" x14ac:dyDescent="0.2">
      <c r="A65954" t="s">
        <v>56495</v>
      </c>
      <c r="B65954">
        <v>2015</v>
      </c>
      <c r="C65954">
        <v>97</v>
      </c>
    </row>
    <row r="65955" spans="1:3" x14ac:dyDescent="0.2">
      <c r="A65955" t="s">
        <v>56495</v>
      </c>
      <c r="B65955">
        <v>2015</v>
      </c>
      <c r="C65955">
        <v>95</v>
      </c>
    </row>
    <row r="65956" spans="1:3" x14ac:dyDescent="0.2">
      <c r="A65956" t="s">
        <v>56496</v>
      </c>
      <c r="B65956">
        <v>1934</v>
      </c>
      <c r="C65956">
        <v>70</v>
      </c>
    </row>
    <row r="65957" spans="1:3" x14ac:dyDescent="0.2">
      <c r="A65957" t="s">
        <v>56497</v>
      </c>
      <c r="B65957">
        <v>1993</v>
      </c>
      <c r="C65957">
        <v>95</v>
      </c>
    </row>
    <row r="65958" spans="1:3" x14ac:dyDescent="0.2">
      <c r="A65958" t="s">
        <v>56497</v>
      </c>
      <c r="B65958">
        <v>1993</v>
      </c>
      <c r="C65958">
        <v>92</v>
      </c>
    </row>
    <row r="65959" spans="1:3" x14ac:dyDescent="0.2">
      <c r="A65959" t="s">
        <v>56498</v>
      </c>
      <c r="B65959">
        <v>2016</v>
      </c>
      <c r="C65959">
        <v>93</v>
      </c>
    </row>
    <row r="65960" spans="1:3" x14ac:dyDescent="0.2">
      <c r="A65960" t="s">
        <v>56499</v>
      </c>
      <c r="B65960">
        <v>2007</v>
      </c>
      <c r="C65960">
        <v>85</v>
      </c>
    </row>
    <row r="65961" spans="1:3" x14ac:dyDescent="0.2">
      <c r="A65961" t="s">
        <v>56500</v>
      </c>
      <c r="B65961">
        <v>1996</v>
      </c>
      <c r="C65961">
        <v>85</v>
      </c>
    </row>
    <row r="65962" spans="1:3" x14ac:dyDescent="0.2">
      <c r="A65962" t="s">
        <v>56501</v>
      </c>
      <c r="B65962">
        <v>2006</v>
      </c>
      <c r="C65962">
        <v>95</v>
      </c>
    </row>
    <row r="65963" spans="1:3" x14ac:dyDescent="0.2">
      <c r="A65963" t="s">
        <v>56502</v>
      </c>
      <c r="B65963">
        <v>2011</v>
      </c>
      <c r="C65963">
        <v>100</v>
      </c>
    </row>
    <row r="65964" spans="1:3" x14ac:dyDescent="0.2">
      <c r="A65964" t="s">
        <v>56503</v>
      </c>
      <c r="B65964">
        <v>1998</v>
      </c>
      <c r="C65964">
        <v>101</v>
      </c>
    </row>
    <row r="65965" spans="1:3" x14ac:dyDescent="0.2">
      <c r="A65965" t="s">
        <v>56504</v>
      </c>
      <c r="B65965">
        <v>2010</v>
      </c>
      <c r="C65965">
        <v>89</v>
      </c>
    </row>
    <row r="65966" spans="1:3" x14ac:dyDescent="0.2">
      <c r="A65966" t="s">
        <v>56504</v>
      </c>
      <c r="B65966">
        <v>2010</v>
      </c>
      <c r="C65966">
        <v>91</v>
      </c>
    </row>
    <row r="65967" spans="1:3" x14ac:dyDescent="0.2">
      <c r="A65967" t="s">
        <v>56505</v>
      </c>
      <c r="B65967">
        <v>2016</v>
      </c>
      <c r="C65967">
        <v>100</v>
      </c>
    </row>
    <row r="65968" spans="1:3" x14ac:dyDescent="0.2">
      <c r="A65968" t="s">
        <v>56505</v>
      </c>
      <c r="B65968">
        <v>2016</v>
      </c>
      <c r="C65968">
        <v>116</v>
      </c>
    </row>
    <row r="65969" spans="1:3" x14ac:dyDescent="0.2">
      <c r="A65969" t="s">
        <v>56505</v>
      </c>
      <c r="B65969">
        <v>2016</v>
      </c>
      <c r="C65969">
        <v>105</v>
      </c>
    </row>
    <row r="65970" spans="1:3" x14ac:dyDescent="0.2">
      <c r="A65970" t="s">
        <v>56506</v>
      </c>
      <c r="B65970">
        <v>2012</v>
      </c>
      <c r="C65970">
        <v>57</v>
      </c>
    </row>
    <row r="65971" spans="1:3" x14ac:dyDescent="0.2">
      <c r="A65971" t="s">
        <v>56507</v>
      </c>
      <c r="B65971">
        <v>2016</v>
      </c>
      <c r="C65971">
        <v>81</v>
      </c>
    </row>
    <row r="65972" spans="1:3" x14ac:dyDescent="0.2">
      <c r="A65972" t="s">
        <v>56508</v>
      </c>
      <c r="B65972">
        <v>1943</v>
      </c>
      <c r="C65972">
        <v>94</v>
      </c>
    </row>
    <row r="65973" spans="1:3" x14ac:dyDescent="0.2">
      <c r="A65973" t="s">
        <v>56508</v>
      </c>
      <c r="B65973">
        <v>1943</v>
      </c>
      <c r="C65973">
        <v>94</v>
      </c>
    </row>
    <row r="65974" spans="1:3" x14ac:dyDescent="0.2">
      <c r="A65974" t="s">
        <v>56509</v>
      </c>
      <c r="B65974">
        <v>2012</v>
      </c>
      <c r="C65974">
        <v>109</v>
      </c>
    </row>
    <row r="65975" spans="1:3" x14ac:dyDescent="0.2">
      <c r="A65975" t="s">
        <v>56510</v>
      </c>
      <c r="B65975">
        <v>1953</v>
      </c>
      <c r="C65975">
        <v>76</v>
      </c>
    </row>
    <row r="65976" spans="1:3" x14ac:dyDescent="0.2">
      <c r="A65976" t="s">
        <v>56510</v>
      </c>
      <c r="B65976">
        <v>1953</v>
      </c>
      <c r="C65976">
        <v>87</v>
      </c>
    </row>
    <row r="65977" spans="1:3" x14ac:dyDescent="0.2">
      <c r="A65977" t="s">
        <v>56511</v>
      </c>
      <c r="B65977">
        <v>1924</v>
      </c>
      <c r="C65977">
        <v>50</v>
      </c>
    </row>
    <row r="65978" spans="1:3" x14ac:dyDescent="0.2">
      <c r="A65978" t="s">
        <v>56512</v>
      </c>
      <c r="B65978">
        <v>2004</v>
      </c>
      <c r="C65978">
        <v>94</v>
      </c>
    </row>
    <row r="65979" spans="1:3" x14ac:dyDescent="0.2">
      <c r="A65979" t="s">
        <v>56513</v>
      </c>
      <c r="B65979">
        <v>2012</v>
      </c>
      <c r="C65979">
        <v>130</v>
      </c>
    </row>
    <row r="65980" spans="1:3" x14ac:dyDescent="0.2">
      <c r="A65980" t="s">
        <v>56514</v>
      </c>
      <c r="B65980">
        <v>2014</v>
      </c>
      <c r="C65980">
        <v>105</v>
      </c>
    </row>
    <row r="65981" spans="1:3" x14ac:dyDescent="0.2">
      <c r="A65981" t="s">
        <v>56515</v>
      </c>
      <c r="B65981">
        <v>2009</v>
      </c>
      <c r="C65981">
        <v>101</v>
      </c>
    </row>
    <row r="65982" spans="1:3" x14ac:dyDescent="0.2">
      <c r="A65982" t="s">
        <v>56516</v>
      </c>
      <c r="B65982">
        <v>2008</v>
      </c>
      <c r="C65982">
        <v>85</v>
      </c>
    </row>
    <row r="65983" spans="1:3" x14ac:dyDescent="0.2">
      <c r="A65983" t="s">
        <v>56517</v>
      </c>
      <c r="B65983">
        <v>1953</v>
      </c>
      <c r="C65983">
        <v>90</v>
      </c>
    </row>
    <row r="65984" spans="1:3" x14ac:dyDescent="0.2">
      <c r="A65984" t="s">
        <v>56518</v>
      </c>
      <c r="B65984">
        <v>1918</v>
      </c>
      <c r="C65984">
        <v>60</v>
      </c>
    </row>
    <row r="65985" spans="1:3" x14ac:dyDescent="0.2">
      <c r="A65985" t="s">
        <v>56519</v>
      </c>
      <c r="B65985">
        <v>2014</v>
      </c>
      <c r="C65985">
        <v>128</v>
      </c>
    </row>
    <row r="65986" spans="1:3" x14ac:dyDescent="0.2">
      <c r="A65986" t="s">
        <v>56520</v>
      </c>
      <c r="B65986">
        <v>1992</v>
      </c>
      <c r="C65986">
        <v>93</v>
      </c>
    </row>
    <row r="65987" spans="1:3" x14ac:dyDescent="0.2">
      <c r="A65987" t="s">
        <v>56521</v>
      </c>
      <c r="B65987">
        <v>1954</v>
      </c>
      <c r="C65987">
        <v>100</v>
      </c>
    </row>
    <row r="65988" spans="1:3" x14ac:dyDescent="0.2">
      <c r="A65988" t="s">
        <v>56521</v>
      </c>
      <c r="B65988">
        <v>2003</v>
      </c>
      <c r="C65988">
        <v>97</v>
      </c>
    </row>
    <row r="65989" spans="1:3" x14ac:dyDescent="0.2">
      <c r="A65989" t="s">
        <v>56521</v>
      </c>
      <c r="B65989">
        <v>2011</v>
      </c>
      <c r="C65989">
        <v>91</v>
      </c>
    </row>
    <row r="65990" spans="1:3" x14ac:dyDescent="0.2">
      <c r="A65990" t="s">
        <v>56522</v>
      </c>
      <c r="B65990">
        <v>2008</v>
      </c>
      <c r="C65990">
        <v>90</v>
      </c>
    </row>
    <row r="65991" spans="1:3" x14ac:dyDescent="0.2">
      <c r="A65991" t="s">
        <v>56522</v>
      </c>
      <c r="B65991">
        <v>2008</v>
      </c>
      <c r="C65991">
        <v>89</v>
      </c>
    </row>
    <row r="65992" spans="1:3" x14ac:dyDescent="0.2">
      <c r="A65992" t="s">
        <v>56523</v>
      </c>
      <c r="B65992">
        <v>2014</v>
      </c>
      <c r="C65992">
        <v>69</v>
      </c>
    </row>
    <row r="65993" spans="1:3" x14ac:dyDescent="0.2">
      <c r="A65993" t="s">
        <v>56524</v>
      </c>
      <c r="B65993">
        <v>1917</v>
      </c>
      <c r="C65993">
        <v>100</v>
      </c>
    </row>
    <row r="65994" spans="1:3" x14ac:dyDescent="0.2">
      <c r="A65994" t="s">
        <v>56524</v>
      </c>
      <c r="B65994">
        <v>1952</v>
      </c>
      <c r="C65994">
        <v>70</v>
      </c>
    </row>
    <row r="65995" spans="1:3" x14ac:dyDescent="0.2">
      <c r="A65995" t="s">
        <v>56524</v>
      </c>
      <c r="B65995">
        <v>1952</v>
      </c>
      <c r="C65995">
        <v>75</v>
      </c>
    </row>
    <row r="65996" spans="1:3" x14ac:dyDescent="0.2">
      <c r="A65996" t="s">
        <v>56524</v>
      </c>
      <c r="B65996">
        <v>1970</v>
      </c>
      <c r="C65996">
        <v>62</v>
      </c>
    </row>
    <row r="65997" spans="1:3" x14ac:dyDescent="0.2">
      <c r="A65997" t="s">
        <v>56524</v>
      </c>
      <c r="B65997">
        <v>1974</v>
      </c>
      <c r="C65997">
        <v>95</v>
      </c>
    </row>
    <row r="65998" spans="1:3" x14ac:dyDescent="0.2">
      <c r="A65998" t="s">
        <v>56524</v>
      </c>
      <c r="B65998">
        <v>1974</v>
      </c>
      <c r="C65998">
        <v>92</v>
      </c>
    </row>
    <row r="65999" spans="1:3" x14ac:dyDescent="0.2">
      <c r="A65999" t="s">
        <v>56524</v>
      </c>
      <c r="B65999">
        <v>1974</v>
      </c>
      <c r="C65999">
        <v>93</v>
      </c>
    </row>
    <row r="66000" spans="1:3" x14ac:dyDescent="0.2">
      <c r="A66000" t="s">
        <v>56524</v>
      </c>
      <c r="B66000">
        <v>2009</v>
      </c>
      <c r="C66000">
        <v>94</v>
      </c>
    </row>
    <row r="66001" spans="1:3" x14ac:dyDescent="0.2">
      <c r="A66001" t="s">
        <v>56525</v>
      </c>
      <c r="B66001">
        <v>2012</v>
      </c>
      <c r="C66001">
        <v>96</v>
      </c>
    </row>
    <row r="66002" spans="1:3" x14ac:dyDescent="0.2">
      <c r="A66002" t="s">
        <v>56526</v>
      </c>
      <c r="B66002">
        <v>2015</v>
      </c>
      <c r="C66002">
        <v>84</v>
      </c>
    </row>
    <row r="66003" spans="1:3" x14ac:dyDescent="0.2">
      <c r="A66003" t="s">
        <v>56527</v>
      </c>
      <c r="B66003">
        <v>1972</v>
      </c>
      <c r="C66003">
        <v>87</v>
      </c>
    </row>
    <row r="66004" spans="1:3" x14ac:dyDescent="0.2">
      <c r="A66004" t="s">
        <v>56527</v>
      </c>
      <c r="B66004">
        <v>1972</v>
      </c>
      <c r="C66004">
        <v>86</v>
      </c>
    </row>
    <row r="66005" spans="1:3" x14ac:dyDescent="0.2">
      <c r="A66005" t="s">
        <v>56528</v>
      </c>
      <c r="B66005">
        <v>1990</v>
      </c>
      <c r="C66005">
        <v>74</v>
      </c>
    </row>
    <row r="66006" spans="1:3" x14ac:dyDescent="0.2">
      <c r="A66006" t="s">
        <v>56529</v>
      </c>
      <c r="B66006">
        <v>2005</v>
      </c>
      <c r="C66006">
        <v>95</v>
      </c>
    </row>
    <row r="66007" spans="1:3" x14ac:dyDescent="0.2">
      <c r="A66007" t="s">
        <v>56530</v>
      </c>
      <c r="B66007">
        <v>2009</v>
      </c>
      <c r="C66007">
        <v>88</v>
      </c>
    </row>
    <row r="66008" spans="1:3" x14ac:dyDescent="0.2">
      <c r="A66008" t="s">
        <v>56531</v>
      </c>
      <c r="B66008">
        <v>1979</v>
      </c>
      <c r="C66008">
        <v>111</v>
      </c>
    </row>
    <row r="66009" spans="1:3" x14ac:dyDescent="0.2">
      <c r="A66009" t="s">
        <v>56532</v>
      </c>
      <c r="B66009">
        <v>1936</v>
      </c>
      <c r="C66009">
        <v>76</v>
      </c>
    </row>
    <row r="66010" spans="1:3" x14ac:dyDescent="0.2">
      <c r="A66010" t="s">
        <v>56533</v>
      </c>
      <c r="B66010">
        <v>1967</v>
      </c>
      <c r="C66010">
        <v>108</v>
      </c>
    </row>
    <row r="66011" spans="1:3" x14ac:dyDescent="0.2">
      <c r="A66011" t="s">
        <v>56533</v>
      </c>
      <c r="B66011">
        <v>2001</v>
      </c>
      <c r="C66011">
        <v>84</v>
      </c>
    </row>
    <row r="66012" spans="1:3" x14ac:dyDescent="0.2">
      <c r="A66012" t="s">
        <v>56534</v>
      </c>
      <c r="B66012">
        <v>1993</v>
      </c>
      <c r="C66012">
        <v>90</v>
      </c>
    </row>
    <row r="66013" spans="1:3" x14ac:dyDescent="0.2">
      <c r="A66013" t="s">
        <v>56534</v>
      </c>
      <c r="B66013">
        <v>2000</v>
      </c>
      <c r="C66013">
        <v>93</v>
      </c>
    </row>
    <row r="66014" spans="1:3" x14ac:dyDescent="0.2">
      <c r="A66014" t="s">
        <v>56535</v>
      </c>
      <c r="B66014">
        <v>2015</v>
      </c>
      <c r="C66014">
        <v>102</v>
      </c>
    </row>
    <row r="66015" spans="1:3" x14ac:dyDescent="0.2">
      <c r="A66015" t="s">
        <v>56536</v>
      </c>
      <c r="B66015">
        <v>1993</v>
      </c>
      <c r="C66015">
        <v>99</v>
      </c>
    </row>
    <row r="66016" spans="1:3" x14ac:dyDescent="0.2">
      <c r="A66016" t="s">
        <v>56537</v>
      </c>
      <c r="B66016">
        <v>2008</v>
      </c>
      <c r="C66016">
        <v>106</v>
      </c>
    </row>
    <row r="66017" spans="1:3" x14ac:dyDescent="0.2">
      <c r="A66017" t="s">
        <v>56538</v>
      </c>
      <c r="B66017">
        <v>2001</v>
      </c>
      <c r="C66017">
        <v>85</v>
      </c>
    </row>
    <row r="66018" spans="1:3" x14ac:dyDescent="0.2">
      <c r="A66018" t="s">
        <v>56539</v>
      </c>
      <c r="B66018">
        <v>1962</v>
      </c>
      <c r="C66018">
        <v>94</v>
      </c>
    </row>
    <row r="66019" spans="1:3" x14ac:dyDescent="0.2">
      <c r="A66019" t="s">
        <v>56539</v>
      </c>
      <c r="B66019">
        <v>2013</v>
      </c>
      <c r="C66019">
        <v>87</v>
      </c>
    </row>
    <row r="66020" spans="1:3" x14ac:dyDescent="0.2">
      <c r="A66020" t="s">
        <v>56540</v>
      </c>
      <c r="B66020">
        <v>2013</v>
      </c>
      <c r="C66020">
        <v>114</v>
      </c>
    </row>
    <row r="66021" spans="1:3" x14ac:dyDescent="0.2">
      <c r="A66021" t="s">
        <v>56541</v>
      </c>
      <c r="B66021">
        <v>2011</v>
      </c>
      <c r="C66021">
        <v>88</v>
      </c>
    </row>
    <row r="66022" spans="1:3" x14ac:dyDescent="0.2">
      <c r="A66022" t="s">
        <v>56542</v>
      </c>
      <c r="B66022">
        <v>1959</v>
      </c>
      <c r="C66022">
        <v>84</v>
      </c>
    </row>
    <row r="66023" spans="1:3" x14ac:dyDescent="0.2">
      <c r="A66023" t="s">
        <v>56542</v>
      </c>
      <c r="B66023">
        <v>1976</v>
      </c>
      <c r="C66023">
        <v>92</v>
      </c>
    </row>
    <row r="66024" spans="1:3" x14ac:dyDescent="0.2">
      <c r="A66024" t="s">
        <v>56542</v>
      </c>
      <c r="B66024">
        <v>1976</v>
      </c>
      <c r="C66024">
        <v>87</v>
      </c>
    </row>
    <row r="66025" spans="1:3" x14ac:dyDescent="0.2">
      <c r="A66025" t="s">
        <v>56543</v>
      </c>
      <c r="B66025">
        <v>2009</v>
      </c>
      <c r="C66025">
        <v>45</v>
      </c>
    </row>
    <row r="66026" spans="1:3" x14ac:dyDescent="0.2">
      <c r="A66026" t="s">
        <v>56544</v>
      </c>
      <c r="B66026">
        <v>1963</v>
      </c>
      <c r="C66026">
        <v>87</v>
      </c>
    </row>
    <row r="66027" spans="1:3" x14ac:dyDescent="0.2">
      <c r="A66027" t="s">
        <v>56544</v>
      </c>
      <c r="B66027">
        <v>1963</v>
      </c>
      <c r="C66027">
        <v>86</v>
      </c>
    </row>
    <row r="66028" spans="1:3" x14ac:dyDescent="0.2">
      <c r="A66028" t="s">
        <v>56545</v>
      </c>
      <c r="B66028">
        <v>2015</v>
      </c>
      <c r="C66028">
        <v>80</v>
      </c>
    </row>
    <row r="66029" spans="1:3" x14ac:dyDescent="0.2">
      <c r="A66029" t="s">
        <v>56546</v>
      </c>
      <c r="B66029">
        <v>1988</v>
      </c>
      <c r="C66029">
        <v>97</v>
      </c>
    </row>
    <row r="66030" spans="1:3" x14ac:dyDescent="0.2">
      <c r="A66030" t="s">
        <v>56547</v>
      </c>
      <c r="B66030">
        <v>2006</v>
      </c>
      <c r="C66030">
        <v>90</v>
      </c>
    </row>
    <row r="66031" spans="1:3" x14ac:dyDescent="0.2">
      <c r="A66031" t="s">
        <v>56548</v>
      </c>
      <c r="B66031">
        <v>2013</v>
      </c>
      <c r="C66031">
        <v>110</v>
      </c>
    </row>
    <row r="66032" spans="1:3" x14ac:dyDescent="0.2">
      <c r="A66032" t="s">
        <v>56549</v>
      </c>
      <c r="B66032">
        <v>1932</v>
      </c>
      <c r="C66032">
        <v>91</v>
      </c>
    </row>
    <row r="66033" spans="1:3" x14ac:dyDescent="0.2">
      <c r="A66033" t="s">
        <v>56550</v>
      </c>
      <c r="B66033">
        <v>2013</v>
      </c>
      <c r="C66033">
        <v>106</v>
      </c>
    </row>
    <row r="66034" spans="1:3" x14ac:dyDescent="0.2">
      <c r="A66034" t="s">
        <v>56551</v>
      </c>
      <c r="B66034">
        <v>1995</v>
      </c>
      <c r="C66034">
        <v>88</v>
      </c>
    </row>
    <row r="66035" spans="1:3" x14ac:dyDescent="0.2">
      <c r="A66035" t="s">
        <v>56552</v>
      </c>
      <c r="B66035">
        <v>1986</v>
      </c>
      <c r="C66035">
        <v>97</v>
      </c>
    </row>
    <row r="66036" spans="1:3" x14ac:dyDescent="0.2">
      <c r="A66036" t="s">
        <v>56552</v>
      </c>
      <c r="B66036">
        <v>2011</v>
      </c>
      <c r="C66036">
        <v>87</v>
      </c>
    </row>
    <row r="66037" spans="1:3" x14ac:dyDescent="0.2">
      <c r="A66037" t="s">
        <v>56553</v>
      </c>
      <c r="B66037">
        <v>1942</v>
      </c>
      <c r="C66037">
        <v>79</v>
      </c>
    </row>
    <row r="66038" spans="1:3" x14ac:dyDescent="0.2">
      <c r="A66038" t="s">
        <v>56554</v>
      </c>
      <c r="B66038">
        <v>2010</v>
      </c>
      <c r="C66038">
        <v>91</v>
      </c>
    </row>
    <row r="66039" spans="1:3" x14ac:dyDescent="0.2">
      <c r="A66039" t="s">
        <v>56555</v>
      </c>
      <c r="B66039">
        <v>2001</v>
      </c>
      <c r="C66039">
        <v>96</v>
      </c>
    </row>
    <row r="66040" spans="1:3" x14ac:dyDescent="0.2">
      <c r="A66040" t="s">
        <v>56556</v>
      </c>
      <c r="B66040">
        <v>2009</v>
      </c>
      <c r="C66040">
        <v>87</v>
      </c>
    </row>
    <row r="66041" spans="1:3" x14ac:dyDescent="0.2">
      <c r="A66041" t="s">
        <v>56557</v>
      </c>
      <c r="B66041">
        <v>2004</v>
      </c>
      <c r="C66041">
        <v>89</v>
      </c>
    </row>
    <row r="66042" spans="1:3" x14ac:dyDescent="0.2">
      <c r="A66042" t="s">
        <v>56557</v>
      </c>
      <c r="B66042">
        <v>2014</v>
      </c>
      <c r="C66042">
        <v>90</v>
      </c>
    </row>
    <row r="66043" spans="1:3" x14ac:dyDescent="0.2">
      <c r="A66043" t="s">
        <v>56558</v>
      </c>
      <c r="B66043">
        <v>2014</v>
      </c>
      <c r="C66043">
        <v>90</v>
      </c>
    </row>
    <row r="66044" spans="1:3" x14ac:dyDescent="0.2">
      <c r="A66044" t="s">
        <v>56559</v>
      </c>
      <c r="B66044">
        <v>1921</v>
      </c>
      <c r="C66044">
        <v>50</v>
      </c>
    </row>
    <row r="66045" spans="1:3" x14ac:dyDescent="0.2">
      <c r="A66045" t="s">
        <v>56559</v>
      </c>
      <c r="B66045">
        <v>2010</v>
      </c>
      <c r="C66045">
        <v>126</v>
      </c>
    </row>
    <row r="66046" spans="1:3" x14ac:dyDescent="0.2">
      <c r="A66046" t="s">
        <v>56560</v>
      </c>
      <c r="B66046">
        <v>2012</v>
      </c>
      <c r="C66046">
        <v>100</v>
      </c>
    </row>
    <row r="66047" spans="1:3" x14ac:dyDescent="0.2">
      <c r="A66047" t="s">
        <v>56561</v>
      </c>
      <c r="B66047">
        <v>2013</v>
      </c>
      <c r="C66047">
        <v>108</v>
      </c>
    </row>
    <row r="66048" spans="1:3" x14ac:dyDescent="0.2">
      <c r="A66048" t="s">
        <v>56560</v>
      </c>
      <c r="B66048">
        <v>2016</v>
      </c>
      <c r="C66048">
        <v>90</v>
      </c>
    </row>
    <row r="66049" spans="1:3" x14ac:dyDescent="0.2">
      <c r="A66049" t="s">
        <v>56562</v>
      </c>
      <c r="B66049">
        <v>2016</v>
      </c>
      <c r="C66049">
        <v>95</v>
      </c>
    </row>
    <row r="66050" spans="1:3" x14ac:dyDescent="0.2">
      <c r="A66050" t="s">
        <v>56563</v>
      </c>
      <c r="B66050">
        <v>2015</v>
      </c>
      <c r="C66050">
        <v>87</v>
      </c>
    </row>
    <row r="66051" spans="1:3" x14ac:dyDescent="0.2">
      <c r="A66051" t="s">
        <v>56564</v>
      </c>
      <c r="B66051">
        <v>1997</v>
      </c>
      <c r="C66051">
        <v>154</v>
      </c>
    </row>
    <row r="66052" spans="1:3" x14ac:dyDescent="0.2">
      <c r="A66052" t="s">
        <v>56565</v>
      </c>
      <c r="B66052">
        <v>2011</v>
      </c>
      <c r="C66052">
        <v>91</v>
      </c>
    </row>
    <row r="66053" spans="1:3" x14ac:dyDescent="0.2">
      <c r="A66053" t="s">
        <v>56566</v>
      </c>
      <c r="B66053">
        <v>2020</v>
      </c>
      <c r="C66053">
        <v>105</v>
      </c>
    </row>
    <row r="66054" spans="1:3" x14ac:dyDescent="0.2">
      <c r="A66054" t="s">
        <v>56567</v>
      </c>
      <c r="B66054">
        <v>1995</v>
      </c>
      <c r="C66054">
        <v>91</v>
      </c>
    </row>
    <row r="66055" spans="1:3" x14ac:dyDescent="0.2">
      <c r="A66055" t="s">
        <v>56567</v>
      </c>
      <c r="B66055">
        <v>1999</v>
      </c>
      <c r="C66055">
        <v>98</v>
      </c>
    </row>
    <row r="66056" spans="1:3" x14ac:dyDescent="0.2">
      <c r="A66056" t="s">
        <v>56568</v>
      </c>
      <c r="B66056">
        <v>1989</v>
      </c>
      <c r="C66056">
        <v>102</v>
      </c>
    </row>
    <row r="66057" spans="1:3" x14ac:dyDescent="0.2">
      <c r="A66057" t="s">
        <v>56569</v>
      </c>
      <c r="B66057">
        <v>1972</v>
      </c>
      <c r="C66057">
        <v>93</v>
      </c>
    </row>
    <row r="66058" spans="1:3" x14ac:dyDescent="0.2">
      <c r="A66058" t="s">
        <v>56570</v>
      </c>
      <c r="B66058">
        <v>1960</v>
      </c>
      <c r="C66058">
        <v>71</v>
      </c>
    </row>
    <row r="66059" spans="1:3" x14ac:dyDescent="0.2">
      <c r="A66059" t="s">
        <v>56570</v>
      </c>
      <c r="B66059">
        <v>1975</v>
      </c>
      <c r="C66059">
        <v>70</v>
      </c>
    </row>
    <row r="66060" spans="1:3" x14ac:dyDescent="0.2">
      <c r="A66060" t="s">
        <v>56570</v>
      </c>
      <c r="B66060">
        <v>1992</v>
      </c>
      <c r="C66060">
        <v>108</v>
      </c>
    </row>
    <row r="66061" spans="1:3" x14ac:dyDescent="0.2">
      <c r="A66061" t="s">
        <v>56570</v>
      </c>
      <c r="B66061">
        <v>2001</v>
      </c>
      <c r="C66061">
        <v>97</v>
      </c>
    </row>
    <row r="66062" spans="1:3" x14ac:dyDescent="0.2">
      <c r="A66062" t="s">
        <v>56570</v>
      </c>
      <c r="B66062">
        <v>2009</v>
      </c>
      <c r="C66062">
        <v>120</v>
      </c>
    </row>
    <row r="66063" spans="1:3" x14ac:dyDescent="0.2">
      <c r="A66063" t="s">
        <v>56570</v>
      </c>
      <c r="B66063">
        <v>2012</v>
      </c>
      <c r="C66063">
        <v>95</v>
      </c>
    </row>
    <row r="66064" spans="1:3" x14ac:dyDescent="0.2">
      <c r="A66064" t="s">
        <v>56571</v>
      </c>
      <c r="B66064">
        <v>2013</v>
      </c>
      <c r="C66064">
        <v>132</v>
      </c>
    </row>
    <row r="66065" spans="1:3" x14ac:dyDescent="0.2">
      <c r="A66065" t="s">
        <v>56572</v>
      </c>
      <c r="B66065">
        <v>2010</v>
      </c>
      <c r="C66065">
        <v>85</v>
      </c>
    </row>
    <row r="66066" spans="1:3" x14ac:dyDescent="0.2">
      <c r="A66066" t="s">
        <v>56572</v>
      </c>
      <c r="B66066">
        <v>2015</v>
      </c>
      <c r="C66066">
        <v>100</v>
      </c>
    </row>
    <row r="66067" spans="1:3" x14ac:dyDescent="0.2">
      <c r="A66067" t="s">
        <v>56573</v>
      </c>
      <c r="B66067">
        <v>2000</v>
      </c>
      <c r="C66067">
        <v>80</v>
      </c>
    </row>
    <row r="66068" spans="1:3" x14ac:dyDescent="0.2">
      <c r="A66068" t="s">
        <v>56574</v>
      </c>
      <c r="B66068">
        <v>2015</v>
      </c>
      <c r="C66068">
        <v>142</v>
      </c>
    </row>
    <row r="66069" spans="1:3" x14ac:dyDescent="0.2">
      <c r="A66069" t="s">
        <v>56575</v>
      </c>
      <c r="B66069">
        <v>2015</v>
      </c>
      <c r="C66069">
        <v>90</v>
      </c>
    </row>
    <row r="66070" spans="1:3" x14ac:dyDescent="0.2">
      <c r="A66070" t="s">
        <v>56576</v>
      </c>
      <c r="B66070">
        <v>1976</v>
      </c>
      <c r="C66070">
        <v>84</v>
      </c>
    </row>
    <row r="66071" spans="1:3" x14ac:dyDescent="0.2">
      <c r="A66071" t="s">
        <v>56577</v>
      </c>
      <c r="B66071">
        <v>2016</v>
      </c>
      <c r="C66071">
        <v>134</v>
      </c>
    </row>
    <row r="66072" spans="1:3" x14ac:dyDescent="0.2">
      <c r="A66072" t="s">
        <v>56578</v>
      </c>
      <c r="B66072">
        <v>2013</v>
      </c>
      <c r="C66072">
        <v>103</v>
      </c>
    </row>
    <row r="66073" spans="1:3" x14ac:dyDescent="0.2">
      <c r="A66073" t="s">
        <v>56579</v>
      </c>
      <c r="B66073">
        <v>2007</v>
      </c>
      <c r="C66073">
        <v>55</v>
      </c>
    </row>
    <row r="66074" spans="1:3" x14ac:dyDescent="0.2">
      <c r="A66074" t="s">
        <v>56580</v>
      </c>
      <c r="B66074">
        <v>1962</v>
      </c>
      <c r="C66074">
        <v>62</v>
      </c>
    </row>
    <row r="66075" spans="1:3" x14ac:dyDescent="0.2">
      <c r="A66075" t="s">
        <v>56581</v>
      </c>
      <c r="B66075">
        <v>2000</v>
      </c>
      <c r="C66075">
        <v>80</v>
      </c>
    </row>
    <row r="66076" spans="1:3" x14ac:dyDescent="0.2">
      <c r="A66076" t="s">
        <v>56582</v>
      </c>
      <c r="B66076">
        <v>2014</v>
      </c>
      <c r="C66076">
        <v>87</v>
      </c>
    </row>
    <row r="66077" spans="1:3" x14ac:dyDescent="0.2">
      <c r="A66077" t="s">
        <v>56583</v>
      </c>
      <c r="B66077">
        <v>2011</v>
      </c>
      <c r="C66077">
        <v>92</v>
      </c>
    </row>
    <row r="66078" spans="1:3" x14ac:dyDescent="0.2">
      <c r="A66078" t="s">
        <v>56584</v>
      </c>
      <c r="B66078">
        <v>1999</v>
      </c>
      <c r="C66078">
        <v>96</v>
      </c>
    </row>
    <row r="66079" spans="1:3" x14ac:dyDescent="0.2">
      <c r="A66079" t="s">
        <v>56585</v>
      </c>
      <c r="B66079">
        <v>1978</v>
      </c>
      <c r="C66079">
        <v>81</v>
      </c>
    </row>
    <row r="66080" spans="1:3" x14ac:dyDescent="0.2">
      <c r="A66080" t="s">
        <v>56586</v>
      </c>
      <c r="B66080">
        <v>2016</v>
      </c>
      <c r="C66080">
        <v>109</v>
      </c>
    </row>
    <row r="66081" spans="1:3" x14ac:dyDescent="0.2">
      <c r="A66081" t="s">
        <v>56587</v>
      </c>
      <c r="B66081">
        <v>1983</v>
      </c>
      <c r="C66081">
        <v>80</v>
      </c>
    </row>
    <row r="66082" spans="1:3" x14ac:dyDescent="0.2">
      <c r="A66082" t="s">
        <v>56588</v>
      </c>
      <c r="B66082">
        <v>1996</v>
      </c>
      <c r="C66082">
        <v>84</v>
      </c>
    </row>
    <row r="66083" spans="1:3" x14ac:dyDescent="0.2">
      <c r="A66083" t="s">
        <v>56589</v>
      </c>
      <c r="B66083">
        <v>2013</v>
      </c>
      <c r="C66083">
        <v>89</v>
      </c>
    </row>
    <row r="66084" spans="1:3" x14ac:dyDescent="0.2">
      <c r="A66084" t="s">
        <v>56590</v>
      </c>
      <c r="B66084">
        <v>2012</v>
      </c>
      <c r="C66084">
        <v>90</v>
      </c>
    </row>
    <row r="66085" spans="1:3" x14ac:dyDescent="0.2">
      <c r="A66085" t="s">
        <v>56591</v>
      </c>
      <c r="B66085">
        <v>1990</v>
      </c>
      <c r="C66085">
        <v>113</v>
      </c>
    </row>
    <row r="66086" spans="1:3" x14ac:dyDescent="0.2">
      <c r="A66086" t="s">
        <v>56592</v>
      </c>
      <c r="B66086">
        <v>2014</v>
      </c>
      <c r="C66086">
        <v>80</v>
      </c>
    </row>
    <row r="66087" spans="1:3" x14ac:dyDescent="0.2">
      <c r="A66087" t="s">
        <v>56593</v>
      </c>
      <c r="B66087">
        <v>2016</v>
      </c>
      <c r="C66087">
        <v>145</v>
      </c>
    </row>
    <row r="66088" spans="1:3" x14ac:dyDescent="0.2">
      <c r="A66088" t="s">
        <v>56594</v>
      </c>
      <c r="B66088">
        <v>1942</v>
      </c>
      <c r="C66088">
        <v>104</v>
      </c>
    </row>
    <row r="66089" spans="1:3" x14ac:dyDescent="0.2">
      <c r="A66089" t="s">
        <v>56595</v>
      </c>
      <c r="B66089">
        <v>1956</v>
      </c>
      <c r="C66089">
        <v>89</v>
      </c>
    </row>
    <row r="66090" spans="1:3" x14ac:dyDescent="0.2">
      <c r="A66090" t="s">
        <v>56595</v>
      </c>
      <c r="B66090">
        <v>1959</v>
      </c>
      <c r="C66090">
        <v>104</v>
      </c>
    </row>
    <row r="66091" spans="1:3" x14ac:dyDescent="0.2">
      <c r="A66091" t="s">
        <v>56596</v>
      </c>
      <c r="B66091">
        <v>2016</v>
      </c>
      <c r="C66091">
        <v>87</v>
      </c>
    </row>
    <row r="66092" spans="1:3" x14ac:dyDescent="0.2">
      <c r="A66092" t="s">
        <v>56597</v>
      </c>
      <c r="B66092">
        <v>2000</v>
      </c>
      <c r="C66092">
        <v>76</v>
      </c>
    </row>
    <row r="66093" spans="1:3" x14ac:dyDescent="0.2">
      <c r="A66093" t="s">
        <v>56598</v>
      </c>
      <c r="B66093">
        <v>1923</v>
      </c>
      <c r="C66093">
        <v>70</v>
      </c>
    </row>
    <row r="66094" spans="1:3" x14ac:dyDescent="0.2">
      <c r="A66094" t="s">
        <v>56599</v>
      </c>
      <c r="B66094">
        <v>2008</v>
      </c>
      <c r="C66094">
        <v>49</v>
      </c>
    </row>
    <row r="66095" spans="1:3" x14ac:dyDescent="0.2">
      <c r="A66095" t="s">
        <v>56600</v>
      </c>
      <c r="B66095">
        <v>1975</v>
      </c>
      <c r="C66095">
        <v>98</v>
      </c>
    </row>
    <row r="66096" spans="1:3" x14ac:dyDescent="0.2">
      <c r="A66096" t="s">
        <v>56601</v>
      </c>
      <c r="B66096">
        <v>2014</v>
      </c>
      <c r="C66096">
        <v>85</v>
      </c>
    </row>
    <row r="66097" spans="1:3" x14ac:dyDescent="0.2">
      <c r="A66097" t="s">
        <v>56602</v>
      </c>
      <c r="B66097">
        <v>1991</v>
      </c>
      <c r="C66097">
        <v>118</v>
      </c>
    </row>
    <row r="66098" spans="1:3" x14ac:dyDescent="0.2">
      <c r="A66098" t="s">
        <v>56603</v>
      </c>
      <c r="B66098">
        <v>2007</v>
      </c>
      <c r="C66098">
        <v>140</v>
      </c>
    </row>
    <row r="66099" spans="1:3" x14ac:dyDescent="0.2">
      <c r="A66099" t="s">
        <v>56603</v>
      </c>
      <c r="B66099">
        <v>2007</v>
      </c>
      <c r="C66099">
        <v>140</v>
      </c>
    </row>
    <row r="66100" spans="1:3" x14ac:dyDescent="0.2">
      <c r="A66100" t="s">
        <v>56604</v>
      </c>
      <c r="B66100">
        <v>1962</v>
      </c>
      <c r="C66100">
        <v>110</v>
      </c>
    </row>
    <row r="66101" spans="1:3" x14ac:dyDescent="0.2">
      <c r="A66101" t="s">
        <v>56605</v>
      </c>
      <c r="B66101">
        <v>1995</v>
      </c>
      <c r="C66101">
        <v>95</v>
      </c>
    </row>
    <row r="66102" spans="1:3" x14ac:dyDescent="0.2">
      <c r="A66102" t="s">
        <v>56605</v>
      </c>
      <c r="B66102">
        <v>2013</v>
      </c>
      <c r="C66102">
        <v>108</v>
      </c>
    </row>
    <row r="66103" spans="1:3" x14ac:dyDescent="0.2">
      <c r="A66103" t="s">
        <v>56605</v>
      </c>
      <c r="B66103">
        <v>2018</v>
      </c>
      <c r="C66103">
        <v>120</v>
      </c>
    </row>
    <row r="66104" spans="1:3" x14ac:dyDescent="0.2">
      <c r="A66104" t="s">
        <v>56606</v>
      </c>
      <c r="B66104">
        <v>2009</v>
      </c>
      <c r="C66104">
        <v>81</v>
      </c>
    </row>
    <row r="66105" spans="1:3" x14ac:dyDescent="0.2">
      <c r="A66105" t="s">
        <v>56607</v>
      </c>
      <c r="B66105">
        <v>1989</v>
      </c>
      <c r="C66105">
        <v>93</v>
      </c>
    </row>
    <row r="66106" spans="1:3" x14ac:dyDescent="0.2">
      <c r="A66106" t="s">
        <v>56607</v>
      </c>
      <c r="B66106">
        <v>1998</v>
      </c>
      <c r="C66106">
        <v>95</v>
      </c>
    </row>
    <row r="66107" spans="1:3" x14ac:dyDescent="0.2">
      <c r="A66107" t="s">
        <v>56608</v>
      </c>
      <c r="B66107">
        <v>2006</v>
      </c>
      <c r="C66107">
        <v>110</v>
      </c>
    </row>
    <row r="66108" spans="1:3" x14ac:dyDescent="0.2">
      <c r="A66108" t="s">
        <v>56608</v>
      </c>
      <c r="B66108">
        <v>2006</v>
      </c>
      <c r="C66108">
        <v>104</v>
      </c>
    </row>
    <row r="66109" spans="1:3" x14ac:dyDescent="0.2">
      <c r="A66109" t="s">
        <v>56609</v>
      </c>
      <c r="B66109">
        <v>1974</v>
      </c>
      <c r="C66109">
        <v>141</v>
      </c>
    </row>
    <row r="66110" spans="1:3" x14ac:dyDescent="0.2">
      <c r="A66110" t="s">
        <v>56610</v>
      </c>
      <c r="B66110">
        <v>2013</v>
      </c>
      <c r="C66110">
        <v>84</v>
      </c>
    </row>
    <row r="66111" spans="1:3" x14ac:dyDescent="0.2">
      <c r="A66111" t="s">
        <v>56611</v>
      </c>
      <c r="B66111">
        <v>2015</v>
      </c>
      <c r="C66111">
        <v>151</v>
      </c>
    </row>
    <row r="66112" spans="1:3" x14ac:dyDescent="0.2">
      <c r="A66112" t="s">
        <v>56612</v>
      </c>
      <c r="B66112">
        <v>1983</v>
      </c>
      <c r="C66112">
        <v>66</v>
      </c>
    </row>
    <row r="66113" spans="1:3" x14ac:dyDescent="0.2">
      <c r="A66113" t="s">
        <v>56612</v>
      </c>
      <c r="B66113">
        <v>1983</v>
      </c>
      <c r="C66113">
        <v>80</v>
      </c>
    </row>
    <row r="66114" spans="1:3" x14ac:dyDescent="0.2">
      <c r="A66114" t="s">
        <v>56613</v>
      </c>
      <c r="B66114">
        <v>1974</v>
      </c>
      <c r="C66114">
        <v>167</v>
      </c>
    </row>
    <row r="66115" spans="1:3" x14ac:dyDescent="0.2">
      <c r="A66115" t="s">
        <v>56614</v>
      </c>
      <c r="B66115">
        <v>2006</v>
      </c>
      <c r="C66115">
        <v>120</v>
      </c>
    </row>
    <row r="66116" spans="1:3" x14ac:dyDescent="0.2">
      <c r="A66116" t="s">
        <v>56615</v>
      </c>
      <c r="B66116">
        <v>1980</v>
      </c>
      <c r="C66116">
        <v>100</v>
      </c>
    </row>
    <row r="66117" spans="1:3" x14ac:dyDescent="0.2">
      <c r="A66117" t="s">
        <v>56616</v>
      </c>
      <c r="B66117">
        <v>1936</v>
      </c>
      <c r="C66117">
        <v>74</v>
      </c>
    </row>
    <row r="66118" spans="1:3" x14ac:dyDescent="0.2">
      <c r="A66118" t="s">
        <v>56617</v>
      </c>
      <c r="B66118">
        <v>2014</v>
      </c>
      <c r="C66118">
        <v>81</v>
      </c>
    </row>
    <row r="66119" spans="1:3" x14ac:dyDescent="0.2">
      <c r="A66119" t="s">
        <v>56618</v>
      </c>
      <c r="B66119">
        <v>1969</v>
      </c>
      <c r="C66119">
        <v>95</v>
      </c>
    </row>
    <row r="66120" spans="1:3" x14ac:dyDescent="0.2">
      <c r="A66120" t="s">
        <v>56619</v>
      </c>
      <c r="B66120">
        <v>2009</v>
      </c>
      <c r="C66120">
        <v>106</v>
      </c>
    </row>
    <row r="66121" spans="1:3" x14ac:dyDescent="0.2">
      <c r="A66121" t="s">
        <v>56619</v>
      </c>
      <c r="B66121">
        <v>2013</v>
      </c>
      <c r="C66121">
        <v>160</v>
      </c>
    </row>
    <row r="66122" spans="1:3" x14ac:dyDescent="0.2">
      <c r="A66122" t="s">
        <v>56620</v>
      </c>
      <c r="B66122">
        <v>1968</v>
      </c>
      <c r="C66122">
        <v>96</v>
      </c>
    </row>
    <row r="66123" spans="1:3" x14ac:dyDescent="0.2">
      <c r="A66123" t="s">
        <v>56620</v>
      </c>
      <c r="B66123">
        <v>1968</v>
      </c>
      <c r="C66123">
        <v>81</v>
      </c>
    </row>
    <row r="66124" spans="1:3" x14ac:dyDescent="0.2">
      <c r="A66124" t="s">
        <v>56621</v>
      </c>
      <c r="B66124">
        <v>2009</v>
      </c>
      <c r="C66124">
        <v>160</v>
      </c>
    </row>
    <row r="66125" spans="1:3" x14ac:dyDescent="0.2">
      <c r="A66125" t="s">
        <v>56622</v>
      </c>
      <c r="B66125">
        <v>2013</v>
      </c>
      <c r="C66125">
        <v>91</v>
      </c>
    </row>
    <row r="66126" spans="1:3" x14ac:dyDescent="0.2">
      <c r="A66126" t="s">
        <v>56623</v>
      </c>
      <c r="B66126">
        <v>1972</v>
      </c>
      <c r="C66126">
        <v>113</v>
      </c>
    </row>
    <row r="66127" spans="1:3" x14ac:dyDescent="0.2">
      <c r="A66127" t="s">
        <v>56624</v>
      </c>
      <c r="B66127">
        <v>2007</v>
      </c>
      <c r="C66127">
        <v>124</v>
      </c>
    </row>
    <row r="66128" spans="1:3" x14ac:dyDescent="0.2">
      <c r="A66128" t="s">
        <v>56625</v>
      </c>
      <c r="B66128">
        <v>1981</v>
      </c>
      <c r="C66128">
        <v>105</v>
      </c>
    </row>
    <row r="66129" spans="1:3" x14ac:dyDescent="0.2">
      <c r="A66129" t="s">
        <v>56626</v>
      </c>
      <c r="B66129">
        <v>2011</v>
      </c>
      <c r="C66129">
        <v>125</v>
      </c>
    </row>
    <row r="66130" spans="1:3" x14ac:dyDescent="0.2">
      <c r="A66130" t="s">
        <v>56627</v>
      </c>
      <c r="B66130">
        <v>1970</v>
      </c>
      <c r="C66130">
        <v>93</v>
      </c>
    </row>
    <row r="66131" spans="1:3" x14ac:dyDescent="0.2">
      <c r="A66131" t="s">
        <v>56628</v>
      </c>
      <c r="B66131">
        <v>2007</v>
      </c>
      <c r="C66131">
        <v>163</v>
      </c>
    </row>
    <row r="66132" spans="1:3" x14ac:dyDescent="0.2">
      <c r="A66132" t="s">
        <v>56629</v>
      </c>
      <c r="B66132">
        <v>2011</v>
      </c>
      <c r="C66132">
        <v>73</v>
      </c>
    </row>
    <row r="66133" spans="1:3" x14ac:dyDescent="0.2">
      <c r="A66133" t="s">
        <v>56630</v>
      </c>
      <c r="B66133">
        <v>1990</v>
      </c>
      <c r="C66133">
        <v>153</v>
      </c>
    </row>
    <row r="66134" spans="1:3" x14ac:dyDescent="0.2">
      <c r="A66134" t="s">
        <v>56631</v>
      </c>
      <c r="B66134">
        <v>1959</v>
      </c>
      <c r="C66134">
        <v>160</v>
      </c>
    </row>
    <row r="66135" spans="1:3" x14ac:dyDescent="0.2">
      <c r="A66135" t="s">
        <v>56632</v>
      </c>
      <c r="B66135">
        <v>2015</v>
      </c>
      <c r="C66135">
        <v>120</v>
      </c>
    </row>
    <row r="66136" spans="1:3" x14ac:dyDescent="0.2">
      <c r="A66136" t="s">
        <v>56633</v>
      </c>
      <c r="B66136">
        <v>1976</v>
      </c>
      <c r="C66136">
        <v>90</v>
      </c>
    </row>
    <row r="66137" spans="1:3" x14ac:dyDescent="0.2">
      <c r="A66137" t="s">
        <v>56634</v>
      </c>
      <c r="B66137">
        <v>2007</v>
      </c>
      <c r="C66137">
        <v>86</v>
      </c>
    </row>
    <row r="66138" spans="1:3" x14ac:dyDescent="0.2">
      <c r="A66138" t="s">
        <v>56635</v>
      </c>
      <c r="B66138">
        <v>1975</v>
      </c>
      <c r="C66138">
        <v>76</v>
      </c>
    </row>
    <row r="66139" spans="1:3" x14ac:dyDescent="0.2">
      <c r="A66139" t="s">
        <v>56636</v>
      </c>
      <c r="B66139">
        <v>1969</v>
      </c>
      <c r="C66139">
        <v>88</v>
      </c>
    </row>
    <row r="66140" spans="1:3" x14ac:dyDescent="0.2">
      <c r="A66140" t="s">
        <v>56637</v>
      </c>
      <c r="B66140">
        <v>2009</v>
      </c>
      <c r="C66140">
        <v>86</v>
      </c>
    </row>
    <row r="66141" spans="1:3" x14ac:dyDescent="0.2">
      <c r="A66141" t="s">
        <v>56638</v>
      </c>
      <c r="B66141">
        <v>1985</v>
      </c>
      <c r="C66141">
        <v>108</v>
      </c>
    </row>
    <row r="66142" spans="1:3" x14ac:dyDescent="0.2">
      <c r="A66142" t="s">
        <v>56639</v>
      </c>
      <c r="B66142">
        <v>1984</v>
      </c>
      <c r="C66142">
        <v>96</v>
      </c>
    </row>
    <row r="66143" spans="1:3" x14ac:dyDescent="0.2">
      <c r="A66143" t="s">
        <v>56640</v>
      </c>
      <c r="B66143">
        <v>2016</v>
      </c>
      <c r="C66143">
        <v>159</v>
      </c>
    </row>
    <row r="66144" spans="1:3" x14ac:dyDescent="0.2">
      <c r="A66144" t="s">
        <v>56641</v>
      </c>
      <c r="B66144">
        <v>2007</v>
      </c>
      <c r="C66144">
        <v>143</v>
      </c>
    </row>
    <row r="66145" spans="1:3" x14ac:dyDescent="0.2">
      <c r="A66145" t="s">
        <v>56642</v>
      </c>
      <c r="B66145">
        <v>1980</v>
      </c>
      <c r="C66145">
        <v>110</v>
      </c>
    </row>
    <row r="66146" spans="1:3" x14ac:dyDescent="0.2">
      <c r="A66146" t="s">
        <v>56643</v>
      </c>
      <c r="B66146">
        <v>1959</v>
      </c>
      <c r="C66146">
        <v>87</v>
      </c>
    </row>
    <row r="66147" spans="1:3" x14ac:dyDescent="0.2">
      <c r="A66147" t="s">
        <v>56643</v>
      </c>
      <c r="B66147">
        <v>1959</v>
      </c>
      <c r="C66147">
        <v>90</v>
      </c>
    </row>
    <row r="66148" spans="1:3" x14ac:dyDescent="0.2">
      <c r="A66148" t="s">
        <v>56644</v>
      </c>
      <c r="B66148">
        <v>1985</v>
      </c>
      <c r="C66148">
        <v>84</v>
      </c>
    </row>
    <row r="66149" spans="1:3" x14ac:dyDescent="0.2">
      <c r="A66149" t="s">
        <v>56645</v>
      </c>
      <c r="B66149">
        <v>2012</v>
      </c>
      <c r="C66149">
        <v>115</v>
      </c>
    </row>
    <row r="66150" spans="1:3" x14ac:dyDescent="0.2">
      <c r="A66150" t="s">
        <v>56646</v>
      </c>
      <c r="B66150">
        <v>1956</v>
      </c>
      <c r="C66150">
        <v>66</v>
      </c>
    </row>
    <row r="66151" spans="1:3" x14ac:dyDescent="0.2">
      <c r="A66151" t="s">
        <v>56646</v>
      </c>
      <c r="B66151">
        <v>1979</v>
      </c>
      <c r="C66151">
        <v>100</v>
      </c>
    </row>
    <row r="66152" spans="1:3" x14ac:dyDescent="0.2">
      <c r="A66152" t="s">
        <v>56646</v>
      </c>
      <c r="B66152">
        <v>2011</v>
      </c>
      <c r="C66152">
        <v>85</v>
      </c>
    </row>
    <row r="66153" spans="1:3" x14ac:dyDescent="0.2">
      <c r="A66153" t="s">
        <v>56647</v>
      </c>
      <c r="B66153">
        <v>1979</v>
      </c>
      <c r="C66153">
        <v>88</v>
      </c>
    </row>
    <row r="66154" spans="1:3" x14ac:dyDescent="0.2">
      <c r="A66154" t="s">
        <v>56647</v>
      </c>
      <c r="B66154">
        <v>1979</v>
      </c>
      <c r="C66154">
        <v>90</v>
      </c>
    </row>
    <row r="66155" spans="1:3" x14ac:dyDescent="0.2">
      <c r="A66155" t="s">
        <v>56648</v>
      </c>
      <c r="B66155">
        <v>1984</v>
      </c>
      <c r="C66155">
        <v>99</v>
      </c>
    </row>
    <row r="66156" spans="1:3" x14ac:dyDescent="0.2">
      <c r="A66156" t="s">
        <v>56649</v>
      </c>
      <c r="B66156">
        <v>1998</v>
      </c>
      <c r="C66156">
        <v>91</v>
      </c>
    </row>
    <row r="66157" spans="1:3" x14ac:dyDescent="0.2">
      <c r="A66157" t="s">
        <v>56650</v>
      </c>
      <c r="B66157">
        <v>1969</v>
      </c>
      <c r="C66157">
        <v>138</v>
      </c>
    </row>
    <row r="66158" spans="1:3" x14ac:dyDescent="0.2">
      <c r="A66158" t="s">
        <v>56651</v>
      </c>
      <c r="B66158">
        <v>1983</v>
      </c>
      <c r="C66158">
        <v>90</v>
      </c>
    </row>
    <row r="66159" spans="1:3" x14ac:dyDescent="0.2">
      <c r="A66159" t="s">
        <v>56652</v>
      </c>
      <c r="B66159">
        <v>1981</v>
      </c>
      <c r="C66159">
        <v>111</v>
      </c>
    </row>
    <row r="66160" spans="1:3" x14ac:dyDescent="0.2">
      <c r="A66160" t="s">
        <v>56653</v>
      </c>
      <c r="B66160">
        <v>2016</v>
      </c>
      <c r="C66160">
        <v>149</v>
      </c>
    </row>
    <row r="66161" spans="1:3" x14ac:dyDescent="0.2">
      <c r="A66161" t="s">
        <v>56654</v>
      </c>
      <c r="B66161">
        <v>2014</v>
      </c>
      <c r="C66161">
        <v>135</v>
      </c>
    </row>
    <row r="66162" spans="1:3" x14ac:dyDescent="0.2">
      <c r="A66162" t="s">
        <v>56655</v>
      </c>
      <c r="B66162">
        <v>2015</v>
      </c>
      <c r="C66162">
        <v>85</v>
      </c>
    </row>
    <row r="66163" spans="1:3" x14ac:dyDescent="0.2">
      <c r="A66163" t="s">
        <v>56656</v>
      </c>
      <c r="B66163">
        <v>2007</v>
      </c>
      <c r="C66163">
        <v>127</v>
      </c>
    </row>
    <row r="66164" spans="1:3" x14ac:dyDescent="0.2">
      <c r="A66164" t="s">
        <v>56657</v>
      </c>
      <c r="B66164">
        <v>1975</v>
      </c>
      <c r="C66164">
        <v>145</v>
      </c>
    </row>
    <row r="66165" spans="1:3" x14ac:dyDescent="0.2">
      <c r="A66165" t="s">
        <v>56658</v>
      </c>
      <c r="B66165">
        <v>1990</v>
      </c>
      <c r="C66165">
        <v>90</v>
      </c>
    </row>
    <row r="66166" spans="1:3" x14ac:dyDescent="0.2">
      <c r="A66166" t="s">
        <v>56659</v>
      </c>
      <c r="B66166">
        <v>2014</v>
      </c>
      <c r="C66166">
        <v>142</v>
      </c>
    </row>
    <row r="66167" spans="1:3" x14ac:dyDescent="0.2">
      <c r="A66167" t="s">
        <v>56660</v>
      </c>
      <c r="B66167">
        <v>1999</v>
      </c>
      <c r="C66167">
        <v>171</v>
      </c>
    </row>
    <row r="66168" spans="1:3" x14ac:dyDescent="0.2">
      <c r="A66168" t="s">
        <v>56661</v>
      </c>
      <c r="B66168">
        <v>1995</v>
      </c>
      <c r="C66168">
        <v>195</v>
      </c>
    </row>
    <row r="66169" spans="1:3" x14ac:dyDescent="0.2">
      <c r="A66169" t="s">
        <v>56662</v>
      </c>
      <c r="B66169">
        <v>2014</v>
      </c>
      <c r="C66169">
        <v>155</v>
      </c>
    </row>
    <row r="66170" spans="1:3" x14ac:dyDescent="0.2">
      <c r="A66170" t="s">
        <v>56663</v>
      </c>
      <c r="B66170">
        <v>2009</v>
      </c>
      <c r="C66170">
        <v>131</v>
      </c>
    </row>
    <row r="66171" spans="1:3" x14ac:dyDescent="0.2">
      <c r="A66171" t="s">
        <v>56664</v>
      </c>
      <c r="B66171">
        <v>1954</v>
      </c>
      <c r="C66171">
        <v>71</v>
      </c>
    </row>
    <row r="66172" spans="1:3" x14ac:dyDescent="0.2">
      <c r="A66172" t="s">
        <v>56665</v>
      </c>
      <c r="B66172">
        <v>1955</v>
      </c>
      <c r="C66172">
        <v>61</v>
      </c>
    </row>
    <row r="66173" spans="1:3" x14ac:dyDescent="0.2">
      <c r="A66173" t="s">
        <v>56666</v>
      </c>
      <c r="B66173">
        <v>2012</v>
      </c>
      <c r="C66173">
        <v>90</v>
      </c>
    </row>
    <row r="66174" spans="1:3" x14ac:dyDescent="0.2">
      <c r="A66174" t="s">
        <v>56667</v>
      </c>
      <c r="B66174">
        <v>1942</v>
      </c>
      <c r="C66174">
        <v>62</v>
      </c>
    </row>
    <row r="66175" spans="1:3" x14ac:dyDescent="0.2">
      <c r="A66175" t="s">
        <v>56668</v>
      </c>
      <c r="B66175">
        <v>2006</v>
      </c>
      <c r="C66175">
        <v>96</v>
      </c>
    </row>
    <row r="66176" spans="1:3" x14ac:dyDescent="0.2">
      <c r="A66176" t="s">
        <v>56668</v>
      </c>
      <c r="B66176">
        <v>2006</v>
      </c>
      <c r="C66176">
        <v>99</v>
      </c>
    </row>
    <row r="66177" spans="1:3" x14ac:dyDescent="0.2">
      <c r="A66177" t="s">
        <v>56669</v>
      </c>
      <c r="B66177">
        <v>2004</v>
      </c>
      <c r="C66177">
        <v>90</v>
      </c>
    </row>
    <row r="66178" spans="1:3" x14ac:dyDescent="0.2">
      <c r="A66178" t="s">
        <v>56670</v>
      </c>
      <c r="B66178">
        <v>1977</v>
      </c>
      <c r="C66178">
        <v>74</v>
      </c>
    </row>
    <row r="66179" spans="1:3" x14ac:dyDescent="0.2">
      <c r="A66179" t="s">
        <v>56670</v>
      </c>
      <c r="B66179">
        <v>1977</v>
      </c>
      <c r="C66179">
        <v>89</v>
      </c>
    </row>
    <row r="66180" spans="1:3" x14ac:dyDescent="0.2">
      <c r="A66180" t="s">
        <v>56671</v>
      </c>
      <c r="B66180">
        <v>1988</v>
      </c>
      <c r="C66180">
        <v>93</v>
      </c>
    </row>
    <row r="66181" spans="1:3" x14ac:dyDescent="0.2">
      <c r="A66181" t="s">
        <v>56671</v>
      </c>
      <c r="B66181">
        <v>1988</v>
      </c>
      <c r="C66181">
        <v>90</v>
      </c>
    </row>
    <row r="66182" spans="1:3" x14ac:dyDescent="0.2">
      <c r="A66182" t="s">
        <v>56672</v>
      </c>
      <c r="B66182">
        <v>1940</v>
      </c>
      <c r="C66182">
        <v>73</v>
      </c>
    </row>
    <row r="66183" spans="1:3" x14ac:dyDescent="0.2">
      <c r="A66183" t="s">
        <v>56673</v>
      </c>
      <c r="B66183">
        <v>1936</v>
      </c>
      <c r="C66183">
        <v>60</v>
      </c>
    </row>
    <row r="66184" spans="1:3" x14ac:dyDescent="0.2">
      <c r="A66184" t="s">
        <v>56673</v>
      </c>
      <c r="B66184">
        <v>2017</v>
      </c>
      <c r="C66184">
        <v>100</v>
      </c>
    </row>
    <row r="66185" spans="1:3" x14ac:dyDescent="0.2">
      <c r="A66185" t="s">
        <v>56674</v>
      </c>
      <c r="B66185">
        <v>1986</v>
      </c>
      <c r="C66185">
        <v>84</v>
      </c>
    </row>
    <row r="66186" spans="1:3" x14ac:dyDescent="0.2">
      <c r="A66186" t="s">
        <v>56675</v>
      </c>
      <c r="B66186">
        <v>1957</v>
      </c>
      <c r="C66186">
        <v>96</v>
      </c>
    </row>
    <row r="66187" spans="1:3" x14ac:dyDescent="0.2">
      <c r="A66187" t="s">
        <v>56676</v>
      </c>
      <c r="B66187">
        <v>1999</v>
      </c>
      <c r="C66187">
        <v>111</v>
      </c>
    </row>
    <row r="66188" spans="1:3" x14ac:dyDescent="0.2">
      <c r="A66188" t="s">
        <v>56677</v>
      </c>
      <c r="B66188">
        <v>1967</v>
      </c>
      <c r="C66188">
        <v>78</v>
      </c>
    </row>
    <row r="66189" spans="1:3" x14ac:dyDescent="0.2">
      <c r="A66189" t="s">
        <v>56678</v>
      </c>
      <c r="B66189">
        <v>1989</v>
      </c>
      <c r="C66189">
        <v>168</v>
      </c>
    </row>
    <row r="66190" spans="1:3" x14ac:dyDescent="0.2">
      <c r="A66190" t="s">
        <v>56679</v>
      </c>
      <c r="B66190">
        <v>1975</v>
      </c>
      <c r="C66190">
        <v>135</v>
      </c>
    </row>
    <row r="66191" spans="1:3" x14ac:dyDescent="0.2">
      <c r="A66191" t="s">
        <v>56680</v>
      </c>
      <c r="B66191">
        <v>2003</v>
      </c>
      <c r="C66191">
        <v>122</v>
      </c>
    </row>
    <row r="66192" spans="1:3" x14ac:dyDescent="0.2">
      <c r="A66192" t="s">
        <v>56680</v>
      </c>
      <c r="B66192">
        <v>2003</v>
      </c>
      <c r="C66192">
        <v>116</v>
      </c>
    </row>
    <row r="66193" spans="1:3" x14ac:dyDescent="0.2">
      <c r="A66193" t="s">
        <v>56681</v>
      </c>
      <c r="B66193">
        <v>2015</v>
      </c>
      <c r="C66193">
        <v>90</v>
      </c>
    </row>
    <row r="66194" spans="1:3" x14ac:dyDescent="0.2">
      <c r="A66194" t="s">
        <v>56682</v>
      </c>
      <c r="B66194">
        <v>1991</v>
      </c>
      <c r="C66194">
        <v>102</v>
      </c>
    </row>
    <row r="66195" spans="1:3" x14ac:dyDescent="0.2">
      <c r="A66195" t="s">
        <v>56683</v>
      </c>
      <c r="B66195">
        <v>2008</v>
      </c>
      <c r="C66195">
        <v>93</v>
      </c>
    </row>
    <row r="66196" spans="1:3" x14ac:dyDescent="0.2">
      <c r="A66196" t="s">
        <v>56684</v>
      </c>
      <c r="B66196">
        <v>2014</v>
      </c>
      <c r="C66196">
        <v>105</v>
      </c>
    </row>
    <row r="66197" spans="1:3" x14ac:dyDescent="0.2">
      <c r="A66197" t="s">
        <v>56685</v>
      </c>
      <c r="B66197">
        <v>1968</v>
      </c>
      <c r="C66197">
        <v>105</v>
      </c>
    </row>
    <row r="66198" spans="1:3" x14ac:dyDescent="0.2">
      <c r="A66198" t="s">
        <v>56686</v>
      </c>
      <c r="B66198">
        <v>1963</v>
      </c>
      <c r="C66198">
        <v>97</v>
      </c>
    </row>
    <row r="66199" spans="1:3" x14ac:dyDescent="0.2">
      <c r="A66199" t="s">
        <v>56687</v>
      </c>
      <c r="B66199">
        <v>2014</v>
      </c>
      <c r="C66199">
        <v>97</v>
      </c>
    </row>
    <row r="66200" spans="1:3" x14ac:dyDescent="0.2">
      <c r="A66200" t="s">
        <v>56688</v>
      </c>
      <c r="B66200">
        <v>1972</v>
      </c>
      <c r="C66200">
        <v>95</v>
      </c>
    </row>
    <row r="66201" spans="1:3" x14ac:dyDescent="0.2">
      <c r="A66201" t="s">
        <v>56689</v>
      </c>
      <c r="B66201">
        <v>1999</v>
      </c>
      <c r="C66201">
        <v>135</v>
      </c>
    </row>
    <row r="66202" spans="1:3" x14ac:dyDescent="0.2">
      <c r="A66202" t="s">
        <v>56690</v>
      </c>
      <c r="B66202">
        <v>1968</v>
      </c>
      <c r="C66202">
        <v>75</v>
      </c>
    </row>
    <row r="66203" spans="1:3" x14ac:dyDescent="0.2">
      <c r="A66203" t="s">
        <v>56691</v>
      </c>
      <c r="B66203">
        <v>1995</v>
      </c>
      <c r="C66203">
        <v>72</v>
      </c>
    </row>
    <row r="66204" spans="1:3" x14ac:dyDescent="0.2">
      <c r="A66204" t="s">
        <v>56692</v>
      </c>
      <c r="B66204">
        <v>2011</v>
      </c>
      <c r="C66204">
        <v>106</v>
      </c>
    </row>
    <row r="66205" spans="1:3" x14ac:dyDescent="0.2">
      <c r="A66205" t="s">
        <v>56693</v>
      </c>
      <c r="B66205">
        <v>1974</v>
      </c>
      <c r="C66205">
        <v>78</v>
      </c>
    </row>
    <row r="66206" spans="1:3" x14ac:dyDescent="0.2">
      <c r="A66206" t="s">
        <v>56694</v>
      </c>
      <c r="B66206">
        <v>2002</v>
      </c>
      <c r="C66206">
        <v>90</v>
      </c>
    </row>
    <row r="66207" spans="1:3" x14ac:dyDescent="0.2">
      <c r="A66207" t="s">
        <v>56695</v>
      </c>
      <c r="B66207">
        <v>2008</v>
      </c>
      <c r="C66207">
        <v>90</v>
      </c>
    </row>
    <row r="66208" spans="1:3" x14ac:dyDescent="0.2">
      <c r="A66208" t="s">
        <v>56695</v>
      </c>
      <c r="B66208">
        <v>2008</v>
      </c>
      <c r="C66208">
        <v>92</v>
      </c>
    </row>
    <row r="66209" spans="1:3" x14ac:dyDescent="0.2">
      <c r="A66209" t="s">
        <v>56696</v>
      </c>
      <c r="B66209">
        <v>2009</v>
      </c>
      <c r="C66209">
        <v>119</v>
      </c>
    </row>
    <row r="66210" spans="1:3" x14ac:dyDescent="0.2">
      <c r="A66210" t="s">
        <v>56697</v>
      </c>
      <c r="B66210">
        <v>1985</v>
      </c>
      <c r="C66210">
        <v>92</v>
      </c>
    </row>
    <row r="66211" spans="1:3" x14ac:dyDescent="0.2">
      <c r="A66211" t="s">
        <v>56697</v>
      </c>
      <c r="B66211">
        <v>1985</v>
      </c>
      <c r="C66211">
        <v>94</v>
      </c>
    </row>
    <row r="66212" spans="1:3" x14ac:dyDescent="0.2">
      <c r="A66212" t="s">
        <v>56698</v>
      </c>
      <c r="B66212">
        <v>1981</v>
      </c>
      <c r="C66212">
        <v>92</v>
      </c>
    </row>
    <row r="66213" spans="1:3" x14ac:dyDescent="0.2">
      <c r="A66213" t="s">
        <v>56699</v>
      </c>
      <c r="B66213">
        <v>1990</v>
      </c>
      <c r="C66213">
        <v>90</v>
      </c>
    </row>
    <row r="66214" spans="1:3" x14ac:dyDescent="0.2">
      <c r="A66214" t="s">
        <v>56700</v>
      </c>
      <c r="B66214">
        <v>2012</v>
      </c>
      <c r="C66214">
        <v>107</v>
      </c>
    </row>
    <row r="66215" spans="1:3" x14ac:dyDescent="0.2">
      <c r="A66215" t="s">
        <v>56701</v>
      </c>
      <c r="B66215">
        <v>1988</v>
      </c>
      <c r="C66215">
        <v>91</v>
      </c>
    </row>
    <row r="66216" spans="1:3" x14ac:dyDescent="0.2">
      <c r="A66216" t="s">
        <v>56701</v>
      </c>
      <c r="B66216">
        <v>1988</v>
      </c>
      <c r="C66216">
        <v>94</v>
      </c>
    </row>
    <row r="66217" spans="1:3" x14ac:dyDescent="0.2">
      <c r="A66217" t="s">
        <v>56701</v>
      </c>
      <c r="B66217">
        <v>2000</v>
      </c>
      <c r="C66217">
        <v>92</v>
      </c>
    </row>
    <row r="66218" spans="1:3" x14ac:dyDescent="0.2">
      <c r="A66218" t="s">
        <v>56702</v>
      </c>
      <c r="B66218">
        <v>2013</v>
      </c>
      <c r="C66218">
        <v>104</v>
      </c>
    </row>
    <row r="66219" spans="1:3" x14ac:dyDescent="0.2">
      <c r="A66219" t="s">
        <v>56702</v>
      </c>
      <c r="B66219">
        <v>2013</v>
      </c>
      <c r="C66219">
        <v>98</v>
      </c>
    </row>
    <row r="66220" spans="1:3" x14ac:dyDescent="0.2">
      <c r="A66220" t="s">
        <v>56703</v>
      </c>
      <c r="B66220">
        <v>2017</v>
      </c>
      <c r="C66220">
        <v>100</v>
      </c>
    </row>
    <row r="66221" spans="1:3" x14ac:dyDescent="0.2">
      <c r="A66221" t="s">
        <v>56704</v>
      </c>
      <c r="B66221">
        <v>2010</v>
      </c>
      <c r="C66221">
        <v>75</v>
      </c>
    </row>
    <row r="66222" spans="1:3" x14ac:dyDescent="0.2">
      <c r="A66222" t="s">
        <v>56705</v>
      </c>
      <c r="B66222">
        <v>1982</v>
      </c>
      <c r="C66222">
        <v>110</v>
      </c>
    </row>
    <row r="66223" spans="1:3" x14ac:dyDescent="0.2">
      <c r="A66223" t="s">
        <v>56706</v>
      </c>
      <c r="B66223">
        <v>1972</v>
      </c>
      <c r="C66223">
        <v>94</v>
      </c>
    </row>
    <row r="66224" spans="1:3" x14ac:dyDescent="0.2">
      <c r="A66224" t="s">
        <v>56707</v>
      </c>
      <c r="B66224">
        <v>2013</v>
      </c>
      <c r="C66224">
        <v>88</v>
      </c>
    </row>
    <row r="66225" spans="1:3" x14ac:dyDescent="0.2">
      <c r="A66225" t="s">
        <v>56708</v>
      </c>
      <c r="B66225">
        <v>2009</v>
      </c>
      <c r="C66225">
        <v>79</v>
      </c>
    </row>
    <row r="66226" spans="1:3" x14ac:dyDescent="0.2">
      <c r="A66226" t="s">
        <v>56709</v>
      </c>
      <c r="B66226">
        <v>2011</v>
      </c>
      <c r="C66226">
        <v>65</v>
      </c>
    </row>
    <row r="66227" spans="1:3" x14ac:dyDescent="0.2">
      <c r="A66227" t="s">
        <v>56710</v>
      </c>
      <c r="B66227">
        <v>1986</v>
      </c>
      <c r="C66227">
        <v>100</v>
      </c>
    </row>
    <row r="66228" spans="1:3" x14ac:dyDescent="0.2">
      <c r="A66228" t="s">
        <v>56711</v>
      </c>
      <c r="B66228">
        <v>2013</v>
      </c>
      <c r="C66228">
        <v>100</v>
      </c>
    </row>
    <row r="66229" spans="1:3" x14ac:dyDescent="0.2">
      <c r="A66229" t="s">
        <v>56712</v>
      </c>
      <c r="B66229">
        <v>2003</v>
      </c>
      <c r="C66229">
        <v>77</v>
      </c>
    </row>
    <row r="66230" spans="1:3" x14ac:dyDescent="0.2">
      <c r="A66230" t="s">
        <v>56713</v>
      </c>
      <c r="B66230">
        <v>2007</v>
      </c>
      <c r="C66230">
        <v>93</v>
      </c>
    </row>
    <row r="66231" spans="1:3" x14ac:dyDescent="0.2">
      <c r="A66231" t="s">
        <v>56714</v>
      </c>
      <c r="B66231">
        <v>2008</v>
      </c>
      <c r="C66231">
        <v>98</v>
      </c>
    </row>
    <row r="66232" spans="1:3" x14ac:dyDescent="0.2">
      <c r="A66232" t="s">
        <v>56715</v>
      </c>
      <c r="B66232">
        <v>2013</v>
      </c>
      <c r="C66232">
        <v>110</v>
      </c>
    </row>
    <row r="66233" spans="1:3" x14ac:dyDescent="0.2">
      <c r="A66233" t="s">
        <v>56716</v>
      </c>
      <c r="B66233">
        <v>2008</v>
      </c>
      <c r="C66233">
        <v>93</v>
      </c>
    </row>
    <row r="66234" spans="1:3" x14ac:dyDescent="0.2">
      <c r="A66234" t="s">
        <v>56717</v>
      </c>
      <c r="B66234">
        <v>1987</v>
      </c>
      <c r="C66234">
        <v>60</v>
      </c>
    </row>
    <row r="66235" spans="1:3" x14ac:dyDescent="0.2">
      <c r="A66235" t="s">
        <v>56718</v>
      </c>
      <c r="B66235">
        <v>2014</v>
      </c>
      <c r="C66235">
        <v>85</v>
      </c>
    </row>
    <row r="66236" spans="1:3" x14ac:dyDescent="0.2">
      <c r="A66236" t="s">
        <v>56719</v>
      </c>
      <c r="B66236">
        <v>2012</v>
      </c>
      <c r="C66236">
        <v>60</v>
      </c>
    </row>
    <row r="66237" spans="1:3" x14ac:dyDescent="0.2">
      <c r="A66237" t="s">
        <v>56720</v>
      </c>
      <c r="B66237">
        <v>2005</v>
      </c>
      <c r="C66237">
        <v>100</v>
      </c>
    </row>
    <row r="66238" spans="1:3" x14ac:dyDescent="0.2">
      <c r="A66238" t="s">
        <v>56721</v>
      </c>
      <c r="B66238">
        <v>1974</v>
      </c>
      <c r="C66238">
        <v>85</v>
      </c>
    </row>
    <row r="66239" spans="1:3" x14ac:dyDescent="0.2">
      <c r="A66239" t="s">
        <v>56722</v>
      </c>
      <c r="B66239">
        <v>1986</v>
      </c>
      <c r="C66239">
        <v>100</v>
      </c>
    </row>
    <row r="66240" spans="1:3" x14ac:dyDescent="0.2">
      <c r="A66240" t="s">
        <v>56723</v>
      </c>
      <c r="B66240">
        <v>2010</v>
      </c>
      <c r="C66240">
        <v>96</v>
      </c>
    </row>
    <row r="66241" spans="1:3" x14ac:dyDescent="0.2">
      <c r="A66241" t="s">
        <v>56724</v>
      </c>
      <c r="B66241">
        <v>1975</v>
      </c>
      <c r="C66241">
        <v>97</v>
      </c>
    </row>
    <row r="66242" spans="1:3" x14ac:dyDescent="0.2">
      <c r="A66242" t="s">
        <v>56725</v>
      </c>
      <c r="B66242">
        <v>1986</v>
      </c>
      <c r="C66242">
        <v>76</v>
      </c>
    </row>
    <row r="66243" spans="1:3" x14ac:dyDescent="0.2">
      <c r="A66243" t="s">
        <v>56726</v>
      </c>
      <c r="B66243">
        <v>1999</v>
      </c>
      <c r="C66243">
        <v>120</v>
      </c>
    </row>
    <row r="66244" spans="1:3" x14ac:dyDescent="0.2">
      <c r="A66244" t="s">
        <v>56727</v>
      </c>
      <c r="B66244">
        <v>2007</v>
      </c>
      <c r="C66244">
        <v>90</v>
      </c>
    </row>
    <row r="66245" spans="1:3" x14ac:dyDescent="0.2">
      <c r="A66245" t="s">
        <v>56728</v>
      </c>
      <c r="B66245">
        <v>1949</v>
      </c>
      <c r="C66245">
        <v>91</v>
      </c>
    </row>
    <row r="66246" spans="1:3" x14ac:dyDescent="0.2">
      <c r="A66246" t="s">
        <v>56728</v>
      </c>
      <c r="B66246">
        <v>1964</v>
      </c>
      <c r="C66246">
        <v>100</v>
      </c>
    </row>
    <row r="66247" spans="1:3" x14ac:dyDescent="0.2">
      <c r="A66247" t="s">
        <v>56729</v>
      </c>
      <c r="B66247">
        <v>2009</v>
      </c>
      <c r="C66247">
        <v>110</v>
      </c>
    </row>
    <row r="66248" spans="1:3" x14ac:dyDescent="0.2">
      <c r="A66248" t="s">
        <v>56730</v>
      </c>
      <c r="B66248">
        <v>1959</v>
      </c>
      <c r="C66248">
        <v>94</v>
      </c>
    </row>
    <row r="66249" spans="1:3" x14ac:dyDescent="0.2">
      <c r="A66249" t="s">
        <v>56730</v>
      </c>
      <c r="B66249">
        <v>1965</v>
      </c>
      <c r="C66249">
        <v>94</v>
      </c>
    </row>
    <row r="66250" spans="1:3" x14ac:dyDescent="0.2">
      <c r="A66250" t="s">
        <v>56731</v>
      </c>
      <c r="B66250">
        <v>2008</v>
      </c>
      <c r="C66250">
        <v>100</v>
      </c>
    </row>
    <row r="66251" spans="1:3" x14ac:dyDescent="0.2">
      <c r="A66251" t="s">
        <v>56732</v>
      </c>
      <c r="B66251">
        <v>1977</v>
      </c>
      <c r="C66251">
        <v>77</v>
      </c>
    </row>
    <row r="66252" spans="1:3" x14ac:dyDescent="0.2">
      <c r="A66252" t="s">
        <v>56733</v>
      </c>
      <c r="B66252">
        <v>2013</v>
      </c>
      <c r="C66252">
        <v>126</v>
      </c>
    </row>
    <row r="66253" spans="1:3" x14ac:dyDescent="0.2">
      <c r="A66253" t="s">
        <v>56734</v>
      </c>
      <c r="B66253">
        <v>2009</v>
      </c>
      <c r="C66253">
        <v>126</v>
      </c>
    </row>
    <row r="66254" spans="1:3" x14ac:dyDescent="0.2">
      <c r="A66254" t="s">
        <v>56735</v>
      </c>
      <c r="B66254">
        <v>2006</v>
      </c>
      <c r="C66254">
        <v>120</v>
      </c>
    </row>
    <row r="66255" spans="1:3" x14ac:dyDescent="0.2">
      <c r="A66255" t="s">
        <v>56736</v>
      </c>
      <c r="B66255">
        <v>2015</v>
      </c>
      <c r="C66255">
        <v>117</v>
      </c>
    </row>
    <row r="66256" spans="1:3" x14ac:dyDescent="0.2">
      <c r="A66256" t="s">
        <v>56737</v>
      </c>
      <c r="B66256">
        <v>2014</v>
      </c>
      <c r="C66256">
        <v>121</v>
      </c>
    </row>
    <row r="66257" spans="1:3" x14ac:dyDescent="0.2">
      <c r="A66257" t="s">
        <v>56737</v>
      </c>
      <c r="B66257">
        <v>2014</v>
      </c>
      <c r="C66257">
        <v>108</v>
      </c>
    </row>
    <row r="66258" spans="1:3" x14ac:dyDescent="0.2">
      <c r="A66258" t="s">
        <v>56738</v>
      </c>
      <c r="B66258">
        <v>1978</v>
      </c>
      <c r="C66258">
        <v>113</v>
      </c>
    </row>
    <row r="66259" spans="1:3" x14ac:dyDescent="0.2">
      <c r="A66259" t="s">
        <v>56739</v>
      </c>
      <c r="B66259">
        <v>2011</v>
      </c>
      <c r="C66259">
        <v>65</v>
      </c>
    </row>
    <row r="66260" spans="1:3" x14ac:dyDescent="0.2">
      <c r="A66260" t="s">
        <v>56740</v>
      </c>
      <c r="B66260">
        <v>2012</v>
      </c>
      <c r="C66260">
        <v>97</v>
      </c>
    </row>
    <row r="66261" spans="1:3" x14ac:dyDescent="0.2">
      <c r="A66261" t="s">
        <v>56741</v>
      </c>
      <c r="B66261">
        <v>1993</v>
      </c>
      <c r="C66261">
        <v>103</v>
      </c>
    </row>
    <row r="66262" spans="1:3" x14ac:dyDescent="0.2">
      <c r="A66262" t="s">
        <v>56742</v>
      </c>
      <c r="B66262">
        <v>1949</v>
      </c>
      <c r="C66262">
        <v>113</v>
      </c>
    </row>
    <row r="66263" spans="1:3" x14ac:dyDescent="0.2">
      <c r="A66263" t="s">
        <v>56743</v>
      </c>
      <c r="B66263">
        <v>1937</v>
      </c>
      <c r="C66263">
        <v>103</v>
      </c>
    </row>
    <row r="66264" spans="1:3" x14ac:dyDescent="0.2">
      <c r="A66264" t="s">
        <v>56743</v>
      </c>
      <c r="B66264">
        <v>1937</v>
      </c>
      <c r="C66264">
        <v>103</v>
      </c>
    </row>
    <row r="66265" spans="1:3" x14ac:dyDescent="0.2">
      <c r="A66265" t="s">
        <v>56743</v>
      </c>
      <c r="B66265">
        <v>1974</v>
      </c>
      <c r="C66265">
        <v>94</v>
      </c>
    </row>
    <row r="66266" spans="1:3" x14ac:dyDescent="0.2">
      <c r="A66266" t="s">
        <v>56744</v>
      </c>
      <c r="B66266">
        <v>2016</v>
      </c>
      <c r="C66266">
        <v>130</v>
      </c>
    </row>
    <row r="66267" spans="1:3" x14ac:dyDescent="0.2">
      <c r="A66267" t="s">
        <v>56745</v>
      </c>
      <c r="B66267">
        <v>2000</v>
      </c>
      <c r="C66267">
        <v>88</v>
      </c>
    </row>
    <row r="66268" spans="1:3" x14ac:dyDescent="0.2">
      <c r="A66268" t="s">
        <v>56746</v>
      </c>
      <c r="B66268">
        <v>1969</v>
      </c>
      <c r="C66268">
        <v>100</v>
      </c>
    </row>
    <row r="66269" spans="1:3" x14ac:dyDescent="0.2">
      <c r="A66269" t="s">
        <v>56747</v>
      </c>
      <c r="B66269">
        <v>2008</v>
      </c>
      <c r="C66269">
        <v>104</v>
      </c>
    </row>
    <row r="66270" spans="1:3" x14ac:dyDescent="0.2">
      <c r="A66270" t="s">
        <v>56748</v>
      </c>
      <c r="B66270">
        <v>1935</v>
      </c>
      <c r="C66270">
        <v>78</v>
      </c>
    </row>
    <row r="66271" spans="1:3" x14ac:dyDescent="0.2">
      <c r="A66271" t="s">
        <v>56749</v>
      </c>
      <c r="B66271">
        <v>1953</v>
      </c>
      <c r="C66271">
        <v>62</v>
      </c>
    </row>
    <row r="66272" spans="1:3" x14ac:dyDescent="0.2">
      <c r="A66272" t="s">
        <v>56750</v>
      </c>
      <c r="B66272">
        <v>1991</v>
      </c>
      <c r="C66272">
        <v>100</v>
      </c>
    </row>
    <row r="66273" spans="1:3" x14ac:dyDescent="0.2">
      <c r="A66273" t="s">
        <v>56750</v>
      </c>
      <c r="B66273">
        <v>1991</v>
      </c>
      <c r="C66273">
        <v>90</v>
      </c>
    </row>
    <row r="66274" spans="1:3" x14ac:dyDescent="0.2">
      <c r="A66274" t="s">
        <v>56751</v>
      </c>
      <c r="B66274">
        <v>2010</v>
      </c>
      <c r="C66274">
        <v>95</v>
      </c>
    </row>
    <row r="66275" spans="1:3" x14ac:dyDescent="0.2">
      <c r="A66275" t="s">
        <v>56752</v>
      </c>
      <c r="B66275">
        <v>2012</v>
      </c>
      <c r="C66275">
        <v>94</v>
      </c>
    </row>
    <row r="66276" spans="1:3" x14ac:dyDescent="0.2">
      <c r="A66276" t="s">
        <v>56753</v>
      </c>
      <c r="B66276">
        <v>2008</v>
      </c>
      <c r="C66276">
        <v>161</v>
      </c>
    </row>
    <row r="66277" spans="1:3" x14ac:dyDescent="0.2">
      <c r="A66277" t="s">
        <v>56754</v>
      </c>
      <c r="B66277">
        <v>1958</v>
      </c>
      <c r="C66277">
        <v>100</v>
      </c>
    </row>
    <row r="66278" spans="1:3" x14ac:dyDescent="0.2">
      <c r="A66278" t="s">
        <v>56754</v>
      </c>
      <c r="B66278">
        <v>1958</v>
      </c>
      <c r="C66278">
        <v>95</v>
      </c>
    </row>
    <row r="66279" spans="1:3" x14ac:dyDescent="0.2">
      <c r="A66279" t="s">
        <v>56755</v>
      </c>
      <c r="B66279">
        <v>1987</v>
      </c>
      <c r="C66279">
        <v>134</v>
      </c>
    </row>
    <row r="66280" spans="1:3" x14ac:dyDescent="0.2">
      <c r="A66280" t="s">
        <v>56756</v>
      </c>
      <c r="B66280">
        <v>2006</v>
      </c>
      <c r="C66280">
        <v>91</v>
      </c>
    </row>
    <row r="66281" spans="1:3" x14ac:dyDescent="0.2">
      <c r="A66281" t="s">
        <v>56757</v>
      </c>
      <c r="B66281">
        <v>2006</v>
      </c>
      <c r="C66281">
        <v>92</v>
      </c>
    </row>
    <row r="66282" spans="1:3" x14ac:dyDescent="0.2">
      <c r="A66282" t="s">
        <v>56758</v>
      </c>
      <c r="B66282">
        <v>1944</v>
      </c>
      <c r="C66282">
        <v>77</v>
      </c>
    </row>
    <row r="66283" spans="1:3" x14ac:dyDescent="0.2">
      <c r="A66283" t="s">
        <v>56759</v>
      </c>
      <c r="B66283">
        <v>2012</v>
      </c>
      <c r="C66283">
        <v>66</v>
      </c>
    </row>
    <row r="66284" spans="1:3" x14ac:dyDescent="0.2">
      <c r="A66284" t="s">
        <v>56760</v>
      </c>
      <c r="B66284">
        <v>2003</v>
      </c>
      <c r="C66284">
        <v>150</v>
      </c>
    </row>
    <row r="66285" spans="1:3" x14ac:dyDescent="0.2">
      <c r="A66285" t="s">
        <v>56761</v>
      </c>
      <c r="B66285">
        <v>2001</v>
      </c>
      <c r="C66285">
        <v>160</v>
      </c>
    </row>
    <row r="66286" spans="1:3" x14ac:dyDescent="0.2">
      <c r="A66286" t="s">
        <v>56762</v>
      </c>
      <c r="B66286">
        <v>1939</v>
      </c>
      <c r="C66286">
        <v>108</v>
      </c>
    </row>
    <row r="66287" spans="1:3" x14ac:dyDescent="0.2">
      <c r="A66287" t="s">
        <v>56762</v>
      </c>
      <c r="B66287">
        <v>1939</v>
      </c>
      <c r="C66287">
        <v>98</v>
      </c>
    </row>
    <row r="66288" spans="1:3" x14ac:dyDescent="0.2">
      <c r="A66288" t="s">
        <v>56763</v>
      </c>
      <c r="B66288">
        <v>1953</v>
      </c>
      <c r="C66288">
        <v>92</v>
      </c>
    </row>
    <row r="66289" spans="1:3" x14ac:dyDescent="0.2">
      <c r="A66289" t="s">
        <v>56764</v>
      </c>
      <c r="B66289">
        <v>1982</v>
      </c>
      <c r="C66289">
        <v>104</v>
      </c>
    </row>
    <row r="66290" spans="1:3" x14ac:dyDescent="0.2">
      <c r="A66290" t="s">
        <v>56765</v>
      </c>
      <c r="B66290">
        <v>2015</v>
      </c>
      <c r="C66290">
        <v>95</v>
      </c>
    </row>
    <row r="66291" spans="1:3" x14ac:dyDescent="0.2">
      <c r="A66291" t="s">
        <v>56766</v>
      </c>
      <c r="B66291">
        <v>1951</v>
      </c>
      <c r="C66291">
        <v>96</v>
      </c>
    </row>
    <row r="66292" spans="1:3" x14ac:dyDescent="0.2">
      <c r="A66292" t="s">
        <v>56766</v>
      </c>
      <c r="B66292">
        <v>1988</v>
      </c>
      <c r="C66292">
        <v>80</v>
      </c>
    </row>
    <row r="66293" spans="1:3" x14ac:dyDescent="0.2">
      <c r="A66293" t="s">
        <v>56767</v>
      </c>
      <c r="B66293">
        <v>2014</v>
      </c>
      <c r="C66293">
        <v>91</v>
      </c>
    </row>
    <row r="66294" spans="1:3" x14ac:dyDescent="0.2">
      <c r="A66294" t="s">
        <v>56768</v>
      </c>
      <c r="B66294">
        <v>1969</v>
      </c>
      <c r="C66294">
        <v>90</v>
      </c>
    </row>
    <row r="66295" spans="1:3" x14ac:dyDescent="0.2">
      <c r="A66295" t="s">
        <v>56769</v>
      </c>
      <c r="B66295">
        <v>2015</v>
      </c>
      <c r="C66295">
        <v>75</v>
      </c>
    </row>
    <row r="66296" spans="1:3" x14ac:dyDescent="0.2">
      <c r="A66296" t="s">
        <v>56770</v>
      </c>
      <c r="B66296">
        <v>2005</v>
      </c>
      <c r="C66296">
        <v>111</v>
      </c>
    </row>
    <row r="66297" spans="1:3" x14ac:dyDescent="0.2">
      <c r="A66297" t="s">
        <v>56771</v>
      </c>
      <c r="B66297">
        <v>1977</v>
      </c>
      <c r="C66297">
        <v>85</v>
      </c>
    </row>
    <row r="66298" spans="1:3" x14ac:dyDescent="0.2">
      <c r="A66298" t="s">
        <v>56771</v>
      </c>
      <c r="B66298">
        <v>1977</v>
      </c>
      <c r="C66298">
        <v>86</v>
      </c>
    </row>
    <row r="66299" spans="1:3" x14ac:dyDescent="0.2">
      <c r="A66299" t="s">
        <v>56772</v>
      </c>
      <c r="B66299">
        <v>1966</v>
      </c>
      <c r="C66299">
        <v>100</v>
      </c>
    </row>
    <row r="66300" spans="1:3" x14ac:dyDescent="0.2">
      <c r="A66300" t="s">
        <v>56773</v>
      </c>
      <c r="B66300">
        <v>1944</v>
      </c>
      <c r="C66300">
        <v>71</v>
      </c>
    </row>
    <row r="66301" spans="1:3" x14ac:dyDescent="0.2">
      <c r="A66301" t="s">
        <v>56774</v>
      </c>
      <c r="B66301">
        <v>1957</v>
      </c>
      <c r="C66301">
        <v>86</v>
      </c>
    </row>
    <row r="66302" spans="1:3" x14ac:dyDescent="0.2">
      <c r="A66302" t="s">
        <v>56775</v>
      </c>
      <c r="B66302">
        <v>2015</v>
      </c>
      <c r="C66302">
        <v>100</v>
      </c>
    </row>
    <row r="66303" spans="1:3" x14ac:dyDescent="0.2">
      <c r="A66303" t="s">
        <v>56776</v>
      </c>
      <c r="B66303">
        <v>2013</v>
      </c>
      <c r="C66303">
        <v>102</v>
      </c>
    </row>
    <row r="66304" spans="1:3" x14ac:dyDescent="0.2">
      <c r="A66304" t="s">
        <v>56777</v>
      </c>
      <c r="B66304">
        <v>2015</v>
      </c>
      <c r="C66304">
        <v>142</v>
      </c>
    </row>
    <row r="66305" spans="1:3" x14ac:dyDescent="0.2">
      <c r="A66305" t="s">
        <v>56778</v>
      </c>
      <c r="B66305">
        <v>1986</v>
      </c>
      <c r="C66305">
        <v>95</v>
      </c>
    </row>
    <row r="66306" spans="1:3" x14ac:dyDescent="0.2">
      <c r="A66306" t="s">
        <v>56779</v>
      </c>
      <c r="B66306">
        <v>1997</v>
      </c>
      <c r="C66306">
        <v>94</v>
      </c>
    </row>
    <row r="66307" spans="1:3" x14ac:dyDescent="0.2">
      <c r="A66307" t="s">
        <v>56780</v>
      </c>
      <c r="B66307">
        <v>1985</v>
      </c>
      <c r="C66307">
        <v>88</v>
      </c>
    </row>
    <row r="66308" spans="1:3" x14ac:dyDescent="0.2">
      <c r="A66308" t="s">
        <v>56781</v>
      </c>
      <c r="B66308">
        <v>1966</v>
      </c>
      <c r="C66308">
        <v>92</v>
      </c>
    </row>
    <row r="66309" spans="1:3" x14ac:dyDescent="0.2">
      <c r="A66309" t="s">
        <v>56782</v>
      </c>
      <c r="B66309">
        <v>1965</v>
      </c>
      <c r="C66309">
        <v>80</v>
      </c>
    </row>
    <row r="66310" spans="1:3" x14ac:dyDescent="0.2">
      <c r="A66310" t="s">
        <v>56783</v>
      </c>
      <c r="B66310">
        <v>2015</v>
      </c>
      <c r="C66310">
        <v>85</v>
      </c>
    </row>
    <row r="66311" spans="1:3" x14ac:dyDescent="0.2">
      <c r="A66311" t="s">
        <v>56784</v>
      </c>
      <c r="B66311">
        <v>2016</v>
      </c>
      <c r="C66311">
        <v>166</v>
      </c>
    </row>
    <row r="66312" spans="1:3" x14ac:dyDescent="0.2">
      <c r="A66312" t="s">
        <v>56785</v>
      </c>
      <c r="B66312">
        <v>1996</v>
      </c>
      <c r="C66312">
        <v>79</v>
      </c>
    </row>
    <row r="66313" spans="1:3" x14ac:dyDescent="0.2">
      <c r="A66313" t="s">
        <v>56786</v>
      </c>
      <c r="B66313">
        <v>2014</v>
      </c>
      <c r="C66313">
        <v>109</v>
      </c>
    </row>
    <row r="66314" spans="1:3" x14ac:dyDescent="0.2">
      <c r="A66314" t="s">
        <v>56787</v>
      </c>
      <c r="B66314">
        <v>1996</v>
      </c>
      <c r="C66314">
        <v>70</v>
      </c>
    </row>
    <row r="66315" spans="1:3" x14ac:dyDescent="0.2">
      <c r="A66315" t="s">
        <v>56788</v>
      </c>
      <c r="B66315">
        <v>2014</v>
      </c>
      <c r="C66315">
        <v>101</v>
      </c>
    </row>
    <row r="66316" spans="1:3" x14ac:dyDescent="0.2">
      <c r="A66316" t="s">
        <v>56789</v>
      </c>
      <c r="B66316">
        <v>2007</v>
      </c>
      <c r="C66316">
        <v>93</v>
      </c>
    </row>
    <row r="66317" spans="1:3" x14ac:dyDescent="0.2">
      <c r="A66317" t="s">
        <v>56790</v>
      </c>
      <c r="B66317">
        <v>2011</v>
      </c>
      <c r="C66317">
        <v>95</v>
      </c>
    </row>
    <row r="66318" spans="1:3" x14ac:dyDescent="0.2">
      <c r="A66318" t="s">
        <v>56791</v>
      </c>
      <c r="B66318">
        <v>1994</v>
      </c>
      <c r="C66318">
        <v>90</v>
      </c>
    </row>
    <row r="66319" spans="1:3" x14ac:dyDescent="0.2">
      <c r="A66319" t="s">
        <v>56792</v>
      </c>
      <c r="B66319">
        <v>2009</v>
      </c>
      <c r="C66319">
        <v>87</v>
      </c>
    </row>
    <row r="66320" spans="1:3" x14ac:dyDescent="0.2">
      <c r="A66320" t="s">
        <v>56793</v>
      </c>
      <c r="B66320">
        <v>1990</v>
      </c>
      <c r="C66320">
        <v>99</v>
      </c>
    </row>
    <row r="66321" spans="1:3" x14ac:dyDescent="0.2">
      <c r="A66321" t="s">
        <v>56794</v>
      </c>
      <c r="B66321">
        <v>2014</v>
      </c>
      <c r="C66321">
        <v>75</v>
      </c>
    </row>
    <row r="66322" spans="1:3" x14ac:dyDescent="0.2">
      <c r="A66322" t="s">
        <v>56795</v>
      </c>
      <c r="B66322">
        <v>2005</v>
      </c>
      <c r="C66322">
        <v>52</v>
      </c>
    </row>
    <row r="66323" spans="1:3" x14ac:dyDescent="0.2">
      <c r="A66323" t="s">
        <v>56795</v>
      </c>
      <c r="B66323">
        <v>2005</v>
      </c>
      <c r="C66323">
        <v>52</v>
      </c>
    </row>
    <row r="66324" spans="1:3" x14ac:dyDescent="0.2">
      <c r="A66324" t="s">
        <v>56796</v>
      </c>
      <c r="B66324">
        <v>2015</v>
      </c>
      <c r="C66324">
        <v>125</v>
      </c>
    </row>
    <row r="66325" spans="1:3" x14ac:dyDescent="0.2">
      <c r="A66325" t="s">
        <v>56797</v>
      </c>
      <c r="B66325">
        <v>1990</v>
      </c>
      <c r="C66325">
        <v>90</v>
      </c>
    </row>
    <row r="66326" spans="1:3" x14ac:dyDescent="0.2">
      <c r="A66326" t="s">
        <v>56798</v>
      </c>
      <c r="B66326">
        <v>2016</v>
      </c>
      <c r="C66326">
        <v>147</v>
      </c>
    </row>
    <row r="66327" spans="1:3" x14ac:dyDescent="0.2">
      <c r="A66327" t="s">
        <v>56799</v>
      </c>
      <c r="B66327">
        <v>1941</v>
      </c>
      <c r="C66327">
        <v>82</v>
      </c>
    </row>
    <row r="66328" spans="1:3" x14ac:dyDescent="0.2">
      <c r="A66328" t="s">
        <v>56800</v>
      </c>
      <c r="B66328">
        <v>2001</v>
      </c>
      <c r="C66328">
        <v>120</v>
      </c>
    </row>
    <row r="66329" spans="1:3" x14ac:dyDescent="0.2">
      <c r="A66329" t="s">
        <v>56800</v>
      </c>
      <c r="B66329">
        <v>2001</v>
      </c>
      <c r="C66329">
        <v>113</v>
      </c>
    </row>
    <row r="66330" spans="1:3" x14ac:dyDescent="0.2">
      <c r="A66330" t="s">
        <v>56800</v>
      </c>
      <c r="B66330">
        <v>2001</v>
      </c>
      <c r="C66330">
        <v>108</v>
      </c>
    </row>
    <row r="66331" spans="1:3" x14ac:dyDescent="0.2">
      <c r="A66331" t="s">
        <v>56801</v>
      </c>
      <c r="B66331">
        <v>2013</v>
      </c>
      <c r="C66331">
        <v>138</v>
      </c>
    </row>
    <row r="66332" spans="1:3" x14ac:dyDescent="0.2">
      <c r="A66332" t="s">
        <v>56802</v>
      </c>
      <c r="B66332">
        <v>2012</v>
      </c>
      <c r="C66332">
        <v>137</v>
      </c>
    </row>
    <row r="66333" spans="1:3" x14ac:dyDescent="0.2">
      <c r="A66333" t="s">
        <v>56803</v>
      </c>
      <c r="B66333">
        <v>1955</v>
      </c>
      <c r="C66333">
        <v>125</v>
      </c>
    </row>
    <row r="66334" spans="1:3" x14ac:dyDescent="0.2">
      <c r="A66334" t="s">
        <v>56804</v>
      </c>
      <c r="B66334">
        <v>1950</v>
      </c>
      <c r="C66334">
        <v>114</v>
      </c>
    </row>
    <row r="66335" spans="1:3" x14ac:dyDescent="0.2">
      <c r="A66335" t="s">
        <v>56805</v>
      </c>
      <c r="B66335">
        <v>2013</v>
      </c>
      <c r="C66335">
        <v>85</v>
      </c>
    </row>
    <row r="66336" spans="1:3" x14ac:dyDescent="0.2">
      <c r="A66336" t="s">
        <v>56806</v>
      </c>
      <c r="B66336">
        <v>2015</v>
      </c>
      <c r="C66336">
        <v>133</v>
      </c>
    </row>
    <row r="66337" spans="1:3" x14ac:dyDescent="0.2">
      <c r="A66337" t="s">
        <v>56807</v>
      </c>
      <c r="B66337">
        <v>1989</v>
      </c>
      <c r="C66337">
        <v>118</v>
      </c>
    </row>
    <row r="66338" spans="1:3" x14ac:dyDescent="0.2">
      <c r="A66338" t="s">
        <v>56808</v>
      </c>
      <c r="B66338">
        <v>2008</v>
      </c>
      <c r="C66338">
        <v>90</v>
      </c>
    </row>
    <row r="66339" spans="1:3" x14ac:dyDescent="0.2">
      <c r="A66339" t="s">
        <v>56809</v>
      </c>
      <c r="B66339">
        <v>1957</v>
      </c>
      <c r="C66339">
        <v>105</v>
      </c>
    </row>
    <row r="66340" spans="1:3" x14ac:dyDescent="0.2">
      <c r="A66340" t="s">
        <v>56810</v>
      </c>
      <c r="B66340">
        <v>1986</v>
      </c>
      <c r="C66340">
        <v>86</v>
      </c>
    </row>
    <row r="66341" spans="1:3" x14ac:dyDescent="0.2">
      <c r="A66341" t="s">
        <v>56811</v>
      </c>
      <c r="B66341">
        <v>1947</v>
      </c>
      <c r="C66341">
        <v>90</v>
      </c>
    </row>
    <row r="66342" spans="1:3" x14ac:dyDescent="0.2">
      <c r="A66342" t="s">
        <v>56812</v>
      </c>
      <c r="B66342">
        <v>1984</v>
      </c>
      <c r="C66342">
        <v>78</v>
      </c>
    </row>
    <row r="66343" spans="1:3" x14ac:dyDescent="0.2">
      <c r="A66343" t="s">
        <v>56813</v>
      </c>
      <c r="B66343">
        <v>2013</v>
      </c>
      <c r="C66343">
        <v>90</v>
      </c>
    </row>
    <row r="66344" spans="1:3" x14ac:dyDescent="0.2">
      <c r="A66344" t="s">
        <v>56814</v>
      </c>
      <c r="B66344">
        <v>2004</v>
      </c>
      <c r="C66344">
        <v>80</v>
      </c>
    </row>
    <row r="66345" spans="1:3" x14ac:dyDescent="0.2">
      <c r="A66345" t="s">
        <v>56815</v>
      </c>
      <c r="B66345">
        <v>2004</v>
      </c>
      <c r="C66345">
        <v>80</v>
      </c>
    </row>
    <row r="66346" spans="1:3" x14ac:dyDescent="0.2">
      <c r="A66346" t="s">
        <v>56814</v>
      </c>
      <c r="B66346">
        <v>2015</v>
      </c>
      <c r="C66346">
        <v>90</v>
      </c>
    </row>
    <row r="66347" spans="1:3" x14ac:dyDescent="0.2">
      <c r="A66347" t="s">
        <v>56816</v>
      </c>
      <c r="B66347">
        <v>1976</v>
      </c>
      <c r="C66347">
        <v>131</v>
      </c>
    </row>
    <row r="66348" spans="1:3" x14ac:dyDescent="0.2">
      <c r="A66348" t="s">
        <v>56817</v>
      </c>
      <c r="B66348">
        <v>2012</v>
      </c>
      <c r="C66348">
        <v>105</v>
      </c>
    </row>
    <row r="66349" spans="1:3" x14ac:dyDescent="0.2">
      <c r="A66349" t="s">
        <v>56818</v>
      </c>
      <c r="B66349">
        <v>1992</v>
      </c>
      <c r="C66349">
        <v>85</v>
      </c>
    </row>
    <row r="66350" spans="1:3" x14ac:dyDescent="0.2">
      <c r="A66350" t="s">
        <v>56819</v>
      </c>
      <c r="B66350">
        <v>2016</v>
      </c>
      <c r="C66350">
        <v>133</v>
      </c>
    </row>
    <row r="66351" spans="1:3" x14ac:dyDescent="0.2">
      <c r="A66351" t="s">
        <v>56820</v>
      </c>
      <c r="B66351">
        <v>1972</v>
      </c>
      <c r="C66351">
        <v>85</v>
      </c>
    </row>
    <row r="66352" spans="1:3" x14ac:dyDescent="0.2">
      <c r="A66352" t="s">
        <v>56821</v>
      </c>
      <c r="B66352">
        <v>2010</v>
      </c>
      <c r="C66352">
        <v>150</v>
      </c>
    </row>
    <row r="66353" spans="1:3" x14ac:dyDescent="0.2">
      <c r="A66353" t="s">
        <v>56822</v>
      </c>
      <c r="B66353">
        <v>2010</v>
      </c>
      <c r="C66353">
        <v>92</v>
      </c>
    </row>
    <row r="66354" spans="1:3" x14ac:dyDescent="0.2">
      <c r="A66354" t="s">
        <v>56823</v>
      </c>
      <c r="B66354">
        <v>2009</v>
      </c>
      <c r="C66354">
        <v>107</v>
      </c>
    </row>
    <row r="66355" spans="1:3" x14ac:dyDescent="0.2">
      <c r="A66355" t="s">
        <v>56824</v>
      </c>
      <c r="B66355">
        <v>2011</v>
      </c>
      <c r="C66355">
        <v>150</v>
      </c>
    </row>
    <row r="66356" spans="1:3" x14ac:dyDescent="0.2">
      <c r="A66356" t="s">
        <v>56825</v>
      </c>
      <c r="B66356">
        <v>2015</v>
      </c>
      <c r="C66356">
        <v>87</v>
      </c>
    </row>
    <row r="66357" spans="1:3" x14ac:dyDescent="0.2">
      <c r="A66357" t="s">
        <v>56826</v>
      </c>
      <c r="B66357">
        <v>2003</v>
      </c>
      <c r="C66357">
        <v>162</v>
      </c>
    </row>
    <row r="66358" spans="1:3" x14ac:dyDescent="0.2">
      <c r="A66358" t="s">
        <v>56827</v>
      </c>
      <c r="B66358">
        <v>2016</v>
      </c>
      <c r="C66358">
        <v>162</v>
      </c>
    </row>
    <row r="66359" spans="1:3" x14ac:dyDescent="0.2">
      <c r="A66359" t="s">
        <v>56828</v>
      </c>
      <c r="B66359">
        <v>1986</v>
      </c>
      <c r="C66359">
        <v>175</v>
      </c>
    </row>
    <row r="66360" spans="1:3" x14ac:dyDescent="0.2">
      <c r="A66360" t="s">
        <v>56829</v>
      </c>
      <c r="B66360">
        <v>1993</v>
      </c>
      <c r="C66360">
        <v>101</v>
      </c>
    </row>
    <row r="66361" spans="1:3" x14ac:dyDescent="0.2">
      <c r="A66361" t="s">
        <v>56830</v>
      </c>
      <c r="B66361">
        <v>2013</v>
      </c>
      <c r="C66361">
        <v>90</v>
      </c>
    </row>
    <row r="66362" spans="1:3" x14ac:dyDescent="0.2">
      <c r="A66362" t="s">
        <v>56831</v>
      </c>
      <c r="B66362">
        <v>2015</v>
      </c>
      <c r="C66362">
        <v>129</v>
      </c>
    </row>
    <row r="66363" spans="1:3" x14ac:dyDescent="0.2">
      <c r="A66363" t="s">
        <v>56832</v>
      </c>
      <c r="B66363">
        <v>1915</v>
      </c>
      <c r="C66363">
        <v>50</v>
      </c>
    </row>
    <row r="66364" spans="1:3" x14ac:dyDescent="0.2">
      <c r="A66364" t="s">
        <v>56833</v>
      </c>
      <c r="B66364">
        <v>1980</v>
      </c>
      <c r="C66364">
        <v>111</v>
      </c>
    </row>
    <row r="66365" spans="1:3" x14ac:dyDescent="0.2">
      <c r="A66365" t="s">
        <v>56833</v>
      </c>
      <c r="B66365">
        <v>1980</v>
      </c>
      <c r="C66365">
        <v>108</v>
      </c>
    </row>
    <row r="66366" spans="1:3" x14ac:dyDescent="0.2">
      <c r="A66366" t="s">
        <v>56834</v>
      </c>
      <c r="B66366">
        <v>1998</v>
      </c>
      <c r="C66366">
        <v>87</v>
      </c>
    </row>
    <row r="66367" spans="1:3" x14ac:dyDescent="0.2">
      <c r="A66367" t="s">
        <v>56835</v>
      </c>
      <c r="B66367">
        <v>1914</v>
      </c>
      <c r="C66367">
        <v>50</v>
      </c>
    </row>
    <row r="66368" spans="1:3" x14ac:dyDescent="0.2">
      <c r="A66368" t="s">
        <v>56836</v>
      </c>
      <c r="B66368">
        <v>1921</v>
      </c>
      <c r="C66368">
        <v>70</v>
      </c>
    </row>
    <row r="66369" spans="1:3" x14ac:dyDescent="0.2">
      <c r="A66369" t="s">
        <v>56836</v>
      </c>
      <c r="B66369">
        <v>1934</v>
      </c>
      <c r="C66369">
        <v>62</v>
      </c>
    </row>
    <row r="66370" spans="1:3" x14ac:dyDescent="0.2">
      <c r="A66370" t="s">
        <v>56836</v>
      </c>
      <c r="B66370">
        <v>1943</v>
      </c>
      <c r="C66370">
        <v>97</v>
      </c>
    </row>
    <row r="66371" spans="1:3" x14ac:dyDescent="0.2">
      <c r="A66371" t="s">
        <v>56836</v>
      </c>
      <c r="B66371">
        <v>1968</v>
      </c>
      <c r="C66371">
        <v>80</v>
      </c>
    </row>
    <row r="66372" spans="1:3" x14ac:dyDescent="0.2">
      <c r="A66372" t="s">
        <v>56836</v>
      </c>
      <c r="B66372">
        <v>1996</v>
      </c>
      <c r="C66372">
        <v>112</v>
      </c>
    </row>
    <row r="66373" spans="1:3" x14ac:dyDescent="0.2">
      <c r="A66373" t="s">
        <v>56836</v>
      </c>
      <c r="B66373">
        <v>2011</v>
      </c>
      <c r="C66373">
        <v>120</v>
      </c>
    </row>
    <row r="66374" spans="1:3" x14ac:dyDescent="0.2">
      <c r="A66374" t="s">
        <v>56837</v>
      </c>
      <c r="B66374">
        <v>2016</v>
      </c>
      <c r="C66374">
        <v>98</v>
      </c>
    </row>
    <row r="66375" spans="1:3" x14ac:dyDescent="0.2">
      <c r="A66375" t="s">
        <v>56838</v>
      </c>
      <c r="B66375">
        <v>1938</v>
      </c>
      <c r="C66375">
        <v>70</v>
      </c>
    </row>
    <row r="66376" spans="1:3" x14ac:dyDescent="0.2">
      <c r="A66376" t="s">
        <v>56839</v>
      </c>
      <c r="B66376">
        <v>2015</v>
      </c>
      <c r="C66376">
        <v>101</v>
      </c>
    </row>
    <row r="66377" spans="1:3" x14ac:dyDescent="0.2">
      <c r="A66377" t="s">
        <v>56840</v>
      </c>
      <c r="B66377">
        <v>2002</v>
      </c>
      <c r="C66377">
        <v>84</v>
      </c>
    </row>
    <row r="66378" spans="1:3" x14ac:dyDescent="0.2">
      <c r="A66378" t="s">
        <v>56841</v>
      </c>
      <c r="B66378">
        <v>2015</v>
      </c>
      <c r="C66378">
        <v>100</v>
      </c>
    </row>
    <row r="66379" spans="1:3" x14ac:dyDescent="0.2">
      <c r="A66379" t="s">
        <v>56842</v>
      </c>
      <c r="B66379">
        <v>1987</v>
      </c>
      <c r="C66379">
        <v>93</v>
      </c>
    </row>
    <row r="66380" spans="1:3" x14ac:dyDescent="0.2">
      <c r="A66380" t="s">
        <v>56843</v>
      </c>
      <c r="B66380">
        <v>2012</v>
      </c>
      <c r="C66380">
        <v>67</v>
      </c>
    </row>
    <row r="66381" spans="1:3" x14ac:dyDescent="0.2">
      <c r="A66381" t="s">
        <v>56844</v>
      </c>
      <c r="B66381">
        <v>2015</v>
      </c>
      <c r="C66381">
        <v>66</v>
      </c>
    </row>
    <row r="66382" spans="1:3" x14ac:dyDescent="0.2">
      <c r="A66382" t="s">
        <v>56845</v>
      </c>
      <c r="B66382">
        <v>2012</v>
      </c>
      <c r="C66382">
        <v>78</v>
      </c>
    </row>
    <row r="66383" spans="1:3" x14ac:dyDescent="0.2">
      <c r="A66383" t="s">
        <v>56846</v>
      </c>
      <c r="B66383">
        <v>2005</v>
      </c>
      <c r="C66383">
        <v>105</v>
      </c>
    </row>
    <row r="66384" spans="1:3" x14ac:dyDescent="0.2">
      <c r="A66384" t="s">
        <v>56847</v>
      </c>
      <c r="B66384">
        <v>1983</v>
      </c>
      <c r="C66384">
        <v>95</v>
      </c>
    </row>
    <row r="66385" spans="1:3" x14ac:dyDescent="0.2">
      <c r="A66385" t="s">
        <v>56848</v>
      </c>
      <c r="B66385">
        <v>1961</v>
      </c>
      <c r="C66385">
        <v>95</v>
      </c>
    </row>
    <row r="66386" spans="1:3" x14ac:dyDescent="0.2">
      <c r="A66386" t="s">
        <v>56849</v>
      </c>
      <c r="B66386">
        <v>2008</v>
      </c>
      <c r="C66386">
        <v>98</v>
      </c>
    </row>
    <row r="66387" spans="1:3" x14ac:dyDescent="0.2">
      <c r="A66387" t="s">
        <v>56850</v>
      </c>
      <c r="B66387">
        <v>2015</v>
      </c>
      <c r="C66387">
        <v>112</v>
      </c>
    </row>
    <row r="66388" spans="1:3" x14ac:dyDescent="0.2">
      <c r="A66388" t="s">
        <v>56851</v>
      </c>
      <c r="B66388">
        <v>1972</v>
      </c>
      <c r="C66388">
        <v>140</v>
      </c>
    </row>
    <row r="66389" spans="1:3" x14ac:dyDescent="0.2">
      <c r="A66389" t="s">
        <v>56852</v>
      </c>
      <c r="B66389">
        <v>2007</v>
      </c>
      <c r="C66389">
        <v>99</v>
      </c>
    </row>
    <row r="66390" spans="1:3" x14ac:dyDescent="0.2">
      <c r="A66390" t="s">
        <v>56853</v>
      </c>
      <c r="B66390">
        <v>2010</v>
      </c>
      <c r="C66390">
        <v>90</v>
      </c>
    </row>
    <row r="66391" spans="1:3" x14ac:dyDescent="0.2">
      <c r="A66391" t="s">
        <v>56854</v>
      </c>
      <c r="B66391">
        <v>2012</v>
      </c>
      <c r="C66391">
        <v>90</v>
      </c>
    </row>
    <row r="66392" spans="1:3" x14ac:dyDescent="0.2">
      <c r="A66392" t="s">
        <v>56855</v>
      </c>
      <c r="B66392">
        <v>2009</v>
      </c>
      <c r="C66392">
        <v>83</v>
      </c>
    </row>
    <row r="66393" spans="1:3" x14ac:dyDescent="0.2">
      <c r="A66393" t="s">
        <v>56856</v>
      </c>
      <c r="B66393">
        <v>1971</v>
      </c>
      <c r="C66393">
        <v>104</v>
      </c>
    </row>
    <row r="66394" spans="1:3" x14ac:dyDescent="0.2">
      <c r="A66394" t="s">
        <v>56857</v>
      </c>
      <c r="B66394">
        <v>1990</v>
      </c>
      <c r="C66394">
        <v>115</v>
      </c>
    </row>
    <row r="66395" spans="1:3" x14ac:dyDescent="0.2">
      <c r="A66395" t="s">
        <v>56858</v>
      </c>
      <c r="B66395">
        <v>1984</v>
      </c>
      <c r="C66395">
        <v>95</v>
      </c>
    </row>
    <row r="66396" spans="1:3" x14ac:dyDescent="0.2">
      <c r="A66396" t="s">
        <v>56859</v>
      </c>
      <c r="B66396">
        <v>1968</v>
      </c>
      <c r="C66396">
        <v>103</v>
      </c>
    </row>
    <row r="66397" spans="1:3" x14ac:dyDescent="0.2">
      <c r="A66397" t="s">
        <v>56860</v>
      </c>
      <c r="B66397">
        <v>1990</v>
      </c>
      <c r="C66397">
        <v>108</v>
      </c>
    </row>
    <row r="66398" spans="1:3" x14ac:dyDescent="0.2">
      <c r="A66398" t="s">
        <v>56861</v>
      </c>
      <c r="B66398">
        <v>1991</v>
      </c>
      <c r="C66398">
        <v>103</v>
      </c>
    </row>
    <row r="66399" spans="1:3" x14ac:dyDescent="0.2">
      <c r="A66399" t="s">
        <v>56862</v>
      </c>
      <c r="B66399">
        <v>1992</v>
      </c>
      <c r="C66399">
        <v>110</v>
      </c>
    </row>
    <row r="66400" spans="1:3" x14ac:dyDescent="0.2">
      <c r="A66400" t="s">
        <v>56863</v>
      </c>
      <c r="B66400">
        <v>1971</v>
      </c>
      <c r="C66400">
        <v>95</v>
      </c>
    </row>
    <row r="66401" spans="1:3" x14ac:dyDescent="0.2">
      <c r="A66401" t="s">
        <v>56864</v>
      </c>
      <c r="B66401">
        <v>1924</v>
      </c>
      <c r="C66401">
        <v>115</v>
      </c>
    </row>
    <row r="66402" spans="1:3" x14ac:dyDescent="0.2">
      <c r="A66402" t="s">
        <v>56865</v>
      </c>
      <c r="B66402">
        <v>1972</v>
      </c>
      <c r="C66402">
        <v>90</v>
      </c>
    </row>
    <row r="66403" spans="1:3" x14ac:dyDescent="0.2">
      <c r="A66403" t="s">
        <v>56866</v>
      </c>
      <c r="B66403">
        <v>2003</v>
      </c>
      <c r="C66403">
        <v>115</v>
      </c>
    </row>
    <row r="66404" spans="1:3" x14ac:dyDescent="0.2">
      <c r="A66404" t="s">
        <v>56867</v>
      </c>
      <c r="B66404">
        <v>1979</v>
      </c>
      <c r="C66404">
        <v>114</v>
      </c>
    </row>
    <row r="66405" spans="1:3" x14ac:dyDescent="0.2">
      <c r="A66405" t="s">
        <v>56868</v>
      </c>
      <c r="B66405">
        <v>1969</v>
      </c>
      <c r="C66405">
        <v>98</v>
      </c>
    </row>
    <row r="66406" spans="1:3" x14ac:dyDescent="0.2">
      <c r="A66406" t="s">
        <v>56869</v>
      </c>
      <c r="B66406">
        <v>1991</v>
      </c>
      <c r="C66406">
        <v>89</v>
      </c>
    </row>
    <row r="66407" spans="1:3" x14ac:dyDescent="0.2">
      <c r="A66407" t="s">
        <v>56870</v>
      </c>
      <c r="B66407">
        <v>1983</v>
      </c>
      <c r="C66407">
        <v>90</v>
      </c>
    </row>
    <row r="66408" spans="1:3" x14ac:dyDescent="0.2">
      <c r="A66408" t="s">
        <v>56871</v>
      </c>
      <c r="B66408">
        <v>1997</v>
      </c>
      <c r="C66408">
        <v>99</v>
      </c>
    </row>
    <row r="66409" spans="1:3" x14ac:dyDescent="0.2">
      <c r="A66409" t="s">
        <v>56872</v>
      </c>
      <c r="B66409">
        <v>2006</v>
      </c>
      <c r="C66409">
        <v>108</v>
      </c>
    </row>
    <row r="66410" spans="1:3" x14ac:dyDescent="0.2">
      <c r="A66410" t="s">
        <v>56873</v>
      </c>
      <c r="B66410">
        <v>1999</v>
      </c>
      <c r="C66410">
        <v>81</v>
      </c>
    </row>
    <row r="66411" spans="1:3" x14ac:dyDescent="0.2">
      <c r="A66411" t="s">
        <v>56874</v>
      </c>
      <c r="B66411">
        <v>1924</v>
      </c>
      <c r="C66411">
        <v>153</v>
      </c>
    </row>
    <row r="66412" spans="1:3" x14ac:dyDescent="0.2">
      <c r="A66412" t="s">
        <v>56875</v>
      </c>
      <c r="B66412">
        <v>1944</v>
      </c>
      <c r="C66412">
        <v>102</v>
      </c>
    </row>
    <row r="66413" spans="1:3" x14ac:dyDescent="0.2">
      <c r="A66413" t="s">
        <v>56875</v>
      </c>
      <c r="B66413">
        <v>1970</v>
      </c>
      <c r="C66413">
        <v>65</v>
      </c>
    </row>
    <row r="66414" spans="1:3" x14ac:dyDescent="0.2">
      <c r="A66414" t="s">
        <v>56876</v>
      </c>
      <c r="B66414">
        <v>2014</v>
      </c>
      <c r="C66414">
        <v>101</v>
      </c>
    </row>
    <row r="66415" spans="1:3" x14ac:dyDescent="0.2">
      <c r="A66415" t="s">
        <v>56877</v>
      </c>
      <c r="B66415">
        <v>1946</v>
      </c>
      <c r="C66415">
        <v>89</v>
      </c>
    </row>
    <row r="66416" spans="1:3" x14ac:dyDescent="0.2">
      <c r="A66416" t="s">
        <v>56878</v>
      </c>
      <c r="B66416">
        <v>2010</v>
      </c>
      <c r="C66416">
        <v>114</v>
      </c>
    </row>
    <row r="66417" spans="1:3" x14ac:dyDescent="0.2">
      <c r="A66417" t="s">
        <v>56879</v>
      </c>
      <c r="B66417">
        <v>1949</v>
      </c>
      <c r="C66417">
        <v>80</v>
      </c>
    </row>
    <row r="66418" spans="1:3" x14ac:dyDescent="0.2">
      <c r="A66418" t="s">
        <v>56880</v>
      </c>
      <c r="B66418">
        <v>2010</v>
      </c>
      <c r="C66418">
        <v>110</v>
      </c>
    </row>
    <row r="66419" spans="1:3" x14ac:dyDescent="0.2">
      <c r="A66419" t="s">
        <v>56881</v>
      </c>
      <c r="B66419">
        <v>2003</v>
      </c>
      <c r="C66419">
        <v>105</v>
      </c>
    </row>
    <row r="66420" spans="1:3" x14ac:dyDescent="0.2">
      <c r="A66420" t="s">
        <v>56882</v>
      </c>
      <c r="B66420">
        <v>1935</v>
      </c>
      <c r="C66420">
        <v>56</v>
      </c>
    </row>
    <row r="66421" spans="1:3" x14ac:dyDescent="0.2">
      <c r="A66421" t="s">
        <v>56883</v>
      </c>
      <c r="B66421">
        <v>2007</v>
      </c>
      <c r="C66421">
        <v>95</v>
      </c>
    </row>
    <row r="66422" spans="1:3" x14ac:dyDescent="0.2">
      <c r="A66422" t="s">
        <v>56884</v>
      </c>
      <c r="B66422">
        <v>2005</v>
      </c>
      <c r="C66422">
        <v>83</v>
      </c>
    </row>
    <row r="66423" spans="1:3" x14ac:dyDescent="0.2">
      <c r="A66423" t="s">
        <v>56885</v>
      </c>
      <c r="B66423">
        <v>1976</v>
      </c>
      <c r="C66423">
        <v>111</v>
      </c>
    </row>
    <row r="66424" spans="1:3" x14ac:dyDescent="0.2">
      <c r="A66424" t="s">
        <v>56886</v>
      </c>
      <c r="B66424">
        <v>2011</v>
      </c>
      <c r="C66424">
        <v>81</v>
      </c>
    </row>
    <row r="66425" spans="1:3" x14ac:dyDescent="0.2">
      <c r="A66425" t="s">
        <v>56887</v>
      </c>
      <c r="B66425">
        <v>1955</v>
      </c>
      <c r="C66425">
        <v>92</v>
      </c>
    </row>
    <row r="66426" spans="1:3" x14ac:dyDescent="0.2">
      <c r="A66426" t="s">
        <v>56888</v>
      </c>
      <c r="B66426">
        <v>1985</v>
      </c>
      <c r="C66426">
        <v>60</v>
      </c>
    </row>
    <row r="66427" spans="1:3" x14ac:dyDescent="0.2">
      <c r="A66427" t="s">
        <v>56889</v>
      </c>
      <c r="B66427">
        <v>1997</v>
      </c>
      <c r="C66427">
        <v>82</v>
      </c>
    </row>
    <row r="66428" spans="1:3" x14ac:dyDescent="0.2">
      <c r="A66428" t="s">
        <v>56890</v>
      </c>
      <c r="B66428">
        <v>2001</v>
      </c>
      <c r="C66428">
        <v>112</v>
      </c>
    </row>
    <row r="66429" spans="1:3" x14ac:dyDescent="0.2">
      <c r="A66429" t="s">
        <v>56891</v>
      </c>
      <c r="B66429">
        <v>2012</v>
      </c>
      <c r="C66429">
        <v>140</v>
      </c>
    </row>
    <row r="66430" spans="1:3" x14ac:dyDescent="0.2">
      <c r="A66430" t="s">
        <v>56892</v>
      </c>
      <c r="B66430">
        <v>2008</v>
      </c>
      <c r="C66430">
        <v>165</v>
      </c>
    </row>
    <row r="66431" spans="1:3" x14ac:dyDescent="0.2">
      <c r="A66431" t="s">
        <v>56893</v>
      </c>
      <c r="B66431">
        <v>1998</v>
      </c>
      <c r="C66431">
        <v>105</v>
      </c>
    </row>
    <row r="66432" spans="1:3" x14ac:dyDescent="0.2">
      <c r="A66432" t="s">
        <v>56894</v>
      </c>
      <c r="B66432">
        <v>2013</v>
      </c>
      <c r="C66432">
        <v>135</v>
      </c>
    </row>
    <row r="66433" spans="1:3" x14ac:dyDescent="0.2">
      <c r="A66433" t="s">
        <v>56895</v>
      </c>
      <c r="B66433">
        <v>1986</v>
      </c>
      <c r="C66433">
        <v>102</v>
      </c>
    </row>
    <row r="66434" spans="1:3" x14ac:dyDescent="0.2">
      <c r="A66434" t="s">
        <v>56896</v>
      </c>
      <c r="B66434">
        <v>2012</v>
      </c>
      <c r="C66434">
        <v>150</v>
      </c>
    </row>
    <row r="66435" spans="1:3" x14ac:dyDescent="0.2">
      <c r="A66435" t="s">
        <v>56897</v>
      </c>
      <c r="B66435">
        <v>2008</v>
      </c>
      <c r="C66435">
        <v>140</v>
      </c>
    </row>
    <row r="66436" spans="1:3" x14ac:dyDescent="0.2">
      <c r="A66436" t="s">
        <v>56898</v>
      </c>
      <c r="B66436">
        <v>1970</v>
      </c>
      <c r="C66436">
        <v>108</v>
      </c>
    </row>
    <row r="66437" spans="1:3" x14ac:dyDescent="0.2">
      <c r="A66437" t="s">
        <v>56899</v>
      </c>
      <c r="B66437">
        <v>2012</v>
      </c>
      <c r="C66437">
        <v>75</v>
      </c>
    </row>
    <row r="66438" spans="1:3" x14ac:dyDescent="0.2">
      <c r="A66438" t="s">
        <v>56900</v>
      </c>
      <c r="B66438">
        <v>1974</v>
      </c>
      <c r="C66438">
        <v>119</v>
      </c>
    </row>
    <row r="66439" spans="1:3" x14ac:dyDescent="0.2">
      <c r="A66439" t="s">
        <v>56901</v>
      </c>
      <c r="B66439">
        <v>2009</v>
      </c>
      <c r="C66439">
        <v>140</v>
      </c>
    </row>
    <row r="66440" spans="1:3" x14ac:dyDescent="0.2">
      <c r="A66440" t="s">
        <v>56902</v>
      </c>
      <c r="B66440">
        <v>2015</v>
      </c>
      <c r="C66440">
        <v>88</v>
      </c>
    </row>
    <row r="66441" spans="1:3" x14ac:dyDescent="0.2">
      <c r="A66441" t="s">
        <v>56903</v>
      </c>
      <c r="B66441">
        <v>1975</v>
      </c>
      <c r="C66441">
        <v>105</v>
      </c>
    </row>
    <row r="66442" spans="1:3" x14ac:dyDescent="0.2">
      <c r="A66442" t="s">
        <v>56904</v>
      </c>
      <c r="B66442">
        <v>1940</v>
      </c>
      <c r="C66442">
        <v>95</v>
      </c>
    </row>
    <row r="66443" spans="1:3" x14ac:dyDescent="0.2">
      <c r="A66443" t="s">
        <v>56905</v>
      </c>
      <c r="B66443">
        <v>1939</v>
      </c>
      <c r="C66443">
        <v>99</v>
      </c>
    </row>
    <row r="66444" spans="1:3" x14ac:dyDescent="0.2">
      <c r="A66444" t="s">
        <v>56906</v>
      </c>
      <c r="B66444">
        <v>2006</v>
      </c>
      <c r="C66444">
        <v>106</v>
      </c>
    </row>
    <row r="66445" spans="1:3" x14ac:dyDescent="0.2">
      <c r="A66445" t="s">
        <v>56906</v>
      </c>
      <c r="B66445">
        <v>2006</v>
      </c>
      <c r="C66445">
        <v>95</v>
      </c>
    </row>
    <row r="66446" spans="1:3" x14ac:dyDescent="0.2">
      <c r="A66446" t="s">
        <v>56907</v>
      </c>
      <c r="B66446">
        <v>1979</v>
      </c>
      <c r="C66446">
        <v>180</v>
      </c>
    </row>
    <row r="66447" spans="1:3" x14ac:dyDescent="0.2">
      <c r="A66447" t="s">
        <v>56908</v>
      </c>
      <c r="B66447">
        <v>2011</v>
      </c>
      <c r="C66447">
        <v>72</v>
      </c>
    </row>
    <row r="66448" spans="1:3" x14ac:dyDescent="0.2">
      <c r="A66448" t="s">
        <v>56909</v>
      </c>
      <c r="B66448">
        <v>2015</v>
      </c>
      <c r="C66448">
        <v>76</v>
      </c>
    </row>
    <row r="66449" spans="1:3" x14ac:dyDescent="0.2">
      <c r="A66449" t="s">
        <v>56910</v>
      </c>
      <c r="B66449">
        <v>1987</v>
      </c>
      <c r="C66449">
        <v>100</v>
      </c>
    </row>
    <row r="66450" spans="1:3" x14ac:dyDescent="0.2">
      <c r="A66450" t="s">
        <v>56911</v>
      </c>
      <c r="B66450">
        <v>1965</v>
      </c>
      <c r="C66450">
        <v>247</v>
      </c>
    </row>
    <row r="66451" spans="1:3" x14ac:dyDescent="0.2">
      <c r="A66451" t="s">
        <v>56912</v>
      </c>
      <c r="B66451">
        <v>1985</v>
      </c>
      <c r="C66451">
        <v>125</v>
      </c>
    </row>
    <row r="66452" spans="1:3" x14ac:dyDescent="0.2">
      <c r="A66452" t="s">
        <v>56913</v>
      </c>
      <c r="B66452">
        <v>2009</v>
      </c>
      <c r="C66452">
        <v>82</v>
      </c>
    </row>
    <row r="66453" spans="1:3" x14ac:dyDescent="0.2">
      <c r="A66453" t="s">
        <v>56914</v>
      </c>
      <c r="B66453">
        <v>2007</v>
      </c>
      <c r="C66453">
        <v>65</v>
      </c>
    </row>
    <row r="66454" spans="1:3" x14ac:dyDescent="0.2">
      <c r="A66454" t="s">
        <v>56915</v>
      </c>
      <c r="B66454">
        <v>2014</v>
      </c>
      <c r="C66454">
        <v>91</v>
      </c>
    </row>
    <row r="66455" spans="1:3" x14ac:dyDescent="0.2">
      <c r="A66455" t="s">
        <v>56916</v>
      </c>
      <c r="B66455">
        <v>1995</v>
      </c>
      <c r="C66455">
        <v>82</v>
      </c>
    </row>
    <row r="66456" spans="1:3" x14ac:dyDescent="0.2">
      <c r="A66456" t="s">
        <v>56917</v>
      </c>
      <c r="B66456">
        <v>2016</v>
      </c>
      <c r="C66456">
        <v>101</v>
      </c>
    </row>
    <row r="66457" spans="1:3" x14ac:dyDescent="0.2">
      <c r="A66457" t="s">
        <v>56918</v>
      </c>
      <c r="B66457">
        <v>2003</v>
      </c>
      <c r="C66457">
        <v>110</v>
      </c>
    </row>
    <row r="66458" spans="1:3" x14ac:dyDescent="0.2">
      <c r="A66458" t="s">
        <v>56918</v>
      </c>
      <c r="B66458">
        <v>2003</v>
      </c>
      <c r="C66458">
        <v>107</v>
      </c>
    </row>
    <row r="66459" spans="1:3" x14ac:dyDescent="0.2">
      <c r="A66459" t="s">
        <v>56919</v>
      </c>
      <c r="B66459">
        <v>1952</v>
      </c>
      <c r="C66459">
        <v>91</v>
      </c>
    </row>
    <row r="66460" spans="1:3" x14ac:dyDescent="0.2">
      <c r="A66460" t="s">
        <v>56920</v>
      </c>
      <c r="B66460">
        <v>1987</v>
      </c>
      <c r="C66460">
        <v>89</v>
      </c>
    </row>
    <row r="66461" spans="1:3" x14ac:dyDescent="0.2">
      <c r="A66461" t="s">
        <v>56921</v>
      </c>
      <c r="B66461">
        <v>2013</v>
      </c>
      <c r="C66461">
        <v>130</v>
      </c>
    </row>
    <row r="66462" spans="1:3" x14ac:dyDescent="0.2">
      <c r="A66462" t="s">
        <v>56922</v>
      </c>
      <c r="B66462">
        <v>2012</v>
      </c>
      <c r="C66462">
        <v>81</v>
      </c>
    </row>
    <row r="66463" spans="1:3" x14ac:dyDescent="0.2">
      <c r="A66463" t="s">
        <v>56923</v>
      </c>
      <c r="B66463">
        <v>2007</v>
      </c>
      <c r="C66463">
        <v>118</v>
      </c>
    </row>
    <row r="66464" spans="1:3" x14ac:dyDescent="0.2">
      <c r="A66464" t="s">
        <v>56924</v>
      </c>
      <c r="B66464">
        <v>1953</v>
      </c>
      <c r="C66464">
        <v>135</v>
      </c>
    </row>
    <row r="66465" spans="1:3" x14ac:dyDescent="0.2">
      <c r="A66465" t="s">
        <v>56925</v>
      </c>
      <c r="B66465">
        <v>2013</v>
      </c>
      <c r="C66465">
        <v>130</v>
      </c>
    </row>
    <row r="66466" spans="1:3" x14ac:dyDescent="0.2">
      <c r="A66466" t="s">
        <v>56926</v>
      </c>
      <c r="B66466">
        <v>2013</v>
      </c>
      <c r="C66466">
        <v>64</v>
      </c>
    </row>
    <row r="66467" spans="1:3" x14ac:dyDescent="0.2">
      <c r="A66467" t="s">
        <v>56927</v>
      </c>
      <c r="B66467">
        <v>2013</v>
      </c>
      <c r="C66467">
        <v>77</v>
      </c>
    </row>
    <row r="66468" spans="1:3" x14ac:dyDescent="0.2">
      <c r="A66468" t="s">
        <v>56928</v>
      </c>
      <c r="B66468">
        <v>1988</v>
      </c>
      <c r="C66468">
        <v>86</v>
      </c>
    </row>
    <row r="66469" spans="1:3" x14ac:dyDescent="0.2">
      <c r="A66469" t="s">
        <v>56929</v>
      </c>
      <c r="B66469">
        <v>1970</v>
      </c>
      <c r="C66469">
        <v>100</v>
      </c>
    </row>
    <row r="66470" spans="1:3" x14ac:dyDescent="0.2">
      <c r="A66470" t="s">
        <v>56930</v>
      </c>
      <c r="B66470">
        <v>1993</v>
      </c>
      <c r="C66470">
        <v>116</v>
      </c>
    </row>
    <row r="66471" spans="1:3" x14ac:dyDescent="0.2">
      <c r="A66471" t="s">
        <v>56931</v>
      </c>
      <c r="B66471">
        <v>2006</v>
      </c>
      <c r="C66471">
        <v>115</v>
      </c>
    </row>
    <row r="66472" spans="1:3" x14ac:dyDescent="0.2">
      <c r="A66472" t="s">
        <v>56931</v>
      </c>
      <c r="B66472">
        <v>2006</v>
      </c>
      <c r="C66472">
        <v>115</v>
      </c>
    </row>
    <row r="66473" spans="1:3" x14ac:dyDescent="0.2">
      <c r="A66473" t="s">
        <v>56932</v>
      </c>
      <c r="B66473">
        <v>2004</v>
      </c>
      <c r="C66473">
        <v>90</v>
      </c>
    </row>
    <row r="66474" spans="1:3" x14ac:dyDescent="0.2">
      <c r="A66474" t="s">
        <v>56933</v>
      </c>
      <c r="B66474">
        <v>2005</v>
      </c>
      <c r="C66474">
        <v>125</v>
      </c>
    </row>
    <row r="66475" spans="1:3" x14ac:dyDescent="0.2">
      <c r="A66475" t="s">
        <v>56934</v>
      </c>
      <c r="B66475">
        <v>2014</v>
      </c>
      <c r="C66475">
        <v>103</v>
      </c>
    </row>
    <row r="66476" spans="1:3" x14ac:dyDescent="0.2">
      <c r="A66476" t="s">
        <v>56935</v>
      </c>
      <c r="B66476">
        <v>2016</v>
      </c>
      <c r="C66476">
        <v>95</v>
      </c>
    </row>
    <row r="66477" spans="1:3" x14ac:dyDescent="0.2">
      <c r="A66477" t="s">
        <v>56936</v>
      </c>
      <c r="B66477">
        <v>1981</v>
      </c>
      <c r="C66477">
        <v>105</v>
      </c>
    </row>
    <row r="66478" spans="1:3" x14ac:dyDescent="0.2">
      <c r="A66478" t="s">
        <v>56937</v>
      </c>
      <c r="B66478">
        <v>1965</v>
      </c>
      <c r="C66478">
        <v>83</v>
      </c>
    </row>
    <row r="66479" spans="1:3" x14ac:dyDescent="0.2">
      <c r="A66479" t="s">
        <v>56937</v>
      </c>
      <c r="B66479">
        <v>1965</v>
      </c>
      <c r="C66479">
        <v>89</v>
      </c>
    </row>
    <row r="66480" spans="1:3" x14ac:dyDescent="0.2">
      <c r="A66480" t="s">
        <v>56938</v>
      </c>
      <c r="B66480">
        <v>1976</v>
      </c>
      <c r="C66480">
        <v>181</v>
      </c>
    </row>
    <row r="66481" spans="1:3" x14ac:dyDescent="0.2">
      <c r="A66481" t="s">
        <v>56939</v>
      </c>
      <c r="B66481">
        <v>1988</v>
      </c>
      <c r="C66481">
        <v>90</v>
      </c>
    </row>
    <row r="66482" spans="1:3" x14ac:dyDescent="0.2">
      <c r="A66482" t="s">
        <v>56940</v>
      </c>
      <c r="B66482">
        <v>2001</v>
      </c>
      <c r="C66482">
        <v>80</v>
      </c>
    </row>
    <row r="66483" spans="1:3" x14ac:dyDescent="0.2">
      <c r="A66483" t="s">
        <v>56941</v>
      </c>
      <c r="B66483">
        <v>2009</v>
      </c>
      <c r="C66483">
        <v>83</v>
      </c>
    </row>
    <row r="66484" spans="1:3" x14ac:dyDescent="0.2">
      <c r="A66484" t="s">
        <v>56942</v>
      </c>
      <c r="B66484">
        <v>1970</v>
      </c>
      <c r="C66484">
        <v>127</v>
      </c>
    </row>
    <row r="66485" spans="1:3" x14ac:dyDescent="0.2">
      <c r="A66485" t="s">
        <v>56943</v>
      </c>
      <c r="B66485">
        <v>1996</v>
      </c>
      <c r="C66485">
        <v>88</v>
      </c>
    </row>
    <row r="66486" spans="1:3" x14ac:dyDescent="0.2">
      <c r="A66486" t="s">
        <v>56944</v>
      </c>
      <c r="B66486">
        <v>2011</v>
      </c>
      <c r="C66486">
        <v>120</v>
      </c>
    </row>
    <row r="66487" spans="1:3" x14ac:dyDescent="0.2">
      <c r="A66487" t="s">
        <v>56945</v>
      </c>
      <c r="B66487">
        <v>2010</v>
      </c>
      <c r="C66487">
        <v>89</v>
      </c>
    </row>
    <row r="66488" spans="1:3" x14ac:dyDescent="0.2">
      <c r="A66488" t="s">
        <v>56946</v>
      </c>
      <c r="B66488">
        <v>2013</v>
      </c>
      <c r="C66488">
        <v>70</v>
      </c>
    </row>
    <row r="66489" spans="1:3" x14ac:dyDescent="0.2">
      <c r="A66489" t="s">
        <v>56947</v>
      </c>
      <c r="B66489">
        <v>2015</v>
      </c>
      <c r="C66489">
        <v>80</v>
      </c>
    </row>
    <row r="66490" spans="1:3" x14ac:dyDescent="0.2">
      <c r="A66490" t="s">
        <v>56948</v>
      </c>
      <c r="B66490">
        <v>2006</v>
      </c>
      <c r="C66490">
        <v>115</v>
      </c>
    </row>
    <row r="66491" spans="1:3" x14ac:dyDescent="0.2">
      <c r="A66491" t="s">
        <v>56949</v>
      </c>
      <c r="B66491">
        <v>2007</v>
      </c>
      <c r="C66491">
        <v>92</v>
      </c>
    </row>
    <row r="66492" spans="1:3" x14ac:dyDescent="0.2">
      <c r="A66492" t="s">
        <v>56950</v>
      </c>
      <c r="B66492">
        <v>1947</v>
      </c>
      <c r="C66492">
        <v>100</v>
      </c>
    </row>
    <row r="66493" spans="1:3" x14ac:dyDescent="0.2">
      <c r="A66493" t="s">
        <v>56951</v>
      </c>
      <c r="B66493">
        <v>1935</v>
      </c>
      <c r="C66493">
        <v>51</v>
      </c>
    </row>
    <row r="66494" spans="1:3" x14ac:dyDescent="0.2">
      <c r="A66494" t="s">
        <v>56952</v>
      </c>
      <c r="B66494">
        <v>2011</v>
      </c>
      <c r="C66494">
        <v>80</v>
      </c>
    </row>
    <row r="66495" spans="1:3" x14ac:dyDescent="0.2">
      <c r="A66495" t="s">
        <v>56953</v>
      </c>
      <c r="B66495">
        <v>2016</v>
      </c>
      <c r="C66495">
        <v>123</v>
      </c>
    </row>
    <row r="66496" spans="1:3" x14ac:dyDescent="0.2">
      <c r="A66496" t="s">
        <v>56954</v>
      </c>
      <c r="B66496">
        <v>1993</v>
      </c>
      <c r="C66496">
        <v>87</v>
      </c>
    </row>
    <row r="66497" spans="1:3" x14ac:dyDescent="0.2">
      <c r="A66497" t="s">
        <v>56955</v>
      </c>
      <c r="B66497">
        <v>1986</v>
      </c>
      <c r="C66497">
        <v>86</v>
      </c>
    </row>
    <row r="66498" spans="1:3" x14ac:dyDescent="0.2">
      <c r="A66498" t="s">
        <v>56956</v>
      </c>
      <c r="B66498">
        <v>2011</v>
      </c>
      <c r="C66498">
        <v>121</v>
      </c>
    </row>
    <row r="66499" spans="1:3" x14ac:dyDescent="0.2">
      <c r="A66499" t="s">
        <v>56957</v>
      </c>
      <c r="B66499">
        <v>2014</v>
      </c>
      <c r="C66499">
        <v>85</v>
      </c>
    </row>
    <row r="66500" spans="1:3" x14ac:dyDescent="0.2">
      <c r="A66500" t="s">
        <v>56958</v>
      </c>
      <c r="B66500">
        <v>2001</v>
      </c>
      <c r="C66500">
        <v>91</v>
      </c>
    </row>
    <row r="66501" spans="1:3" x14ac:dyDescent="0.2">
      <c r="A66501" t="s">
        <v>56959</v>
      </c>
      <c r="B66501">
        <v>2015</v>
      </c>
      <c r="C66501">
        <v>79</v>
      </c>
    </row>
    <row r="66502" spans="1:3" x14ac:dyDescent="0.2">
      <c r="A66502" t="s">
        <v>56960</v>
      </c>
      <c r="B66502">
        <v>1963</v>
      </c>
      <c r="C66502">
        <v>104</v>
      </c>
    </row>
    <row r="66503" spans="1:3" x14ac:dyDescent="0.2">
      <c r="A66503" t="s">
        <v>56961</v>
      </c>
      <c r="B66503">
        <v>2009</v>
      </c>
      <c r="C66503">
        <v>92</v>
      </c>
    </row>
    <row r="66504" spans="1:3" x14ac:dyDescent="0.2">
      <c r="A66504" t="s">
        <v>56962</v>
      </c>
      <c r="B66504">
        <v>1994</v>
      </c>
      <c r="C66504">
        <v>120</v>
      </c>
    </row>
    <row r="66505" spans="1:3" x14ac:dyDescent="0.2">
      <c r="A66505" t="s">
        <v>56962</v>
      </c>
      <c r="B66505">
        <v>1994</v>
      </c>
      <c r="C66505">
        <v>119</v>
      </c>
    </row>
    <row r="66506" spans="1:3" x14ac:dyDescent="0.2">
      <c r="A66506" t="s">
        <v>56962</v>
      </c>
      <c r="B66506">
        <v>1994</v>
      </c>
      <c r="C66506">
        <v>119</v>
      </c>
    </row>
    <row r="66507" spans="1:3" x14ac:dyDescent="0.2">
      <c r="A66507" t="s">
        <v>56963</v>
      </c>
      <c r="B66507">
        <v>2016</v>
      </c>
      <c r="C66507">
        <v>130</v>
      </c>
    </row>
    <row r="66508" spans="1:3" x14ac:dyDescent="0.2">
      <c r="A66508" t="s">
        <v>56964</v>
      </c>
      <c r="B66508">
        <v>2009</v>
      </c>
      <c r="C66508">
        <v>87</v>
      </c>
    </row>
    <row r="66509" spans="1:3" x14ac:dyDescent="0.2">
      <c r="A66509" t="s">
        <v>56965</v>
      </c>
      <c r="B66509">
        <v>2011</v>
      </c>
      <c r="C66509">
        <v>75</v>
      </c>
    </row>
    <row r="66510" spans="1:3" x14ac:dyDescent="0.2">
      <c r="A66510" t="s">
        <v>56966</v>
      </c>
      <c r="B66510">
        <v>2008</v>
      </c>
      <c r="C66510">
        <v>80</v>
      </c>
    </row>
    <row r="66511" spans="1:3" x14ac:dyDescent="0.2">
      <c r="A66511" t="s">
        <v>56967</v>
      </c>
      <c r="B66511">
        <v>1947</v>
      </c>
      <c r="C66511">
        <v>100</v>
      </c>
    </row>
    <row r="66512" spans="1:3" x14ac:dyDescent="0.2">
      <c r="A66512" t="s">
        <v>56968</v>
      </c>
      <c r="B66512">
        <v>1997</v>
      </c>
      <c r="C66512">
        <v>90</v>
      </c>
    </row>
    <row r="66513" spans="1:3" x14ac:dyDescent="0.2">
      <c r="A66513" t="s">
        <v>56969</v>
      </c>
      <c r="B66513">
        <v>2012</v>
      </c>
      <c r="C66513">
        <v>91</v>
      </c>
    </row>
    <row r="66514" spans="1:3" x14ac:dyDescent="0.2">
      <c r="A66514" t="s">
        <v>56970</v>
      </c>
      <c r="B66514">
        <v>2007</v>
      </c>
      <c r="C66514">
        <v>124</v>
      </c>
    </row>
    <row r="66515" spans="1:3" x14ac:dyDescent="0.2">
      <c r="A66515" t="s">
        <v>56971</v>
      </c>
      <c r="B66515">
        <v>2012</v>
      </c>
      <c r="C66515">
        <v>140</v>
      </c>
    </row>
    <row r="66516" spans="1:3" x14ac:dyDescent="0.2">
      <c r="A66516" t="s">
        <v>56972</v>
      </c>
      <c r="B66516">
        <v>2013</v>
      </c>
      <c r="C66516">
        <v>140</v>
      </c>
    </row>
    <row r="66517" spans="1:3" x14ac:dyDescent="0.2">
      <c r="A66517" t="s">
        <v>56973</v>
      </c>
      <c r="B66517">
        <v>2013</v>
      </c>
      <c r="C66517">
        <v>136</v>
      </c>
    </row>
    <row r="66518" spans="1:3" x14ac:dyDescent="0.2">
      <c r="A66518" t="s">
        <v>56974</v>
      </c>
      <c r="B66518">
        <v>2014</v>
      </c>
      <c r="C66518">
        <v>220</v>
      </c>
    </row>
    <row r="66519" spans="1:3" x14ac:dyDescent="0.2">
      <c r="A66519" t="s">
        <v>56975</v>
      </c>
      <c r="B66519">
        <v>1987</v>
      </c>
      <c r="C66519">
        <v>134</v>
      </c>
    </row>
    <row r="66520" spans="1:3" x14ac:dyDescent="0.2">
      <c r="A66520" t="s">
        <v>56976</v>
      </c>
      <c r="B66520">
        <v>1980</v>
      </c>
      <c r="C66520">
        <v>118</v>
      </c>
    </row>
    <row r="66521" spans="1:3" x14ac:dyDescent="0.2">
      <c r="A66521" t="s">
        <v>56977</v>
      </c>
      <c r="B66521">
        <v>2013</v>
      </c>
      <c r="C66521">
        <v>129</v>
      </c>
    </row>
    <row r="66522" spans="1:3" x14ac:dyDescent="0.2">
      <c r="A66522" t="s">
        <v>56978</v>
      </c>
      <c r="B66522">
        <v>2006</v>
      </c>
      <c r="C66522">
        <v>96</v>
      </c>
    </row>
    <row r="66523" spans="1:3" x14ac:dyDescent="0.2">
      <c r="A66523" t="s">
        <v>56979</v>
      </c>
      <c r="B66523">
        <v>1973</v>
      </c>
      <c r="C66523">
        <v>108</v>
      </c>
    </row>
    <row r="66524" spans="1:3" x14ac:dyDescent="0.2">
      <c r="A66524" t="s">
        <v>56980</v>
      </c>
      <c r="B66524">
        <v>2014</v>
      </c>
      <c r="C66524">
        <v>109</v>
      </c>
    </row>
    <row r="66525" spans="1:3" x14ac:dyDescent="0.2">
      <c r="A66525" t="s">
        <v>56981</v>
      </c>
      <c r="B66525">
        <v>1988</v>
      </c>
      <c r="C66525">
        <v>90</v>
      </c>
    </row>
    <row r="66526" spans="1:3" x14ac:dyDescent="0.2">
      <c r="A66526" t="s">
        <v>56982</v>
      </c>
      <c r="B66526">
        <v>1968</v>
      </c>
      <c r="C66526">
        <v>90</v>
      </c>
    </row>
    <row r="66527" spans="1:3" x14ac:dyDescent="0.2">
      <c r="A66527" t="s">
        <v>56983</v>
      </c>
      <c r="B66527">
        <v>1988</v>
      </c>
      <c r="C66527">
        <v>85</v>
      </c>
    </row>
    <row r="66528" spans="1:3" x14ac:dyDescent="0.2">
      <c r="A66528" t="s">
        <v>56984</v>
      </c>
      <c r="B66528">
        <v>1923</v>
      </c>
      <c r="C66528">
        <v>80</v>
      </c>
    </row>
    <row r="66529" spans="1:3" x14ac:dyDescent="0.2">
      <c r="A66529" t="s">
        <v>56984</v>
      </c>
      <c r="B66529">
        <v>1934</v>
      </c>
      <c r="C66529">
        <v>85</v>
      </c>
    </row>
    <row r="66530" spans="1:3" x14ac:dyDescent="0.2">
      <c r="A66530" t="s">
        <v>56984</v>
      </c>
      <c r="B66530">
        <v>1934</v>
      </c>
      <c r="C66530">
        <v>68</v>
      </c>
    </row>
    <row r="66531" spans="1:3" x14ac:dyDescent="0.2">
      <c r="A66531" t="s">
        <v>56985</v>
      </c>
      <c r="B66531">
        <v>2013</v>
      </c>
      <c r="C66531">
        <v>104</v>
      </c>
    </row>
    <row r="66532" spans="1:3" x14ac:dyDescent="0.2">
      <c r="A66532" t="s">
        <v>56986</v>
      </c>
      <c r="B66532">
        <v>2011</v>
      </c>
      <c r="C66532">
        <v>90</v>
      </c>
    </row>
    <row r="66533" spans="1:3" x14ac:dyDescent="0.2">
      <c r="A66533" t="s">
        <v>56987</v>
      </c>
      <c r="B66533">
        <v>1967</v>
      </c>
      <c r="C66533">
        <v>75</v>
      </c>
    </row>
    <row r="66534" spans="1:3" x14ac:dyDescent="0.2">
      <c r="A66534" t="s">
        <v>56988</v>
      </c>
      <c r="B66534">
        <v>1973</v>
      </c>
      <c r="C66534">
        <v>89</v>
      </c>
    </row>
    <row r="66535" spans="1:3" x14ac:dyDescent="0.2">
      <c r="A66535" t="s">
        <v>56989</v>
      </c>
      <c r="B66535">
        <v>1984</v>
      </c>
      <c r="C66535">
        <v>160</v>
      </c>
    </row>
    <row r="66536" spans="1:3" x14ac:dyDescent="0.2">
      <c r="A66536" t="s">
        <v>56990</v>
      </c>
      <c r="B66536">
        <v>1970</v>
      </c>
      <c r="C66536">
        <v>134</v>
      </c>
    </row>
    <row r="66537" spans="1:3" x14ac:dyDescent="0.2">
      <c r="A66537" t="s">
        <v>56991</v>
      </c>
      <c r="B66537">
        <v>1935</v>
      </c>
      <c r="C66537">
        <v>148</v>
      </c>
    </row>
    <row r="66538" spans="1:3" x14ac:dyDescent="0.2">
      <c r="A66538" t="s">
        <v>56992</v>
      </c>
      <c r="B66538">
        <v>2015</v>
      </c>
      <c r="C66538">
        <v>156</v>
      </c>
    </row>
    <row r="66539" spans="1:3" x14ac:dyDescent="0.2">
      <c r="A66539" t="s">
        <v>56993</v>
      </c>
      <c r="B66539">
        <v>2010</v>
      </c>
      <c r="C66539">
        <v>140</v>
      </c>
    </row>
    <row r="66540" spans="1:3" x14ac:dyDescent="0.2">
      <c r="A66540" t="s">
        <v>56994</v>
      </c>
      <c r="B66540">
        <v>1990</v>
      </c>
      <c r="C66540">
        <v>163</v>
      </c>
    </row>
    <row r="66541" spans="1:3" x14ac:dyDescent="0.2">
      <c r="A66541" t="s">
        <v>56995</v>
      </c>
      <c r="B66541">
        <v>1999</v>
      </c>
      <c r="C66541">
        <v>87</v>
      </c>
    </row>
    <row r="66542" spans="1:3" x14ac:dyDescent="0.2">
      <c r="A66542" t="s">
        <v>56995</v>
      </c>
      <c r="B66542">
        <v>1999</v>
      </c>
      <c r="C66542">
        <v>78</v>
      </c>
    </row>
    <row r="66543" spans="1:3" x14ac:dyDescent="0.2">
      <c r="A66543" t="s">
        <v>56995</v>
      </c>
      <c r="B66543">
        <v>1999</v>
      </c>
      <c r="C66543">
        <v>96</v>
      </c>
    </row>
    <row r="66544" spans="1:3" x14ac:dyDescent="0.2">
      <c r="A66544" t="s">
        <v>56996</v>
      </c>
      <c r="B66544">
        <v>1975</v>
      </c>
      <c r="C66544">
        <v>124</v>
      </c>
    </row>
    <row r="66545" spans="1:3" x14ac:dyDescent="0.2">
      <c r="A66545" t="s">
        <v>56997</v>
      </c>
      <c r="B66545">
        <v>2015</v>
      </c>
      <c r="C66545">
        <v>63</v>
      </c>
    </row>
    <row r="66546" spans="1:3" x14ac:dyDescent="0.2">
      <c r="A66546" t="s">
        <v>56998</v>
      </c>
      <c r="B66546">
        <v>1978</v>
      </c>
      <c r="C66546">
        <v>116</v>
      </c>
    </row>
    <row r="66547" spans="1:3" x14ac:dyDescent="0.2">
      <c r="A66547" t="s">
        <v>56999</v>
      </c>
      <c r="B66547">
        <v>1983</v>
      </c>
      <c r="C66547">
        <v>99</v>
      </c>
    </row>
    <row r="66548" spans="1:3" x14ac:dyDescent="0.2">
      <c r="A66548" t="s">
        <v>57000</v>
      </c>
      <c r="B66548">
        <v>1933</v>
      </c>
      <c r="C66548">
        <v>58</v>
      </c>
    </row>
    <row r="66549" spans="1:3" x14ac:dyDescent="0.2">
      <c r="A66549" t="s">
        <v>57001</v>
      </c>
      <c r="B66549">
        <v>1981</v>
      </c>
      <c r="C66549">
        <v>92</v>
      </c>
    </row>
    <row r="66550" spans="1:3" x14ac:dyDescent="0.2">
      <c r="A66550" t="s">
        <v>57002</v>
      </c>
      <c r="B66550">
        <v>1927</v>
      </c>
      <c r="C66550">
        <v>60</v>
      </c>
    </row>
    <row r="66551" spans="1:3" x14ac:dyDescent="0.2">
      <c r="A66551" t="s">
        <v>57003</v>
      </c>
      <c r="B66551">
        <v>2012</v>
      </c>
      <c r="C66551">
        <v>63</v>
      </c>
    </row>
    <row r="66552" spans="1:3" x14ac:dyDescent="0.2">
      <c r="A66552" t="s">
        <v>57004</v>
      </c>
      <c r="B66552">
        <v>1987</v>
      </c>
      <c r="C66552">
        <v>89</v>
      </c>
    </row>
    <row r="66553" spans="1:3" x14ac:dyDescent="0.2">
      <c r="A66553" t="s">
        <v>57005</v>
      </c>
      <c r="B66553">
        <v>2008</v>
      </c>
      <c r="C66553">
        <v>96</v>
      </c>
    </row>
    <row r="66554" spans="1:3" x14ac:dyDescent="0.2">
      <c r="A66554" t="s">
        <v>57006</v>
      </c>
      <c r="B66554">
        <v>2003</v>
      </c>
      <c r="C66554">
        <v>156</v>
      </c>
    </row>
    <row r="66555" spans="1:3" x14ac:dyDescent="0.2">
      <c r="A66555" t="s">
        <v>57007</v>
      </c>
      <c r="B66555">
        <v>2014</v>
      </c>
      <c r="C66555">
        <v>114</v>
      </c>
    </row>
    <row r="66556" spans="1:3" x14ac:dyDescent="0.2">
      <c r="A66556" t="s">
        <v>57008</v>
      </c>
      <c r="B66556">
        <v>2001</v>
      </c>
      <c r="C66556">
        <v>104</v>
      </c>
    </row>
    <row r="66557" spans="1:3" x14ac:dyDescent="0.2">
      <c r="A66557" t="s">
        <v>57009</v>
      </c>
      <c r="B66557">
        <v>2013</v>
      </c>
      <c r="C66557">
        <v>64</v>
      </c>
    </row>
    <row r="66558" spans="1:3" x14ac:dyDescent="0.2">
      <c r="A66558" t="s">
        <v>57010</v>
      </c>
      <c r="B66558">
        <v>2010</v>
      </c>
      <c r="C66558">
        <v>84</v>
      </c>
    </row>
    <row r="66559" spans="1:3" x14ac:dyDescent="0.2">
      <c r="A66559" t="s">
        <v>57011</v>
      </c>
      <c r="B66559">
        <v>1977</v>
      </c>
      <c r="C66559">
        <v>152</v>
      </c>
    </row>
    <row r="66560" spans="1:3" x14ac:dyDescent="0.2">
      <c r="A66560" t="s">
        <v>57012</v>
      </c>
      <c r="B66560">
        <v>1998</v>
      </c>
      <c r="C66560">
        <v>94</v>
      </c>
    </row>
    <row r="66561" spans="1:3" x14ac:dyDescent="0.2">
      <c r="A66561" t="s">
        <v>57013</v>
      </c>
      <c r="B66561">
        <v>2008</v>
      </c>
      <c r="C66561">
        <v>145</v>
      </c>
    </row>
    <row r="66562" spans="1:3" x14ac:dyDescent="0.2">
      <c r="A66562" t="s">
        <v>57014</v>
      </c>
      <c r="B66562">
        <v>1990</v>
      </c>
      <c r="C66562">
        <v>143</v>
      </c>
    </row>
    <row r="66563" spans="1:3" x14ac:dyDescent="0.2">
      <c r="A66563" t="s">
        <v>57015</v>
      </c>
      <c r="B66563">
        <v>2013</v>
      </c>
      <c r="C66563">
        <v>130</v>
      </c>
    </row>
    <row r="66564" spans="1:3" x14ac:dyDescent="0.2">
      <c r="A66564" t="s">
        <v>57016</v>
      </c>
      <c r="B66564">
        <v>2014</v>
      </c>
      <c r="C66564">
        <v>106</v>
      </c>
    </row>
    <row r="66565" spans="1:3" x14ac:dyDescent="0.2">
      <c r="A66565" t="s">
        <v>57017</v>
      </c>
      <c r="B66565">
        <v>2012</v>
      </c>
      <c r="C66565">
        <v>122</v>
      </c>
    </row>
    <row r="66566" spans="1:3" x14ac:dyDescent="0.2">
      <c r="A66566" t="s">
        <v>57018</v>
      </c>
      <c r="B66566">
        <v>2013</v>
      </c>
      <c r="C66566">
        <v>49</v>
      </c>
    </row>
    <row r="66567" spans="1:3" x14ac:dyDescent="0.2">
      <c r="A66567" t="s">
        <v>57019</v>
      </c>
      <c r="B66567">
        <v>1956</v>
      </c>
      <c r="C66567">
        <v>125</v>
      </c>
    </row>
    <row r="66568" spans="1:3" x14ac:dyDescent="0.2">
      <c r="A66568" t="s">
        <v>57019</v>
      </c>
      <c r="B66568">
        <v>1990</v>
      </c>
      <c r="C66568">
        <v>97</v>
      </c>
    </row>
    <row r="66569" spans="1:3" x14ac:dyDescent="0.2">
      <c r="A66569" t="s">
        <v>57020</v>
      </c>
      <c r="B66569">
        <v>2015</v>
      </c>
      <c r="C66569">
        <v>15</v>
      </c>
    </row>
    <row r="66570" spans="1:3" x14ac:dyDescent="0.2">
      <c r="A66570" t="s">
        <v>57021</v>
      </c>
      <c r="B66570">
        <v>2015</v>
      </c>
      <c r="C66570">
        <v>119</v>
      </c>
    </row>
    <row r="66571" spans="1:3" x14ac:dyDescent="0.2">
      <c r="A66571" t="s">
        <v>57022</v>
      </c>
      <c r="B66571">
        <v>2005</v>
      </c>
      <c r="C66571">
        <v>90</v>
      </c>
    </row>
    <row r="66572" spans="1:3" x14ac:dyDescent="0.2">
      <c r="A66572" t="s">
        <v>57023</v>
      </c>
      <c r="B66572">
        <v>1985</v>
      </c>
      <c r="C66572">
        <v>110</v>
      </c>
    </row>
    <row r="66573" spans="1:3" x14ac:dyDescent="0.2">
      <c r="A66573" t="s">
        <v>57024</v>
      </c>
      <c r="B66573">
        <v>1960</v>
      </c>
      <c r="C66573">
        <v>96</v>
      </c>
    </row>
    <row r="66574" spans="1:3" x14ac:dyDescent="0.2">
      <c r="A66574" t="s">
        <v>57025</v>
      </c>
      <c r="B66574">
        <v>1986</v>
      </c>
      <c r="C66574">
        <v>85</v>
      </c>
    </row>
    <row r="66575" spans="1:3" x14ac:dyDescent="0.2">
      <c r="A66575" t="s">
        <v>57026</v>
      </c>
      <c r="B66575">
        <v>1972</v>
      </c>
      <c r="C66575">
        <v>50</v>
      </c>
    </row>
    <row r="66576" spans="1:3" x14ac:dyDescent="0.2">
      <c r="A66576" t="s">
        <v>57027</v>
      </c>
      <c r="B66576">
        <v>1928</v>
      </c>
      <c r="C66576">
        <v>70</v>
      </c>
    </row>
    <row r="66577" spans="1:3" x14ac:dyDescent="0.2">
      <c r="A66577" t="s">
        <v>57028</v>
      </c>
      <c r="B66577">
        <v>2008</v>
      </c>
      <c r="C66577">
        <v>79</v>
      </c>
    </row>
    <row r="66578" spans="1:3" x14ac:dyDescent="0.2">
      <c r="A66578" t="s">
        <v>57029</v>
      </c>
      <c r="B66578">
        <v>1954</v>
      </c>
      <c r="C66578">
        <v>115</v>
      </c>
    </row>
    <row r="66579" spans="1:3" x14ac:dyDescent="0.2">
      <c r="A66579" t="s">
        <v>57030</v>
      </c>
      <c r="B66579">
        <v>1964</v>
      </c>
      <c r="C66579">
        <v>82</v>
      </c>
    </row>
    <row r="66580" spans="1:3" x14ac:dyDescent="0.2">
      <c r="A66580" t="s">
        <v>57031</v>
      </c>
      <c r="B66580">
        <v>2009</v>
      </c>
      <c r="C66580">
        <v>75</v>
      </c>
    </row>
    <row r="66581" spans="1:3" x14ac:dyDescent="0.2">
      <c r="A66581" t="s">
        <v>57032</v>
      </c>
      <c r="B66581">
        <v>1958</v>
      </c>
      <c r="C66581">
        <v>104</v>
      </c>
    </row>
    <row r="66582" spans="1:3" x14ac:dyDescent="0.2">
      <c r="A66582" t="s">
        <v>57033</v>
      </c>
      <c r="B66582">
        <v>1923</v>
      </c>
      <c r="C66582">
        <v>80</v>
      </c>
    </row>
    <row r="66583" spans="1:3" x14ac:dyDescent="0.2">
      <c r="A66583" t="s">
        <v>57034</v>
      </c>
      <c r="B66583">
        <v>2014</v>
      </c>
      <c r="C66583">
        <v>95</v>
      </c>
    </row>
    <row r="66584" spans="1:3" x14ac:dyDescent="0.2">
      <c r="A66584" t="s">
        <v>57035</v>
      </c>
      <c r="B66584">
        <v>2010</v>
      </c>
      <c r="C66584">
        <v>80</v>
      </c>
    </row>
    <row r="66585" spans="1:3" x14ac:dyDescent="0.2">
      <c r="A66585" t="s">
        <v>57036</v>
      </c>
      <c r="B66585">
        <v>1938</v>
      </c>
      <c r="C66585">
        <v>88</v>
      </c>
    </row>
    <row r="66586" spans="1:3" x14ac:dyDescent="0.2">
      <c r="A66586" t="s">
        <v>57037</v>
      </c>
      <c r="B66586">
        <v>2012</v>
      </c>
      <c r="C66586">
        <v>98</v>
      </c>
    </row>
    <row r="66587" spans="1:3" x14ac:dyDescent="0.2">
      <c r="A66587" t="s">
        <v>57038</v>
      </c>
      <c r="B66587">
        <v>2013</v>
      </c>
      <c r="C66587">
        <v>104</v>
      </c>
    </row>
    <row r="66588" spans="1:3" x14ac:dyDescent="0.2">
      <c r="A66588" t="s">
        <v>57039</v>
      </c>
      <c r="B66588">
        <v>1986</v>
      </c>
      <c r="C66588">
        <v>90</v>
      </c>
    </row>
    <row r="66589" spans="1:3" x14ac:dyDescent="0.2">
      <c r="A66589" t="s">
        <v>57040</v>
      </c>
      <c r="B66589">
        <v>2009</v>
      </c>
      <c r="C66589">
        <v>112</v>
      </c>
    </row>
    <row r="66590" spans="1:3" x14ac:dyDescent="0.2">
      <c r="A66590" t="s">
        <v>57040</v>
      </c>
      <c r="B66590">
        <v>2009</v>
      </c>
      <c r="C66590">
        <v>113</v>
      </c>
    </row>
    <row r="66591" spans="1:3" x14ac:dyDescent="0.2">
      <c r="A66591" t="s">
        <v>57040</v>
      </c>
      <c r="B66591">
        <v>2009</v>
      </c>
      <c r="C66591">
        <v>113</v>
      </c>
    </row>
    <row r="66592" spans="1:3" x14ac:dyDescent="0.2">
      <c r="A66592" t="s">
        <v>57041</v>
      </c>
      <c r="B66592">
        <v>2000</v>
      </c>
      <c r="C66592">
        <v>97</v>
      </c>
    </row>
    <row r="66593" spans="1:3" x14ac:dyDescent="0.2">
      <c r="A66593" t="s">
        <v>57042</v>
      </c>
      <c r="B66593">
        <v>2011</v>
      </c>
      <c r="C66593">
        <v>109</v>
      </c>
    </row>
    <row r="66594" spans="1:3" x14ac:dyDescent="0.2">
      <c r="A66594" t="s">
        <v>57043</v>
      </c>
      <c r="B66594">
        <v>2006</v>
      </c>
      <c r="C66594">
        <v>90</v>
      </c>
    </row>
    <row r="66595" spans="1:3" x14ac:dyDescent="0.2">
      <c r="A66595" t="s">
        <v>57044</v>
      </c>
      <c r="B66595">
        <v>2013</v>
      </c>
      <c r="C66595">
        <v>121</v>
      </c>
    </row>
    <row r="66596" spans="1:3" x14ac:dyDescent="0.2">
      <c r="A66596" t="s">
        <v>57045</v>
      </c>
      <c r="B66596">
        <v>1993</v>
      </c>
      <c r="C66596">
        <v>102</v>
      </c>
    </row>
    <row r="66597" spans="1:3" x14ac:dyDescent="0.2">
      <c r="A66597" t="s">
        <v>57046</v>
      </c>
      <c r="B66597">
        <v>2006</v>
      </c>
      <c r="C66597">
        <v>103</v>
      </c>
    </row>
    <row r="66598" spans="1:3" x14ac:dyDescent="0.2">
      <c r="A66598" t="s">
        <v>57047</v>
      </c>
      <c r="B66598">
        <v>2012</v>
      </c>
      <c r="C66598">
        <v>96</v>
      </c>
    </row>
    <row r="66599" spans="1:3" x14ac:dyDescent="0.2">
      <c r="A66599" t="s">
        <v>57048</v>
      </c>
      <c r="B66599">
        <v>1949</v>
      </c>
      <c r="C66599">
        <v>93</v>
      </c>
    </row>
    <row r="66600" spans="1:3" x14ac:dyDescent="0.2">
      <c r="A66600" t="s">
        <v>57049</v>
      </c>
      <c r="B66600">
        <v>2009</v>
      </c>
      <c r="C66600">
        <v>90</v>
      </c>
    </row>
    <row r="66601" spans="1:3" x14ac:dyDescent="0.2">
      <c r="A66601" t="s">
        <v>57050</v>
      </c>
      <c r="B66601">
        <v>2008</v>
      </c>
      <c r="C66601">
        <v>82</v>
      </c>
    </row>
    <row r="66602" spans="1:3" x14ac:dyDescent="0.2">
      <c r="A66602" t="s">
        <v>57051</v>
      </c>
      <c r="B66602">
        <v>2012</v>
      </c>
      <c r="C66602">
        <v>99</v>
      </c>
    </row>
    <row r="66603" spans="1:3" x14ac:dyDescent="0.2">
      <c r="A66603" t="s">
        <v>57052</v>
      </c>
      <c r="B66603">
        <v>2008</v>
      </c>
      <c r="C66603">
        <v>190</v>
      </c>
    </row>
    <row r="66604" spans="1:3" x14ac:dyDescent="0.2">
      <c r="A66604" t="s">
        <v>57053</v>
      </c>
      <c r="B66604">
        <v>2015</v>
      </c>
      <c r="C66604">
        <v>111</v>
      </c>
    </row>
    <row r="66605" spans="1:3" x14ac:dyDescent="0.2">
      <c r="A66605" t="s">
        <v>57054</v>
      </c>
      <c r="B66605">
        <v>2010</v>
      </c>
      <c r="C66605">
        <v>85</v>
      </c>
    </row>
    <row r="66606" spans="1:3" x14ac:dyDescent="0.2">
      <c r="A66606" t="s">
        <v>57055</v>
      </c>
      <c r="B66606">
        <v>1979</v>
      </c>
      <c r="C66606">
        <v>90</v>
      </c>
    </row>
    <row r="66607" spans="1:3" x14ac:dyDescent="0.2">
      <c r="A66607" t="s">
        <v>57056</v>
      </c>
      <c r="B66607">
        <v>1956</v>
      </c>
      <c r="C66607">
        <v>93</v>
      </c>
    </row>
    <row r="66608" spans="1:3" x14ac:dyDescent="0.2">
      <c r="A66608" t="s">
        <v>57057</v>
      </c>
      <c r="B66608">
        <v>2003</v>
      </c>
      <c r="C66608">
        <v>102</v>
      </c>
    </row>
    <row r="66609" spans="1:3" x14ac:dyDescent="0.2">
      <c r="A66609" t="s">
        <v>57058</v>
      </c>
      <c r="B66609">
        <v>1973</v>
      </c>
      <c r="C66609">
        <v>78</v>
      </c>
    </row>
    <row r="66610" spans="1:3" x14ac:dyDescent="0.2">
      <c r="A66610" t="s">
        <v>57059</v>
      </c>
      <c r="B66610">
        <v>1943</v>
      </c>
      <c r="C66610">
        <v>95</v>
      </c>
    </row>
    <row r="66611" spans="1:3" x14ac:dyDescent="0.2">
      <c r="A66611" t="s">
        <v>57060</v>
      </c>
      <c r="B66611">
        <v>1972</v>
      </c>
      <c r="C66611">
        <v>99</v>
      </c>
    </row>
    <row r="66612" spans="1:3" x14ac:dyDescent="0.2">
      <c r="A66612" t="s">
        <v>57060</v>
      </c>
      <c r="B66612">
        <v>1972</v>
      </c>
      <c r="C66612">
        <v>92</v>
      </c>
    </row>
    <row r="66613" spans="1:3" x14ac:dyDescent="0.2">
      <c r="A66613" t="s">
        <v>57061</v>
      </c>
      <c r="B66613">
        <v>2015</v>
      </c>
      <c r="C66613">
        <v>96</v>
      </c>
    </row>
    <row r="66614" spans="1:3" x14ac:dyDescent="0.2">
      <c r="A66614" t="s">
        <v>57062</v>
      </c>
      <c r="B66614">
        <v>2013</v>
      </c>
      <c r="C66614">
        <v>90</v>
      </c>
    </row>
    <row r="66615" spans="1:3" x14ac:dyDescent="0.2">
      <c r="A66615" t="s">
        <v>57063</v>
      </c>
      <c r="B66615">
        <v>1978</v>
      </c>
      <c r="C66615">
        <v>88</v>
      </c>
    </row>
    <row r="66616" spans="1:3" x14ac:dyDescent="0.2">
      <c r="A66616" t="s">
        <v>57063</v>
      </c>
      <c r="B66616">
        <v>1978</v>
      </c>
      <c r="C66616">
        <v>85</v>
      </c>
    </row>
    <row r="66617" spans="1:3" x14ac:dyDescent="0.2">
      <c r="A66617" t="s">
        <v>57064</v>
      </c>
      <c r="B66617">
        <v>2004</v>
      </c>
      <c r="C66617">
        <v>107</v>
      </c>
    </row>
    <row r="66618" spans="1:3" x14ac:dyDescent="0.2">
      <c r="A66618" t="s">
        <v>57065</v>
      </c>
      <c r="B66618">
        <v>1953</v>
      </c>
      <c r="C66618">
        <v>95</v>
      </c>
    </row>
    <row r="66619" spans="1:3" x14ac:dyDescent="0.2">
      <c r="A66619" t="s">
        <v>57066</v>
      </c>
      <c r="B66619">
        <v>2010</v>
      </c>
      <c r="C66619">
        <v>92</v>
      </c>
    </row>
    <row r="66620" spans="1:3" x14ac:dyDescent="0.2">
      <c r="A66620" t="s">
        <v>57067</v>
      </c>
      <c r="B66620">
        <v>1955</v>
      </c>
      <c r="C66620">
        <v>95</v>
      </c>
    </row>
    <row r="66621" spans="1:3" x14ac:dyDescent="0.2">
      <c r="A66621" t="s">
        <v>57068</v>
      </c>
      <c r="B66621">
        <v>2015</v>
      </c>
      <c r="C66621">
        <v>96</v>
      </c>
    </row>
    <row r="66622" spans="1:3" x14ac:dyDescent="0.2">
      <c r="A66622" t="s">
        <v>57069</v>
      </c>
      <c r="B66622">
        <v>1971</v>
      </c>
      <c r="C66622">
        <v>103</v>
      </c>
    </row>
    <row r="66623" spans="1:3" x14ac:dyDescent="0.2">
      <c r="A66623" t="s">
        <v>57069</v>
      </c>
      <c r="B66623">
        <v>1971</v>
      </c>
      <c r="C66623">
        <v>91</v>
      </c>
    </row>
    <row r="66624" spans="1:3" x14ac:dyDescent="0.2">
      <c r="A66624" t="s">
        <v>57070</v>
      </c>
      <c r="B66624">
        <v>2009</v>
      </c>
      <c r="C66624">
        <v>85</v>
      </c>
    </row>
    <row r="66625" spans="1:3" x14ac:dyDescent="0.2">
      <c r="A66625" t="s">
        <v>57071</v>
      </c>
      <c r="B66625">
        <v>1998</v>
      </c>
      <c r="C66625">
        <v>95</v>
      </c>
    </row>
    <row r="66626" spans="1:3" x14ac:dyDescent="0.2">
      <c r="A66626" t="s">
        <v>57072</v>
      </c>
      <c r="B66626">
        <v>2004</v>
      </c>
      <c r="C66626">
        <v>106</v>
      </c>
    </row>
    <row r="66627" spans="1:3" x14ac:dyDescent="0.2">
      <c r="A66627" t="s">
        <v>57073</v>
      </c>
      <c r="B66627">
        <v>1974</v>
      </c>
      <c r="C66627">
        <v>90</v>
      </c>
    </row>
    <row r="66628" spans="1:3" x14ac:dyDescent="0.2">
      <c r="A66628" t="s">
        <v>57074</v>
      </c>
      <c r="B66628">
        <v>1976</v>
      </c>
      <c r="C66628">
        <v>89</v>
      </c>
    </row>
    <row r="66629" spans="1:3" x14ac:dyDescent="0.2">
      <c r="A66629" t="s">
        <v>57075</v>
      </c>
      <c r="B66629">
        <v>2003</v>
      </c>
      <c r="C66629">
        <v>95</v>
      </c>
    </row>
    <row r="66630" spans="1:3" x14ac:dyDescent="0.2">
      <c r="A66630" t="s">
        <v>57076</v>
      </c>
      <c r="B66630">
        <v>1968</v>
      </c>
      <c r="C66630">
        <v>91</v>
      </c>
    </row>
    <row r="66631" spans="1:3" x14ac:dyDescent="0.2">
      <c r="A66631" t="s">
        <v>57076</v>
      </c>
      <c r="B66631">
        <v>1968</v>
      </c>
      <c r="C66631">
        <v>94</v>
      </c>
    </row>
    <row r="66632" spans="1:3" x14ac:dyDescent="0.2">
      <c r="A66632" t="s">
        <v>57077</v>
      </c>
      <c r="B66632">
        <v>2009</v>
      </c>
      <c r="C66632">
        <v>96</v>
      </c>
    </row>
    <row r="66633" spans="1:3" x14ac:dyDescent="0.2">
      <c r="A66633" t="s">
        <v>57078</v>
      </c>
      <c r="B66633">
        <v>2014</v>
      </c>
      <c r="C66633">
        <v>91</v>
      </c>
    </row>
    <row r="66634" spans="1:3" x14ac:dyDescent="0.2">
      <c r="A66634" t="s">
        <v>57079</v>
      </c>
      <c r="B66634">
        <v>1979</v>
      </c>
      <c r="C66634">
        <v>98</v>
      </c>
    </row>
    <row r="66635" spans="1:3" x14ac:dyDescent="0.2">
      <c r="A66635" t="s">
        <v>57080</v>
      </c>
      <c r="B66635">
        <v>2006</v>
      </c>
      <c r="C66635">
        <v>100</v>
      </c>
    </row>
    <row r="66636" spans="1:3" x14ac:dyDescent="0.2">
      <c r="A66636" t="s">
        <v>57080</v>
      </c>
      <c r="B66636">
        <v>2006</v>
      </c>
      <c r="C66636">
        <v>92</v>
      </c>
    </row>
    <row r="66637" spans="1:3" x14ac:dyDescent="0.2">
      <c r="A66637" t="s">
        <v>57081</v>
      </c>
      <c r="B66637">
        <v>1980</v>
      </c>
      <c r="C66637">
        <v>105</v>
      </c>
    </row>
    <row r="66638" spans="1:3" x14ac:dyDescent="0.2">
      <c r="A66638" t="s">
        <v>57082</v>
      </c>
      <c r="B66638">
        <v>1999</v>
      </c>
      <c r="C66638">
        <v>100</v>
      </c>
    </row>
    <row r="66639" spans="1:3" x14ac:dyDescent="0.2">
      <c r="A66639" t="s">
        <v>57083</v>
      </c>
      <c r="B66639">
        <v>2008</v>
      </c>
      <c r="C66639">
        <v>75</v>
      </c>
    </row>
    <row r="66640" spans="1:3" x14ac:dyDescent="0.2">
      <c r="A66640" t="s">
        <v>57084</v>
      </c>
      <c r="B66640">
        <v>1980</v>
      </c>
      <c r="C66640">
        <v>105</v>
      </c>
    </row>
    <row r="66641" spans="1:3" x14ac:dyDescent="0.2">
      <c r="A66641" t="s">
        <v>57085</v>
      </c>
      <c r="B66641">
        <v>1979</v>
      </c>
      <c r="C66641">
        <v>100</v>
      </c>
    </row>
    <row r="66642" spans="1:3" x14ac:dyDescent="0.2">
      <c r="A66642" t="s">
        <v>57085</v>
      </c>
      <c r="B66642">
        <v>1979</v>
      </c>
      <c r="C66642">
        <v>95</v>
      </c>
    </row>
    <row r="66643" spans="1:3" x14ac:dyDescent="0.2">
      <c r="A66643" t="s">
        <v>57086</v>
      </c>
      <c r="B66643">
        <v>1965</v>
      </c>
      <c r="C66643">
        <v>90</v>
      </c>
    </row>
    <row r="66644" spans="1:3" x14ac:dyDescent="0.2">
      <c r="A66644" t="s">
        <v>57087</v>
      </c>
      <c r="B66644">
        <v>2013</v>
      </c>
      <c r="C66644">
        <v>98</v>
      </c>
    </row>
    <row r="66645" spans="1:3" x14ac:dyDescent="0.2">
      <c r="A66645" t="s">
        <v>57088</v>
      </c>
      <c r="B66645">
        <v>1974</v>
      </c>
      <c r="C66645">
        <v>86</v>
      </c>
    </row>
    <row r="66646" spans="1:3" x14ac:dyDescent="0.2">
      <c r="A66646" t="s">
        <v>57089</v>
      </c>
      <c r="B66646">
        <v>2014</v>
      </c>
      <c r="C66646">
        <v>113</v>
      </c>
    </row>
    <row r="66647" spans="1:3" x14ac:dyDescent="0.2">
      <c r="A66647" t="s">
        <v>57090</v>
      </c>
      <c r="B66647">
        <v>2009</v>
      </c>
      <c r="C66647">
        <v>65</v>
      </c>
    </row>
    <row r="66648" spans="1:3" x14ac:dyDescent="0.2">
      <c r="A66648" t="s">
        <v>57091</v>
      </c>
      <c r="B66648">
        <v>1989</v>
      </c>
      <c r="C66648">
        <v>90</v>
      </c>
    </row>
    <row r="66649" spans="1:3" x14ac:dyDescent="0.2">
      <c r="A66649" t="s">
        <v>57092</v>
      </c>
      <c r="B66649">
        <v>1989</v>
      </c>
      <c r="C66649">
        <v>105</v>
      </c>
    </row>
    <row r="66650" spans="1:3" x14ac:dyDescent="0.2">
      <c r="A66650" t="s">
        <v>57093</v>
      </c>
      <c r="B66650">
        <v>1989</v>
      </c>
      <c r="C66650">
        <v>88</v>
      </c>
    </row>
    <row r="66651" spans="1:3" x14ac:dyDescent="0.2">
      <c r="A66651" t="s">
        <v>57094</v>
      </c>
      <c r="B66651">
        <v>1973</v>
      </c>
      <c r="C66651">
        <v>80</v>
      </c>
    </row>
    <row r="66652" spans="1:3" x14ac:dyDescent="0.2">
      <c r="A66652" t="s">
        <v>57095</v>
      </c>
      <c r="B66652">
        <v>1976</v>
      </c>
      <c r="C66652">
        <v>90</v>
      </c>
    </row>
    <row r="66653" spans="1:3" x14ac:dyDescent="0.2">
      <c r="A66653" t="s">
        <v>57096</v>
      </c>
      <c r="B66653">
        <v>1923</v>
      </c>
      <c r="C66653">
        <v>70</v>
      </c>
    </row>
    <row r="66654" spans="1:3" x14ac:dyDescent="0.2">
      <c r="A66654" t="s">
        <v>57097</v>
      </c>
      <c r="B66654">
        <v>1929</v>
      </c>
      <c r="C66654">
        <v>66</v>
      </c>
    </row>
    <row r="66655" spans="1:3" x14ac:dyDescent="0.2">
      <c r="A66655" t="s">
        <v>57097</v>
      </c>
      <c r="B66655">
        <v>1931</v>
      </c>
      <c r="C66655">
        <v>56</v>
      </c>
    </row>
    <row r="66656" spans="1:3" x14ac:dyDescent="0.2">
      <c r="A66656" t="s">
        <v>57097</v>
      </c>
      <c r="B66656">
        <v>1934</v>
      </c>
      <c r="C66656">
        <v>66</v>
      </c>
    </row>
    <row r="66657" spans="1:3" x14ac:dyDescent="0.2">
      <c r="A66657" t="s">
        <v>57097</v>
      </c>
      <c r="B66657">
        <v>1945</v>
      </c>
      <c r="C66657">
        <v>71</v>
      </c>
    </row>
    <row r="66658" spans="1:3" x14ac:dyDescent="0.2">
      <c r="A66658" t="s">
        <v>57097</v>
      </c>
      <c r="B66658">
        <v>2008</v>
      </c>
      <c r="C66658">
        <v>97</v>
      </c>
    </row>
    <row r="66659" spans="1:3" x14ac:dyDescent="0.2">
      <c r="A66659" t="s">
        <v>57098</v>
      </c>
      <c r="B66659">
        <v>2014</v>
      </c>
      <c r="C66659">
        <v>85</v>
      </c>
    </row>
    <row r="66660" spans="1:3" x14ac:dyDescent="0.2">
      <c r="A66660" t="s">
        <v>57099</v>
      </c>
      <c r="B66660">
        <v>2016</v>
      </c>
      <c r="C66660">
        <v>120</v>
      </c>
    </row>
    <row r="66661" spans="1:3" x14ac:dyDescent="0.2">
      <c r="A66661" t="s">
        <v>57099</v>
      </c>
      <c r="B66661">
        <v>2016</v>
      </c>
      <c r="C66661">
        <v>90</v>
      </c>
    </row>
    <row r="66662" spans="1:3" x14ac:dyDescent="0.2">
      <c r="A66662" t="s">
        <v>57100</v>
      </c>
      <c r="B66662">
        <v>2009</v>
      </c>
      <c r="C66662">
        <v>93</v>
      </c>
    </row>
    <row r="66663" spans="1:3" x14ac:dyDescent="0.2">
      <c r="A66663" t="s">
        <v>57101</v>
      </c>
      <c r="B66663">
        <v>2010</v>
      </c>
      <c r="C66663">
        <v>84</v>
      </c>
    </row>
    <row r="66664" spans="1:3" x14ac:dyDescent="0.2">
      <c r="A66664" t="s">
        <v>57102</v>
      </c>
      <c r="B66664">
        <v>1986</v>
      </c>
      <c r="C66664">
        <v>120</v>
      </c>
    </row>
    <row r="66665" spans="1:3" x14ac:dyDescent="0.2">
      <c r="A66665" t="s">
        <v>57103</v>
      </c>
      <c r="B66665">
        <v>1931</v>
      </c>
      <c r="C66665">
        <v>85</v>
      </c>
    </row>
    <row r="66666" spans="1:3" x14ac:dyDescent="0.2">
      <c r="A66666" t="s">
        <v>57103</v>
      </c>
      <c r="B66666">
        <v>1949</v>
      </c>
      <c r="C66666">
        <v>94</v>
      </c>
    </row>
    <row r="66667" spans="1:3" x14ac:dyDescent="0.2">
      <c r="A66667" t="s">
        <v>57104</v>
      </c>
      <c r="B66667">
        <v>1983</v>
      </c>
      <c r="C66667">
        <v>110</v>
      </c>
    </row>
    <row r="66668" spans="1:3" x14ac:dyDescent="0.2">
      <c r="A66668" t="s">
        <v>57105</v>
      </c>
      <c r="B66668">
        <v>2016</v>
      </c>
      <c r="C66668">
        <v>82</v>
      </c>
    </row>
    <row r="66669" spans="1:3" x14ac:dyDescent="0.2">
      <c r="A66669" t="s">
        <v>57106</v>
      </c>
      <c r="B66669">
        <v>1964</v>
      </c>
      <c r="C66669">
        <v>112</v>
      </c>
    </row>
    <row r="66670" spans="1:3" x14ac:dyDescent="0.2">
      <c r="A66670" t="s">
        <v>57107</v>
      </c>
      <c r="B66670">
        <v>2006</v>
      </c>
      <c r="C66670">
        <v>90</v>
      </c>
    </row>
    <row r="66671" spans="1:3" x14ac:dyDescent="0.2">
      <c r="A66671" t="s">
        <v>57108</v>
      </c>
      <c r="B66671">
        <v>1934</v>
      </c>
      <c r="C66671">
        <v>85</v>
      </c>
    </row>
    <row r="66672" spans="1:3" x14ac:dyDescent="0.2">
      <c r="A66672" t="s">
        <v>57109</v>
      </c>
      <c r="B66672">
        <v>1975</v>
      </c>
      <c r="C66672">
        <v>201</v>
      </c>
    </row>
    <row r="66673" spans="1:3" x14ac:dyDescent="0.2">
      <c r="A66673" t="s">
        <v>57110</v>
      </c>
      <c r="B66673">
        <v>1957</v>
      </c>
      <c r="C66673">
        <v>108</v>
      </c>
    </row>
    <row r="66674" spans="1:3" x14ac:dyDescent="0.2">
      <c r="A66674" t="s">
        <v>57111</v>
      </c>
      <c r="B66674">
        <v>2011</v>
      </c>
      <c r="C66674">
        <v>92</v>
      </c>
    </row>
    <row r="66675" spans="1:3" x14ac:dyDescent="0.2">
      <c r="A66675" t="s">
        <v>57112</v>
      </c>
      <c r="B66675">
        <v>1994</v>
      </c>
      <c r="C66675">
        <v>160</v>
      </c>
    </row>
    <row r="66676" spans="1:3" x14ac:dyDescent="0.2">
      <c r="A66676" t="s">
        <v>57113</v>
      </c>
      <c r="B66676">
        <v>1994</v>
      </c>
      <c r="C66676">
        <v>176</v>
      </c>
    </row>
    <row r="66677" spans="1:3" x14ac:dyDescent="0.2">
      <c r="A66677" t="s">
        <v>57114</v>
      </c>
      <c r="B66677">
        <v>1941</v>
      </c>
      <c r="C66677">
        <v>101</v>
      </c>
    </row>
    <row r="66678" spans="1:3" x14ac:dyDescent="0.2">
      <c r="A66678" t="s">
        <v>57115</v>
      </c>
      <c r="B66678">
        <v>1943</v>
      </c>
      <c r="C66678">
        <v>101</v>
      </c>
    </row>
    <row r="66679" spans="1:3" x14ac:dyDescent="0.2">
      <c r="A66679" t="s">
        <v>57116</v>
      </c>
      <c r="B66679">
        <v>2004</v>
      </c>
      <c r="C66679">
        <v>100</v>
      </c>
    </row>
    <row r="66680" spans="1:3" x14ac:dyDescent="0.2">
      <c r="A66680" t="s">
        <v>57117</v>
      </c>
      <c r="B66680">
        <v>1998</v>
      </c>
      <c r="C66680">
        <v>175</v>
      </c>
    </row>
    <row r="66681" spans="1:3" x14ac:dyDescent="0.2">
      <c r="A66681" t="s">
        <v>57117</v>
      </c>
      <c r="B66681">
        <v>2001</v>
      </c>
      <c r="C66681">
        <v>94</v>
      </c>
    </row>
    <row r="66682" spans="1:3" x14ac:dyDescent="0.2">
      <c r="A66682" t="s">
        <v>57118</v>
      </c>
      <c r="B66682">
        <v>2013</v>
      </c>
      <c r="C66682">
        <v>66</v>
      </c>
    </row>
    <row r="66683" spans="1:3" x14ac:dyDescent="0.2">
      <c r="A66683" t="s">
        <v>57119</v>
      </c>
      <c r="B66683">
        <v>2000</v>
      </c>
      <c r="C66683">
        <v>90</v>
      </c>
    </row>
    <row r="66684" spans="1:3" x14ac:dyDescent="0.2">
      <c r="A66684" t="s">
        <v>57120</v>
      </c>
      <c r="B66684">
        <v>1960</v>
      </c>
      <c r="C66684">
        <v>95</v>
      </c>
    </row>
    <row r="66685" spans="1:3" x14ac:dyDescent="0.2">
      <c r="A66685" t="s">
        <v>57121</v>
      </c>
      <c r="B66685">
        <v>2016</v>
      </c>
      <c r="C66685">
        <v>7</v>
      </c>
    </row>
    <row r="66686" spans="1:3" x14ac:dyDescent="0.2">
      <c r="A66686" t="s">
        <v>57122</v>
      </c>
      <c r="B66686">
        <v>1970</v>
      </c>
      <c r="C66686">
        <v>80</v>
      </c>
    </row>
    <row r="66687" spans="1:3" x14ac:dyDescent="0.2">
      <c r="A66687" t="s">
        <v>57123</v>
      </c>
      <c r="B66687">
        <v>1955</v>
      </c>
      <c r="C66687">
        <v>101</v>
      </c>
    </row>
    <row r="66688" spans="1:3" x14ac:dyDescent="0.2">
      <c r="A66688" t="s">
        <v>57124</v>
      </c>
      <c r="B66688">
        <v>1934</v>
      </c>
      <c r="C66688">
        <v>80</v>
      </c>
    </row>
    <row r="66689" spans="1:3" x14ac:dyDescent="0.2">
      <c r="A66689" t="s">
        <v>57125</v>
      </c>
      <c r="B66689">
        <v>1931</v>
      </c>
      <c r="C66689">
        <v>85</v>
      </c>
    </row>
    <row r="66690" spans="1:3" x14ac:dyDescent="0.2">
      <c r="A66690" t="s">
        <v>57126</v>
      </c>
      <c r="B66690">
        <v>1981</v>
      </c>
      <c r="C66690">
        <v>100</v>
      </c>
    </row>
    <row r="66691" spans="1:3" x14ac:dyDescent="0.2">
      <c r="A66691" t="s">
        <v>57127</v>
      </c>
      <c r="B66691">
        <v>1957</v>
      </c>
      <c r="C66691">
        <v>106</v>
      </c>
    </row>
    <row r="66692" spans="1:3" x14ac:dyDescent="0.2">
      <c r="A66692" t="s">
        <v>57128</v>
      </c>
      <c r="B66692">
        <v>2009</v>
      </c>
      <c r="C66692">
        <v>45</v>
      </c>
    </row>
    <row r="66693" spans="1:3" x14ac:dyDescent="0.2">
      <c r="A66693" t="s">
        <v>57129</v>
      </c>
      <c r="B66693">
        <v>1971</v>
      </c>
      <c r="C66693">
        <v>92</v>
      </c>
    </row>
    <row r="66694" spans="1:3" x14ac:dyDescent="0.2">
      <c r="A66694" t="s">
        <v>57130</v>
      </c>
      <c r="B66694">
        <v>1961</v>
      </c>
      <c r="C66694">
        <v>105</v>
      </c>
    </row>
    <row r="66695" spans="1:3" x14ac:dyDescent="0.2">
      <c r="A66695" t="s">
        <v>57131</v>
      </c>
      <c r="B66695">
        <v>2002</v>
      </c>
      <c r="C66695">
        <v>173</v>
      </c>
    </row>
    <row r="66696" spans="1:3" x14ac:dyDescent="0.2">
      <c r="A66696" t="s">
        <v>57132</v>
      </c>
      <c r="B66696">
        <v>1958</v>
      </c>
      <c r="C66696">
        <v>85</v>
      </c>
    </row>
    <row r="66697" spans="1:3" x14ac:dyDescent="0.2">
      <c r="A66697" t="s">
        <v>57133</v>
      </c>
      <c r="B66697">
        <v>2014</v>
      </c>
      <c r="C66697">
        <v>116</v>
      </c>
    </row>
    <row r="66698" spans="1:3" x14ac:dyDescent="0.2">
      <c r="A66698" t="s">
        <v>57134</v>
      </c>
      <c r="B66698">
        <v>1988</v>
      </c>
      <c r="C66698">
        <v>85</v>
      </c>
    </row>
    <row r="66699" spans="1:3" x14ac:dyDescent="0.2">
      <c r="A66699" t="s">
        <v>57135</v>
      </c>
      <c r="B66699">
        <v>2003</v>
      </c>
      <c r="C66699">
        <v>187</v>
      </c>
    </row>
    <row r="66700" spans="1:3" x14ac:dyDescent="0.2">
      <c r="A66700" t="s">
        <v>57136</v>
      </c>
      <c r="B66700">
        <v>1979</v>
      </c>
      <c r="C66700">
        <v>93</v>
      </c>
    </row>
    <row r="66701" spans="1:3" x14ac:dyDescent="0.2">
      <c r="A66701" t="s">
        <v>57137</v>
      </c>
      <c r="B66701">
        <v>1972</v>
      </c>
      <c r="C66701">
        <v>107</v>
      </c>
    </row>
    <row r="66702" spans="1:3" x14ac:dyDescent="0.2">
      <c r="A66702" t="s">
        <v>57138</v>
      </c>
      <c r="B66702">
        <v>1957</v>
      </c>
      <c r="C66702">
        <v>83</v>
      </c>
    </row>
    <row r="66703" spans="1:3" x14ac:dyDescent="0.2">
      <c r="A66703" t="s">
        <v>57139</v>
      </c>
      <c r="B66703">
        <v>1939</v>
      </c>
      <c r="C66703">
        <v>69</v>
      </c>
    </row>
    <row r="66704" spans="1:3" x14ac:dyDescent="0.2">
      <c r="A66704" t="s">
        <v>57139</v>
      </c>
      <c r="B66704">
        <v>2001</v>
      </c>
      <c r="C66704">
        <v>90</v>
      </c>
    </row>
    <row r="66705" spans="1:3" x14ac:dyDescent="0.2">
      <c r="A66705" t="s">
        <v>57140</v>
      </c>
      <c r="B66705">
        <v>2003</v>
      </c>
      <c r="C66705">
        <v>104</v>
      </c>
    </row>
    <row r="66706" spans="1:3" x14ac:dyDescent="0.2">
      <c r="A66706" t="s">
        <v>57141</v>
      </c>
      <c r="B66706">
        <v>2010</v>
      </c>
      <c r="C66706">
        <v>80</v>
      </c>
    </row>
    <row r="66707" spans="1:3" x14ac:dyDescent="0.2">
      <c r="A66707" t="s">
        <v>57142</v>
      </c>
      <c r="B66707">
        <v>1943</v>
      </c>
      <c r="C66707">
        <v>99</v>
      </c>
    </row>
    <row r="66708" spans="1:3" x14ac:dyDescent="0.2">
      <c r="A66708" t="s">
        <v>57143</v>
      </c>
      <c r="B66708">
        <v>1996</v>
      </c>
      <c r="C66708">
        <v>180</v>
      </c>
    </row>
    <row r="66709" spans="1:3" x14ac:dyDescent="0.2">
      <c r="A66709" t="s">
        <v>57144</v>
      </c>
      <c r="B66709">
        <v>2012</v>
      </c>
      <c r="C66709">
        <v>121</v>
      </c>
    </row>
    <row r="66710" spans="1:3" x14ac:dyDescent="0.2">
      <c r="A66710" t="s">
        <v>57145</v>
      </c>
      <c r="B66710">
        <v>1986</v>
      </c>
      <c r="C66710">
        <v>123</v>
      </c>
    </row>
    <row r="66711" spans="1:3" x14ac:dyDescent="0.2">
      <c r="A66711" t="s">
        <v>57145</v>
      </c>
      <c r="B66711">
        <v>1995</v>
      </c>
      <c r="C66711">
        <v>169</v>
      </c>
    </row>
    <row r="66712" spans="1:3" x14ac:dyDescent="0.2">
      <c r="A66712" t="s">
        <v>57145</v>
      </c>
      <c r="B66712">
        <v>2014</v>
      </c>
      <c r="C66712">
        <v>127</v>
      </c>
    </row>
    <row r="66713" spans="1:3" x14ac:dyDescent="0.2">
      <c r="A66713" t="s">
        <v>57146</v>
      </c>
      <c r="B66713">
        <v>1982</v>
      </c>
      <c r="C66713">
        <v>137</v>
      </c>
    </row>
    <row r="66714" spans="1:3" x14ac:dyDescent="0.2">
      <c r="A66714" t="s">
        <v>57147</v>
      </c>
      <c r="B66714">
        <v>2001</v>
      </c>
      <c r="C66714">
        <v>99</v>
      </c>
    </row>
    <row r="66715" spans="1:3" x14ac:dyDescent="0.2">
      <c r="A66715" t="s">
        <v>57148</v>
      </c>
      <c r="B66715">
        <v>1970</v>
      </c>
      <c r="C66715">
        <v>140</v>
      </c>
    </row>
    <row r="66716" spans="1:3" x14ac:dyDescent="0.2">
      <c r="A66716" t="s">
        <v>57149</v>
      </c>
      <c r="B66716">
        <v>1992</v>
      </c>
      <c r="C66716">
        <v>157</v>
      </c>
    </row>
    <row r="66717" spans="1:3" x14ac:dyDescent="0.2">
      <c r="A66717" t="s">
        <v>57150</v>
      </c>
      <c r="B66717">
        <v>1985</v>
      </c>
      <c r="C66717">
        <v>157</v>
      </c>
    </row>
    <row r="66718" spans="1:3" x14ac:dyDescent="0.2">
      <c r="A66718" t="s">
        <v>57151</v>
      </c>
      <c r="B66718">
        <v>1940</v>
      </c>
      <c r="C66718">
        <v>120</v>
      </c>
    </row>
    <row r="66719" spans="1:3" x14ac:dyDescent="0.2">
      <c r="A66719" t="s">
        <v>57152</v>
      </c>
      <c r="B66719">
        <v>2016</v>
      </c>
      <c r="C66719">
        <v>60</v>
      </c>
    </row>
    <row r="66720" spans="1:3" x14ac:dyDescent="0.2">
      <c r="A66720" t="s">
        <v>57153</v>
      </c>
      <c r="B66720">
        <v>2015</v>
      </c>
      <c r="C66720">
        <v>17</v>
      </c>
    </row>
    <row r="66721" spans="1:3" x14ac:dyDescent="0.2">
      <c r="A66721" t="s">
        <v>57154</v>
      </c>
      <c r="B66721">
        <v>1992</v>
      </c>
      <c r="C66721">
        <v>85</v>
      </c>
    </row>
    <row r="66722" spans="1:3" x14ac:dyDescent="0.2">
      <c r="A66722" t="s">
        <v>57155</v>
      </c>
      <c r="B66722">
        <v>1969</v>
      </c>
      <c r="C66722">
        <v>92</v>
      </c>
    </row>
    <row r="66723" spans="1:3" x14ac:dyDescent="0.2">
      <c r="A66723" t="s">
        <v>57155</v>
      </c>
      <c r="B66723">
        <v>1969</v>
      </c>
      <c r="C66723">
        <v>92</v>
      </c>
    </row>
    <row r="66724" spans="1:3" x14ac:dyDescent="0.2">
      <c r="A66724" t="s">
        <v>57156</v>
      </c>
      <c r="B66724">
        <v>2014</v>
      </c>
      <c r="C66724">
        <v>85</v>
      </c>
    </row>
    <row r="66725" spans="1:3" x14ac:dyDescent="0.2">
      <c r="A66725" t="s">
        <v>57157</v>
      </c>
      <c r="B66725">
        <v>2013</v>
      </c>
      <c r="C66725">
        <v>118</v>
      </c>
    </row>
    <row r="66726" spans="1:3" x14ac:dyDescent="0.2">
      <c r="A66726" t="s">
        <v>57158</v>
      </c>
      <c r="B66726">
        <v>2011</v>
      </c>
      <c r="C66726">
        <v>67</v>
      </c>
    </row>
    <row r="66727" spans="1:3" x14ac:dyDescent="0.2">
      <c r="A66727" t="s">
        <v>57159</v>
      </c>
      <c r="B66727">
        <v>2011</v>
      </c>
      <c r="C66727">
        <v>83</v>
      </c>
    </row>
    <row r="66728" spans="1:3" x14ac:dyDescent="0.2">
      <c r="A66728" t="s">
        <v>57160</v>
      </c>
      <c r="B66728">
        <v>2010</v>
      </c>
      <c r="C66728">
        <v>72</v>
      </c>
    </row>
    <row r="66729" spans="1:3" x14ac:dyDescent="0.2">
      <c r="A66729" t="s">
        <v>57161</v>
      </c>
      <c r="B66729">
        <v>1995</v>
      </c>
      <c r="C66729">
        <v>139</v>
      </c>
    </row>
    <row r="66730" spans="1:3" x14ac:dyDescent="0.2">
      <c r="A66730" t="s">
        <v>57162</v>
      </c>
      <c r="B66730">
        <v>2010</v>
      </c>
      <c r="C66730">
        <v>110</v>
      </c>
    </row>
    <row r="66731" spans="1:3" x14ac:dyDescent="0.2">
      <c r="A66731" t="s">
        <v>57163</v>
      </c>
      <c r="B66731">
        <v>1995</v>
      </c>
      <c r="C66731">
        <v>92</v>
      </c>
    </row>
    <row r="66732" spans="1:3" x14ac:dyDescent="0.2">
      <c r="A66732" t="s">
        <v>57164</v>
      </c>
      <c r="B66732">
        <v>2010</v>
      </c>
      <c r="C66732">
        <v>74</v>
      </c>
    </row>
    <row r="66733" spans="1:3" x14ac:dyDescent="0.2">
      <c r="A66733" t="s">
        <v>57165</v>
      </c>
      <c r="B66733">
        <v>1965</v>
      </c>
      <c r="C66733">
        <v>95</v>
      </c>
    </row>
    <row r="66734" spans="1:3" x14ac:dyDescent="0.2">
      <c r="A66734" t="s">
        <v>57166</v>
      </c>
      <c r="B66734">
        <v>1967</v>
      </c>
      <c r="C66734">
        <v>96</v>
      </c>
    </row>
    <row r="66735" spans="1:3" x14ac:dyDescent="0.2">
      <c r="A66735" t="s">
        <v>57166</v>
      </c>
      <c r="B66735">
        <v>1967</v>
      </c>
      <c r="C66735">
        <v>90</v>
      </c>
    </row>
    <row r="66736" spans="1:3" x14ac:dyDescent="0.2">
      <c r="A66736" t="s">
        <v>57167</v>
      </c>
      <c r="B66736">
        <v>1942</v>
      </c>
      <c r="C66736">
        <v>99</v>
      </c>
    </row>
    <row r="66737" spans="1:3" x14ac:dyDescent="0.2">
      <c r="A66737" t="s">
        <v>57168</v>
      </c>
      <c r="B66737">
        <v>1957</v>
      </c>
      <c r="C66737">
        <v>86</v>
      </c>
    </row>
    <row r="66738" spans="1:3" x14ac:dyDescent="0.2">
      <c r="A66738" t="s">
        <v>57168</v>
      </c>
      <c r="B66738">
        <v>1987</v>
      </c>
      <c r="C66738">
        <v>86</v>
      </c>
    </row>
    <row r="66739" spans="1:3" x14ac:dyDescent="0.2">
      <c r="A66739" t="s">
        <v>57169</v>
      </c>
      <c r="B66739">
        <v>1946</v>
      </c>
      <c r="C66739">
        <v>87</v>
      </c>
    </row>
    <row r="66740" spans="1:3" x14ac:dyDescent="0.2">
      <c r="A66740" t="s">
        <v>57170</v>
      </c>
      <c r="B66740">
        <v>2013</v>
      </c>
      <c r="C66740">
        <v>100</v>
      </c>
    </row>
    <row r="66741" spans="1:3" x14ac:dyDescent="0.2">
      <c r="A66741" t="s">
        <v>57171</v>
      </c>
      <c r="B66741">
        <v>1967</v>
      </c>
      <c r="C66741">
        <v>100</v>
      </c>
    </row>
    <row r="66742" spans="1:3" x14ac:dyDescent="0.2">
      <c r="A66742" t="s">
        <v>57172</v>
      </c>
      <c r="B66742">
        <v>1940</v>
      </c>
      <c r="C66742">
        <v>95</v>
      </c>
    </row>
    <row r="66743" spans="1:3" x14ac:dyDescent="0.2">
      <c r="A66743" t="s">
        <v>57173</v>
      </c>
      <c r="B66743">
        <v>1968</v>
      </c>
      <c r="C66743">
        <v>88</v>
      </c>
    </row>
    <row r="66744" spans="1:3" x14ac:dyDescent="0.2">
      <c r="A66744" t="s">
        <v>57174</v>
      </c>
      <c r="B66744">
        <v>1978</v>
      </c>
      <c r="C66744">
        <v>105</v>
      </c>
    </row>
    <row r="66745" spans="1:3" x14ac:dyDescent="0.2">
      <c r="A66745" t="s">
        <v>57175</v>
      </c>
      <c r="B66745">
        <v>1933</v>
      </c>
      <c r="C66745">
        <v>78</v>
      </c>
    </row>
    <row r="66746" spans="1:3" x14ac:dyDescent="0.2">
      <c r="A66746" t="s">
        <v>57176</v>
      </c>
      <c r="B66746">
        <v>1936</v>
      </c>
      <c r="C66746">
        <v>82</v>
      </c>
    </row>
    <row r="66747" spans="1:3" x14ac:dyDescent="0.2">
      <c r="A66747" t="s">
        <v>57177</v>
      </c>
      <c r="B66747">
        <v>1984</v>
      </c>
      <c r="C66747">
        <v>93</v>
      </c>
    </row>
    <row r="66748" spans="1:3" x14ac:dyDescent="0.2">
      <c r="A66748" t="s">
        <v>57178</v>
      </c>
      <c r="B66748">
        <v>1982</v>
      </c>
      <c r="C66748">
        <v>63</v>
      </c>
    </row>
    <row r="66749" spans="1:3" x14ac:dyDescent="0.2">
      <c r="A66749" t="s">
        <v>57179</v>
      </c>
      <c r="B66749">
        <v>2015</v>
      </c>
      <c r="C66749">
        <v>78</v>
      </c>
    </row>
    <row r="66750" spans="1:3" x14ac:dyDescent="0.2">
      <c r="A66750" t="s">
        <v>57180</v>
      </c>
      <c r="B66750">
        <v>2010</v>
      </c>
      <c r="C66750">
        <v>94</v>
      </c>
    </row>
    <row r="66751" spans="1:3" x14ac:dyDescent="0.2">
      <c r="A66751" t="s">
        <v>57181</v>
      </c>
      <c r="B66751">
        <v>1984</v>
      </c>
      <c r="C66751">
        <v>106</v>
      </c>
    </row>
    <row r="66752" spans="1:3" x14ac:dyDescent="0.2">
      <c r="A66752" t="s">
        <v>57182</v>
      </c>
      <c r="B66752">
        <v>2012</v>
      </c>
      <c r="C66752">
        <v>94</v>
      </c>
    </row>
    <row r="66753" spans="1:3" x14ac:dyDescent="0.2">
      <c r="A66753" t="s">
        <v>57183</v>
      </c>
      <c r="B66753">
        <v>1998</v>
      </c>
      <c r="C66753">
        <v>91</v>
      </c>
    </row>
    <row r="66754" spans="1:3" x14ac:dyDescent="0.2">
      <c r="A66754" t="s">
        <v>57183</v>
      </c>
      <c r="B66754">
        <v>2016</v>
      </c>
      <c r="C66754">
        <v>84</v>
      </c>
    </row>
    <row r="66755" spans="1:3" x14ac:dyDescent="0.2">
      <c r="A66755" t="s">
        <v>57184</v>
      </c>
      <c r="B66755">
        <v>1982</v>
      </c>
      <c r="C66755">
        <v>87</v>
      </c>
    </row>
    <row r="66756" spans="1:3" x14ac:dyDescent="0.2">
      <c r="A66756" t="s">
        <v>57185</v>
      </c>
      <c r="B66756">
        <v>2001</v>
      </c>
      <c r="C66756">
        <v>102</v>
      </c>
    </row>
    <row r="66757" spans="1:3" x14ac:dyDescent="0.2">
      <c r="A66757" t="s">
        <v>57186</v>
      </c>
      <c r="B66757">
        <v>2007</v>
      </c>
      <c r="C66757">
        <v>90</v>
      </c>
    </row>
    <row r="66758" spans="1:3" x14ac:dyDescent="0.2">
      <c r="A66758" t="s">
        <v>57187</v>
      </c>
      <c r="B66758">
        <v>2010</v>
      </c>
      <c r="C66758">
        <v>104</v>
      </c>
    </row>
    <row r="66759" spans="1:3" x14ac:dyDescent="0.2">
      <c r="A66759" t="s">
        <v>57188</v>
      </c>
      <c r="B66759">
        <v>2009</v>
      </c>
      <c r="C66759">
        <v>55</v>
      </c>
    </row>
    <row r="66760" spans="1:3" x14ac:dyDescent="0.2">
      <c r="A66760" t="s">
        <v>57189</v>
      </c>
      <c r="B66760">
        <v>2004</v>
      </c>
      <c r="C66760">
        <v>94</v>
      </c>
    </row>
    <row r="66761" spans="1:3" x14ac:dyDescent="0.2">
      <c r="A66761" t="s">
        <v>57190</v>
      </c>
      <c r="B66761">
        <v>2013</v>
      </c>
      <c r="C66761">
        <v>91</v>
      </c>
    </row>
    <row r="66762" spans="1:3" x14ac:dyDescent="0.2">
      <c r="A66762" t="s">
        <v>57191</v>
      </c>
      <c r="B66762">
        <v>2008</v>
      </c>
      <c r="C66762">
        <v>87</v>
      </c>
    </row>
    <row r="66763" spans="1:3" x14ac:dyDescent="0.2">
      <c r="A66763" t="s">
        <v>57192</v>
      </c>
      <c r="B66763">
        <v>2015</v>
      </c>
      <c r="C66763">
        <v>118</v>
      </c>
    </row>
    <row r="66764" spans="1:3" x14ac:dyDescent="0.2">
      <c r="A66764" t="s">
        <v>57193</v>
      </c>
      <c r="B66764">
        <v>2006</v>
      </c>
      <c r="C66764">
        <v>76</v>
      </c>
    </row>
    <row r="66765" spans="1:3" x14ac:dyDescent="0.2">
      <c r="A66765" t="s">
        <v>57194</v>
      </c>
      <c r="B66765">
        <v>2010</v>
      </c>
      <c r="C66765">
        <v>95</v>
      </c>
    </row>
    <row r="66766" spans="1:3" x14ac:dyDescent="0.2">
      <c r="A66766" t="s">
        <v>57195</v>
      </c>
      <c r="B66766">
        <v>1981</v>
      </c>
      <c r="C66766">
        <v>114</v>
      </c>
    </row>
    <row r="66767" spans="1:3" x14ac:dyDescent="0.2">
      <c r="A66767" t="s">
        <v>57196</v>
      </c>
      <c r="B66767">
        <v>2004</v>
      </c>
      <c r="C66767">
        <v>83</v>
      </c>
    </row>
    <row r="66768" spans="1:3" x14ac:dyDescent="0.2">
      <c r="A66768" t="s">
        <v>57197</v>
      </c>
      <c r="B66768">
        <v>1974</v>
      </c>
      <c r="C66768">
        <v>85</v>
      </c>
    </row>
    <row r="66769" spans="1:3" x14ac:dyDescent="0.2">
      <c r="A66769" t="s">
        <v>57198</v>
      </c>
      <c r="B66769">
        <v>1987</v>
      </c>
      <c r="C66769">
        <v>97</v>
      </c>
    </row>
    <row r="66770" spans="1:3" x14ac:dyDescent="0.2">
      <c r="A66770" t="s">
        <v>57199</v>
      </c>
      <c r="B66770">
        <v>2012</v>
      </c>
      <c r="C66770">
        <v>85</v>
      </c>
    </row>
    <row r="66771" spans="1:3" x14ac:dyDescent="0.2">
      <c r="A66771" t="s">
        <v>57200</v>
      </c>
      <c r="B66771">
        <v>2015</v>
      </c>
      <c r="C66771">
        <v>126</v>
      </c>
    </row>
    <row r="66772" spans="1:3" x14ac:dyDescent="0.2">
      <c r="A66772" t="s">
        <v>57201</v>
      </c>
      <c r="B66772">
        <v>2013</v>
      </c>
      <c r="C66772">
        <v>92</v>
      </c>
    </row>
    <row r="66773" spans="1:3" x14ac:dyDescent="0.2">
      <c r="A66773" t="s">
        <v>57202</v>
      </c>
      <c r="B66773">
        <v>2005</v>
      </c>
      <c r="C66773">
        <v>108</v>
      </c>
    </row>
    <row r="66774" spans="1:3" x14ac:dyDescent="0.2">
      <c r="A66774" t="s">
        <v>57203</v>
      </c>
      <c r="B66774">
        <v>1989</v>
      </c>
      <c r="C66774">
        <v>124</v>
      </c>
    </row>
    <row r="66775" spans="1:3" x14ac:dyDescent="0.2">
      <c r="A66775" t="s">
        <v>57204</v>
      </c>
      <c r="B66775">
        <v>1995</v>
      </c>
      <c r="C66775">
        <v>100</v>
      </c>
    </row>
    <row r="66776" spans="1:3" x14ac:dyDescent="0.2">
      <c r="A66776" t="s">
        <v>57205</v>
      </c>
      <c r="B66776">
        <v>1933</v>
      </c>
      <c r="C66776">
        <v>85</v>
      </c>
    </row>
    <row r="66777" spans="1:3" x14ac:dyDescent="0.2">
      <c r="A66777" t="s">
        <v>57206</v>
      </c>
      <c r="B66777">
        <v>1968</v>
      </c>
      <c r="C66777">
        <v>83</v>
      </c>
    </row>
    <row r="66778" spans="1:3" x14ac:dyDescent="0.2">
      <c r="A66778" t="s">
        <v>57207</v>
      </c>
      <c r="B66778">
        <v>1953</v>
      </c>
      <c r="C66778">
        <v>73</v>
      </c>
    </row>
    <row r="66779" spans="1:3" x14ac:dyDescent="0.2">
      <c r="A66779" t="s">
        <v>57207</v>
      </c>
      <c r="B66779">
        <v>1970</v>
      </c>
      <c r="C66779">
        <v>65</v>
      </c>
    </row>
    <row r="66780" spans="1:3" x14ac:dyDescent="0.2">
      <c r="A66780" t="s">
        <v>57207</v>
      </c>
      <c r="B66780">
        <v>1978</v>
      </c>
      <c r="C66780">
        <v>90</v>
      </c>
    </row>
    <row r="66781" spans="1:3" x14ac:dyDescent="0.2">
      <c r="A66781" t="s">
        <v>57208</v>
      </c>
      <c r="B66781">
        <v>1992</v>
      </c>
      <c r="C66781">
        <v>124</v>
      </c>
    </row>
    <row r="66782" spans="1:3" x14ac:dyDescent="0.2">
      <c r="A66782" t="s">
        <v>57208</v>
      </c>
      <c r="B66782">
        <v>1992</v>
      </c>
      <c r="C66782">
        <v>125</v>
      </c>
    </row>
    <row r="66783" spans="1:3" x14ac:dyDescent="0.2">
      <c r="A66783" t="s">
        <v>57209</v>
      </c>
      <c r="B66783">
        <v>2014</v>
      </c>
      <c r="C66783">
        <v>85</v>
      </c>
    </row>
    <row r="66784" spans="1:3" x14ac:dyDescent="0.2">
      <c r="A66784" t="s">
        <v>57210</v>
      </c>
      <c r="B66784">
        <v>2016</v>
      </c>
      <c r="C66784">
        <v>93</v>
      </c>
    </row>
    <row r="66785" spans="1:3" x14ac:dyDescent="0.2">
      <c r="A66785" t="s">
        <v>57211</v>
      </c>
      <c r="B66785">
        <v>1971</v>
      </c>
      <c r="C66785">
        <v>90</v>
      </c>
    </row>
    <row r="66786" spans="1:3" x14ac:dyDescent="0.2">
      <c r="A66786" t="s">
        <v>57212</v>
      </c>
      <c r="B66786">
        <v>2009</v>
      </c>
      <c r="C66786">
        <v>102</v>
      </c>
    </row>
    <row r="66787" spans="1:3" x14ac:dyDescent="0.2">
      <c r="A66787" t="s">
        <v>57213</v>
      </c>
      <c r="B66787">
        <v>1936</v>
      </c>
      <c r="C66787">
        <v>105</v>
      </c>
    </row>
    <row r="66788" spans="1:3" x14ac:dyDescent="0.2">
      <c r="A66788" t="s">
        <v>57213</v>
      </c>
      <c r="B66788">
        <v>1958</v>
      </c>
      <c r="C66788">
        <v>98</v>
      </c>
    </row>
    <row r="66789" spans="1:3" x14ac:dyDescent="0.2">
      <c r="A66789" t="s">
        <v>57213</v>
      </c>
      <c r="B66789">
        <v>1959</v>
      </c>
      <c r="C66789">
        <v>78</v>
      </c>
    </row>
    <row r="66790" spans="1:3" x14ac:dyDescent="0.2">
      <c r="A66790" t="s">
        <v>57213</v>
      </c>
      <c r="B66790">
        <v>1970</v>
      </c>
      <c r="C66790">
        <v>86</v>
      </c>
    </row>
    <row r="66791" spans="1:3" x14ac:dyDescent="0.2">
      <c r="A66791" t="s">
        <v>57214</v>
      </c>
      <c r="B66791">
        <v>1920</v>
      </c>
      <c r="C66791">
        <v>60</v>
      </c>
    </row>
    <row r="66792" spans="1:3" x14ac:dyDescent="0.2">
      <c r="A66792" t="s">
        <v>57215</v>
      </c>
      <c r="B66792">
        <v>2011</v>
      </c>
      <c r="C66792">
        <v>110</v>
      </c>
    </row>
    <row r="66793" spans="1:3" x14ac:dyDescent="0.2">
      <c r="A66793" t="s">
        <v>57216</v>
      </c>
      <c r="B66793">
        <v>1986</v>
      </c>
      <c r="C66793">
        <v>98</v>
      </c>
    </row>
    <row r="66794" spans="1:3" x14ac:dyDescent="0.2">
      <c r="A66794" t="s">
        <v>57217</v>
      </c>
      <c r="B66794">
        <v>1931</v>
      </c>
      <c r="C66794">
        <v>92</v>
      </c>
    </row>
    <row r="66795" spans="1:3" x14ac:dyDescent="0.2">
      <c r="A66795" t="s">
        <v>57218</v>
      </c>
      <c r="B66795">
        <v>1997</v>
      </c>
      <c r="C66795">
        <v>60</v>
      </c>
    </row>
    <row r="66796" spans="1:3" x14ac:dyDescent="0.2">
      <c r="A66796" t="s">
        <v>57219</v>
      </c>
      <c r="B66796">
        <v>1941</v>
      </c>
      <c r="C66796">
        <v>89</v>
      </c>
    </row>
    <row r="66797" spans="1:3" x14ac:dyDescent="0.2">
      <c r="A66797" t="s">
        <v>57220</v>
      </c>
      <c r="B66797">
        <v>2012</v>
      </c>
      <c r="C66797">
        <v>82</v>
      </c>
    </row>
    <row r="66798" spans="1:3" x14ac:dyDescent="0.2">
      <c r="A66798" t="s">
        <v>57221</v>
      </c>
      <c r="B66798">
        <v>2015</v>
      </c>
      <c r="C66798">
        <v>94</v>
      </c>
    </row>
    <row r="66799" spans="1:3" x14ac:dyDescent="0.2">
      <c r="A66799" t="s">
        <v>57222</v>
      </c>
      <c r="B66799">
        <v>1940</v>
      </c>
      <c r="C66799">
        <v>92</v>
      </c>
    </row>
    <row r="66800" spans="1:3" x14ac:dyDescent="0.2">
      <c r="A66800" t="s">
        <v>57223</v>
      </c>
      <c r="B66800">
        <v>2006</v>
      </c>
      <c r="C66800">
        <v>120</v>
      </c>
    </row>
    <row r="66801" spans="1:3" x14ac:dyDescent="0.2">
      <c r="A66801" t="s">
        <v>57224</v>
      </c>
      <c r="B66801">
        <v>1996</v>
      </c>
      <c r="C66801">
        <v>109</v>
      </c>
    </row>
    <row r="66802" spans="1:3" x14ac:dyDescent="0.2">
      <c r="A66802" t="s">
        <v>57225</v>
      </c>
      <c r="B66802">
        <v>2011</v>
      </c>
      <c r="C66802">
        <v>90</v>
      </c>
    </row>
    <row r="66803" spans="1:3" x14ac:dyDescent="0.2">
      <c r="A66803" t="s">
        <v>57226</v>
      </c>
      <c r="B66803">
        <v>1973</v>
      </c>
      <c r="C66803">
        <v>101</v>
      </c>
    </row>
    <row r="66804" spans="1:3" x14ac:dyDescent="0.2">
      <c r="A66804" t="s">
        <v>57227</v>
      </c>
      <c r="B66804">
        <v>2009</v>
      </c>
      <c r="C66804">
        <v>102</v>
      </c>
    </row>
    <row r="66805" spans="1:3" x14ac:dyDescent="0.2">
      <c r="A66805" t="s">
        <v>57228</v>
      </c>
      <c r="B66805">
        <v>2007</v>
      </c>
      <c r="C66805">
        <v>88</v>
      </c>
    </row>
    <row r="66806" spans="1:3" x14ac:dyDescent="0.2">
      <c r="A66806" t="s">
        <v>57229</v>
      </c>
      <c r="B66806">
        <v>1983</v>
      </c>
      <c r="C66806">
        <v>100</v>
      </c>
    </row>
    <row r="66807" spans="1:3" x14ac:dyDescent="0.2">
      <c r="A66807" t="s">
        <v>57230</v>
      </c>
      <c r="B66807">
        <v>1987</v>
      </c>
      <c r="C66807">
        <v>110</v>
      </c>
    </row>
    <row r="66808" spans="1:3" x14ac:dyDescent="0.2">
      <c r="A66808" t="s">
        <v>57231</v>
      </c>
      <c r="B66808">
        <v>2011</v>
      </c>
      <c r="C66808">
        <v>135</v>
      </c>
    </row>
    <row r="66809" spans="1:3" x14ac:dyDescent="0.2">
      <c r="A66809" t="s">
        <v>57232</v>
      </c>
      <c r="B66809">
        <v>1991</v>
      </c>
      <c r="C66809">
        <v>89</v>
      </c>
    </row>
    <row r="66810" spans="1:3" x14ac:dyDescent="0.2">
      <c r="A66810" t="s">
        <v>57233</v>
      </c>
      <c r="B66810">
        <v>1984</v>
      </c>
      <c r="C66810">
        <v>92</v>
      </c>
    </row>
    <row r="66811" spans="1:3" x14ac:dyDescent="0.2">
      <c r="A66811" t="s">
        <v>57234</v>
      </c>
      <c r="B66811">
        <v>1994</v>
      </c>
      <c r="C66811">
        <v>100</v>
      </c>
    </row>
    <row r="66812" spans="1:3" x14ac:dyDescent="0.2">
      <c r="A66812" t="s">
        <v>57235</v>
      </c>
      <c r="B66812">
        <v>1994</v>
      </c>
      <c r="C66812">
        <v>117</v>
      </c>
    </row>
    <row r="66813" spans="1:3" x14ac:dyDescent="0.2">
      <c r="A66813" t="s">
        <v>57236</v>
      </c>
      <c r="B66813">
        <v>1970</v>
      </c>
      <c r="C66813">
        <v>100</v>
      </c>
    </row>
    <row r="66814" spans="1:3" x14ac:dyDescent="0.2">
      <c r="A66814" t="s">
        <v>57237</v>
      </c>
      <c r="B66814">
        <v>1986</v>
      </c>
      <c r="C66814">
        <v>90</v>
      </c>
    </row>
    <row r="66815" spans="1:3" x14ac:dyDescent="0.2">
      <c r="A66815" t="s">
        <v>57238</v>
      </c>
      <c r="B66815">
        <v>1976</v>
      </c>
      <c r="C66815">
        <v>106</v>
      </c>
    </row>
    <row r="66816" spans="1:3" x14ac:dyDescent="0.2">
      <c r="A66816" t="s">
        <v>57239</v>
      </c>
      <c r="B66816">
        <v>1955</v>
      </c>
      <c r="C66816">
        <v>85</v>
      </c>
    </row>
    <row r="66817" spans="1:3" x14ac:dyDescent="0.2">
      <c r="A66817" t="s">
        <v>57240</v>
      </c>
      <c r="B66817">
        <v>1973</v>
      </c>
      <c r="C66817">
        <v>97</v>
      </c>
    </row>
    <row r="66818" spans="1:3" x14ac:dyDescent="0.2">
      <c r="A66818" t="s">
        <v>57241</v>
      </c>
      <c r="B66818">
        <v>1991</v>
      </c>
      <c r="C66818">
        <v>95</v>
      </c>
    </row>
    <row r="66819" spans="1:3" x14ac:dyDescent="0.2">
      <c r="A66819" t="s">
        <v>57241</v>
      </c>
      <c r="B66819">
        <v>1991</v>
      </c>
      <c r="C66819">
        <v>134</v>
      </c>
    </row>
    <row r="66820" spans="1:3" x14ac:dyDescent="0.2">
      <c r="A66820" t="s">
        <v>57242</v>
      </c>
      <c r="B66820">
        <v>1994</v>
      </c>
      <c r="C66820">
        <v>116</v>
      </c>
    </row>
    <row r="66821" spans="1:3" x14ac:dyDescent="0.2">
      <c r="A66821" t="s">
        <v>57243</v>
      </c>
      <c r="B66821">
        <v>1982</v>
      </c>
      <c r="C66821">
        <v>100</v>
      </c>
    </row>
    <row r="66822" spans="1:3" x14ac:dyDescent="0.2">
      <c r="A66822" t="s">
        <v>57244</v>
      </c>
      <c r="B66822">
        <v>1969</v>
      </c>
      <c r="C66822">
        <v>105</v>
      </c>
    </row>
    <row r="66823" spans="1:3" x14ac:dyDescent="0.2">
      <c r="A66823" t="s">
        <v>57245</v>
      </c>
      <c r="B66823">
        <v>1988</v>
      </c>
      <c r="C66823">
        <v>110</v>
      </c>
    </row>
    <row r="66824" spans="1:3" x14ac:dyDescent="0.2">
      <c r="A66824" t="s">
        <v>57246</v>
      </c>
      <c r="B66824">
        <v>2012</v>
      </c>
      <c r="C66824">
        <v>88</v>
      </c>
    </row>
    <row r="66825" spans="1:3" x14ac:dyDescent="0.2">
      <c r="A66825" t="s">
        <v>57246</v>
      </c>
      <c r="B66825">
        <v>2012</v>
      </c>
      <c r="C66825">
        <v>90</v>
      </c>
    </row>
    <row r="66826" spans="1:3" x14ac:dyDescent="0.2">
      <c r="A66826" t="s">
        <v>57247</v>
      </c>
      <c r="B66826">
        <v>2012</v>
      </c>
      <c r="C66826">
        <v>119</v>
      </c>
    </row>
    <row r="66827" spans="1:3" x14ac:dyDescent="0.2">
      <c r="A66827" t="s">
        <v>57248</v>
      </c>
      <c r="B66827">
        <v>1995</v>
      </c>
      <c r="C66827">
        <v>92</v>
      </c>
    </row>
    <row r="66828" spans="1:3" x14ac:dyDescent="0.2">
      <c r="A66828" t="s">
        <v>57249</v>
      </c>
      <c r="B66828">
        <v>1999</v>
      </c>
      <c r="C66828">
        <v>114</v>
      </c>
    </row>
    <row r="66829" spans="1:3" x14ac:dyDescent="0.2">
      <c r="A66829" t="s">
        <v>57249</v>
      </c>
      <c r="B66829">
        <v>1999</v>
      </c>
      <c r="C66829">
        <v>115</v>
      </c>
    </row>
    <row r="66830" spans="1:3" x14ac:dyDescent="0.2">
      <c r="A66830" t="s">
        <v>57250</v>
      </c>
      <c r="B66830">
        <v>2013</v>
      </c>
      <c r="C66830">
        <v>112</v>
      </c>
    </row>
    <row r="66831" spans="1:3" x14ac:dyDescent="0.2">
      <c r="A66831" t="s">
        <v>57251</v>
      </c>
      <c r="B66831">
        <v>1990</v>
      </c>
      <c r="C66831">
        <v>90</v>
      </c>
    </row>
    <row r="66832" spans="1:3" x14ac:dyDescent="0.2">
      <c r="A66832" t="s">
        <v>57252</v>
      </c>
      <c r="B66832">
        <v>1968</v>
      </c>
      <c r="C66832">
        <v>102</v>
      </c>
    </row>
    <row r="66833" spans="1:3" x14ac:dyDescent="0.2">
      <c r="A66833" t="s">
        <v>57253</v>
      </c>
      <c r="B66833">
        <v>1965</v>
      </c>
      <c r="C66833">
        <v>133</v>
      </c>
    </row>
    <row r="66834" spans="1:3" x14ac:dyDescent="0.2">
      <c r="A66834" t="s">
        <v>57254</v>
      </c>
      <c r="B66834">
        <v>2002</v>
      </c>
      <c r="C66834">
        <v>98</v>
      </c>
    </row>
    <row r="66835" spans="1:3" x14ac:dyDescent="0.2">
      <c r="A66835" t="s">
        <v>57255</v>
      </c>
      <c r="B66835">
        <v>1975</v>
      </c>
      <c r="C66835">
        <v>81</v>
      </c>
    </row>
    <row r="66836" spans="1:3" x14ac:dyDescent="0.2">
      <c r="A66836" t="s">
        <v>57256</v>
      </c>
      <c r="B66836">
        <v>1965</v>
      </c>
      <c r="C66836">
        <v>105</v>
      </c>
    </row>
    <row r="66837" spans="1:3" x14ac:dyDescent="0.2">
      <c r="A66837" t="s">
        <v>57257</v>
      </c>
      <c r="B66837">
        <v>1976</v>
      </c>
      <c r="C66837">
        <v>90</v>
      </c>
    </row>
    <row r="66838" spans="1:3" x14ac:dyDescent="0.2">
      <c r="A66838" t="s">
        <v>57258</v>
      </c>
      <c r="B66838">
        <v>1979</v>
      </c>
      <c r="C66838">
        <v>100</v>
      </c>
    </row>
    <row r="66839" spans="1:3" x14ac:dyDescent="0.2">
      <c r="A66839" t="s">
        <v>57259</v>
      </c>
      <c r="B66839">
        <v>1979</v>
      </c>
      <c r="C66839">
        <v>80</v>
      </c>
    </row>
    <row r="66840" spans="1:3" x14ac:dyDescent="0.2">
      <c r="A66840" t="s">
        <v>57260</v>
      </c>
      <c r="B66840">
        <v>1977</v>
      </c>
      <c r="C66840">
        <v>110</v>
      </c>
    </row>
    <row r="66841" spans="1:3" x14ac:dyDescent="0.2">
      <c r="A66841" t="s">
        <v>57261</v>
      </c>
      <c r="B66841">
        <v>1977</v>
      </c>
      <c r="C66841">
        <v>85</v>
      </c>
    </row>
    <row r="66842" spans="1:3" x14ac:dyDescent="0.2">
      <c r="A66842" t="s">
        <v>57262</v>
      </c>
      <c r="B66842">
        <v>1972</v>
      </c>
      <c r="C66842">
        <v>99</v>
      </c>
    </row>
    <row r="66843" spans="1:3" x14ac:dyDescent="0.2">
      <c r="A66843" t="s">
        <v>57263</v>
      </c>
      <c r="B66843">
        <v>1983</v>
      </c>
      <c r="C66843">
        <v>85</v>
      </c>
    </row>
    <row r="66844" spans="1:3" x14ac:dyDescent="0.2">
      <c r="A66844" t="s">
        <v>57264</v>
      </c>
      <c r="B66844">
        <v>1969</v>
      </c>
      <c r="C66844">
        <v>103</v>
      </c>
    </row>
    <row r="66845" spans="1:3" x14ac:dyDescent="0.2">
      <c r="A66845" t="s">
        <v>57265</v>
      </c>
      <c r="B66845">
        <v>1977</v>
      </c>
      <c r="C66845">
        <v>63</v>
      </c>
    </row>
    <row r="66846" spans="1:3" x14ac:dyDescent="0.2">
      <c r="A66846" t="s">
        <v>57266</v>
      </c>
      <c r="B66846">
        <v>1997</v>
      </c>
      <c r="C66846">
        <v>79</v>
      </c>
    </row>
    <row r="66847" spans="1:3" x14ac:dyDescent="0.2">
      <c r="A66847" t="s">
        <v>57267</v>
      </c>
      <c r="B66847">
        <v>2007</v>
      </c>
      <c r="C66847">
        <v>95</v>
      </c>
    </row>
    <row r="66848" spans="1:3" x14ac:dyDescent="0.2">
      <c r="A66848" t="s">
        <v>57268</v>
      </c>
      <c r="B66848">
        <v>2013</v>
      </c>
      <c r="C66848">
        <v>154</v>
      </c>
    </row>
    <row r="66849" spans="1:3" x14ac:dyDescent="0.2">
      <c r="A66849" t="s">
        <v>57269</v>
      </c>
      <c r="B66849">
        <v>1979</v>
      </c>
      <c r="C66849">
        <v>105</v>
      </c>
    </row>
    <row r="66850" spans="1:3" x14ac:dyDescent="0.2">
      <c r="A66850" t="s">
        <v>57270</v>
      </c>
      <c r="B66850">
        <v>1953</v>
      </c>
      <c r="C66850">
        <v>69</v>
      </c>
    </row>
    <row r="66851" spans="1:3" x14ac:dyDescent="0.2">
      <c r="A66851" t="s">
        <v>57271</v>
      </c>
      <c r="B66851">
        <v>1979</v>
      </c>
      <c r="C66851">
        <v>78</v>
      </c>
    </row>
    <row r="66852" spans="1:3" x14ac:dyDescent="0.2">
      <c r="A66852" t="s">
        <v>57272</v>
      </c>
      <c r="B66852">
        <v>1972</v>
      </c>
      <c r="C66852">
        <v>108</v>
      </c>
    </row>
    <row r="66853" spans="1:3" x14ac:dyDescent="0.2">
      <c r="A66853" t="s">
        <v>57273</v>
      </c>
      <c r="B66853">
        <v>2006</v>
      </c>
      <c r="C66853">
        <v>70</v>
      </c>
    </row>
    <row r="66854" spans="1:3" x14ac:dyDescent="0.2">
      <c r="A66854" t="s">
        <v>57274</v>
      </c>
      <c r="B66854">
        <v>1973</v>
      </c>
      <c r="C66854">
        <v>84</v>
      </c>
    </row>
    <row r="66855" spans="1:3" x14ac:dyDescent="0.2">
      <c r="A66855" t="s">
        <v>57274</v>
      </c>
      <c r="B66855">
        <v>1973</v>
      </c>
      <c r="C66855">
        <v>90</v>
      </c>
    </row>
    <row r="66856" spans="1:3" x14ac:dyDescent="0.2">
      <c r="A66856" t="s">
        <v>57275</v>
      </c>
      <c r="B66856">
        <v>2015</v>
      </c>
      <c r="C66856">
        <v>119</v>
      </c>
    </row>
    <row r="66857" spans="1:3" x14ac:dyDescent="0.2">
      <c r="A66857" t="s">
        <v>57276</v>
      </c>
      <c r="B66857">
        <v>2015</v>
      </c>
      <c r="C66857">
        <v>120</v>
      </c>
    </row>
    <row r="66858" spans="1:3" x14ac:dyDescent="0.2">
      <c r="A66858" t="s">
        <v>57277</v>
      </c>
      <c r="B66858">
        <v>2011</v>
      </c>
      <c r="C66858">
        <v>91</v>
      </c>
    </row>
    <row r="66859" spans="1:3" x14ac:dyDescent="0.2">
      <c r="A66859" t="s">
        <v>57278</v>
      </c>
      <c r="B66859">
        <v>2000</v>
      </c>
      <c r="C66859">
        <v>95</v>
      </c>
    </row>
    <row r="66860" spans="1:3" x14ac:dyDescent="0.2">
      <c r="A66860" t="s">
        <v>57279</v>
      </c>
      <c r="B66860">
        <v>2016</v>
      </c>
      <c r="C66860">
        <v>80</v>
      </c>
    </row>
    <row r="66861" spans="1:3" x14ac:dyDescent="0.2">
      <c r="A66861" t="s">
        <v>57280</v>
      </c>
      <c r="B66861">
        <v>1937</v>
      </c>
      <c r="C66861">
        <v>77</v>
      </c>
    </row>
    <row r="66862" spans="1:3" x14ac:dyDescent="0.2">
      <c r="A66862" t="s">
        <v>57280</v>
      </c>
      <c r="B66862">
        <v>1946</v>
      </c>
      <c r="C66862">
        <v>139</v>
      </c>
    </row>
    <row r="66863" spans="1:3" x14ac:dyDescent="0.2">
      <c r="A66863" t="s">
        <v>57280</v>
      </c>
      <c r="B66863">
        <v>2000</v>
      </c>
      <c r="C66863">
        <v>101</v>
      </c>
    </row>
    <row r="66864" spans="1:3" x14ac:dyDescent="0.2">
      <c r="A66864" t="s">
        <v>57281</v>
      </c>
      <c r="B66864">
        <v>2008</v>
      </c>
      <c r="C66864">
        <v>93</v>
      </c>
    </row>
    <row r="66865" spans="1:3" x14ac:dyDescent="0.2">
      <c r="A66865" t="s">
        <v>57282</v>
      </c>
      <c r="B66865">
        <v>2016</v>
      </c>
      <c r="C66865">
        <v>109</v>
      </c>
    </row>
    <row r="66866" spans="1:3" x14ac:dyDescent="0.2">
      <c r="A66866" t="s">
        <v>57282</v>
      </c>
      <c r="B66866">
        <v>2016</v>
      </c>
      <c r="C66866">
        <v>97</v>
      </c>
    </row>
    <row r="66867" spans="1:3" x14ac:dyDescent="0.2">
      <c r="A66867" t="s">
        <v>57282</v>
      </c>
      <c r="B66867">
        <v>2016</v>
      </c>
      <c r="C66867">
        <v>96</v>
      </c>
    </row>
    <row r="66868" spans="1:3" x14ac:dyDescent="0.2">
      <c r="A66868" t="s">
        <v>57283</v>
      </c>
      <c r="B66868">
        <v>2009</v>
      </c>
      <c r="C66868">
        <v>90</v>
      </c>
    </row>
    <row r="66869" spans="1:3" x14ac:dyDescent="0.2">
      <c r="A66869" t="s">
        <v>57284</v>
      </c>
      <c r="B66869">
        <v>2009</v>
      </c>
      <c r="C66869">
        <v>92</v>
      </c>
    </row>
    <row r="66870" spans="1:3" x14ac:dyDescent="0.2">
      <c r="A66870" t="s">
        <v>57285</v>
      </c>
      <c r="B66870">
        <v>1998</v>
      </c>
      <c r="C66870">
        <v>91</v>
      </c>
    </row>
    <row r="66871" spans="1:3" x14ac:dyDescent="0.2">
      <c r="A66871" t="s">
        <v>57286</v>
      </c>
      <c r="B66871">
        <v>2002</v>
      </c>
      <c r="C66871">
        <v>90</v>
      </c>
    </row>
    <row r="66872" spans="1:3" x14ac:dyDescent="0.2">
      <c r="A66872" t="s">
        <v>57287</v>
      </c>
      <c r="B66872">
        <v>2014</v>
      </c>
      <c r="C66872">
        <v>96</v>
      </c>
    </row>
    <row r="66873" spans="1:3" x14ac:dyDescent="0.2">
      <c r="A66873" t="s">
        <v>57288</v>
      </c>
      <c r="B66873">
        <v>1967</v>
      </c>
      <c r="C66873">
        <v>80</v>
      </c>
    </row>
    <row r="66874" spans="1:3" x14ac:dyDescent="0.2">
      <c r="A66874" t="s">
        <v>57289</v>
      </c>
      <c r="B66874">
        <v>2010</v>
      </c>
      <c r="C66874">
        <v>90</v>
      </c>
    </row>
    <row r="66875" spans="1:3" x14ac:dyDescent="0.2">
      <c r="A66875" t="s">
        <v>57290</v>
      </c>
      <c r="B66875">
        <v>1996</v>
      </c>
      <c r="C66875">
        <v>139</v>
      </c>
    </row>
    <row r="66876" spans="1:3" x14ac:dyDescent="0.2">
      <c r="A66876" t="s">
        <v>57291</v>
      </c>
      <c r="B66876">
        <v>2011</v>
      </c>
      <c r="C66876">
        <v>108</v>
      </c>
    </row>
    <row r="66877" spans="1:3" x14ac:dyDescent="0.2">
      <c r="A66877" t="s">
        <v>57292</v>
      </c>
      <c r="B66877">
        <v>1998</v>
      </c>
      <c r="C66877">
        <v>107</v>
      </c>
    </row>
    <row r="66878" spans="1:3" x14ac:dyDescent="0.2">
      <c r="A66878" t="s">
        <v>57293</v>
      </c>
      <c r="B66878">
        <v>2007</v>
      </c>
      <c r="C66878">
        <v>73</v>
      </c>
    </row>
    <row r="66879" spans="1:3" x14ac:dyDescent="0.2">
      <c r="A66879" t="s">
        <v>57293</v>
      </c>
      <c r="B66879">
        <v>2007</v>
      </c>
      <c r="C66879">
        <v>72</v>
      </c>
    </row>
    <row r="66880" spans="1:3" x14ac:dyDescent="0.2">
      <c r="A66880" t="s">
        <v>57293</v>
      </c>
      <c r="B66880">
        <v>2014</v>
      </c>
      <c r="C66880">
        <v>62</v>
      </c>
    </row>
    <row r="66881" spans="1:3" x14ac:dyDescent="0.2">
      <c r="A66881" t="s">
        <v>57294</v>
      </c>
      <c r="B66881">
        <v>2014</v>
      </c>
      <c r="C66881">
        <v>134</v>
      </c>
    </row>
    <row r="66882" spans="1:3" x14ac:dyDescent="0.2">
      <c r="A66882" t="s">
        <v>57295</v>
      </c>
      <c r="B66882">
        <v>1992</v>
      </c>
      <c r="C66882">
        <v>95</v>
      </c>
    </row>
    <row r="66883" spans="1:3" x14ac:dyDescent="0.2">
      <c r="A66883" t="s">
        <v>57295</v>
      </c>
      <c r="B66883">
        <v>1992</v>
      </c>
      <c r="C66883">
        <v>95</v>
      </c>
    </row>
    <row r="66884" spans="1:3" x14ac:dyDescent="0.2">
      <c r="A66884" t="s">
        <v>57295</v>
      </c>
      <c r="B66884">
        <v>2004</v>
      </c>
      <c r="C66884">
        <v>102</v>
      </c>
    </row>
    <row r="66885" spans="1:3" x14ac:dyDescent="0.2">
      <c r="A66885" t="s">
        <v>57296</v>
      </c>
      <c r="B66885">
        <v>2003</v>
      </c>
      <c r="C66885">
        <v>90</v>
      </c>
    </row>
    <row r="66886" spans="1:3" x14ac:dyDescent="0.2">
      <c r="A66886" t="s">
        <v>57297</v>
      </c>
      <c r="B66886">
        <v>2014</v>
      </c>
      <c r="C66886">
        <v>100</v>
      </c>
    </row>
    <row r="66887" spans="1:3" x14ac:dyDescent="0.2">
      <c r="A66887" t="s">
        <v>57298</v>
      </c>
      <c r="B66887">
        <v>2014</v>
      </c>
      <c r="C66887">
        <v>88</v>
      </c>
    </row>
    <row r="66888" spans="1:3" x14ac:dyDescent="0.2">
      <c r="A66888" t="s">
        <v>57299</v>
      </c>
      <c r="B66888">
        <v>1996</v>
      </c>
      <c r="C66888">
        <v>168</v>
      </c>
    </row>
    <row r="66889" spans="1:3" x14ac:dyDescent="0.2">
      <c r="A66889" t="s">
        <v>57300</v>
      </c>
      <c r="B66889">
        <v>2011</v>
      </c>
      <c r="C66889">
        <v>85</v>
      </c>
    </row>
    <row r="66890" spans="1:3" x14ac:dyDescent="0.2">
      <c r="A66890" t="s">
        <v>57301</v>
      </c>
      <c r="B66890">
        <v>2008</v>
      </c>
      <c r="C66890">
        <v>119</v>
      </c>
    </row>
    <row r="66891" spans="1:3" x14ac:dyDescent="0.2">
      <c r="A66891" t="s">
        <v>57302</v>
      </c>
      <c r="B66891">
        <v>2004</v>
      </c>
      <c r="C66891">
        <v>86</v>
      </c>
    </row>
    <row r="66892" spans="1:3" x14ac:dyDescent="0.2">
      <c r="A66892" t="s">
        <v>57303</v>
      </c>
      <c r="B66892">
        <v>2015</v>
      </c>
      <c r="C66892">
        <v>94</v>
      </c>
    </row>
    <row r="66893" spans="1:3" x14ac:dyDescent="0.2">
      <c r="A66893" t="s">
        <v>57304</v>
      </c>
      <c r="B66893">
        <v>1920</v>
      </c>
      <c r="C66893">
        <v>60</v>
      </c>
    </row>
    <row r="66894" spans="1:3" x14ac:dyDescent="0.2">
      <c r="A66894" t="s">
        <v>57305</v>
      </c>
      <c r="B66894">
        <v>1971</v>
      </c>
      <c r="C66894">
        <v>137</v>
      </c>
    </row>
    <row r="66895" spans="1:3" x14ac:dyDescent="0.2">
      <c r="A66895" t="s">
        <v>57306</v>
      </c>
      <c r="B66895">
        <v>1977</v>
      </c>
      <c r="C66895">
        <v>110</v>
      </c>
    </row>
    <row r="66896" spans="1:3" x14ac:dyDescent="0.2">
      <c r="A66896" t="s">
        <v>57307</v>
      </c>
      <c r="B66896">
        <v>1968</v>
      </c>
      <c r="C66896">
        <v>90</v>
      </c>
    </row>
    <row r="66897" spans="1:3" x14ac:dyDescent="0.2">
      <c r="A66897" t="s">
        <v>57308</v>
      </c>
      <c r="B66897">
        <v>2007</v>
      </c>
      <c r="C66897">
        <v>98</v>
      </c>
    </row>
    <row r="66898" spans="1:3" x14ac:dyDescent="0.2">
      <c r="A66898" t="s">
        <v>57309</v>
      </c>
      <c r="B66898">
        <v>2004</v>
      </c>
      <c r="C66898">
        <v>94</v>
      </c>
    </row>
    <row r="66899" spans="1:3" x14ac:dyDescent="0.2">
      <c r="A66899" t="s">
        <v>57310</v>
      </c>
      <c r="B66899">
        <v>2009</v>
      </c>
      <c r="C66899">
        <v>80</v>
      </c>
    </row>
    <row r="66900" spans="1:3" x14ac:dyDescent="0.2">
      <c r="A66900" t="s">
        <v>57311</v>
      </c>
      <c r="B66900">
        <v>1983</v>
      </c>
      <c r="C66900">
        <v>87</v>
      </c>
    </row>
    <row r="66901" spans="1:3" x14ac:dyDescent="0.2">
      <c r="A66901" t="s">
        <v>57312</v>
      </c>
      <c r="B66901">
        <v>2015</v>
      </c>
      <c r="C66901">
        <v>92</v>
      </c>
    </row>
    <row r="66902" spans="1:3" x14ac:dyDescent="0.2">
      <c r="A66902" t="s">
        <v>57313</v>
      </c>
      <c r="B66902">
        <v>2011</v>
      </c>
      <c r="C66902">
        <v>83</v>
      </c>
    </row>
    <row r="66903" spans="1:3" x14ac:dyDescent="0.2">
      <c r="A66903" t="s">
        <v>57314</v>
      </c>
      <c r="B66903">
        <v>2014</v>
      </c>
      <c r="C66903">
        <v>90</v>
      </c>
    </row>
    <row r="66904" spans="1:3" x14ac:dyDescent="0.2">
      <c r="A66904" t="s">
        <v>57315</v>
      </c>
      <c r="B66904">
        <v>2011</v>
      </c>
      <c r="C66904">
        <v>120</v>
      </c>
    </row>
    <row r="66905" spans="1:3" x14ac:dyDescent="0.2">
      <c r="A66905" t="s">
        <v>57316</v>
      </c>
      <c r="B66905">
        <v>1927</v>
      </c>
      <c r="C66905">
        <v>80</v>
      </c>
    </row>
    <row r="66906" spans="1:3" x14ac:dyDescent="0.2">
      <c r="A66906" t="s">
        <v>57316</v>
      </c>
      <c r="B66906">
        <v>1939</v>
      </c>
      <c r="C66906">
        <v>106</v>
      </c>
    </row>
    <row r="66907" spans="1:3" x14ac:dyDescent="0.2">
      <c r="A66907" t="s">
        <v>57317</v>
      </c>
      <c r="B66907">
        <v>1966</v>
      </c>
      <c r="C66907">
        <v>88</v>
      </c>
    </row>
    <row r="66908" spans="1:3" x14ac:dyDescent="0.2">
      <c r="A66908" t="s">
        <v>57318</v>
      </c>
      <c r="B66908">
        <v>1921</v>
      </c>
      <c r="C66908">
        <v>69</v>
      </c>
    </row>
    <row r="66909" spans="1:3" x14ac:dyDescent="0.2">
      <c r="A66909" t="s">
        <v>57319</v>
      </c>
      <c r="B66909">
        <v>1941</v>
      </c>
      <c r="C66909">
        <v>56</v>
      </c>
    </row>
    <row r="66910" spans="1:3" x14ac:dyDescent="0.2">
      <c r="A66910" t="s">
        <v>57320</v>
      </c>
      <c r="B66910">
        <v>1954</v>
      </c>
      <c r="C66910">
        <v>65</v>
      </c>
    </row>
    <row r="66911" spans="1:3" x14ac:dyDescent="0.2">
      <c r="A66911" t="s">
        <v>57321</v>
      </c>
      <c r="B66911">
        <v>1954</v>
      </c>
      <c r="C66911">
        <v>83</v>
      </c>
    </row>
    <row r="66912" spans="1:3" x14ac:dyDescent="0.2">
      <c r="A66912" t="s">
        <v>57322</v>
      </c>
      <c r="B66912">
        <v>1942</v>
      </c>
      <c r="C66912">
        <v>56</v>
      </c>
    </row>
    <row r="66913" spans="1:3" x14ac:dyDescent="0.2">
      <c r="A66913" t="s">
        <v>57323</v>
      </c>
      <c r="B66913">
        <v>2015</v>
      </c>
      <c r="C66913">
        <v>77</v>
      </c>
    </row>
    <row r="66914" spans="1:3" x14ac:dyDescent="0.2">
      <c r="A66914" t="s">
        <v>57324</v>
      </c>
      <c r="B66914">
        <v>2012</v>
      </c>
      <c r="C66914">
        <v>98</v>
      </c>
    </row>
    <row r="66915" spans="1:3" x14ac:dyDescent="0.2">
      <c r="A66915" t="s">
        <v>57324</v>
      </c>
      <c r="B66915">
        <v>2012</v>
      </c>
      <c r="C66915">
        <v>94</v>
      </c>
    </row>
    <row r="66916" spans="1:3" x14ac:dyDescent="0.2">
      <c r="A66916" t="s">
        <v>57325</v>
      </c>
      <c r="B66916">
        <v>1975</v>
      </c>
      <c r="C66916">
        <v>80</v>
      </c>
    </row>
    <row r="66917" spans="1:3" x14ac:dyDescent="0.2">
      <c r="A66917" t="s">
        <v>57325</v>
      </c>
      <c r="B66917">
        <v>1975</v>
      </c>
      <c r="C66917">
        <v>86</v>
      </c>
    </row>
    <row r="66918" spans="1:3" x14ac:dyDescent="0.2">
      <c r="A66918" t="s">
        <v>57325</v>
      </c>
      <c r="B66918">
        <v>1975</v>
      </c>
      <c r="C66918">
        <v>86</v>
      </c>
    </row>
    <row r="66919" spans="1:3" x14ac:dyDescent="0.2">
      <c r="A66919" t="s">
        <v>57325</v>
      </c>
      <c r="B66919">
        <v>1975</v>
      </c>
      <c r="C66919">
        <v>84</v>
      </c>
    </row>
    <row r="66920" spans="1:3" x14ac:dyDescent="0.2">
      <c r="A66920" t="s">
        <v>57326</v>
      </c>
      <c r="B66920">
        <v>1962</v>
      </c>
      <c r="C66920">
        <v>112</v>
      </c>
    </row>
    <row r="66921" spans="1:3" x14ac:dyDescent="0.2">
      <c r="A66921" t="s">
        <v>57326</v>
      </c>
      <c r="B66921">
        <v>2016</v>
      </c>
      <c r="C66921">
        <v>83</v>
      </c>
    </row>
    <row r="66922" spans="1:3" x14ac:dyDescent="0.2">
      <c r="A66922" t="s">
        <v>57327</v>
      </c>
      <c r="B66922">
        <v>2016</v>
      </c>
      <c r="C66922">
        <v>79</v>
      </c>
    </row>
    <row r="66923" spans="1:3" x14ac:dyDescent="0.2">
      <c r="A66923" t="s">
        <v>57328</v>
      </c>
      <c r="B66923">
        <v>2012</v>
      </c>
      <c r="C66923">
        <v>76</v>
      </c>
    </row>
    <row r="66924" spans="1:3" x14ac:dyDescent="0.2">
      <c r="A66924" t="s">
        <v>57329</v>
      </c>
      <c r="B66924">
        <v>1992</v>
      </c>
      <c r="C66924">
        <v>94</v>
      </c>
    </row>
    <row r="66925" spans="1:3" x14ac:dyDescent="0.2">
      <c r="A66925" t="s">
        <v>57330</v>
      </c>
      <c r="B66925">
        <v>2010</v>
      </c>
      <c r="C66925">
        <v>82</v>
      </c>
    </row>
    <row r="66926" spans="1:3" x14ac:dyDescent="0.2">
      <c r="A66926" t="s">
        <v>57331</v>
      </c>
      <c r="B66926">
        <v>2015</v>
      </c>
      <c r="C66926">
        <v>60</v>
      </c>
    </row>
    <row r="66927" spans="1:3" x14ac:dyDescent="0.2">
      <c r="A66927" t="s">
        <v>57331</v>
      </c>
      <c r="B66927">
        <v>2016</v>
      </c>
      <c r="C66927">
        <v>123</v>
      </c>
    </row>
    <row r="66928" spans="1:3" x14ac:dyDescent="0.2">
      <c r="A66928" t="s">
        <v>57332</v>
      </c>
      <c r="B66928">
        <v>2013</v>
      </c>
      <c r="C66928">
        <v>85</v>
      </c>
    </row>
    <row r="66929" spans="1:3" x14ac:dyDescent="0.2">
      <c r="A66929" t="s">
        <v>57333</v>
      </c>
      <c r="B66929">
        <v>1956</v>
      </c>
      <c r="C66929">
        <v>102</v>
      </c>
    </row>
    <row r="66930" spans="1:3" x14ac:dyDescent="0.2">
      <c r="A66930" t="s">
        <v>57334</v>
      </c>
      <c r="B66930">
        <v>2005</v>
      </c>
      <c r="C66930">
        <v>93</v>
      </c>
    </row>
    <row r="66931" spans="1:3" x14ac:dyDescent="0.2">
      <c r="A66931" t="s">
        <v>57335</v>
      </c>
      <c r="B66931">
        <v>1985</v>
      </c>
      <c r="C66931">
        <v>84</v>
      </c>
    </row>
    <row r="66932" spans="1:3" x14ac:dyDescent="0.2">
      <c r="A66932" t="s">
        <v>57336</v>
      </c>
      <c r="B66932">
        <v>2012</v>
      </c>
      <c r="C66932">
        <v>110</v>
      </c>
    </row>
    <row r="66933" spans="1:3" x14ac:dyDescent="0.2">
      <c r="A66933" t="s">
        <v>57337</v>
      </c>
      <c r="B66933">
        <v>1991</v>
      </c>
      <c r="C66933">
        <v>100</v>
      </c>
    </row>
    <row r="66934" spans="1:3" x14ac:dyDescent="0.2">
      <c r="A66934" t="s">
        <v>57338</v>
      </c>
      <c r="B66934">
        <v>1979</v>
      </c>
      <c r="C66934">
        <v>117</v>
      </c>
    </row>
    <row r="66935" spans="1:3" x14ac:dyDescent="0.2">
      <c r="A66935" t="s">
        <v>57339</v>
      </c>
      <c r="B66935">
        <v>1993</v>
      </c>
      <c r="C66935">
        <v>94</v>
      </c>
    </row>
    <row r="66936" spans="1:3" x14ac:dyDescent="0.2">
      <c r="A66936" t="s">
        <v>57340</v>
      </c>
      <c r="B66936">
        <v>1973</v>
      </c>
      <c r="C66936">
        <v>108</v>
      </c>
    </row>
    <row r="66937" spans="1:3" x14ac:dyDescent="0.2">
      <c r="A66937" t="s">
        <v>57341</v>
      </c>
      <c r="B66937">
        <v>2001</v>
      </c>
      <c r="C66937">
        <v>85</v>
      </c>
    </row>
    <row r="66938" spans="1:3" x14ac:dyDescent="0.2">
      <c r="A66938" t="s">
        <v>57342</v>
      </c>
      <c r="B66938">
        <v>1970</v>
      </c>
      <c r="C66938">
        <v>72</v>
      </c>
    </row>
    <row r="66939" spans="1:3" x14ac:dyDescent="0.2">
      <c r="A66939" t="s">
        <v>57343</v>
      </c>
      <c r="B66939">
        <v>2009</v>
      </c>
      <c r="C66939">
        <v>79</v>
      </c>
    </row>
    <row r="66940" spans="1:3" x14ac:dyDescent="0.2">
      <c r="A66940" t="s">
        <v>57344</v>
      </c>
      <c r="B66940">
        <v>2003</v>
      </c>
      <c r="C66940">
        <v>86</v>
      </c>
    </row>
    <row r="66941" spans="1:3" x14ac:dyDescent="0.2">
      <c r="A66941" t="s">
        <v>57345</v>
      </c>
      <c r="B66941">
        <v>2015</v>
      </c>
      <c r="C66941">
        <v>118</v>
      </c>
    </row>
    <row r="66942" spans="1:3" x14ac:dyDescent="0.2">
      <c r="A66942" t="s">
        <v>57346</v>
      </c>
      <c r="B66942">
        <v>2006</v>
      </c>
      <c r="C66942">
        <v>47</v>
      </c>
    </row>
    <row r="66943" spans="1:3" x14ac:dyDescent="0.2">
      <c r="A66943" t="s">
        <v>57347</v>
      </c>
      <c r="B66943">
        <v>2013</v>
      </c>
      <c r="C66943">
        <v>77</v>
      </c>
    </row>
    <row r="66944" spans="1:3" x14ac:dyDescent="0.2">
      <c r="A66944" t="s">
        <v>57348</v>
      </c>
      <c r="B66944">
        <v>2011</v>
      </c>
      <c r="C66944">
        <v>92</v>
      </c>
    </row>
    <row r="66945" spans="1:3" x14ac:dyDescent="0.2">
      <c r="A66945" t="s">
        <v>57349</v>
      </c>
      <c r="B66945">
        <v>2012</v>
      </c>
      <c r="C66945">
        <v>100</v>
      </c>
    </row>
    <row r="66946" spans="1:3" x14ac:dyDescent="0.2">
      <c r="A66946" t="s">
        <v>57350</v>
      </c>
      <c r="B66946">
        <v>2009</v>
      </c>
      <c r="C66946">
        <v>90</v>
      </c>
    </row>
    <row r="66947" spans="1:3" x14ac:dyDescent="0.2">
      <c r="A66947" t="s">
        <v>57351</v>
      </c>
      <c r="B66947">
        <v>1997</v>
      </c>
      <c r="C66947">
        <v>48</v>
      </c>
    </row>
    <row r="66948" spans="1:3" x14ac:dyDescent="0.2">
      <c r="A66948" t="s">
        <v>57352</v>
      </c>
      <c r="B66948">
        <v>2004</v>
      </c>
      <c r="C66948">
        <v>82</v>
      </c>
    </row>
    <row r="66949" spans="1:3" x14ac:dyDescent="0.2">
      <c r="A66949" t="s">
        <v>57353</v>
      </c>
      <c r="B66949">
        <v>2008</v>
      </c>
      <c r="C66949">
        <v>50</v>
      </c>
    </row>
    <row r="66950" spans="1:3" x14ac:dyDescent="0.2">
      <c r="A66950" t="s">
        <v>57354</v>
      </c>
      <c r="B66950">
        <v>2014</v>
      </c>
      <c r="C66950">
        <v>55</v>
      </c>
    </row>
    <row r="66951" spans="1:3" x14ac:dyDescent="0.2">
      <c r="A66951" t="s">
        <v>57355</v>
      </c>
      <c r="B66951">
        <v>2002</v>
      </c>
      <c r="C66951">
        <v>100</v>
      </c>
    </row>
    <row r="66952" spans="1:3" x14ac:dyDescent="0.2">
      <c r="A66952" t="s">
        <v>57356</v>
      </c>
      <c r="B66952">
        <v>2002</v>
      </c>
      <c r="C66952">
        <v>90</v>
      </c>
    </row>
    <row r="66953" spans="1:3" x14ac:dyDescent="0.2">
      <c r="A66953" t="s">
        <v>57357</v>
      </c>
      <c r="B66953">
        <v>2004</v>
      </c>
      <c r="C66953">
        <v>94</v>
      </c>
    </row>
    <row r="66954" spans="1:3" x14ac:dyDescent="0.2">
      <c r="A66954" t="s">
        <v>57358</v>
      </c>
      <c r="B66954">
        <v>1992</v>
      </c>
      <c r="C66954">
        <v>104</v>
      </c>
    </row>
    <row r="66955" spans="1:3" x14ac:dyDescent="0.2">
      <c r="A66955" t="s">
        <v>57359</v>
      </c>
      <c r="B66955">
        <v>1999</v>
      </c>
      <c r="C66955">
        <v>107</v>
      </c>
    </row>
    <row r="66956" spans="1:3" x14ac:dyDescent="0.2">
      <c r="A66956" t="s">
        <v>57360</v>
      </c>
      <c r="B66956">
        <v>2005</v>
      </c>
      <c r="C66956">
        <v>105</v>
      </c>
    </row>
    <row r="66957" spans="1:3" x14ac:dyDescent="0.2">
      <c r="A66957" t="s">
        <v>57361</v>
      </c>
      <c r="B66957">
        <v>2013</v>
      </c>
      <c r="C66957">
        <v>87</v>
      </c>
    </row>
    <row r="66958" spans="1:3" x14ac:dyDescent="0.2">
      <c r="A66958" t="s">
        <v>57362</v>
      </c>
      <c r="B66958">
        <v>2014</v>
      </c>
      <c r="C66958">
        <v>62</v>
      </c>
    </row>
    <row r="66959" spans="1:3" x14ac:dyDescent="0.2">
      <c r="A66959" t="s">
        <v>57363</v>
      </c>
      <c r="B66959">
        <v>2013</v>
      </c>
      <c r="C66959">
        <v>90</v>
      </c>
    </row>
    <row r="66960" spans="1:3" x14ac:dyDescent="0.2">
      <c r="A66960" t="s">
        <v>57364</v>
      </c>
      <c r="B66960">
        <v>1942</v>
      </c>
      <c r="C66960">
        <v>82</v>
      </c>
    </row>
    <row r="66961" spans="1:3" x14ac:dyDescent="0.2">
      <c r="A66961" t="s">
        <v>57365</v>
      </c>
      <c r="B66961">
        <v>2008</v>
      </c>
      <c r="C66961">
        <v>95</v>
      </c>
    </row>
    <row r="66962" spans="1:3" x14ac:dyDescent="0.2">
      <c r="A66962" t="s">
        <v>57366</v>
      </c>
      <c r="B66962">
        <v>1971</v>
      </c>
      <c r="C66962">
        <v>76</v>
      </c>
    </row>
    <row r="66963" spans="1:3" x14ac:dyDescent="0.2">
      <c r="A66963" t="s">
        <v>57367</v>
      </c>
      <c r="B66963">
        <v>1991</v>
      </c>
      <c r="C66963">
        <v>86</v>
      </c>
    </row>
    <row r="66964" spans="1:3" x14ac:dyDescent="0.2">
      <c r="A66964" t="s">
        <v>57368</v>
      </c>
      <c r="B66964">
        <v>1958</v>
      </c>
      <c r="C66964">
        <v>69</v>
      </c>
    </row>
    <row r="66965" spans="1:3" x14ac:dyDescent="0.2">
      <c r="A66965" t="s">
        <v>57369</v>
      </c>
      <c r="B66965">
        <v>2001</v>
      </c>
      <c r="C66965">
        <v>99</v>
      </c>
    </row>
    <row r="66966" spans="1:3" x14ac:dyDescent="0.2">
      <c r="A66966" t="s">
        <v>57370</v>
      </c>
      <c r="B66966">
        <v>1952</v>
      </c>
      <c r="C66966">
        <v>63</v>
      </c>
    </row>
    <row r="66967" spans="1:3" x14ac:dyDescent="0.2">
      <c r="A66967" t="s">
        <v>57371</v>
      </c>
      <c r="B66967">
        <v>1959</v>
      </c>
      <c r="C66967">
        <v>95</v>
      </c>
    </row>
    <row r="66968" spans="1:3" x14ac:dyDescent="0.2">
      <c r="A66968" t="s">
        <v>57372</v>
      </c>
      <c r="B66968">
        <v>1957</v>
      </c>
      <c r="C66968">
        <v>112</v>
      </c>
    </row>
    <row r="66969" spans="1:3" x14ac:dyDescent="0.2">
      <c r="A66969" t="s">
        <v>57373</v>
      </c>
      <c r="B66969">
        <v>2000</v>
      </c>
      <c r="C66969">
        <v>105</v>
      </c>
    </row>
    <row r="66970" spans="1:3" x14ac:dyDescent="0.2">
      <c r="A66970" t="s">
        <v>57373</v>
      </c>
      <c r="B66970">
        <v>2000</v>
      </c>
      <c r="C66970">
        <v>106</v>
      </c>
    </row>
    <row r="66971" spans="1:3" x14ac:dyDescent="0.2">
      <c r="A66971" t="s">
        <v>57373</v>
      </c>
      <c r="B66971">
        <v>2001</v>
      </c>
      <c r="C66971">
        <v>50</v>
      </c>
    </row>
    <row r="66972" spans="1:3" x14ac:dyDescent="0.2">
      <c r="A66972" t="s">
        <v>57373</v>
      </c>
      <c r="B66972">
        <v>2013</v>
      </c>
      <c r="C66972">
        <v>92</v>
      </c>
    </row>
    <row r="66973" spans="1:3" x14ac:dyDescent="0.2">
      <c r="A66973" t="s">
        <v>57374</v>
      </c>
      <c r="B66973">
        <v>1959</v>
      </c>
      <c r="C66973">
        <v>99</v>
      </c>
    </row>
    <row r="66974" spans="1:3" x14ac:dyDescent="0.2">
      <c r="A66974" t="s">
        <v>57374</v>
      </c>
      <c r="B66974">
        <v>1959</v>
      </c>
      <c r="C66974">
        <v>88</v>
      </c>
    </row>
    <row r="66975" spans="1:3" x14ac:dyDescent="0.2">
      <c r="A66975" t="s">
        <v>57375</v>
      </c>
      <c r="B66975">
        <v>2016</v>
      </c>
      <c r="C66975">
        <v>85</v>
      </c>
    </row>
    <row r="66976" spans="1:3" x14ac:dyDescent="0.2">
      <c r="A66976" t="s">
        <v>57376</v>
      </c>
      <c r="B66976">
        <v>1967</v>
      </c>
      <c r="C66976">
        <v>107</v>
      </c>
    </row>
    <row r="66977" spans="1:3" x14ac:dyDescent="0.2">
      <c r="A66977" t="s">
        <v>57377</v>
      </c>
      <c r="B66977">
        <v>2001</v>
      </c>
      <c r="C66977">
        <v>86</v>
      </c>
    </row>
    <row r="66978" spans="1:3" x14ac:dyDescent="0.2">
      <c r="A66978" t="s">
        <v>57378</v>
      </c>
      <c r="B66978">
        <v>2003</v>
      </c>
      <c r="C66978">
        <v>90</v>
      </c>
    </row>
    <row r="66979" spans="1:3" x14ac:dyDescent="0.2">
      <c r="A66979" t="s">
        <v>57379</v>
      </c>
      <c r="B66979">
        <v>2007</v>
      </c>
      <c r="C66979">
        <v>117</v>
      </c>
    </row>
    <row r="66980" spans="1:3" x14ac:dyDescent="0.2">
      <c r="A66980" t="s">
        <v>57380</v>
      </c>
      <c r="B66980">
        <v>1961</v>
      </c>
      <c r="C66980">
        <v>78</v>
      </c>
    </row>
    <row r="66981" spans="1:3" x14ac:dyDescent="0.2">
      <c r="A66981" t="s">
        <v>57381</v>
      </c>
      <c r="B66981">
        <v>2007</v>
      </c>
      <c r="C66981">
        <v>84</v>
      </c>
    </row>
    <row r="66982" spans="1:3" x14ac:dyDescent="0.2">
      <c r="A66982" t="s">
        <v>57382</v>
      </c>
      <c r="B66982">
        <v>1990</v>
      </c>
      <c r="C66982">
        <v>82</v>
      </c>
    </row>
    <row r="66983" spans="1:3" x14ac:dyDescent="0.2">
      <c r="A66983" t="s">
        <v>57383</v>
      </c>
      <c r="B66983">
        <v>1938</v>
      </c>
      <c r="C66983">
        <v>78</v>
      </c>
    </row>
    <row r="66984" spans="1:3" x14ac:dyDescent="0.2">
      <c r="A66984" t="s">
        <v>57384</v>
      </c>
      <c r="B66984">
        <v>2000</v>
      </c>
      <c r="C66984">
        <v>90</v>
      </c>
    </row>
    <row r="66985" spans="1:3" x14ac:dyDescent="0.2">
      <c r="A66985" t="s">
        <v>57385</v>
      </c>
      <c r="B66985">
        <v>1967</v>
      </c>
      <c r="C66985">
        <v>90</v>
      </c>
    </row>
    <row r="66986" spans="1:3" x14ac:dyDescent="0.2">
      <c r="A66986" t="s">
        <v>57386</v>
      </c>
      <c r="B66986">
        <v>1967</v>
      </c>
      <c r="C66986">
        <v>98</v>
      </c>
    </row>
    <row r="66987" spans="1:3" x14ac:dyDescent="0.2">
      <c r="A66987" t="s">
        <v>57387</v>
      </c>
      <c r="B66987">
        <v>1947</v>
      </c>
      <c r="C66987">
        <v>80</v>
      </c>
    </row>
    <row r="66988" spans="1:3" x14ac:dyDescent="0.2">
      <c r="A66988" t="s">
        <v>57388</v>
      </c>
      <c r="B66988">
        <v>1991</v>
      </c>
      <c r="C66988">
        <v>94</v>
      </c>
    </row>
    <row r="66989" spans="1:3" x14ac:dyDescent="0.2">
      <c r="A66989" t="s">
        <v>57389</v>
      </c>
      <c r="B66989">
        <v>2005</v>
      </c>
      <c r="C66989">
        <v>98</v>
      </c>
    </row>
    <row r="66990" spans="1:3" x14ac:dyDescent="0.2">
      <c r="A66990" t="s">
        <v>57389</v>
      </c>
      <c r="B66990">
        <v>2005</v>
      </c>
      <c r="C66990">
        <v>137</v>
      </c>
    </row>
    <row r="66991" spans="1:3" x14ac:dyDescent="0.2">
      <c r="A66991" t="s">
        <v>57390</v>
      </c>
      <c r="B66991">
        <v>2007</v>
      </c>
      <c r="C66991">
        <v>91</v>
      </c>
    </row>
    <row r="66992" spans="1:3" x14ac:dyDescent="0.2">
      <c r="A66992" t="s">
        <v>57391</v>
      </c>
      <c r="B66992">
        <v>2007</v>
      </c>
      <c r="C66992">
        <v>112</v>
      </c>
    </row>
    <row r="66993" spans="1:3" x14ac:dyDescent="0.2">
      <c r="A66993" t="s">
        <v>57392</v>
      </c>
      <c r="B66993">
        <v>2013</v>
      </c>
      <c r="C66993">
        <v>95</v>
      </c>
    </row>
    <row r="66994" spans="1:3" x14ac:dyDescent="0.2">
      <c r="A66994" t="s">
        <v>57393</v>
      </c>
      <c r="B66994">
        <v>2006</v>
      </c>
      <c r="C66994">
        <v>90</v>
      </c>
    </row>
    <row r="66995" spans="1:3" x14ac:dyDescent="0.2">
      <c r="A66995" t="s">
        <v>57394</v>
      </c>
      <c r="B66995">
        <v>1968</v>
      </c>
      <c r="C66995">
        <v>101</v>
      </c>
    </row>
    <row r="66996" spans="1:3" x14ac:dyDescent="0.2">
      <c r="A66996" t="s">
        <v>57394</v>
      </c>
      <c r="B66996">
        <v>1968</v>
      </c>
      <c r="C66996">
        <v>104</v>
      </c>
    </row>
    <row r="66997" spans="1:3" x14ac:dyDescent="0.2">
      <c r="A66997" t="s">
        <v>57395</v>
      </c>
      <c r="B66997">
        <v>1959</v>
      </c>
      <c r="C66997">
        <v>96</v>
      </c>
    </row>
    <row r="66998" spans="1:3" x14ac:dyDescent="0.2">
      <c r="A66998" t="s">
        <v>57396</v>
      </c>
      <c r="B66998">
        <v>1973</v>
      </c>
      <c r="C66998">
        <v>74</v>
      </c>
    </row>
    <row r="66999" spans="1:3" x14ac:dyDescent="0.2">
      <c r="A66999" t="s">
        <v>57397</v>
      </c>
      <c r="B66999">
        <v>1996</v>
      </c>
      <c r="C66999">
        <v>63</v>
      </c>
    </row>
    <row r="67000" spans="1:3" x14ac:dyDescent="0.2">
      <c r="A67000" t="s">
        <v>57398</v>
      </c>
      <c r="B67000">
        <v>2012</v>
      </c>
      <c r="C67000">
        <v>75</v>
      </c>
    </row>
    <row r="67001" spans="1:3" x14ac:dyDescent="0.2">
      <c r="A67001" t="s">
        <v>57398</v>
      </c>
      <c r="B67001">
        <v>2016</v>
      </c>
      <c r="C67001">
        <v>83</v>
      </c>
    </row>
    <row r="67002" spans="1:3" x14ac:dyDescent="0.2">
      <c r="A67002" t="s">
        <v>57399</v>
      </c>
      <c r="B67002">
        <v>1961</v>
      </c>
      <c r="C67002">
        <v>77</v>
      </c>
    </row>
    <row r="67003" spans="1:3" x14ac:dyDescent="0.2">
      <c r="A67003" t="s">
        <v>57400</v>
      </c>
      <c r="B67003">
        <v>1974</v>
      </c>
      <c r="C67003">
        <v>125</v>
      </c>
    </row>
    <row r="67004" spans="1:3" x14ac:dyDescent="0.2">
      <c r="A67004" t="s">
        <v>57401</v>
      </c>
      <c r="B67004">
        <v>1987</v>
      </c>
      <c r="C67004">
        <v>99</v>
      </c>
    </row>
    <row r="67005" spans="1:3" x14ac:dyDescent="0.2">
      <c r="A67005" t="s">
        <v>57402</v>
      </c>
      <c r="B67005">
        <v>2003</v>
      </c>
      <c r="C67005">
        <v>93</v>
      </c>
    </row>
    <row r="67006" spans="1:3" x14ac:dyDescent="0.2">
      <c r="A67006" t="s">
        <v>57403</v>
      </c>
      <c r="B67006">
        <v>1946</v>
      </c>
      <c r="C67006">
        <v>98</v>
      </c>
    </row>
    <row r="67007" spans="1:3" x14ac:dyDescent="0.2">
      <c r="A67007" t="s">
        <v>57404</v>
      </c>
      <c r="B67007">
        <v>1952</v>
      </c>
      <c r="C67007">
        <v>86</v>
      </c>
    </row>
    <row r="67008" spans="1:3" x14ac:dyDescent="0.2">
      <c r="A67008" t="s">
        <v>57405</v>
      </c>
      <c r="B67008">
        <v>2005</v>
      </c>
      <c r="C67008">
        <v>52</v>
      </c>
    </row>
    <row r="67009" spans="1:3" x14ac:dyDescent="0.2">
      <c r="A67009" t="s">
        <v>57406</v>
      </c>
      <c r="B67009">
        <v>1915</v>
      </c>
      <c r="C67009">
        <v>50</v>
      </c>
    </row>
    <row r="67010" spans="1:3" x14ac:dyDescent="0.2">
      <c r="A67010" t="s">
        <v>57407</v>
      </c>
      <c r="B67010">
        <v>2014</v>
      </c>
      <c r="C67010">
        <v>100</v>
      </c>
    </row>
    <row r="67011" spans="1:3" x14ac:dyDescent="0.2">
      <c r="A67011" t="s">
        <v>57408</v>
      </c>
      <c r="B67011">
        <v>1967</v>
      </c>
      <c r="C67011">
        <v>186</v>
      </c>
    </row>
    <row r="67012" spans="1:3" x14ac:dyDescent="0.2">
      <c r="A67012" t="s">
        <v>57409</v>
      </c>
      <c r="B67012">
        <v>1989</v>
      </c>
      <c r="C67012">
        <v>86</v>
      </c>
    </row>
    <row r="67013" spans="1:3" x14ac:dyDescent="0.2">
      <c r="A67013" t="s">
        <v>57410</v>
      </c>
      <c r="B67013">
        <v>2002</v>
      </c>
      <c r="C67013">
        <v>60</v>
      </c>
    </row>
    <row r="67014" spans="1:3" x14ac:dyDescent="0.2">
      <c r="A67014" t="s">
        <v>57411</v>
      </c>
      <c r="B67014">
        <v>1947</v>
      </c>
      <c r="C67014">
        <v>64</v>
      </c>
    </row>
    <row r="67015" spans="1:3" x14ac:dyDescent="0.2">
      <c r="A67015" t="s">
        <v>57412</v>
      </c>
      <c r="B67015">
        <v>2008</v>
      </c>
      <c r="C67015">
        <v>152</v>
      </c>
    </row>
    <row r="67016" spans="1:3" x14ac:dyDescent="0.2">
      <c r="A67016" t="s">
        <v>57413</v>
      </c>
      <c r="B67016">
        <v>2011</v>
      </c>
      <c r="C67016">
        <v>90</v>
      </c>
    </row>
    <row r="67017" spans="1:3" x14ac:dyDescent="0.2">
      <c r="A67017" t="s">
        <v>57414</v>
      </c>
      <c r="B67017">
        <v>1990</v>
      </c>
      <c r="C67017">
        <v>96</v>
      </c>
    </row>
    <row r="67018" spans="1:3" x14ac:dyDescent="0.2">
      <c r="A67018" t="s">
        <v>57415</v>
      </c>
      <c r="B67018">
        <v>2011</v>
      </c>
      <c r="C67018">
        <v>80</v>
      </c>
    </row>
    <row r="67019" spans="1:3" x14ac:dyDescent="0.2">
      <c r="A67019" t="s">
        <v>57416</v>
      </c>
      <c r="B67019">
        <v>2015</v>
      </c>
      <c r="C67019">
        <v>85</v>
      </c>
    </row>
    <row r="67020" spans="1:3" x14ac:dyDescent="0.2">
      <c r="A67020" t="s">
        <v>57417</v>
      </c>
      <c r="B67020">
        <v>1950</v>
      </c>
      <c r="C67020">
        <v>90</v>
      </c>
    </row>
    <row r="67021" spans="1:3" x14ac:dyDescent="0.2">
      <c r="A67021" t="s">
        <v>57418</v>
      </c>
      <c r="B67021">
        <v>2014</v>
      </c>
      <c r="C67021">
        <v>94</v>
      </c>
    </row>
    <row r="67022" spans="1:3" x14ac:dyDescent="0.2">
      <c r="A67022" t="s">
        <v>57419</v>
      </c>
      <c r="B67022">
        <v>1986</v>
      </c>
      <c r="C67022">
        <v>82</v>
      </c>
    </row>
    <row r="67023" spans="1:3" x14ac:dyDescent="0.2">
      <c r="A67023" t="s">
        <v>57420</v>
      </c>
      <c r="B67023">
        <v>1973</v>
      </c>
      <c r="C67023">
        <v>97</v>
      </c>
    </row>
    <row r="67024" spans="1:3" x14ac:dyDescent="0.2">
      <c r="A67024" t="s">
        <v>57421</v>
      </c>
      <c r="B67024">
        <v>1999</v>
      </c>
      <c r="C67024">
        <v>110</v>
      </c>
    </row>
    <row r="67025" spans="1:3" x14ac:dyDescent="0.2">
      <c r="A67025" t="s">
        <v>57421</v>
      </c>
      <c r="B67025">
        <v>1999</v>
      </c>
      <c r="C67025">
        <v>92</v>
      </c>
    </row>
    <row r="67026" spans="1:3" x14ac:dyDescent="0.2">
      <c r="A67026" t="s">
        <v>57422</v>
      </c>
      <c r="B67026">
        <v>2016</v>
      </c>
      <c r="C67026">
        <v>91</v>
      </c>
    </row>
    <row r="67027" spans="1:3" x14ac:dyDescent="0.2">
      <c r="A67027" t="s">
        <v>57423</v>
      </c>
      <c r="B67027">
        <v>2015</v>
      </c>
      <c r="C67027">
        <v>75</v>
      </c>
    </row>
    <row r="67028" spans="1:3" x14ac:dyDescent="0.2">
      <c r="A67028" t="s">
        <v>57424</v>
      </c>
      <c r="B67028">
        <v>1955</v>
      </c>
      <c r="C67028">
        <v>143</v>
      </c>
    </row>
    <row r="67029" spans="1:3" x14ac:dyDescent="0.2">
      <c r="A67029" t="s">
        <v>57425</v>
      </c>
      <c r="B67029">
        <v>1956</v>
      </c>
      <c r="C67029">
        <v>148</v>
      </c>
    </row>
    <row r="67030" spans="1:3" x14ac:dyDescent="0.2">
      <c r="A67030" t="s">
        <v>57425</v>
      </c>
      <c r="B67030">
        <v>1956</v>
      </c>
      <c r="C67030">
        <v>105</v>
      </c>
    </row>
    <row r="67031" spans="1:3" x14ac:dyDescent="0.2">
      <c r="A67031" t="s">
        <v>57425</v>
      </c>
      <c r="B67031">
        <v>1956</v>
      </c>
      <c r="C67031">
        <v>97</v>
      </c>
    </row>
    <row r="67032" spans="1:3" x14ac:dyDescent="0.2">
      <c r="A67032" t="s">
        <v>57426</v>
      </c>
      <c r="B67032">
        <v>1973</v>
      </c>
      <c r="C67032">
        <v>142</v>
      </c>
    </row>
    <row r="67033" spans="1:3" x14ac:dyDescent="0.2">
      <c r="A67033" t="s">
        <v>57427</v>
      </c>
      <c r="B67033">
        <v>1978</v>
      </c>
      <c r="C67033">
        <v>141</v>
      </c>
    </row>
    <row r="67034" spans="1:3" x14ac:dyDescent="0.2">
      <c r="A67034" t="s">
        <v>57428</v>
      </c>
      <c r="B67034">
        <v>2009</v>
      </c>
      <c r="C67034">
        <v>116</v>
      </c>
    </row>
    <row r="67035" spans="1:3" x14ac:dyDescent="0.2">
      <c r="A67035" t="s">
        <v>57429</v>
      </c>
      <c r="B67035">
        <v>2013</v>
      </c>
      <c r="C67035">
        <v>90</v>
      </c>
    </row>
    <row r="67036" spans="1:3" x14ac:dyDescent="0.2">
      <c r="A67036" t="s">
        <v>57430</v>
      </c>
      <c r="B67036">
        <v>2007</v>
      </c>
      <c r="C67036">
        <v>138</v>
      </c>
    </row>
    <row r="67037" spans="1:3" x14ac:dyDescent="0.2">
      <c r="A67037" t="s">
        <v>57431</v>
      </c>
      <c r="B67037">
        <v>2010</v>
      </c>
      <c r="C67037">
        <v>142</v>
      </c>
    </row>
    <row r="67038" spans="1:3" x14ac:dyDescent="0.2">
      <c r="A67038" t="s">
        <v>57432</v>
      </c>
      <c r="B67038">
        <v>1985</v>
      </c>
      <c r="C67038">
        <v>136</v>
      </c>
    </row>
    <row r="67039" spans="1:3" x14ac:dyDescent="0.2">
      <c r="A67039" t="s">
        <v>57433</v>
      </c>
      <c r="B67039">
        <v>2015</v>
      </c>
      <c r="C67039">
        <v>80</v>
      </c>
    </row>
    <row r="67040" spans="1:3" x14ac:dyDescent="0.2">
      <c r="A67040" t="s">
        <v>57434</v>
      </c>
      <c r="B67040">
        <v>1968</v>
      </c>
      <c r="C67040">
        <v>160</v>
      </c>
    </row>
    <row r="67041" spans="1:3" x14ac:dyDescent="0.2">
      <c r="A67041" t="s">
        <v>57435</v>
      </c>
      <c r="B67041">
        <v>1961</v>
      </c>
      <c r="C67041">
        <v>171</v>
      </c>
    </row>
    <row r="67042" spans="1:3" x14ac:dyDescent="0.2">
      <c r="A67042" t="s">
        <v>57436</v>
      </c>
      <c r="B67042">
        <v>2015</v>
      </c>
      <c r="C67042">
        <v>104</v>
      </c>
    </row>
    <row r="67043" spans="1:3" x14ac:dyDescent="0.2">
      <c r="A67043" t="s">
        <v>57437</v>
      </c>
      <c r="B67043">
        <v>1992</v>
      </c>
      <c r="C67043">
        <v>95</v>
      </c>
    </row>
    <row r="67044" spans="1:3" x14ac:dyDescent="0.2">
      <c r="A67044" t="s">
        <v>57438</v>
      </c>
      <c r="B67044">
        <v>1981</v>
      </c>
      <c r="C67044">
        <v>82</v>
      </c>
    </row>
    <row r="67045" spans="1:3" x14ac:dyDescent="0.2">
      <c r="A67045" t="s">
        <v>57439</v>
      </c>
      <c r="B67045">
        <v>1991</v>
      </c>
      <c r="C67045">
        <v>97</v>
      </c>
    </row>
    <row r="67046" spans="1:3" x14ac:dyDescent="0.2">
      <c r="A67046" t="s">
        <v>57440</v>
      </c>
      <c r="B67046">
        <v>1993</v>
      </c>
      <c r="C67046">
        <v>93</v>
      </c>
    </row>
    <row r="67047" spans="1:3" x14ac:dyDescent="0.2">
      <c r="A67047" t="s">
        <v>57441</v>
      </c>
      <c r="B67047">
        <v>2002</v>
      </c>
      <c r="C67047">
        <v>90</v>
      </c>
    </row>
    <row r="67048" spans="1:3" x14ac:dyDescent="0.2">
      <c r="A67048" t="s">
        <v>57442</v>
      </c>
      <c r="B67048">
        <v>1989</v>
      </c>
      <c r="C67048">
        <v>114</v>
      </c>
    </row>
    <row r="67049" spans="1:3" x14ac:dyDescent="0.2">
      <c r="A67049" t="s">
        <v>57443</v>
      </c>
      <c r="B67049">
        <v>1988</v>
      </c>
      <c r="C67049">
        <v>69</v>
      </c>
    </row>
    <row r="67050" spans="1:3" x14ac:dyDescent="0.2">
      <c r="A67050" t="s">
        <v>57444</v>
      </c>
      <c r="B67050">
        <v>2001</v>
      </c>
      <c r="C67050">
        <v>89</v>
      </c>
    </row>
    <row r="67051" spans="1:3" x14ac:dyDescent="0.2">
      <c r="A67051" t="s">
        <v>57444</v>
      </c>
      <c r="B67051">
        <v>2001</v>
      </c>
      <c r="C67051">
        <v>102</v>
      </c>
    </row>
    <row r="67052" spans="1:3" x14ac:dyDescent="0.2">
      <c r="A67052" t="s">
        <v>57445</v>
      </c>
      <c r="B67052">
        <v>2005</v>
      </c>
      <c r="C67052">
        <v>105</v>
      </c>
    </row>
    <row r="67053" spans="1:3" x14ac:dyDescent="0.2">
      <c r="A67053" t="s">
        <v>57446</v>
      </c>
      <c r="B67053">
        <v>2014</v>
      </c>
      <c r="C67053">
        <v>110</v>
      </c>
    </row>
    <row r="67054" spans="1:3" x14ac:dyDescent="0.2">
      <c r="A67054" t="s">
        <v>57447</v>
      </c>
      <c r="B67054">
        <v>2006</v>
      </c>
      <c r="C67054">
        <v>99</v>
      </c>
    </row>
    <row r="67055" spans="1:3" x14ac:dyDescent="0.2">
      <c r="A67055" t="s">
        <v>57448</v>
      </c>
      <c r="B67055">
        <v>2007</v>
      </c>
      <c r="C67055">
        <v>124</v>
      </c>
    </row>
    <row r="67056" spans="1:3" x14ac:dyDescent="0.2">
      <c r="A67056" t="s">
        <v>57449</v>
      </c>
      <c r="B67056">
        <v>1993</v>
      </c>
      <c r="C67056">
        <v>105</v>
      </c>
    </row>
    <row r="67057" spans="1:3" x14ac:dyDescent="0.2">
      <c r="A67057" t="s">
        <v>57450</v>
      </c>
      <c r="B67057">
        <v>2011</v>
      </c>
      <c r="C67057">
        <v>118</v>
      </c>
    </row>
    <row r="67058" spans="1:3" x14ac:dyDescent="0.2">
      <c r="A67058" t="s">
        <v>57451</v>
      </c>
      <c r="B67058">
        <v>1997</v>
      </c>
      <c r="C67058">
        <v>100</v>
      </c>
    </row>
    <row r="67059" spans="1:3" x14ac:dyDescent="0.2">
      <c r="A67059" t="s">
        <v>57451</v>
      </c>
      <c r="B67059">
        <v>1997</v>
      </c>
      <c r="C67059">
        <v>112</v>
      </c>
    </row>
    <row r="67060" spans="1:3" x14ac:dyDescent="0.2">
      <c r="A67060" t="s">
        <v>57452</v>
      </c>
      <c r="B67060">
        <v>1954</v>
      </c>
      <c r="C67060">
        <v>70</v>
      </c>
    </row>
    <row r="67061" spans="1:3" x14ac:dyDescent="0.2">
      <c r="A67061" t="s">
        <v>57453</v>
      </c>
      <c r="B67061">
        <v>1967</v>
      </c>
      <c r="C67061">
        <v>104</v>
      </c>
    </row>
    <row r="67062" spans="1:3" x14ac:dyDescent="0.2">
      <c r="A67062" t="s">
        <v>57454</v>
      </c>
      <c r="B67062">
        <v>1995</v>
      </c>
      <c r="C67062">
        <v>110</v>
      </c>
    </row>
    <row r="67063" spans="1:3" x14ac:dyDescent="0.2">
      <c r="A67063" t="s">
        <v>57455</v>
      </c>
      <c r="B67063">
        <v>2011</v>
      </c>
      <c r="C67063">
        <v>124</v>
      </c>
    </row>
    <row r="67064" spans="1:3" x14ac:dyDescent="0.2">
      <c r="A67064" t="s">
        <v>57456</v>
      </c>
      <c r="B67064">
        <v>2016</v>
      </c>
      <c r="C67064">
        <v>60</v>
      </c>
    </row>
    <row r="67065" spans="1:3" x14ac:dyDescent="0.2">
      <c r="A67065" t="s">
        <v>57457</v>
      </c>
      <c r="B67065">
        <v>2009</v>
      </c>
      <c r="C67065">
        <v>102</v>
      </c>
    </row>
    <row r="67066" spans="1:3" x14ac:dyDescent="0.2">
      <c r="A67066" t="s">
        <v>57458</v>
      </c>
      <c r="B67066">
        <v>1981</v>
      </c>
      <c r="C67066">
        <v>90</v>
      </c>
    </row>
    <row r="67067" spans="1:3" x14ac:dyDescent="0.2">
      <c r="A67067" t="s">
        <v>57459</v>
      </c>
      <c r="B67067">
        <v>1993</v>
      </c>
      <c r="C67067">
        <v>99</v>
      </c>
    </row>
    <row r="67068" spans="1:3" x14ac:dyDescent="0.2">
      <c r="A67068" t="s">
        <v>57460</v>
      </c>
      <c r="B67068">
        <v>2006</v>
      </c>
      <c r="C67068">
        <v>106</v>
      </c>
    </row>
    <row r="67069" spans="1:3" x14ac:dyDescent="0.2">
      <c r="A67069" t="s">
        <v>57461</v>
      </c>
      <c r="B67069">
        <v>1985</v>
      </c>
      <c r="C67069">
        <v>88</v>
      </c>
    </row>
    <row r="67070" spans="1:3" x14ac:dyDescent="0.2">
      <c r="A67070" t="s">
        <v>57462</v>
      </c>
      <c r="B67070">
        <v>2008</v>
      </c>
      <c r="C67070">
        <v>100</v>
      </c>
    </row>
    <row r="67071" spans="1:3" x14ac:dyDescent="0.2">
      <c r="A67071" t="s">
        <v>57463</v>
      </c>
      <c r="B67071">
        <v>1997</v>
      </c>
      <c r="C67071">
        <v>117</v>
      </c>
    </row>
    <row r="67072" spans="1:3" x14ac:dyDescent="0.2">
      <c r="A67072" t="s">
        <v>57464</v>
      </c>
      <c r="B67072">
        <v>2011</v>
      </c>
      <c r="C67072">
        <v>111</v>
      </c>
    </row>
    <row r="67073" spans="1:3" x14ac:dyDescent="0.2">
      <c r="A67073" t="s">
        <v>57465</v>
      </c>
      <c r="B67073">
        <v>2016</v>
      </c>
      <c r="C67073">
        <v>101</v>
      </c>
    </row>
    <row r="67074" spans="1:3" x14ac:dyDescent="0.2">
      <c r="A67074" t="s">
        <v>57466</v>
      </c>
      <c r="B67074">
        <v>1972</v>
      </c>
      <c r="C67074">
        <v>77</v>
      </c>
    </row>
    <row r="67075" spans="1:3" x14ac:dyDescent="0.2">
      <c r="A67075" t="s">
        <v>57467</v>
      </c>
      <c r="B67075">
        <v>1994</v>
      </c>
      <c r="C67075">
        <v>91</v>
      </c>
    </row>
    <row r="67076" spans="1:3" x14ac:dyDescent="0.2">
      <c r="A67076" t="s">
        <v>57468</v>
      </c>
      <c r="B67076">
        <v>2016</v>
      </c>
      <c r="C67076">
        <v>93</v>
      </c>
    </row>
    <row r="67077" spans="1:3" x14ac:dyDescent="0.2">
      <c r="A67077" t="s">
        <v>57469</v>
      </c>
      <c r="B67077">
        <v>2012</v>
      </c>
      <c r="C67077">
        <v>87</v>
      </c>
    </row>
    <row r="67078" spans="1:3" x14ac:dyDescent="0.2">
      <c r="A67078" t="s">
        <v>57470</v>
      </c>
      <c r="B67078">
        <v>1985</v>
      </c>
      <c r="C67078">
        <v>92</v>
      </c>
    </row>
    <row r="67079" spans="1:3" x14ac:dyDescent="0.2">
      <c r="A67079" t="s">
        <v>57471</v>
      </c>
      <c r="B67079">
        <v>2013</v>
      </c>
      <c r="C67079">
        <v>122</v>
      </c>
    </row>
    <row r="67080" spans="1:3" x14ac:dyDescent="0.2">
      <c r="A67080" t="s">
        <v>57472</v>
      </c>
      <c r="B67080">
        <v>1979</v>
      </c>
      <c r="C67080">
        <v>84</v>
      </c>
    </row>
    <row r="67081" spans="1:3" x14ac:dyDescent="0.2">
      <c r="A67081" t="s">
        <v>57473</v>
      </c>
      <c r="B67081">
        <v>2015</v>
      </c>
      <c r="C67081">
        <v>121</v>
      </c>
    </row>
    <row r="67082" spans="1:3" x14ac:dyDescent="0.2">
      <c r="A67082" t="s">
        <v>57474</v>
      </c>
      <c r="B67082">
        <v>1953</v>
      </c>
      <c r="C67082">
        <v>140</v>
      </c>
    </row>
    <row r="67083" spans="1:3" x14ac:dyDescent="0.2">
      <c r="A67083" t="s">
        <v>57475</v>
      </c>
      <c r="B67083">
        <v>2015</v>
      </c>
      <c r="C67083">
        <v>280</v>
      </c>
    </row>
    <row r="67084" spans="1:3" x14ac:dyDescent="0.2">
      <c r="A67084" t="s">
        <v>57476</v>
      </c>
      <c r="B67084">
        <v>2011</v>
      </c>
      <c r="C67084">
        <v>93</v>
      </c>
    </row>
    <row r="67085" spans="1:3" x14ac:dyDescent="0.2">
      <c r="A67085" t="s">
        <v>57477</v>
      </c>
      <c r="B67085">
        <v>2012</v>
      </c>
      <c r="C67085">
        <v>90</v>
      </c>
    </row>
    <row r="67086" spans="1:3" x14ac:dyDescent="0.2">
      <c r="A67086" t="s">
        <v>57478</v>
      </c>
      <c r="B67086">
        <v>1982</v>
      </c>
      <c r="C67086">
        <v>106</v>
      </c>
    </row>
    <row r="67087" spans="1:3" x14ac:dyDescent="0.2">
      <c r="A67087" t="s">
        <v>57479</v>
      </c>
      <c r="B67087">
        <v>1993</v>
      </c>
      <c r="C67087">
        <v>94</v>
      </c>
    </row>
    <row r="67088" spans="1:3" x14ac:dyDescent="0.2">
      <c r="A67088" t="s">
        <v>57480</v>
      </c>
      <c r="B67088">
        <v>1962</v>
      </c>
      <c r="C67088">
        <v>95</v>
      </c>
    </row>
    <row r="67089" spans="1:3" x14ac:dyDescent="0.2">
      <c r="A67089" t="s">
        <v>57481</v>
      </c>
      <c r="B67089">
        <v>2015</v>
      </c>
      <c r="C67089">
        <v>92</v>
      </c>
    </row>
    <row r="67090" spans="1:3" x14ac:dyDescent="0.2">
      <c r="A67090" t="s">
        <v>57482</v>
      </c>
      <c r="B67090">
        <v>2014</v>
      </c>
      <c r="C67090">
        <v>103</v>
      </c>
    </row>
    <row r="67091" spans="1:3" x14ac:dyDescent="0.2">
      <c r="A67091" t="s">
        <v>57483</v>
      </c>
      <c r="B67091">
        <v>2002</v>
      </c>
      <c r="C67091">
        <v>94</v>
      </c>
    </row>
    <row r="67092" spans="1:3" x14ac:dyDescent="0.2">
      <c r="A67092" t="s">
        <v>57484</v>
      </c>
      <c r="B67092">
        <v>1983</v>
      </c>
      <c r="C67092">
        <v>90</v>
      </c>
    </row>
    <row r="67093" spans="1:3" x14ac:dyDescent="0.2">
      <c r="A67093" t="s">
        <v>57485</v>
      </c>
      <c r="B67093">
        <v>2010</v>
      </c>
      <c r="C67093">
        <v>112</v>
      </c>
    </row>
    <row r="67094" spans="1:3" x14ac:dyDescent="0.2">
      <c r="A67094" t="s">
        <v>57485</v>
      </c>
      <c r="B67094">
        <v>2010</v>
      </c>
      <c r="C67094">
        <v>109</v>
      </c>
    </row>
    <row r="67095" spans="1:3" x14ac:dyDescent="0.2">
      <c r="A67095" t="s">
        <v>57486</v>
      </c>
      <c r="B67095">
        <v>1997</v>
      </c>
      <c r="C67095">
        <v>90</v>
      </c>
    </row>
    <row r="67096" spans="1:3" x14ac:dyDescent="0.2">
      <c r="A67096" t="s">
        <v>57487</v>
      </c>
      <c r="B67096">
        <v>1971</v>
      </c>
      <c r="C67096">
        <v>100</v>
      </c>
    </row>
    <row r="67097" spans="1:3" x14ac:dyDescent="0.2">
      <c r="A67097" t="s">
        <v>57488</v>
      </c>
      <c r="B67097">
        <v>2015</v>
      </c>
      <c r="C67097">
        <v>113</v>
      </c>
    </row>
    <row r="67098" spans="1:3" x14ac:dyDescent="0.2">
      <c r="A67098" t="s">
        <v>57489</v>
      </c>
      <c r="B67098">
        <v>2014</v>
      </c>
      <c r="C67098">
        <v>90</v>
      </c>
    </row>
    <row r="67099" spans="1:3" x14ac:dyDescent="0.2">
      <c r="A67099" t="s">
        <v>57490</v>
      </c>
      <c r="B67099">
        <v>2011</v>
      </c>
      <c r="C67099">
        <v>93</v>
      </c>
    </row>
    <row r="67100" spans="1:3" x14ac:dyDescent="0.2">
      <c r="A67100" t="s">
        <v>57490</v>
      </c>
      <c r="B67100">
        <v>2011</v>
      </c>
      <c r="C67100">
        <v>121</v>
      </c>
    </row>
    <row r="67101" spans="1:3" x14ac:dyDescent="0.2">
      <c r="A67101" t="s">
        <v>57491</v>
      </c>
      <c r="B67101">
        <v>1969</v>
      </c>
      <c r="C67101">
        <v>84</v>
      </c>
    </row>
    <row r="67102" spans="1:3" x14ac:dyDescent="0.2">
      <c r="A67102" t="s">
        <v>57492</v>
      </c>
      <c r="B67102">
        <v>2011</v>
      </c>
      <c r="C67102">
        <v>140</v>
      </c>
    </row>
    <row r="67103" spans="1:3" x14ac:dyDescent="0.2">
      <c r="A67103" t="s">
        <v>57492</v>
      </c>
      <c r="B67103">
        <v>2011</v>
      </c>
      <c r="C67103">
        <v>124</v>
      </c>
    </row>
    <row r="67104" spans="1:3" x14ac:dyDescent="0.2">
      <c r="A67104" t="s">
        <v>57493</v>
      </c>
      <c r="B67104">
        <v>1985</v>
      </c>
      <c r="C67104">
        <v>95</v>
      </c>
    </row>
    <row r="67105" spans="1:3" x14ac:dyDescent="0.2">
      <c r="A67105" t="s">
        <v>57494</v>
      </c>
      <c r="B67105">
        <v>2009</v>
      </c>
      <c r="C67105">
        <v>138</v>
      </c>
    </row>
    <row r="67106" spans="1:3" x14ac:dyDescent="0.2">
      <c r="A67106" t="s">
        <v>57495</v>
      </c>
      <c r="B67106">
        <v>2011</v>
      </c>
      <c r="C67106">
        <v>115</v>
      </c>
    </row>
    <row r="67107" spans="1:3" x14ac:dyDescent="0.2">
      <c r="A67107" t="s">
        <v>57496</v>
      </c>
      <c r="B67107">
        <v>1977</v>
      </c>
      <c r="C67107">
        <v>106</v>
      </c>
    </row>
    <row r="67108" spans="1:3" x14ac:dyDescent="0.2">
      <c r="A67108" t="s">
        <v>57496</v>
      </c>
      <c r="B67108">
        <v>1977</v>
      </c>
      <c r="C67108">
        <v>106</v>
      </c>
    </row>
    <row r="67109" spans="1:3" x14ac:dyDescent="0.2">
      <c r="A67109" t="s">
        <v>57497</v>
      </c>
      <c r="B67109">
        <v>2016</v>
      </c>
      <c r="C67109">
        <v>75</v>
      </c>
    </row>
    <row r="67110" spans="1:3" x14ac:dyDescent="0.2">
      <c r="A67110" t="s">
        <v>57498</v>
      </c>
      <c r="B67110">
        <v>1992</v>
      </c>
      <c r="C67110">
        <v>92</v>
      </c>
    </row>
    <row r="67111" spans="1:3" x14ac:dyDescent="0.2">
      <c r="A67111" t="s">
        <v>57499</v>
      </c>
      <c r="B67111">
        <v>2000</v>
      </c>
      <c r="C67111">
        <v>90</v>
      </c>
    </row>
    <row r="67112" spans="1:3" x14ac:dyDescent="0.2">
      <c r="A67112" t="s">
        <v>57500</v>
      </c>
      <c r="B67112">
        <v>1994</v>
      </c>
      <c r="C67112">
        <v>79</v>
      </c>
    </row>
    <row r="67113" spans="1:3" x14ac:dyDescent="0.2">
      <c r="A67113" t="s">
        <v>57501</v>
      </c>
      <c r="B67113">
        <v>1980</v>
      </c>
      <c r="C67113">
        <v>94</v>
      </c>
    </row>
    <row r="67114" spans="1:3" x14ac:dyDescent="0.2">
      <c r="A67114" t="s">
        <v>57502</v>
      </c>
      <c r="B67114">
        <v>1978</v>
      </c>
      <c r="C67114">
        <v>93</v>
      </c>
    </row>
    <row r="67115" spans="1:3" x14ac:dyDescent="0.2">
      <c r="A67115" t="s">
        <v>57503</v>
      </c>
      <c r="B67115">
        <v>1980</v>
      </c>
      <c r="C67115">
        <v>93</v>
      </c>
    </row>
    <row r="67116" spans="1:3" x14ac:dyDescent="0.2">
      <c r="A67116" t="s">
        <v>57504</v>
      </c>
      <c r="B67116">
        <v>1958</v>
      </c>
      <c r="C67116">
        <v>92</v>
      </c>
    </row>
    <row r="67117" spans="1:3" x14ac:dyDescent="0.2">
      <c r="A67117" t="s">
        <v>57505</v>
      </c>
      <c r="B67117">
        <v>2011</v>
      </c>
      <c r="C67117">
        <v>94</v>
      </c>
    </row>
    <row r="67118" spans="1:3" x14ac:dyDescent="0.2">
      <c r="A67118" t="s">
        <v>57506</v>
      </c>
      <c r="B67118">
        <v>1971</v>
      </c>
      <c r="C67118">
        <v>89</v>
      </c>
    </row>
    <row r="67119" spans="1:3" x14ac:dyDescent="0.2">
      <c r="A67119" t="s">
        <v>57507</v>
      </c>
      <c r="B67119">
        <v>1970</v>
      </c>
      <c r="C67119">
        <v>95</v>
      </c>
    </row>
    <row r="67120" spans="1:3" x14ac:dyDescent="0.2">
      <c r="A67120" t="s">
        <v>57508</v>
      </c>
      <c r="B67120">
        <v>2010</v>
      </c>
      <c r="C67120">
        <v>117</v>
      </c>
    </row>
    <row r="67121" spans="1:3" x14ac:dyDescent="0.2">
      <c r="A67121" t="s">
        <v>57509</v>
      </c>
      <c r="B67121">
        <v>1990</v>
      </c>
      <c r="C67121">
        <v>84</v>
      </c>
    </row>
    <row r="67122" spans="1:3" x14ac:dyDescent="0.2">
      <c r="A67122" t="s">
        <v>57510</v>
      </c>
      <c r="B67122">
        <v>1999</v>
      </c>
      <c r="C67122">
        <v>95</v>
      </c>
    </row>
    <row r="67123" spans="1:3" x14ac:dyDescent="0.2">
      <c r="A67123" t="s">
        <v>57511</v>
      </c>
      <c r="B67123">
        <v>2006</v>
      </c>
      <c r="C67123">
        <v>88</v>
      </c>
    </row>
    <row r="67124" spans="1:3" x14ac:dyDescent="0.2">
      <c r="A67124" t="s">
        <v>57512</v>
      </c>
      <c r="B67124">
        <v>2015</v>
      </c>
      <c r="C67124">
        <v>90</v>
      </c>
    </row>
    <row r="67125" spans="1:3" x14ac:dyDescent="0.2">
      <c r="A67125" t="s">
        <v>57513</v>
      </c>
      <c r="B67125">
        <v>1971</v>
      </c>
      <c r="C67125">
        <v>90</v>
      </c>
    </row>
    <row r="67126" spans="1:3" x14ac:dyDescent="0.2">
      <c r="A67126" t="s">
        <v>57514</v>
      </c>
      <c r="B67126">
        <v>1977</v>
      </c>
      <c r="C67126">
        <v>94</v>
      </c>
    </row>
    <row r="67127" spans="1:3" x14ac:dyDescent="0.2">
      <c r="A67127" t="s">
        <v>57515</v>
      </c>
      <c r="B67127">
        <v>1965</v>
      </c>
      <c r="C67127">
        <v>95</v>
      </c>
    </row>
    <row r="67128" spans="1:3" x14ac:dyDescent="0.2">
      <c r="A67128" t="s">
        <v>57516</v>
      </c>
      <c r="B67128">
        <v>1970</v>
      </c>
      <c r="C67128">
        <v>103</v>
      </c>
    </row>
    <row r="67129" spans="1:3" x14ac:dyDescent="0.2">
      <c r="A67129" t="s">
        <v>57517</v>
      </c>
      <c r="B67129">
        <v>1973</v>
      </c>
      <c r="C67129">
        <v>85</v>
      </c>
    </row>
    <row r="67130" spans="1:3" x14ac:dyDescent="0.2">
      <c r="A67130" t="s">
        <v>57518</v>
      </c>
      <c r="B67130">
        <v>1973</v>
      </c>
      <c r="C67130">
        <v>87</v>
      </c>
    </row>
    <row r="67131" spans="1:3" x14ac:dyDescent="0.2">
      <c r="A67131" t="s">
        <v>57519</v>
      </c>
      <c r="B67131">
        <v>1988</v>
      </c>
      <c r="C67131">
        <v>85</v>
      </c>
    </row>
    <row r="67132" spans="1:3" x14ac:dyDescent="0.2">
      <c r="A67132" t="s">
        <v>57520</v>
      </c>
      <c r="B67132">
        <v>1976</v>
      </c>
      <c r="C67132">
        <v>100</v>
      </c>
    </row>
    <row r="67133" spans="1:3" x14ac:dyDescent="0.2">
      <c r="A67133" t="s">
        <v>57521</v>
      </c>
      <c r="B67133">
        <v>1990</v>
      </c>
      <c r="C67133">
        <v>95</v>
      </c>
    </row>
    <row r="67134" spans="1:3" x14ac:dyDescent="0.2">
      <c r="A67134" t="s">
        <v>57522</v>
      </c>
      <c r="B67134">
        <v>1959</v>
      </c>
      <c r="C67134">
        <v>100</v>
      </c>
    </row>
    <row r="67135" spans="1:3" x14ac:dyDescent="0.2">
      <c r="A67135" t="s">
        <v>57522</v>
      </c>
      <c r="B67135">
        <v>2008</v>
      </c>
      <c r="C67135">
        <v>99</v>
      </c>
    </row>
    <row r="67136" spans="1:3" x14ac:dyDescent="0.2">
      <c r="A67136" t="s">
        <v>57523</v>
      </c>
      <c r="B67136">
        <v>1988</v>
      </c>
      <c r="C67136">
        <v>91</v>
      </c>
    </row>
    <row r="67137" spans="1:3" x14ac:dyDescent="0.2">
      <c r="A67137" t="s">
        <v>57524</v>
      </c>
      <c r="B67137">
        <v>1986</v>
      </c>
      <c r="C67137">
        <v>84</v>
      </c>
    </row>
    <row r="67138" spans="1:3" x14ac:dyDescent="0.2">
      <c r="A67138" t="s">
        <v>57525</v>
      </c>
      <c r="B67138">
        <v>1991</v>
      </c>
      <c r="C67138">
        <v>85</v>
      </c>
    </row>
    <row r="67139" spans="1:3" x14ac:dyDescent="0.2">
      <c r="A67139" t="s">
        <v>57526</v>
      </c>
      <c r="B67139">
        <v>1986</v>
      </c>
      <c r="C67139">
        <v>89</v>
      </c>
    </row>
    <row r="67140" spans="1:3" x14ac:dyDescent="0.2">
      <c r="A67140" t="s">
        <v>57527</v>
      </c>
      <c r="B67140">
        <v>1986</v>
      </c>
      <c r="C67140">
        <v>72</v>
      </c>
    </row>
    <row r="67141" spans="1:3" x14ac:dyDescent="0.2">
      <c r="A67141" t="s">
        <v>57528</v>
      </c>
      <c r="B67141">
        <v>1986</v>
      </c>
      <c r="C67141">
        <v>87</v>
      </c>
    </row>
    <row r="67142" spans="1:3" x14ac:dyDescent="0.2">
      <c r="A67142" t="s">
        <v>57529</v>
      </c>
      <c r="B67142">
        <v>1988</v>
      </c>
      <c r="C67142">
        <v>96</v>
      </c>
    </row>
    <row r="67143" spans="1:3" x14ac:dyDescent="0.2">
      <c r="A67143" t="s">
        <v>57530</v>
      </c>
      <c r="B67143">
        <v>2015</v>
      </c>
      <c r="C67143">
        <v>62</v>
      </c>
    </row>
    <row r="67144" spans="1:3" x14ac:dyDescent="0.2">
      <c r="A67144" t="s">
        <v>57531</v>
      </c>
      <c r="B67144">
        <v>2010</v>
      </c>
      <c r="C67144">
        <v>100</v>
      </c>
    </row>
    <row r="67145" spans="1:3" x14ac:dyDescent="0.2">
      <c r="A67145" t="s">
        <v>57532</v>
      </c>
      <c r="B67145">
        <v>1988</v>
      </c>
      <c r="C67145">
        <v>93</v>
      </c>
    </row>
    <row r="67146" spans="1:3" x14ac:dyDescent="0.2">
      <c r="A67146" t="s">
        <v>57533</v>
      </c>
      <c r="B67146">
        <v>1990</v>
      </c>
      <c r="C67146">
        <v>98</v>
      </c>
    </row>
    <row r="67147" spans="1:3" x14ac:dyDescent="0.2">
      <c r="A67147" t="s">
        <v>57534</v>
      </c>
      <c r="B67147">
        <v>1991</v>
      </c>
      <c r="C67147">
        <v>88</v>
      </c>
    </row>
    <row r="67148" spans="1:3" x14ac:dyDescent="0.2">
      <c r="A67148" t="s">
        <v>57535</v>
      </c>
      <c r="B67148">
        <v>1977</v>
      </c>
      <c r="C67148">
        <v>77</v>
      </c>
    </row>
    <row r="67149" spans="1:3" x14ac:dyDescent="0.2">
      <c r="A67149" t="s">
        <v>57536</v>
      </c>
      <c r="B67149">
        <v>1975</v>
      </c>
      <c r="C67149">
        <v>93</v>
      </c>
    </row>
    <row r="67150" spans="1:3" x14ac:dyDescent="0.2">
      <c r="A67150" t="s">
        <v>57537</v>
      </c>
      <c r="B67150">
        <v>1974</v>
      </c>
      <c r="C67150">
        <v>92</v>
      </c>
    </row>
    <row r="67151" spans="1:3" x14ac:dyDescent="0.2">
      <c r="A67151" t="s">
        <v>57538</v>
      </c>
      <c r="B67151">
        <v>2012</v>
      </c>
      <c r="C67151">
        <v>94</v>
      </c>
    </row>
    <row r="67152" spans="1:3" x14ac:dyDescent="0.2">
      <c r="A67152" t="s">
        <v>57539</v>
      </c>
      <c r="B67152">
        <v>1990</v>
      </c>
      <c r="C67152">
        <v>100</v>
      </c>
    </row>
    <row r="67153" spans="1:3" x14ac:dyDescent="0.2">
      <c r="A67153" t="s">
        <v>57540</v>
      </c>
      <c r="B67153">
        <v>1979</v>
      </c>
      <c r="C67153">
        <v>100</v>
      </c>
    </row>
    <row r="67154" spans="1:3" x14ac:dyDescent="0.2">
      <c r="A67154" t="s">
        <v>57541</v>
      </c>
      <c r="B67154">
        <v>1985</v>
      </c>
      <c r="C67154">
        <v>94</v>
      </c>
    </row>
    <row r="67155" spans="1:3" x14ac:dyDescent="0.2">
      <c r="A67155" t="s">
        <v>57542</v>
      </c>
      <c r="B67155">
        <v>1989</v>
      </c>
      <c r="C67155">
        <v>88</v>
      </c>
    </row>
    <row r="67156" spans="1:3" x14ac:dyDescent="0.2">
      <c r="A67156" t="s">
        <v>57543</v>
      </c>
      <c r="B67156">
        <v>2013</v>
      </c>
      <c r="C67156">
        <v>138</v>
      </c>
    </row>
    <row r="67157" spans="1:3" x14ac:dyDescent="0.2">
      <c r="A67157" t="s">
        <v>57544</v>
      </c>
      <c r="B67157">
        <v>1987</v>
      </c>
      <c r="C67157">
        <v>92</v>
      </c>
    </row>
    <row r="67158" spans="1:3" x14ac:dyDescent="0.2">
      <c r="A67158" t="s">
        <v>57545</v>
      </c>
      <c r="B67158">
        <v>2004</v>
      </c>
      <c r="C67158">
        <v>91</v>
      </c>
    </row>
    <row r="67159" spans="1:3" x14ac:dyDescent="0.2">
      <c r="A67159" t="s">
        <v>57546</v>
      </c>
      <c r="B67159">
        <v>1960</v>
      </c>
      <c r="C67159">
        <v>117</v>
      </c>
    </row>
    <row r="67160" spans="1:3" x14ac:dyDescent="0.2">
      <c r="A67160" t="s">
        <v>57547</v>
      </c>
      <c r="B67160">
        <v>2011</v>
      </c>
      <c r="C67160">
        <v>72</v>
      </c>
    </row>
    <row r="67161" spans="1:3" x14ac:dyDescent="0.2">
      <c r="A67161" t="s">
        <v>57548</v>
      </c>
      <c r="B67161">
        <v>1993</v>
      </c>
      <c r="C67161">
        <v>94</v>
      </c>
    </row>
    <row r="67162" spans="1:3" x14ac:dyDescent="0.2">
      <c r="A67162" t="s">
        <v>57549</v>
      </c>
      <c r="B67162">
        <v>1983</v>
      </c>
      <c r="C67162">
        <v>90</v>
      </c>
    </row>
    <row r="67163" spans="1:3" x14ac:dyDescent="0.2">
      <c r="A67163" t="s">
        <v>57550</v>
      </c>
      <c r="B67163">
        <v>1999</v>
      </c>
      <c r="C67163">
        <v>125</v>
      </c>
    </row>
    <row r="67164" spans="1:3" x14ac:dyDescent="0.2">
      <c r="A67164" t="s">
        <v>57551</v>
      </c>
      <c r="B67164">
        <v>1957</v>
      </c>
      <c r="C67164">
        <v>140</v>
      </c>
    </row>
    <row r="67165" spans="1:3" x14ac:dyDescent="0.2">
      <c r="A67165" t="s">
        <v>57552</v>
      </c>
      <c r="B67165">
        <v>1967</v>
      </c>
      <c r="C67165">
        <v>130</v>
      </c>
    </row>
    <row r="67166" spans="1:3" x14ac:dyDescent="0.2">
      <c r="A67166" t="s">
        <v>57553</v>
      </c>
      <c r="B67166">
        <v>1995</v>
      </c>
      <c r="C67166">
        <v>136</v>
      </c>
    </row>
    <row r="67167" spans="1:3" x14ac:dyDescent="0.2">
      <c r="A67167" t="s">
        <v>57554</v>
      </c>
      <c r="B67167">
        <v>1997</v>
      </c>
      <c r="C67167">
        <v>142</v>
      </c>
    </row>
    <row r="67168" spans="1:3" x14ac:dyDescent="0.2">
      <c r="A67168" t="s">
        <v>57555</v>
      </c>
      <c r="B67168">
        <v>1990</v>
      </c>
      <c r="C67168">
        <v>150</v>
      </c>
    </row>
    <row r="67169" spans="1:3" x14ac:dyDescent="0.2">
      <c r="A67169" t="s">
        <v>57556</v>
      </c>
      <c r="B67169">
        <v>1972</v>
      </c>
      <c r="C67169">
        <v>94</v>
      </c>
    </row>
    <row r="67170" spans="1:3" x14ac:dyDescent="0.2">
      <c r="A67170" t="s">
        <v>57557</v>
      </c>
      <c r="B67170">
        <v>2002</v>
      </c>
      <c r="C67170">
        <v>80</v>
      </c>
    </row>
    <row r="67171" spans="1:3" x14ac:dyDescent="0.2">
      <c r="A67171" t="s">
        <v>57557</v>
      </c>
      <c r="B67171">
        <v>2002</v>
      </c>
      <c r="C67171">
        <v>88</v>
      </c>
    </row>
    <row r="67172" spans="1:3" x14ac:dyDescent="0.2">
      <c r="A67172" t="s">
        <v>57558</v>
      </c>
      <c r="B67172">
        <v>2013</v>
      </c>
      <c r="C67172">
        <v>131</v>
      </c>
    </row>
    <row r="67173" spans="1:3" x14ac:dyDescent="0.2">
      <c r="A67173" t="s">
        <v>57559</v>
      </c>
      <c r="B67173">
        <v>1973</v>
      </c>
      <c r="C67173">
        <v>90</v>
      </c>
    </row>
    <row r="67174" spans="1:3" x14ac:dyDescent="0.2">
      <c r="A67174" t="s">
        <v>57560</v>
      </c>
      <c r="B67174">
        <v>1977</v>
      </c>
      <c r="C67174">
        <v>145</v>
      </c>
    </row>
    <row r="67175" spans="1:3" x14ac:dyDescent="0.2">
      <c r="A67175" t="s">
        <v>57561</v>
      </c>
      <c r="B67175">
        <v>1989</v>
      </c>
      <c r="C67175">
        <v>86</v>
      </c>
    </row>
    <row r="67176" spans="1:3" x14ac:dyDescent="0.2">
      <c r="A67176" t="s">
        <v>57562</v>
      </c>
      <c r="B67176">
        <v>1970</v>
      </c>
      <c r="C67176">
        <v>150</v>
      </c>
    </row>
    <row r="67177" spans="1:3" x14ac:dyDescent="0.2">
      <c r="A67177" t="s">
        <v>57563</v>
      </c>
      <c r="B67177">
        <v>2009</v>
      </c>
      <c r="C67177">
        <v>146</v>
      </c>
    </row>
    <row r="67178" spans="1:3" x14ac:dyDescent="0.2">
      <c r="A67178" t="s">
        <v>57564</v>
      </c>
      <c r="B67178">
        <v>2013</v>
      </c>
      <c r="C67178">
        <v>106</v>
      </c>
    </row>
    <row r="67179" spans="1:3" x14ac:dyDescent="0.2">
      <c r="A67179" t="s">
        <v>57565</v>
      </c>
      <c r="B67179">
        <v>1983</v>
      </c>
      <c r="C67179">
        <v>97</v>
      </c>
    </row>
    <row r="67180" spans="1:3" x14ac:dyDescent="0.2">
      <c r="A67180" t="s">
        <v>57566</v>
      </c>
      <c r="B67180">
        <v>2012</v>
      </c>
      <c r="C67180">
        <v>97</v>
      </c>
    </row>
    <row r="67181" spans="1:3" x14ac:dyDescent="0.2">
      <c r="A67181" t="s">
        <v>57567</v>
      </c>
      <c r="B67181">
        <v>2012</v>
      </c>
      <c r="C67181">
        <v>90</v>
      </c>
    </row>
    <row r="67182" spans="1:3" x14ac:dyDescent="0.2">
      <c r="A67182" t="s">
        <v>57568</v>
      </c>
      <c r="B67182">
        <v>1996</v>
      </c>
      <c r="C67182">
        <v>106</v>
      </c>
    </row>
    <row r="67183" spans="1:3" x14ac:dyDescent="0.2">
      <c r="A67183" t="s">
        <v>57569</v>
      </c>
      <c r="B67183">
        <v>1996</v>
      </c>
      <c r="C67183">
        <v>99</v>
      </c>
    </row>
    <row r="67184" spans="1:3" x14ac:dyDescent="0.2">
      <c r="A67184" t="s">
        <v>57569</v>
      </c>
      <c r="B67184">
        <v>1996</v>
      </c>
      <c r="C67184">
        <v>97</v>
      </c>
    </row>
    <row r="67185" spans="1:3" x14ac:dyDescent="0.2">
      <c r="A67185" t="s">
        <v>57570</v>
      </c>
      <c r="B67185">
        <v>1998</v>
      </c>
      <c r="C67185">
        <v>104</v>
      </c>
    </row>
    <row r="67186" spans="1:3" x14ac:dyDescent="0.2">
      <c r="A67186" t="s">
        <v>57570</v>
      </c>
      <c r="B67186">
        <v>1998</v>
      </c>
      <c r="C67186">
        <v>109</v>
      </c>
    </row>
    <row r="67187" spans="1:3" x14ac:dyDescent="0.2">
      <c r="A67187" t="s">
        <v>57571</v>
      </c>
      <c r="B67187">
        <v>2014</v>
      </c>
      <c r="C67187">
        <v>110</v>
      </c>
    </row>
    <row r="67188" spans="1:3" x14ac:dyDescent="0.2">
      <c r="A67188" t="s">
        <v>57572</v>
      </c>
      <c r="B67188">
        <v>1981</v>
      </c>
      <c r="C67188">
        <v>90</v>
      </c>
    </row>
    <row r="67189" spans="1:3" x14ac:dyDescent="0.2">
      <c r="A67189" t="s">
        <v>57572</v>
      </c>
      <c r="B67189">
        <v>1981</v>
      </c>
      <c r="C67189">
        <v>76</v>
      </c>
    </row>
    <row r="67190" spans="1:3" x14ac:dyDescent="0.2">
      <c r="A67190" t="s">
        <v>57573</v>
      </c>
      <c r="B67190">
        <v>1995</v>
      </c>
      <c r="C67190">
        <v>90</v>
      </c>
    </row>
    <row r="67191" spans="1:3" x14ac:dyDescent="0.2">
      <c r="A67191" t="s">
        <v>57574</v>
      </c>
      <c r="B67191">
        <v>2000</v>
      </c>
      <c r="C67191">
        <v>90</v>
      </c>
    </row>
    <row r="67192" spans="1:3" x14ac:dyDescent="0.2">
      <c r="A67192" t="s">
        <v>57575</v>
      </c>
      <c r="B67192">
        <v>2015</v>
      </c>
      <c r="C67192">
        <v>105</v>
      </c>
    </row>
    <row r="67193" spans="1:3" x14ac:dyDescent="0.2">
      <c r="A67193" t="s">
        <v>57575</v>
      </c>
      <c r="B67193">
        <v>2015</v>
      </c>
      <c r="C67193">
        <v>106</v>
      </c>
    </row>
    <row r="67194" spans="1:3" x14ac:dyDescent="0.2">
      <c r="A67194" t="s">
        <v>57576</v>
      </c>
      <c r="B67194">
        <v>1994</v>
      </c>
      <c r="C67194">
        <v>97</v>
      </c>
    </row>
    <row r="67195" spans="1:3" x14ac:dyDescent="0.2">
      <c r="A67195" t="s">
        <v>57577</v>
      </c>
      <c r="B67195">
        <v>2000</v>
      </c>
      <c r="C67195">
        <v>86</v>
      </c>
    </row>
    <row r="67196" spans="1:3" x14ac:dyDescent="0.2">
      <c r="A67196" t="s">
        <v>57578</v>
      </c>
      <c r="B67196">
        <v>1978</v>
      </c>
      <c r="C67196">
        <v>87</v>
      </c>
    </row>
    <row r="67197" spans="1:3" x14ac:dyDescent="0.2">
      <c r="A67197" t="s">
        <v>57579</v>
      </c>
      <c r="B67197">
        <v>1979</v>
      </c>
      <c r="C67197">
        <v>91</v>
      </c>
    </row>
    <row r="67198" spans="1:3" x14ac:dyDescent="0.2">
      <c r="A67198" t="s">
        <v>57580</v>
      </c>
      <c r="B67198">
        <v>1979</v>
      </c>
      <c r="C67198">
        <v>110</v>
      </c>
    </row>
    <row r="67199" spans="1:3" x14ac:dyDescent="0.2">
      <c r="A67199" t="s">
        <v>57580</v>
      </c>
      <c r="B67199">
        <v>1979</v>
      </c>
      <c r="C67199">
        <v>83</v>
      </c>
    </row>
    <row r="67200" spans="1:3" x14ac:dyDescent="0.2">
      <c r="A67200" t="s">
        <v>57581</v>
      </c>
      <c r="B67200">
        <v>1996</v>
      </c>
      <c r="C67200">
        <v>92</v>
      </c>
    </row>
    <row r="67201" spans="1:3" x14ac:dyDescent="0.2">
      <c r="A67201" t="s">
        <v>57582</v>
      </c>
      <c r="B67201">
        <v>1992</v>
      </c>
      <c r="C67201">
        <v>99</v>
      </c>
    </row>
    <row r="67202" spans="1:3" x14ac:dyDescent="0.2">
      <c r="A67202" t="s">
        <v>57583</v>
      </c>
      <c r="B67202">
        <v>2006</v>
      </c>
      <c r="C67202">
        <v>104</v>
      </c>
    </row>
    <row r="67203" spans="1:3" x14ac:dyDescent="0.2">
      <c r="A67203" t="s">
        <v>57584</v>
      </c>
      <c r="B67203">
        <v>2005</v>
      </c>
      <c r="C67203">
        <v>98</v>
      </c>
    </row>
    <row r="67204" spans="1:3" x14ac:dyDescent="0.2">
      <c r="A67204" t="s">
        <v>57585</v>
      </c>
      <c r="B67204">
        <v>1963</v>
      </c>
      <c r="C67204">
        <v>90</v>
      </c>
    </row>
    <row r="67205" spans="1:3" x14ac:dyDescent="0.2">
      <c r="A67205" t="s">
        <v>57586</v>
      </c>
      <c r="B67205">
        <v>1992</v>
      </c>
      <c r="C67205">
        <v>161</v>
      </c>
    </row>
    <row r="67206" spans="1:3" x14ac:dyDescent="0.2">
      <c r="A67206" t="s">
        <v>57587</v>
      </c>
      <c r="B67206">
        <v>2016</v>
      </c>
      <c r="C67206">
        <v>171</v>
      </c>
    </row>
    <row r="67207" spans="1:3" x14ac:dyDescent="0.2">
      <c r="A67207" t="s">
        <v>57588</v>
      </c>
      <c r="B67207">
        <v>2014</v>
      </c>
      <c r="C67207">
        <v>142</v>
      </c>
    </row>
    <row r="67208" spans="1:3" x14ac:dyDescent="0.2">
      <c r="A67208" t="s">
        <v>57589</v>
      </c>
      <c r="B67208">
        <v>2014</v>
      </c>
      <c r="C67208">
        <v>171</v>
      </c>
    </row>
    <row r="67209" spans="1:3" x14ac:dyDescent="0.2">
      <c r="A67209" t="s">
        <v>57590</v>
      </c>
      <c r="B67209">
        <v>1968</v>
      </c>
      <c r="C67209">
        <v>102</v>
      </c>
    </row>
    <row r="67210" spans="1:3" x14ac:dyDescent="0.2">
      <c r="A67210" t="s">
        <v>57591</v>
      </c>
      <c r="B67210">
        <v>1984</v>
      </c>
      <c r="C67210">
        <v>98</v>
      </c>
    </row>
    <row r="67211" spans="1:3" x14ac:dyDescent="0.2">
      <c r="A67211" t="s">
        <v>57592</v>
      </c>
      <c r="B67211">
        <v>2007</v>
      </c>
      <c r="C67211">
        <v>116</v>
      </c>
    </row>
    <row r="67212" spans="1:3" x14ac:dyDescent="0.2">
      <c r="A67212" t="s">
        <v>57593</v>
      </c>
      <c r="B67212">
        <v>2008</v>
      </c>
      <c r="C67212">
        <v>90</v>
      </c>
    </row>
    <row r="67213" spans="1:3" x14ac:dyDescent="0.2">
      <c r="A67213" t="s">
        <v>57594</v>
      </c>
      <c r="B67213">
        <v>1971</v>
      </c>
      <c r="C67213">
        <v>89</v>
      </c>
    </row>
    <row r="67214" spans="1:3" x14ac:dyDescent="0.2">
      <c r="A67214" t="s">
        <v>57595</v>
      </c>
      <c r="B67214">
        <v>2009</v>
      </c>
      <c r="C67214">
        <v>84</v>
      </c>
    </row>
    <row r="67215" spans="1:3" x14ac:dyDescent="0.2">
      <c r="A67215" t="s">
        <v>57596</v>
      </c>
      <c r="B67215">
        <v>2012</v>
      </c>
      <c r="C67215">
        <v>51</v>
      </c>
    </row>
    <row r="67216" spans="1:3" x14ac:dyDescent="0.2">
      <c r="A67216" t="s">
        <v>57597</v>
      </c>
      <c r="B67216">
        <v>1950</v>
      </c>
      <c r="C67216">
        <v>66</v>
      </c>
    </row>
    <row r="67217" spans="1:3" x14ac:dyDescent="0.2">
      <c r="A67217" t="s">
        <v>57598</v>
      </c>
      <c r="B67217">
        <v>1948</v>
      </c>
      <c r="C67217">
        <v>66</v>
      </c>
    </row>
    <row r="67218" spans="1:3" x14ac:dyDescent="0.2">
      <c r="A67218" t="s">
        <v>57599</v>
      </c>
      <c r="B67218">
        <v>1949</v>
      </c>
      <c r="C67218">
        <v>67</v>
      </c>
    </row>
    <row r="67219" spans="1:3" x14ac:dyDescent="0.2">
      <c r="A67219" t="s">
        <v>57600</v>
      </c>
      <c r="B67219">
        <v>1947</v>
      </c>
      <c r="C67219">
        <v>66</v>
      </c>
    </row>
    <row r="67220" spans="1:3" x14ac:dyDescent="0.2">
      <c r="A67220" t="s">
        <v>57601</v>
      </c>
      <c r="B67220">
        <v>1960</v>
      </c>
      <c r="C67220">
        <v>101</v>
      </c>
    </row>
    <row r="67221" spans="1:3" x14ac:dyDescent="0.2">
      <c r="A67221" t="s">
        <v>57601</v>
      </c>
      <c r="B67221">
        <v>1979</v>
      </c>
      <c r="C67221">
        <v>131</v>
      </c>
    </row>
    <row r="67222" spans="1:3" x14ac:dyDescent="0.2">
      <c r="A67222" t="s">
        <v>57601</v>
      </c>
      <c r="B67222">
        <v>1999</v>
      </c>
      <c r="C67222">
        <v>102</v>
      </c>
    </row>
    <row r="67223" spans="1:3" x14ac:dyDescent="0.2">
      <c r="A67223" t="s">
        <v>57602</v>
      </c>
      <c r="B67223">
        <v>1997</v>
      </c>
      <c r="C67223">
        <v>45</v>
      </c>
    </row>
    <row r="67224" spans="1:3" x14ac:dyDescent="0.2">
      <c r="A67224" t="s">
        <v>57603</v>
      </c>
      <c r="B67224">
        <v>1996</v>
      </c>
      <c r="C67224">
        <v>48</v>
      </c>
    </row>
    <row r="67225" spans="1:3" x14ac:dyDescent="0.2">
      <c r="A67225" t="s">
        <v>57604</v>
      </c>
      <c r="B67225">
        <v>2013</v>
      </c>
      <c r="C67225">
        <v>129</v>
      </c>
    </row>
    <row r="67226" spans="1:3" x14ac:dyDescent="0.2">
      <c r="A67226" t="s">
        <v>57605</v>
      </c>
      <c r="B67226">
        <v>1961</v>
      </c>
      <c r="C67226">
        <v>98</v>
      </c>
    </row>
    <row r="67227" spans="1:3" x14ac:dyDescent="0.2">
      <c r="A67227" t="s">
        <v>57606</v>
      </c>
      <c r="B67227">
        <v>1987</v>
      </c>
      <c r="C67227">
        <v>116</v>
      </c>
    </row>
    <row r="67228" spans="1:3" x14ac:dyDescent="0.2">
      <c r="A67228" t="s">
        <v>57607</v>
      </c>
      <c r="B67228">
        <v>1966</v>
      </c>
      <c r="C67228">
        <v>91</v>
      </c>
    </row>
    <row r="67229" spans="1:3" x14ac:dyDescent="0.2">
      <c r="A67229" t="s">
        <v>57608</v>
      </c>
      <c r="B67229">
        <v>1977</v>
      </c>
      <c r="C67229">
        <v>77</v>
      </c>
    </row>
    <row r="67230" spans="1:3" x14ac:dyDescent="0.2">
      <c r="A67230" t="s">
        <v>57609</v>
      </c>
      <c r="B67230">
        <v>1969</v>
      </c>
      <c r="C67230">
        <v>95</v>
      </c>
    </row>
    <row r="67231" spans="1:3" x14ac:dyDescent="0.2">
      <c r="A67231" t="s">
        <v>57609</v>
      </c>
      <c r="B67231">
        <v>1969</v>
      </c>
      <c r="C67231">
        <v>91</v>
      </c>
    </row>
    <row r="67232" spans="1:3" x14ac:dyDescent="0.2">
      <c r="A67232" t="s">
        <v>57610</v>
      </c>
      <c r="B67232">
        <v>1953</v>
      </c>
      <c r="C67232">
        <v>86</v>
      </c>
    </row>
    <row r="67233" spans="1:3" x14ac:dyDescent="0.2">
      <c r="A67233" t="s">
        <v>57611</v>
      </c>
      <c r="B67233">
        <v>1969</v>
      </c>
      <c r="C67233">
        <v>154</v>
      </c>
    </row>
    <row r="67234" spans="1:3" x14ac:dyDescent="0.2">
      <c r="A67234" t="s">
        <v>57612</v>
      </c>
      <c r="B67234">
        <v>1984</v>
      </c>
      <c r="C67234">
        <v>124</v>
      </c>
    </row>
    <row r="67235" spans="1:3" x14ac:dyDescent="0.2">
      <c r="A67235" t="s">
        <v>57613</v>
      </c>
      <c r="B67235">
        <v>1949</v>
      </c>
      <c r="C67235">
        <v>72</v>
      </c>
    </row>
    <row r="67236" spans="1:3" x14ac:dyDescent="0.2">
      <c r="A67236" t="s">
        <v>57613</v>
      </c>
      <c r="B67236">
        <v>1962</v>
      </c>
      <c r="C67236">
        <v>107</v>
      </c>
    </row>
    <row r="67237" spans="1:3" x14ac:dyDescent="0.2">
      <c r="A67237" t="s">
        <v>57613</v>
      </c>
      <c r="B67237">
        <v>1962</v>
      </c>
      <c r="C67237">
        <v>97</v>
      </c>
    </row>
    <row r="67238" spans="1:3" x14ac:dyDescent="0.2">
      <c r="A67238" t="s">
        <v>57613</v>
      </c>
      <c r="B67238">
        <v>1968</v>
      </c>
      <c r="C67238">
        <v>97</v>
      </c>
    </row>
    <row r="67239" spans="1:3" x14ac:dyDescent="0.2">
      <c r="A67239" t="s">
        <v>57614</v>
      </c>
      <c r="B67239">
        <v>2003</v>
      </c>
      <c r="C67239">
        <v>118</v>
      </c>
    </row>
    <row r="67240" spans="1:3" x14ac:dyDescent="0.2">
      <c r="A67240" t="s">
        <v>57615</v>
      </c>
      <c r="B67240">
        <v>1999</v>
      </c>
      <c r="C67240">
        <v>79</v>
      </c>
    </row>
    <row r="67241" spans="1:3" x14ac:dyDescent="0.2">
      <c r="A67241" t="s">
        <v>57616</v>
      </c>
      <c r="B67241">
        <v>2007</v>
      </c>
      <c r="C67241">
        <v>115</v>
      </c>
    </row>
    <row r="67242" spans="1:3" x14ac:dyDescent="0.2">
      <c r="A67242" t="s">
        <v>57617</v>
      </c>
      <c r="B67242">
        <v>1970</v>
      </c>
      <c r="C67242">
        <v>90</v>
      </c>
    </row>
    <row r="67243" spans="1:3" x14ac:dyDescent="0.2">
      <c r="A67243" t="s">
        <v>57618</v>
      </c>
      <c r="B67243">
        <v>2004</v>
      </c>
      <c r="C67243">
        <v>110</v>
      </c>
    </row>
    <row r="67244" spans="1:3" x14ac:dyDescent="0.2">
      <c r="A67244" t="s">
        <v>57619</v>
      </c>
      <c r="B67244">
        <v>2016</v>
      </c>
      <c r="C67244">
        <v>10</v>
      </c>
    </row>
    <row r="67245" spans="1:3" x14ac:dyDescent="0.2">
      <c r="A67245" t="s">
        <v>57620</v>
      </c>
      <c r="B67245">
        <v>2011</v>
      </c>
      <c r="C67245">
        <v>135</v>
      </c>
    </row>
    <row r="67246" spans="1:3" x14ac:dyDescent="0.2">
      <c r="A67246" t="s">
        <v>57621</v>
      </c>
      <c r="B67246">
        <v>2012</v>
      </c>
      <c r="C67246">
        <v>122</v>
      </c>
    </row>
    <row r="67247" spans="1:3" x14ac:dyDescent="0.2">
      <c r="A67247" t="s">
        <v>57622</v>
      </c>
      <c r="B67247">
        <v>1978</v>
      </c>
      <c r="C67247">
        <v>138</v>
      </c>
    </row>
    <row r="67248" spans="1:3" x14ac:dyDescent="0.2">
      <c r="A67248" t="s">
        <v>57623</v>
      </c>
      <c r="B67248">
        <v>1959</v>
      </c>
      <c r="C67248">
        <v>54</v>
      </c>
    </row>
    <row r="67249" spans="1:3" x14ac:dyDescent="0.2">
      <c r="A67249" t="s">
        <v>57624</v>
      </c>
      <c r="B67249">
        <v>2015</v>
      </c>
      <c r="C67249">
        <v>141</v>
      </c>
    </row>
    <row r="67250" spans="1:3" x14ac:dyDescent="0.2">
      <c r="A67250" t="s">
        <v>57625</v>
      </c>
      <c r="B67250">
        <v>2016</v>
      </c>
      <c r="C67250">
        <v>134</v>
      </c>
    </row>
    <row r="67251" spans="1:3" x14ac:dyDescent="0.2">
      <c r="A67251" t="s">
        <v>57625</v>
      </c>
      <c r="B67251">
        <v>2016</v>
      </c>
      <c r="C67251">
        <v>136</v>
      </c>
    </row>
    <row r="67252" spans="1:3" x14ac:dyDescent="0.2">
      <c r="A67252" t="s">
        <v>57626</v>
      </c>
      <c r="B67252">
        <v>2002</v>
      </c>
      <c r="C67252">
        <v>124</v>
      </c>
    </row>
    <row r="67253" spans="1:3" x14ac:dyDescent="0.2">
      <c r="A67253" t="s">
        <v>57627</v>
      </c>
      <c r="B67253">
        <v>2015</v>
      </c>
      <c r="C67253">
        <v>116</v>
      </c>
    </row>
    <row r="67254" spans="1:3" x14ac:dyDescent="0.2">
      <c r="A67254" t="s">
        <v>57628</v>
      </c>
      <c r="B67254">
        <v>2014</v>
      </c>
      <c r="C67254">
        <v>78</v>
      </c>
    </row>
    <row r="67255" spans="1:3" x14ac:dyDescent="0.2">
      <c r="A67255" t="s">
        <v>57629</v>
      </c>
      <c r="B67255">
        <v>2012</v>
      </c>
      <c r="C67255">
        <v>116</v>
      </c>
    </row>
    <row r="67256" spans="1:3" x14ac:dyDescent="0.2">
      <c r="A67256" t="s">
        <v>57630</v>
      </c>
      <c r="B67256">
        <v>1999</v>
      </c>
      <c r="C67256">
        <v>106</v>
      </c>
    </row>
    <row r="67257" spans="1:3" x14ac:dyDescent="0.2">
      <c r="A67257" t="s">
        <v>57631</v>
      </c>
      <c r="B67257">
        <v>1978</v>
      </c>
      <c r="C67257">
        <v>93</v>
      </c>
    </row>
    <row r="67258" spans="1:3" x14ac:dyDescent="0.2">
      <c r="A67258" t="s">
        <v>57632</v>
      </c>
      <c r="B67258">
        <v>2000</v>
      </c>
      <c r="C67258">
        <v>94</v>
      </c>
    </row>
    <row r="67259" spans="1:3" x14ac:dyDescent="0.2">
      <c r="A67259" t="s">
        <v>57633</v>
      </c>
      <c r="B67259">
        <v>2010</v>
      </c>
      <c r="C67259">
        <v>91</v>
      </c>
    </row>
    <row r="67260" spans="1:3" x14ac:dyDescent="0.2">
      <c r="A67260" t="s">
        <v>57634</v>
      </c>
      <c r="B67260">
        <v>2014</v>
      </c>
      <c r="C67260">
        <v>185</v>
      </c>
    </row>
    <row r="67261" spans="1:3" x14ac:dyDescent="0.2">
      <c r="A67261" t="s">
        <v>57635</v>
      </c>
      <c r="B67261">
        <v>2012</v>
      </c>
      <c r="C67261">
        <v>60</v>
      </c>
    </row>
    <row r="67262" spans="1:3" x14ac:dyDescent="0.2">
      <c r="A67262" t="s">
        <v>57636</v>
      </c>
      <c r="B67262">
        <v>1998</v>
      </c>
      <c r="C67262">
        <v>77</v>
      </c>
    </row>
    <row r="67263" spans="1:3" x14ac:dyDescent="0.2">
      <c r="A67263" t="s">
        <v>57637</v>
      </c>
      <c r="B67263">
        <v>1983</v>
      </c>
      <c r="C67263">
        <v>95</v>
      </c>
    </row>
    <row r="67264" spans="1:3" x14ac:dyDescent="0.2">
      <c r="A67264" t="s">
        <v>57638</v>
      </c>
      <c r="B67264">
        <v>2012</v>
      </c>
      <c r="C67264">
        <v>70</v>
      </c>
    </row>
    <row r="67265" spans="1:3" x14ac:dyDescent="0.2">
      <c r="A67265" t="s">
        <v>57639</v>
      </c>
      <c r="B67265">
        <v>1987</v>
      </c>
      <c r="C67265">
        <v>92</v>
      </c>
    </row>
    <row r="67266" spans="1:3" x14ac:dyDescent="0.2">
      <c r="A67266" t="s">
        <v>57640</v>
      </c>
      <c r="B67266">
        <v>1916</v>
      </c>
      <c r="C67266">
        <v>50</v>
      </c>
    </row>
    <row r="67267" spans="1:3" x14ac:dyDescent="0.2">
      <c r="A67267" t="s">
        <v>57641</v>
      </c>
      <c r="B67267">
        <v>1937</v>
      </c>
      <c r="C67267">
        <v>71</v>
      </c>
    </row>
    <row r="67268" spans="1:3" x14ac:dyDescent="0.2">
      <c r="A67268" t="s">
        <v>57642</v>
      </c>
      <c r="B67268">
        <v>1951</v>
      </c>
      <c r="C67268">
        <v>107</v>
      </c>
    </row>
    <row r="67269" spans="1:3" x14ac:dyDescent="0.2">
      <c r="A67269" t="s">
        <v>57643</v>
      </c>
      <c r="B67269">
        <v>2008</v>
      </c>
      <c r="C67269">
        <v>107</v>
      </c>
    </row>
    <row r="67270" spans="1:3" x14ac:dyDescent="0.2">
      <c r="A67270" t="s">
        <v>57644</v>
      </c>
      <c r="B67270">
        <v>1964</v>
      </c>
      <c r="C67270">
        <v>98</v>
      </c>
    </row>
    <row r="67271" spans="1:3" x14ac:dyDescent="0.2">
      <c r="A67271" t="s">
        <v>57644</v>
      </c>
      <c r="B67271">
        <v>1964</v>
      </c>
      <c r="C67271">
        <v>76</v>
      </c>
    </row>
    <row r="67272" spans="1:3" x14ac:dyDescent="0.2">
      <c r="A67272" t="s">
        <v>57645</v>
      </c>
      <c r="B67272">
        <v>1935</v>
      </c>
      <c r="C67272">
        <v>90</v>
      </c>
    </row>
    <row r="67273" spans="1:3" x14ac:dyDescent="0.2">
      <c r="A67273" t="s">
        <v>57646</v>
      </c>
      <c r="B67273">
        <v>1926</v>
      </c>
      <c r="C67273">
        <v>77</v>
      </c>
    </row>
    <row r="67274" spans="1:3" x14ac:dyDescent="0.2">
      <c r="A67274" t="s">
        <v>57647</v>
      </c>
      <c r="B67274">
        <v>1915</v>
      </c>
      <c r="C67274">
        <v>50</v>
      </c>
    </row>
    <row r="67275" spans="1:3" x14ac:dyDescent="0.2">
      <c r="A67275" t="s">
        <v>57647</v>
      </c>
      <c r="B67275">
        <v>1947</v>
      </c>
      <c r="C67275">
        <v>45</v>
      </c>
    </row>
    <row r="67276" spans="1:3" x14ac:dyDescent="0.2">
      <c r="A67276" t="s">
        <v>57648</v>
      </c>
      <c r="B67276">
        <v>1926</v>
      </c>
      <c r="C67276">
        <v>60</v>
      </c>
    </row>
    <row r="67277" spans="1:3" x14ac:dyDescent="0.2">
      <c r="A67277" t="s">
        <v>57649</v>
      </c>
      <c r="B67277">
        <v>1976</v>
      </c>
      <c r="C67277">
        <v>94</v>
      </c>
    </row>
    <row r="67278" spans="1:3" x14ac:dyDescent="0.2">
      <c r="A67278" t="s">
        <v>57650</v>
      </c>
      <c r="B67278">
        <v>2015</v>
      </c>
      <c r="C67278">
        <v>88</v>
      </c>
    </row>
    <row r="67279" spans="1:3" x14ac:dyDescent="0.2">
      <c r="A67279" t="s">
        <v>57651</v>
      </c>
      <c r="B67279">
        <v>2011</v>
      </c>
      <c r="C67279">
        <v>93</v>
      </c>
    </row>
    <row r="67280" spans="1:3" x14ac:dyDescent="0.2">
      <c r="A67280" t="s">
        <v>57652</v>
      </c>
      <c r="B67280">
        <v>2013</v>
      </c>
      <c r="C67280">
        <v>118</v>
      </c>
    </row>
    <row r="67281" spans="1:3" x14ac:dyDescent="0.2">
      <c r="A67281" t="s">
        <v>57653</v>
      </c>
      <c r="B67281">
        <v>2004</v>
      </c>
      <c r="C67281">
        <v>90</v>
      </c>
    </row>
    <row r="67282" spans="1:3" x14ac:dyDescent="0.2">
      <c r="A67282" t="s">
        <v>57654</v>
      </c>
      <c r="B67282">
        <v>1925</v>
      </c>
      <c r="C67282">
        <v>60</v>
      </c>
    </row>
    <row r="67283" spans="1:3" x14ac:dyDescent="0.2">
      <c r="A67283" t="s">
        <v>57655</v>
      </c>
      <c r="B67283">
        <v>1994</v>
      </c>
      <c r="C67283">
        <v>112</v>
      </c>
    </row>
    <row r="67284" spans="1:3" x14ac:dyDescent="0.2">
      <c r="A67284" t="s">
        <v>57656</v>
      </c>
      <c r="B67284">
        <v>2016</v>
      </c>
      <c r="C67284">
        <v>75</v>
      </c>
    </row>
    <row r="67285" spans="1:3" x14ac:dyDescent="0.2">
      <c r="A67285" t="s">
        <v>57657</v>
      </c>
      <c r="B67285">
        <v>2001</v>
      </c>
      <c r="C67285">
        <v>82</v>
      </c>
    </row>
    <row r="67286" spans="1:3" x14ac:dyDescent="0.2">
      <c r="A67286" t="s">
        <v>57657</v>
      </c>
      <c r="B67286">
        <v>2001</v>
      </c>
      <c r="C67286">
        <v>84</v>
      </c>
    </row>
    <row r="67287" spans="1:3" x14ac:dyDescent="0.2">
      <c r="A67287" t="s">
        <v>57658</v>
      </c>
      <c r="B67287">
        <v>1966</v>
      </c>
      <c r="C67287">
        <v>52</v>
      </c>
    </row>
    <row r="67288" spans="1:3" x14ac:dyDescent="0.2">
      <c r="A67288" t="s">
        <v>57659</v>
      </c>
      <c r="B67288">
        <v>2013</v>
      </c>
      <c r="C67288">
        <v>117</v>
      </c>
    </row>
    <row r="67289" spans="1:3" x14ac:dyDescent="0.2">
      <c r="A67289" t="s">
        <v>57660</v>
      </c>
      <c r="B67289">
        <v>2015</v>
      </c>
      <c r="C67289">
        <v>96</v>
      </c>
    </row>
    <row r="67290" spans="1:3" x14ac:dyDescent="0.2">
      <c r="A67290" t="s">
        <v>57661</v>
      </c>
      <c r="B67290">
        <v>2004</v>
      </c>
      <c r="C67290">
        <v>91</v>
      </c>
    </row>
    <row r="67291" spans="1:3" x14ac:dyDescent="0.2">
      <c r="A67291" t="s">
        <v>57662</v>
      </c>
      <c r="B67291">
        <v>2010</v>
      </c>
      <c r="C67291">
        <v>52</v>
      </c>
    </row>
    <row r="67292" spans="1:3" x14ac:dyDescent="0.2">
      <c r="A67292" t="s">
        <v>57663</v>
      </c>
      <c r="B67292">
        <v>2016</v>
      </c>
      <c r="C67292">
        <v>77</v>
      </c>
    </row>
    <row r="67293" spans="1:3" x14ac:dyDescent="0.2">
      <c r="A67293" t="s">
        <v>57664</v>
      </c>
      <c r="B67293">
        <v>2010</v>
      </c>
      <c r="C67293">
        <v>70</v>
      </c>
    </row>
    <row r="67294" spans="1:3" x14ac:dyDescent="0.2">
      <c r="A67294" t="s">
        <v>57665</v>
      </c>
      <c r="B67294">
        <v>2016</v>
      </c>
      <c r="C67294">
        <v>84</v>
      </c>
    </row>
    <row r="67295" spans="1:3" x14ac:dyDescent="0.2">
      <c r="A67295" t="s">
        <v>57666</v>
      </c>
      <c r="B67295">
        <v>1999</v>
      </c>
      <c r="C67295">
        <v>112</v>
      </c>
    </row>
    <row r="67296" spans="1:3" x14ac:dyDescent="0.2">
      <c r="A67296" t="s">
        <v>57667</v>
      </c>
      <c r="B67296">
        <v>2011</v>
      </c>
      <c r="C67296">
        <v>83</v>
      </c>
    </row>
    <row r="67297" spans="1:3" x14ac:dyDescent="0.2">
      <c r="A67297" t="s">
        <v>57668</v>
      </c>
      <c r="B67297">
        <v>2006</v>
      </c>
      <c r="C67297">
        <v>99</v>
      </c>
    </row>
    <row r="67298" spans="1:3" x14ac:dyDescent="0.2">
      <c r="A67298" t="s">
        <v>57669</v>
      </c>
      <c r="B67298">
        <v>1933</v>
      </c>
      <c r="C67298">
        <v>65</v>
      </c>
    </row>
    <row r="67299" spans="1:3" x14ac:dyDescent="0.2">
      <c r="A67299" t="s">
        <v>57670</v>
      </c>
      <c r="B67299">
        <v>2006</v>
      </c>
      <c r="C67299">
        <v>90</v>
      </c>
    </row>
    <row r="67300" spans="1:3" x14ac:dyDescent="0.2">
      <c r="A67300" t="s">
        <v>57671</v>
      </c>
      <c r="B67300">
        <v>2013</v>
      </c>
      <c r="C67300">
        <v>93</v>
      </c>
    </row>
    <row r="67301" spans="1:3" x14ac:dyDescent="0.2">
      <c r="A67301" t="s">
        <v>57672</v>
      </c>
      <c r="B67301">
        <v>1934</v>
      </c>
      <c r="C67301">
        <v>67</v>
      </c>
    </row>
    <row r="67302" spans="1:3" x14ac:dyDescent="0.2">
      <c r="A67302" t="s">
        <v>57673</v>
      </c>
      <c r="B67302">
        <v>1982</v>
      </c>
      <c r="C67302">
        <v>85</v>
      </c>
    </row>
    <row r="67303" spans="1:3" x14ac:dyDescent="0.2">
      <c r="A67303" t="s">
        <v>57673</v>
      </c>
      <c r="B67303">
        <v>1999</v>
      </c>
      <c r="C67303">
        <v>86</v>
      </c>
    </row>
    <row r="67304" spans="1:3" x14ac:dyDescent="0.2">
      <c r="A67304" t="s">
        <v>57674</v>
      </c>
      <c r="B67304">
        <v>2014</v>
      </c>
      <c r="C67304">
        <v>109</v>
      </c>
    </row>
    <row r="67305" spans="1:3" x14ac:dyDescent="0.2">
      <c r="A67305" t="s">
        <v>57675</v>
      </c>
      <c r="B67305">
        <v>1966</v>
      </c>
      <c r="C67305">
        <v>69</v>
      </c>
    </row>
    <row r="67306" spans="1:3" x14ac:dyDescent="0.2">
      <c r="A67306" t="s">
        <v>57676</v>
      </c>
      <c r="B67306">
        <v>2010</v>
      </c>
      <c r="C67306">
        <v>114</v>
      </c>
    </row>
    <row r="67307" spans="1:3" x14ac:dyDescent="0.2">
      <c r="A67307" t="s">
        <v>57677</v>
      </c>
      <c r="B67307">
        <v>2016</v>
      </c>
      <c r="C67307">
        <v>100</v>
      </c>
    </row>
    <row r="67308" spans="1:3" x14ac:dyDescent="0.2">
      <c r="A67308" t="s">
        <v>57678</v>
      </c>
      <c r="B67308">
        <v>2009</v>
      </c>
      <c r="C67308">
        <v>94</v>
      </c>
    </row>
    <row r="67309" spans="1:3" x14ac:dyDescent="0.2">
      <c r="A67309" t="s">
        <v>57679</v>
      </c>
      <c r="B67309">
        <v>1996</v>
      </c>
      <c r="C67309">
        <v>88</v>
      </c>
    </row>
    <row r="67310" spans="1:3" x14ac:dyDescent="0.2">
      <c r="A67310" t="s">
        <v>57680</v>
      </c>
      <c r="B67310">
        <v>1979</v>
      </c>
      <c r="C67310">
        <v>75</v>
      </c>
    </row>
    <row r="67311" spans="1:3" x14ac:dyDescent="0.2">
      <c r="A67311" t="s">
        <v>57680</v>
      </c>
      <c r="B67311">
        <v>1979</v>
      </c>
      <c r="C67311">
        <v>86</v>
      </c>
    </row>
    <row r="67312" spans="1:3" x14ac:dyDescent="0.2">
      <c r="A67312" t="s">
        <v>57681</v>
      </c>
      <c r="B67312">
        <v>2007</v>
      </c>
      <c r="C67312">
        <v>90</v>
      </c>
    </row>
    <row r="67313" spans="1:3" x14ac:dyDescent="0.2">
      <c r="A67313" t="s">
        <v>57682</v>
      </c>
      <c r="B67313">
        <v>2011</v>
      </c>
      <c r="C67313">
        <v>89</v>
      </c>
    </row>
    <row r="67314" spans="1:3" x14ac:dyDescent="0.2">
      <c r="A67314" t="s">
        <v>57683</v>
      </c>
      <c r="B67314">
        <v>1993</v>
      </c>
      <c r="C67314">
        <v>92</v>
      </c>
    </row>
    <row r="67315" spans="1:3" x14ac:dyDescent="0.2">
      <c r="A67315" t="s">
        <v>57684</v>
      </c>
      <c r="B67315">
        <v>1968</v>
      </c>
      <c r="C67315">
        <v>92</v>
      </c>
    </row>
    <row r="67316" spans="1:3" x14ac:dyDescent="0.2">
      <c r="A67316" t="s">
        <v>57685</v>
      </c>
      <c r="B67316">
        <v>1993</v>
      </c>
      <c r="C67316">
        <v>101</v>
      </c>
    </row>
    <row r="67317" spans="1:3" x14ac:dyDescent="0.2">
      <c r="A67317" t="s">
        <v>57686</v>
      </c>
      <c r="B67317">
        <v>1983</v>
      </c>
      <c r="C67317">
        <v>76</v>
      </c>
    </row>
    <row r="67318" spans="1:3" x14ac:dyDescent="0.2">
      <c r="A67318" t="s">
        <v>57687</v>
      </c>
      <c r="B67318">
        <v>1983</v>
      </c>
      <c r="C67318">
        <v>89</v>
      </c>
    </row>
    <row r="67319" spans="1:3" x14ac:dyDescent="0.2">
      <c r="A67319" t="s">
        <v>57688</v>
      </c>
      <c r="B67319">
        <v>1988</v>
      </c>
      <c r="C67319">
        <v>77</v>
      </c>
    </row>
    <row r="67320" spans="1:3" x14ac:dyDescent="0.2">
      <c r="A67320" t="s">
        <v>57689</v>
      </c>
      <c r="B67320">
        <v>1985</v>
      </c>
      <c r="C67320">
        <v>89</v>
      </c>
    </row>
    <row r="67321" spans="1:3" x14ac:dyDescent="0.2">
      <c r="A67321" t="s">
        <v>57690</v>
      </c>
      <c r="B67321">
        <v>1982</v>
      </c>
      <c r="C67321">
        <v>90</v>
      </c>
    </row>
    <row r="67322" spans="1:3" x14ac:dyDescent="0.2">
      <c r="A67322" t="s">
        <v>57691</v>
      </c>
      <c r="B67322">
        <v>2009</v>
      </c>
      <c r="C67322">
        <v>106</v>
      </c>
    </row>
    <row r="67323" spans="1:3" x14ac:dyDescent="0.2">
      <c r="A67323" t="s">
        <v>57692</v>
      </c>
      <c r="B67323">
        <v>2015</v>
      </c>
      <c r="C67323">
        <v>65</v>
      </c>
    </row>
    <row r="67324" spans="1:3" x14ac:dyDescent="0.2">
      <c r="A67324" t="s">
        <v>57693</v>
      </c>
      <c r="B67324">
        <v>1961</v>
      </c>
      <c r="C67324">
        <v>88</v>
      </c>
    </row>
    <row r="67325" spans="1:3" x14ac:dyDescent="0.2">
      <c r="A67325" t="s">
        <v>57694</v>
      </c>
      <c r="B67325">
        <v>1976</v>
      </c>
      <c r="C67325">
        <v>106</v>
      </c>
    </row>
    <row r="67326" spans="1:3" x14ac:dyDescent="0.2">
      <c r="A67326" t="s">
        <v>57695</v>
      </c>
      <c r="B67326">
        <v>2011</v>
      </c>
      <c r="C67326">
        <v>146</v>
      </c>
    </row>
    <row r="67327" spans="1:3" x14ac:dyDescent="0.2">
      <c r="A67327" t="s">
        <v>57696</v>
      </c>
      <c r="B67327">
        <v>1983</v>
      </c>
      <c r="C67327">
        <v>90</v>
      </c>
    </row>
    <row r="67328" spans="1:3" x14ac:dyDescent="0.2">
      <c r="A67328" t="s">
        <v>57697</v>
      </c>
      <c r="B67328">
        <v>1967</v>
      </c>
      <c r="C67328">
        <v>108</v>
      </c>
    </row>
    <row r="67329" spans="1:3" x14ac:dyDescent="0.2">
      <c r="A67329" t="s">
        <v>57698</v>
      </c>
      <c r="B67329">
        <v>1978</v>
      </c>
      <c r="C67329">
        <v>88</v>
      </c>
    </row>
    <row r="67330" spans="1:3" x14ac:dyDescent="0.2">
      <c r="A67330" t="s">
        <v>57699</v>
      </c>
      <c r="B67330">
        <v>1983</v>
      </c>
      <c r="C67330">
        <v>94</v>
      </c>
    </row>
    <row r="67331" spans="1:3" x14ac:dyDescent="0.2">
      <c r="A67331" t="s">
        <v>57700</v>
      </c>
      <c r="B67331">
        <v>2001</v>
      </c>
      <c r="C67331">
        <v>106</v>
      </c>
    </row>
    <row r="67332" spans="1:3" x14ac:dyDescent="0.2">
      <c r="A67332" t="s">
        <v>57700</v>
      </c>
      <c r="B67332">
        <v>2001</v>
      </c>
      <c r="C67332">
        <v>96</v>
      </c>
    </row>
    <row r="67333" spans="1:3" x14ac:dyDescent="0.2">
      <c r="A67333" t="s">
        <v>57701</v>
      </c>
      <c r="B67333">
        <v>1967</v>
      </c>
      <c r="C67333">
        <v>92</v>
      </c>
    </row>
    <row r="67334" spans="1:3" x14ac:dyDescent="0.2">
      <c r="A67334" t="s">
        <v>57702</v>
      </c>
      <c r="B67334">
        <v>1989</v>
      </c>
      <c r="C67334">
        <v>87</v>
      </c>
    </row>
    <row r="67335" spans="1:3" x14ac:dyDescent="0.2">
      <c r="A67335" t="s">
        <v>57703</v>
      </c>
      <c r="B67335">
        <v>1990</v>
      </c>
      <c r="C67335">
        <v>89</v>
      </c>
    </row>
    <row r="67336" spans="1:3" x14ac:dyDescent="0.2">
      <c r="A67336" t="s">
        <v>57704</v>
      </c>
      <c r="B67336">
        <v>2008</v>
      </c>
      <c r="C67336">
        <v>93</v>
      </c>
    </row>
    <row r="67337" spans="1:3" x14ac:dyDescent="0.2">
      <c r="A67337" t="s">
        <v>57705</v>
      </c>
      <c r="B67337">
        <v>2009</v>
      </c>
      <c r="C67337">
        <v>93</v>
      </c>
    </row>
    <row r="67338" spans="1:3" x14ac:dyDescent="0.2">
      <c r="A67338" t="s">
        <v>57706</v>
      </c>
      <c r="B67338">
        <v>1974</v>
      </c>
      <c r="C67338">
        <v>112</v>
      </c>
    </row>
    <row r="67339" spans="1:3" x14ac:dyDescent="0.2">
      <c r="A67339" t="s">
        <v>57707</v>
      </c>
      <c r="B67339">
        <v>1966</v>
      </c>
      <c r="C67339">
        <v>104</v>
      </c>
    </row>
    <row r="67340" spans="1:3" x14ac:dyDescent="0.2">
      <c r="A67340" t="s">
        <v>57708</v>
      </c>
      <c r="B67340">
        <v>1975</v>
      </c>
      <c r="C67340">
        <v>88</v>
      </c>
    </row>
    <row r="67341" spans="1:3" x14ac:dyDescent="0.2">
      <c r="A67341" t="s">
        <v>57709</v>
      </c>
      <c r="B67341">
        <v>1967</v>
      </c>
      <c r="C67341">
        <v>126</v>
      </c>
    </row>
    <row r="67342" spans="1:3" x14ac:dyDescent="0.2">
      <c r="A67342" t="s">
        <v>57710</v>
      </c>
      <c r="B67342">
        <v>1975</v>
      </c>
      <c r="C67342">
        <v>96</v>
      </c>
    </row>
    <row r="67343" spans="1:3" x14ac:dyDescent="0.2">
      <c r="A67343" t="s">
        <v>57711</v>
      </c>
      <c r="B67343">
        <v>1969</v>
      </c>
      <c r="C67343">
        <v>91</v>
      </c>
    </row>
    <row r="67344" spans="1:3" x14ac:dyDescent="0.2">
      <c r="A67344" t="s">
        <v>57712</v>
      </c>
      <c r="B67344">
        <v>2002</v>
      </c>
      <c r="C67344">
        <v>102</v>
      </c>
    </row>
    <row r="67345" spans="1:3" x14ac:dyDescent="0.2">
      <c r="A67345" t="s">
        <v>57712</v>
      </c>
      <c r="B67345">
        <v>2002</v>
      </c>
      <c r="C67345">
        <v>96</v>
      </c>
    </row>
    <row r="67346" spans="1:3" x14ac:dyDescent="0.2">
      <c r="A67346" t="s">
        <v>57713</v>
      </c>
      <c r="B67346">
        <v>1968</v>
      </c>
      <c r="C67346">
        <v>102</v>
      </c>
    </row>
    <row r="67347" spans="1:3" x14ac:dyDescent="0.2">
      <c r="A67347" t="s">
        <v>57714</v>
      </c>
      <c r="B67347">
        <v>1980</v>
      </c>
      <c r="C67347">
        <v>99</v>
      </c>
    </row>
    <row r="67348" spans="1:3" x14ac:dyDescent="0.2">
      <c r="A67348" t="s">
        <v>57715</v>
      </c>
      <c r="B67348">
        <v>1974</v>
      </c>
      <c r="C67348">
        <v>108</v>
      </c>
    </row>
    <row r="67349" spans="1:3" x14ac:dyDescent="0.2">
      <c r="A67349" t="s">
        <v>57716</v>
      </c>
      <c r="B67349">
        <v>1986</v>
      </c>
      <c r="C67349">
        <v>96</v>
      </c>
    </row>
    <row r="67350" spans="1:3" x14ac:dyDescent="0.2">
      <c r="A67350" t="s">
        <v>57717</v>
      </c>
      <c r="B67350">
        <v>2012</v>
      </c>
      <c r="C67350">
        <v>86</v>
      </c>
    </row>
    <row r="67351" spans="1:3" x14ac:dyDescent="0.2">
      <c r="A67351" t="s">
        <v>57718</v>
      </c>
      <c r="B67351">
        <v>1969</v>
      </c>
      <c r="C67351">
        <v>103</v>
      </c>
    </row>
    <row r="67352" spans="1:3" x14ac:dyDescent="0.2">
      <c r="A67352" t="s">
        <v>57718</v>
      </c>
      <c r="B67352">
        <v>1996</v>
      </c>
      <c r="C67352">
        <v>120</v>
      </c>
    </row>
    <row r="67353" spans="1:3" x14ac:dyDescent="0.2">
      <c r="A67353" t="s">
        <v>57719</v>
      </c>
      <c r="B67353">
        <v>1968</v>
      </c>
      <c r="C67353">
        <v>89</v>
      </c>
    </row>
    <row r="67354" spans="1:3" x14ac:dyDescent="0.2">
      <c r="A67354" t="s">
        <v>57719</v>
      </c>
      <c r="B67354">
        <v>1968</v>
      </c>
      <c r="C67354">
        <v>104</v>
      </c>
    </row>
    <row r="67355" spans="1:3" x14ac:dyDescent="0.2">
      <c r="A67355" t="s">
        <v>57719</v>
      </c>
      <c r="B67355">
        <v>1987</v>
      </c>
      <c r="C67355">
        <v>93</v>
      </c>
    </row>
    <row r="67356" spans="1:3" x14ac:dyDescent="0.2">
      <c r="A67356" t="s">
        <v>57720</v>
      </c>
      <c r="B67356">
        <v>1988</v>
      </c>
      <c r="C67356">
        <v>94</v>
      </c>
    </row>
    <row r="67357" spans="1:3" x14ac:dyDescent="0.2">
      <c r="A67357" t="s">
        <v>57721</v>
      </c>
      <c r="B67357">
        <v>1984</v>
      </c>
      <c r="C67357">
        <v>88</v>
      </c>
    </row>
    <row r="67358" spans="1:3" x14ac:dyDescent="0.2">
      <c r="A67358" t="s">
        <v>57721</v>
      </c>
      <c r="B67358">
        <v>2010</v>
      </c>
      <c r="C67358">
        <v>114</v>
      </c>
    </row>
    <row r="67359" spans="1:3" x14ac:dyDescent="0.2">
      <c r="A67359" t="s">
        <v>57722</v>
      </c>
      <c r="B67359">
        <v>1964</v>
      </c>
      <c r="C67359">
        <v>107</v>
      </c>
    </row>
    <row r="67360" spans="1:3" x14ac:dyDescent="0.2">
      <c r="A67360" t="s">
        <v>57723</v>
      </c>
      <c r="B67360">
        <v>1995</v>
      </c>
      <c r="C67360">
        <v>100</v>
      </c>
    </row>
    <row r="67361" spans="1:3" x14ac:dyDescent="0.2">
      <c r="A67361" t="s">
        <v>57723</v>
      </c>
      <c r="B67361">
        <v>1995</v>
      </c>
      <c r="C67361">
        <v>107</v>
      </c>
    </row>
    <row r="67362" spans="1:3" x14ac:dyDescent="0.2">
      <c r="A67362" t="s">
        <v>57724</v>
      </c>
      <c r="B67362">
        <v>2010</v>
      </c>
      <c r="C67362">
        <v>103</v>
      </c>
    </row>
    <row r="67363" spans="1:3" x14ac:dyDescent="0.2">
      <c r="A67363" t="s">
        <v>57725</v>
      </c>
      <c r="B67363">
        <v>2014</v>
      </c>
      <c r="C67363">
        <v>91</v>
      </c>
    </row>
    <row r="67364" spans="1:3" x14ac:dyDescent="0.2">
      <c r="A67364" t="s">
        <v>57725</v>
      </c>
      <c r="B67364">
        <v>2014</v>
      </c>
      <c r="C67364">
        <v>90</v>
      </c>
    </row>
    <row r="67365" spans="1:3" x14ac:dyDescent="0.2">
      <c r="A67365" t="s">
        <v>57726</v>
      </c>
      <c r="B67365">
        <v>1974</v>
      </c>
      <c r="C67365">
        <v>96</v>
      </c>
    </row>
    <row r="67366" spans="1:3" x14ac:dyDescent="0.2">
      <c r="A67366" t="s">
        <v>57727</v>
      </c>
      <c r="B67366">
        <v>1962</v>
      </c>
      <c r="C67366">
        <v>163</v>
      </c>
    </row>
    <row r="67367" spans="1:3" x14ac:dyDescent="0.2">
      <c r="A67367" t="s">
        <v>57728</v>
      </c>
      <c r="B67367">
        <v>1996</v>
      </c>
      <c r="C67367">
        <v>107</v>
      </c>
    </row>
    <row r="67368" spans="1:3" x14ac:dyDescent="0.2">
      <c r="A67368" t="s">
        <v>57729</v>
      </c>
      <c r="B67368">
        <v>1966</v>
      </c>
      <c r="C67368">
        <v>106</v>
      </c>
    </row>
    <row r="67369" spans="1:3" x14ac:dyDescent="0.2">
      <c r="A67369" t="s">
        <v>57729</v>
      </c>
      <c r="B67369">
        <v>1966</v>
      </c>
      <c r="C67369">
        <v>92</v>
      </c>
    </row>
    <row r="67370" spans="1:3" x14ac:dyDescent="0.2">
      <c r="A67370" t="s">
        <v>57730</v>
      </c>
      <c r="B67370">
        <v>2006</v>
      </c>
      <c r="C67370">
        <v>123</v>
      </c>
    </row>
    <row r="67371" spans="1:3" x14ac:dyDescent="0.2">
      <c r="A67371" t="s">
        <v>57731</v>
      </c>
      <c r="B67371">
        <v>1992</v>
      </c>
      <c r="C67371">
        <v>86</v>
      </c>
    </row>
    <row r="67372" spans="1:3" x14ac:dyDescent="0.2">
      <c r="A67372" t="s">
        <v>57732</v>
      </c>
      <c r="B67372">
        <v>1966</v>
      </c>
      <c r="C67372">
        <v>90</v>
      </c>
    </row>
    <row r="67373" spans="1:3" x14ac:dyDescent="0.2">
      <c r="A67373" t="s">
        <v>57733</v>
      </c>
      <c r="B67373">
        <v>2014</v>
      </c>
      <c r="C67373">
        <v>90</v>
      </c>
    </row>
    <row r="67374" spans="1:3" x14ac:dyDescent="0.2">
      <c r="A67374" t="s">
        <v>57734</v>
      </c>
      <c r="B67374">
        <v>2004</v>
      </c>
      <c r="C67374">
        <v>108</v>
      </c>
    </row>
    <row r="67375" spans="1:3" x14ac:dyDescent="0.2">
      <c r="A67375" t="s">
        <v>57734</v>
      </c>
      <c r="B67375">
        <v>2004</v>
      </c>
      <c r="C67375">
        <v>108</v>
      </c>
    </row>
    <row r="67376" spans="1:3" x14ac:dyDescent="0.2">
      <c r="A67376" t="s">
        <v>57735</v>
      </c>
      <c r="B67376">
        <v>1998</v>
      </c>
      <c r="C67376">
        <v>162</v>
      </c>
    </row>
    <row r="67377" spans="1:3" x14ac:dyDescent="0.2">
      <c r="A67377" t="s">
        <v>57736</v>
      </c>
      <c r="B67377">
        <v>1973</v>
      </c>
      <c r="C67377">
        <v>107</v>
      </c>
    </row>
    <row r="67378" spans="1:3" x14ac:dyDescent="0.2">
      <c r="A67378" t="s">
        <v>57737</v>
      </c>
      <c r="B67378">
        <v>2003</v>
      </c>
      <c r="C67378">
        <v>100</v>
      </c>
    </row>
    <row r="67379" spans="1:3" x14ac:dyDescent="0.2">
      <c r="A67379" t="s">
        <v>57738</v>
      </c>
      <c r="B67379">
        <v>1991</v>
      </c>
      <c r="C67379">
        <v>110</v>
      </c>
    </row>
    <row r="67380" spans="1:3" x14ac:dyDescent="0.2">
      <c r="A67380" t="s">
        <v>57739</v>
      </c>
      <c r="B67380">
        <v>2004</v>
      </c>
      <c r="C67380">
        <v>104</v>
      </c>
    </row>
    <row r="67381" spans="1:3" x14ac:dyDescent="0.2">
      <c r="A67381" t="s">
        <v>57740</v>
      </c>
      <c r="B67381">
        <v>1982</v>
      </c>
      <c r="C67381">
        <v>88</v>
      </c>
    </row>
    <row r="67382" spans="1:3" x14ac:dyDescent="0.2">
      <c r="A67382" t="s">
        <v>57741</v>
      </c>
      <c r="B67382">
        <v>1989</v>
      </c>
      <c r="C67382">
        <v>94</v>
      </c>
    </row>
    <row r="67383" spans="1:3" x14ac:dyDescent="0.2">
      <c r="A67383" t="s">
        <v>57742</v>
      </c>
      <c r="B67383">
        <v>1967</v>
      </c>
      <c r="C67383">
        <v>109</v>
      </c>
    </row>
    <row r="67384" spans="1:3" x14ac:dyDescent="0.2">
      <c r="A67384" t="s">
        <v>57743</v>
      </c>
      <c r="B67384">
        <v>1992</v>
      </c>
      <c r="C67384">
        <v>95</v>
      </c>
    </row>
    <row r="67385" spans="1:3" x14ac:dyDescent="0.2">
      <c r="A67385" t="s">
        <v>57744</v>
      </c>
      <c r="B67385">
        <v>2005</v>
      </c>
      <c r="C67385">
        <v>102</v>
      </c>
    </row>
    <row r="67386" spans="1:3" x14ac:dyDescent="0.2">
      <c r="A67386" t="s">
        <v>57745</v>
      </c>
      <c r="B67386">
        <v>2008</v>
      </c>
      <c r="C67386">
        <v>87</v>
      </c>
    </row>
    <row r="67387" spans="1:3" x14ac:dyDescent="0.2">
      <c r="A67387" t="s">
        <v>57746</v>
      </c>
      <c r="B67387">
        <v>2010</v>
      </c>
      <c r="C67387">
        <v>89</v>
      </c>
    </row>
    <row r="67388" spans="1:3" x14ac:dyDescent="0.2">
      <c r="A67388" t="s">
        <v>57747</v>
      </c>
      <c r="B67388">
        <v>2016</v>
      </c>
      <c r="C67388">
        <v>103</v>
      </c>
    </row>
    <row r="67389" spans="1:3" x14ac:dyDescent="0.2">
      <c r="A67389" t="s">
        <v>57748</v>
      </c>
      <c r="B67389">
        <v>1972</v>
      </c>
      <c r="C67389">
        <v>92</v>
      </c>
    </row>
    <row r="67390" spans="1:3" x14ac:dyDescent="0.2">
      <c r="A67390" t="s">
        <v>57749</v>
      </c>
      <c r="B67390">
        <v>1990</v>
      </c>
      <c r="C67390">
        <v>90</v>
      </c>
    </row>
    <row r="67391" spans="1:3" x14ac:dyDescent="0.2">
      <c r="A67391" t="s">
        <v>57750</v>
      </c>
      <c r="B67391">
        <v>1990</v>
      </c>
      <c r="C67391">
        <v>86</v>
      </c>
    </row>
    <row r="67392" spans="1:3" x14ac:dyDescent="0.2">
      <c r="A67392" t="s">
        <v>57750</v>
      </c>
      <c r="B67392">
        <v>1990</v>
      </c>
      <c r="C67392">
        <v>90</v>
      </c>
    </row>
    <row r="67393" spans="1:3" x14ac:dyDescent="0.2">
      <c r="A67393" t="s">
        <v>57751</v>
      </c>
      <c r="B67393">
        <v>1978</v>
      </c>
      <c r="C67393">
        <v>95</v>
      </c>
    </row>
    <row r="67394" spans="1:3" x14ac:dyDescent="0.2">
      <c r="A67394" t="s">
        <v>57752</v>
      </c>
      <c r="B67394">
        <v>2010</v>
      </c>
      <c r="C67394">
        <v>106</v>
      </c>
    </row>
    <row r="67395" spans="1:3" x14ac:dyDescent="0.2">
      <c r="A67395" t="s">
        <v>57753</v>
      </c>
      <c r="B67395">
        <v>1972</v>
      </c>
      <c r="C67395">
        <v>108</v>
      </c>
    </row>
    <row r="67396" spans="1:3" x14ac:dyDescent="0.2">
      <c r="A67396" t="s">
        <v>57753</v>
      </c>
      <c r="B67396">
        <v>1972</v>
      </c>
      <c r="C67396">
        <v>107</v>
      </c>
    </row>
    <row r="67397" spans="1:3" x14ac:dyDescent="0.2">
      <c r="A67397" t="s">
        <v>57753</v>
      </c>
      <c r="B67397">
        <v>1972</v>
      </c>
      <c r="C67397">
        <v>102</v>
      </c>
    </row>
    <row r="67398" spans="1:3" x14ac:dyDescent="0.2">
      <c r="A67398" t="s">
        <v>57753</v>
      </c>
      <c r="B67398">
        <v>1972</v>
      </c>
      <c r="C67398">
        <v>95</v>
      </c>
    </row>
    <row r="67399" spans="1:3" x14ac:dyDescent="0.2">
      <c r="A67399" t="s">
        <v>57754</v>
      </c>
      <c r="B67399">
        <v>1977</v>
      </c>
      <c r="C67399">
        <v>104</v>
      </c>
    </row>
    <row r="67400" spans="1:3" x14ac:dyDescent="0.2">
      <c r="A67400" t="s">
        <v>57755</v>
      </c>
      <c r="B67400">
        <v>1994</v>
      </c>
      <c r="C67400">
        <v>98</v>
      </c>
    </row>
    <row r="67401" spans="1:3" x14ac:dyDescent="0.2">
      <c r="A67401" t="s">
        <v>57755</v>
      </c>
      <c r="B67401">
        <v>1994</v>
      </c>
      <c r="C67401">
        <v>103</v>
      </c>
    </row>
    <row r="67402" spans="1:3" x14ac:dyDescent="0.2">
      <c r="A67402" t="s">
        <v>57756</v>
      </c>
      <c r="B67402">
        <v>1996</v>
      </c>
      <c r="C67402">
        <v>90</v>
      </c>
    </row>
    <row r="67403" spans="1:3" x14ac:dyDescent="0.2">
      <c r="A67403" t="s">
        <v>57757</v>
      </c>
      <c r="B67403">
        <v>2004</v>
      </c>
      <c r="C67403">
        <v>88</v>
      </c>
    </row>
    <row r="67404" spans="1:3" x14ac:dyDescent="0.2">
      <c r="A67404" t="s">
        <v>57758</v>
      </c>
      <c r="B67404">
        <v>2004</v>
      </c>
      <c r="C67404">
        <v>115</v>
      </c>
    </row>
    <row r="67405" spans="1:3" x14ac:dyDescent="0.2">
      <c r="A67405" t="s">
        <v>57759</v>
      </c>
      <c r="B67405">
        <v>1997</v>
      </c>
      <c r="C67405">
        <v>103</v>
      </c>
    </row>
    <row r="67406" spans="1:3" x14ac:dyDescent="0.2">
      <c r="A67406" t="s">
        <v>57760</v>
      </c>
      <c r="B67406">
        <v>1988</v>
      </c>
      <c r="C67406">
        <v>93</v>
      </c>
    </row>
    <row r="67407" spans="1:3" x14ac:dyDescent="0.2">
      <c r="A67407" t="s">
        <v>57761</v>
      </c>
      <c r="B67407">
        <v>2013</v>
      </c>
      <c r="C67407">
        <v>113</v>
      </c>
    </row>
    <row r="67408" spans="1:3" x14ac:dyDescent="0.2">
      <c r="A67408" t="s">
        <v>57762</v>
      </c>
      <c r="B67408">
        <v>1991</v>
      </c>
      <c r="C67408">
        <v>104</v>
      </c>
    </row>
    <row r="67409" spans="1:3" x14ac:dyDescent="0.2">
      <c r="A67409" t="s">
        <v>57763</v>
      </c>
      <c r="B67409">
        <v>1973</v>
      </c>
      <c r="C67409">
        <v>99</v>
      </c>
    </row>
    <row r="67410" spans="1:3" x14ac:dyDescent="0.2">
      <c r="A67410" t="s">
        <v>57764</v>
      </c>
      <c r="B67410">
        <v>1974</v>
      </c>
      <c r="C67410">
        <v>100</v>
      </c>
    </row>
    <row r="67411" spans="1:3" x14ac:dyDescent="0.2">
      <c r="A67411" t="s">
        <v>57765</v>
      </c>
      <c r="B67411">
        <v>1975</v>
      </c>
      <c r="C67411">
        <v>94</v>
      </c>
    </row>
    <row r="67412" spans="1:3" x14ac:dyDescent="0.2">
      <c r="A67412" t="s">
        <v>57766</v>
      </c>
      <c r="B67412">
        <v>1996</v>
      </c>
      <c r="C67412">
        <v>89</v>
      </c>
    </row>
    <row r="67413" spans="1:3" x14ac:dyDescent="0.2">
      <c r="A67413" t="s">
        <v>57767</v>
      </c>
      <c r="B67413">
        <v>2008</v>
      </c>
      <c r="C67413">
        <v>89</v>
      </c>
    </row>
    <row r="67414" spans="1:3" x14ac:dyDescent="0.2">
      <c r="A67414" t="s">
        <v>57768</v>
      </c>
      <c r="B67414">
        <v>2011</v>
      </c>
      <c r="C67414">
        <v>100</v>
      </c>
    </row>
    <row r="67415" spans="1:3" x14ac:dyDescent="0.2">
      <c r="A67415" t="s">
        <v>57769</v>
      </c>
      <c r="B67415">
        <v>2009</v>
      </c>
      <c r="C67415">
        <v>83</v>
      </c>
    </row>
    <row r="67416" spans="1:3" x14ac:dyDescent="0.2">
      <c r="A67416" t="s">
        <v>57770</v>
      </c>
      <c r="B67416">
        <v>2000</v>
      </c>
      <c r="C67416">
        <v>90</v>
      </c>
    </row>
    <row r="67417" spans="1:3" x14ac:dyDescent="0.2">
      <c r="A67417" t="s">
        <v>57771</v>
      </c>
      <c r="B67417">
        <v>1976</v>
      </c>
      <c r="C67417">
        <v>93</v>
      </c>
    </row>
    <row r="67418" spans="1:3" x14ac:dyDescent="0.2">
      <c r="A67418" t="s">
        <v>57772</v>
      </c>
      <c r="B67418">
        <v>1977</v>
      </c>
      <c r="C67418">
        <v>85</v>
      </c>
    </row>
    <row r="67419" spans="1:3" x14ac:dyDescent="0.2">
      <c r="A67419" t="s">
        <v>57773</v>
      </c>
      <c r="B67419">
        <v>1976</v>
      </c>
      <c r="C67419">
        <v>80</v>
      </c>
    </row>
    <row r="67420" spans="1:3" x14ac:dyDescent="0.2">
      <c r="A67420" t="s">
        <v>57774</v>
      </c>
      <c r="B67420">
        <v>2000</v>
      </c>
      <c r="C67420">
        <v>114</v>
      </c>
    </row>
    <row r="67421" spans="1:3" x14ac:dyDescent="0.2">
      <c r="A67421" t="s">
        <v>57775</v>
      </c>
      <c r="B67421">
        <v>2013</v>
      </c>
      <c r="C67421">
        <v>129</v>
      </c>
    </row>
    <row r="67422" spans="1:3" x14ac:dyDescent="0.2">
      <c r="A67422" t="s">
        <v>57776</v>
      </c>
      <c r="B67422">
        <v>1969</v>
      </c>
      <c r="C67422">
        <v>90</v>
      </c>
    </row>
    <row r="67423" spans="1:3" x14ac:dyDescent="0.2">
      <c r="A67423" t="s">
        <v>57777</v>
      </c>
      <c r="B67423">
        <v>2013</v>
      </c>
      <c r="C67423">
        <v>123</v>
      </c>
    </row>
    <row r="67424" spans="1:3" x14ac:dyDescent="0.2">
      <c r="A67424" t="s">
        <v>57778</v>
      </c>
      <c r="B67424">
        <v>2014</v>
      </c>
      <c r="C67424">
        <v>97</v>
      </c>
    </row>
    <row r="67425" spans="1:3" x14ac:dyDescent="0.2">
      <c r="A67425" t="s">
        <v>57778</v>
      </c>
      <c r="B67425">
        <v>2016</v>
      </c>
      <c r="C67425">
        <v>76</v>
      </c>
    </row>
    <row r="67426" spans="1:3" x14ac:dyDescent="0.2">
      <c r="A67426" t="s">
        <v>57779</v>
      </c>
      <c r="B67426">
        <v>1998</v>
      </c>
      <c r="C67426">
        <v>110</v>
      </c>
    </row>
    <row r="67427" spans="1:3" x14ac:dyDescent="0.2">
      <c r="A67427" t="s">
        <v>57780</v>
      </c>
      <c r="B67427">
        <v>1957</v>
      </c>
      <c r="C67427">
        <v>85</v>
      </c>
    </row>
    <row r="67428" spans="1:3" x14ac:dyDescent="0.2">
      <c r="A67428" t="s">
        <v>57781</v>
      </c>
      <c r="B67428">
        <v>2013</v>
      </c>
      <c r="C67428">
        <v>140</v>
      </c>
    </row>
    <row r="67429" spans="1:3" x14ac:dyDescent="0.2">
      <c r="A67429" t="s">
        <v>57782</v>
      </c>
      <c r="B67429">
        <v>1983</v>
      </c>
      <c r="C67429">
        <v>138</v>
      </c>
    </row>
    <row r="67430" spans="1:3" x14ac:dyDescent="0.2">
      <c r="A67430" t="s">
        <v>57783</v>
      </c>
      <c r="B67430">
        <v>1963</v>
      </c>
      <c r="C67430">
        <v>96</v>
      </c>
    </row>
    <row r="67431" spans="1:3" x14ac:dyDescent="0.2">
      <c r="A67431" t="s">
        <v>57784</v>
      </c>
      <c r="B67431">
        <v>1935</v>
      </c>
      <c r="C67431">
        <v>66</v>
      </c>
    </row>
    <row r="67432" spans="1:3" x14ac:dyDescent="0.2">
      <c r="A67432" t="s">
        <v>57785</v>
      </c>
      <c r="B67432">
        <v>2016</v>
      </c>
      <c r="C67432">
        <v>120</v>
      </c>
    </row>
    <row r="67433" spans="1:3" x14ac:dyDescent="0.2">
      <c r="A67433" t="s">
        <v>57786</v>
      </c>
      <c r="B67433">
        <v>2012</v>
      </c>
      <c r="C67433">
        <v>112</v>
      </c>
    </row>
    <row r="67434" spans="1:3" x14ac:dyDescent="0.2">
      <c r="A67434" t="s">
        <v>57787</v>
      </c>
      <c r="B67434">
        <v>2000</v>
      </c>
      <c r="C67434">
        <v>106</v>
      </c>
    </row>
    <row r="67435" spans="1:3" x14ac:dyDescent="0.2">
      <c r="A67435" t="s">
        <v>57788</v>
      </c>
      <c r="B67435">
        <v>2013</v>
      </c>
      <c r="C67435">
        <v>88</v>
      </c>
    </row>
    <row r="67436" spans="1:3" x14ac:dyDescent="0.2">
      <c r="A67436" t="s">
        <v>57789</v>
      </c>
      <c r="B67436">
        <v>1919</v>
      </c>
      <c r="C67436">
        <v>50</v>
      </c>
    </row>
    <row r="67437" spans="1:3" x14ac:dyDescent="0.2">
      <c r="A67437" t="s">
        <v>57789</v>
      </c>
      <c r="B67437">
        <v>2010</v>
      </c>
      <c r="C67437">
        <v>100</v>
      </c>
    </row>
    <row r="67438" spans="1:3" x14ac:dyDescent="0.2">
      <c r="A67438" t="s">
        <v>57790</v>
      </c>
      <c r="B67438">
        <v>1948</v>
      </c>
      <c r="C67438">
        <v>68</v>
      </c>
    </row>
    <row r="67439" spans="1:3" x14ac:dyDescent="0.2">
      <c r="A67439" t="s">
        <v>57791</v>
      </c>
      <c r="B67439">
        <v>2008</v>
      </c>
      <c r="C67439">
        <v>85</v>
      </c>
    </row>
    <row r="67440" spans="1:3" x14ac:dyDescent="0.2">
      <c r="A67440" t="s">
        <v>57792</v>
      </c>
      <c r="B67440">
        <v>1982</v>
      </c>
      <c r="C67440">
        <v>103</v>
      </c>
    </row>
    <row r="67441" spans="1:3" x14ac:dyDescent="0.2">
      <c r="A67441" t="s">
        <v>57792</v>
      </c>
      <c r="B67441">
        <v>1982</v>
      </c>
      <c r="C67441">
        <v>103</v>
      </c>
    </row>
    <row r="67442" spans="1:3" x14ac:dyDescent="0.2">
      <c r="A67442" t="s">
        <v>57793</v>
      </c>
      <c r="B67442">
        <v>1974</v>
      </c>
      <c r="C67442">
        <v>91</v>
      </c>
    </row>
    <row r="67443" spans="1:3" x14ac:dyDescent="0.2">
      <c r="A67443" t="s">
        <v>57794</v>
      </c>
      <c r="B67443">
        <v>1980</v>
      </c>
      <c r="C67443">
        <v>80</v>
      </c>
    </row>
    <row r="67444" spans="1:3" x14ac:dyDescent="0.2">
      <c r="A67444" t="s">
        <v>57795</v>
      </c>
      <c r="B67444">
        <v>1958</v>
      </c>
      <c r="C67444">
        <v>87</v>
      </c>
    </row>
    <row r="67445" spans="1:3" x14ac:dyDescent="0.2">
      <c r="A67445" t="s">
        <v>57795</v>
      </c>
      <c r="B67445">
        <v>2012</v>
      </c>
      <c r="C67445">
        <v>99</v>
      </c>
    </row>
    <row r="67446" spans="1:3" x14ac:dyDescent="0.2">
      <c r="A67446" t="s">
        <v>57796</v>
      </c>
      <c r="B67446">
        <v>1980</v>
      </c>
      <c r="C67446">
        <v>88</v>
      </c>
    </row>
    <row r="67447" spans="1:3" x14ac:dyDescent="0.2">
      <c r="A67447" t="s">
        <v>57797</v>
      </c>
      <c r="B67447">
        <v>1979</v>
      </c>
      <c r="C67447">
        <v>105</v>
      </c>
    </row>
    <row r="67448" spans="1:3" x14ac:dyDescent="0.2">
      <c r="A67448" t="s">
        <v>57798</v>
      </c>
      <c r="B67448">
        <v>1968</v>
      </c>
      <c r="C67448">
        <v>81</v>
      </c>
    </row>
    <row r="67449" spans="1:3" x14ac:dyDescent="0.2">
      <c r="A67449" t="s">
        <v>57799</v>
      </c>
      <c r="B67449">
        <v>2008</v>
      </c>
      <c r="C67449">
        <v>104</v>
      </c>
    </row>
    <row r="67450" spans="1:3" x14ac:dyDescent="0.2">
      <c r="A67450" t="s">
        <v>57800</v>
      </c>
      <c r="B67450">
        <v>2009</v>
      </c>
      <c r="C67450">
        <v>98</v>
      </c>
    </row>
    <row r="67451" spans="1:3" x14ac:dyDescent="0.2">
      <c r="A67451" t="s">
        <v>57801</v>
      </c>
      <c r="B67451">
        <v>2010</v>
      </c>
      <c r="C67451">
        <v>108</v>
      </c>
    </row>
    <row r="67452" spans="1:3" x14ac:dyDescent="0.2">
      <c r="A67452" t="s">
        <v>57802</v>
      </c>
      <c r="B67452">
        <v>2013</v>
      </c>
      <c r="C67452">
        <v>90</v>
      </c>
    </row>
    <row r="67453" spans="1:3" x14ac:dyDescent="0.2">
      <c r="A67453" t="s">
        <v>57803</v>
      </c>
      <c r="B67453">
        <v>1937</v>
      </c>
      <c r="C67453">
        <v>56</v>
      </c>
    </row>
    <row r="67454" spans="1:3" x14ac:dyDescent="0.2">
      <c r="A67454" t="s">
        <v>57804</v>
      </c>
      <c r="B67454">
        <v>1988</v>
      </c>
      <c r="C67454">
        <v>76</v>
      </c>
    </row>
    <row r="67455" spans="1:3" x14ac:dyDescent="0.2">
      <c r="A67455" t="s">
        <v>57805</v>
      </c>
      <c r="B67455">
        <v>2000</v>
      </c>
      <c r="C67455">
        <v>141</v>
      </c>
    </row>
    <row r="67456" spans="1:3" x14ac:dyDescent="0.2">
      <c r="A67456" t="s">
        <v>57806</v>
      </c>
      <c r="B67456">
        <v>1960</v>
      </c>
      <c r="C67456">
        <v>167</v>
      </c>
    </row>
    <row r="67457" spans="1:3" x14ac:dyDescent="0.2">
      <c r="A67457" t="s">
        <v>57807</v>
      </c>
      <c r="B67457">
        <v>2003</v>
      </c>
      <c r="C67457">
        <v>86</v>
      </c>
    </row>
    <row r="67458" spans="1:3" x14ac:dyDescent="0.2">
      <c r="A67458" t="s">
        <v>57808</v>
      </c>
      <c r="B67458">
        <v>2012</v>
      </c>
      <c r="C67458">
        <v>108</v>
      </c>
    </row>
    <row r="67459" spans="1:3" x14ac:dyDescent="0.2">
      <c r="A67459" t="s">
        <v>57809</v>
      </c>
      <c r="B67459">
        <v>1924</v>
      </c>
      <c r="C67459">
        <v>100</v>
      </c>
    </row>
    <row r="67460" spans="1:3" x14ac:dyDescent="0.2">
      <c r="A67460" t="s">
        <v>57810</v>
      </c>
      <c r="B67460">
        <v>2003</v>
      </c>
      <c r="C67460">
        <v>136</v>
      </c>
    </row>
    <row r="67461" spans="1:3" x14ac:dyDescent="0.2">
      <c r="A67461" t="s">
        <v>57811</v>
      </c>
      <c r="B67461">
        <v>2012</v>
      </c>
      <c r="C67461">
        <v>130</v>
      </c>
    </row>
    <row r="67462" spans="1:3" x14ac:dyDescent="0.2">
      <c r="A67462" t="s">
        <v>57812</v>
      </c>
      <c r="B67462">
        <v>1990</v>
      </c>
      <c r="C67462">
        <v>92</v>
      </c>
    </row>
    <row r="67463" spans="1:3" x14ac:dyDescent="0.2">
      <c r="A67463" t="s">
        <v>57812</v>
      </c>
      <c r="B67463">
        <v>1990</v>
      </c>
      <c r="C67463">
        <v>98</v>
      </c>
    </row>
    <row r="67464" spans="1:3" x14ac:dyDescent="0.2">
      <c r="A67464" t="s">
        <v>57813</v>
      </c>
      <c r="B67464">
        <v>1990</v>
      </c>
      <c r="C67464">
        <v>93</v>
      </c>
    </row>
    <row r="67465" spans="1:3" x14ac:dyDescent="0.2">
      <c r="A67465" t="s">
        <v>57814</v>
      </c>
      <c r="B67465">
        <v>1975</v>
      </c>
      <c r="C67465">
        <v>89</v>
      </c>
    </row>
    <row r="67466" spans="1:3" x14ac:dyDescent="0.2">
      <c r="A67466" t="s">
        <v>57815</v>
      </c>
      <c r="B67466">
        <v>1975</v>
      </c>
      <c r="C67466">
        <v>76</v>
      </c>
    </row>
    <row r="67467" spans="1:3" x14ac:dyDescent="0.2">
      <c r="A67467" t="s">
        <v>57815</v>
      </c>
      <c r="B67467">
        <v>1975</v>
      </c>
      <c r="C67467">
        <v>76</v>
      </c>
    </row>
    <row r="67468" spans="1:3" x14ac:dyDescent="0.2">
      <c r="A67468" t="s">
        <v>57815</v>
      </c>
      <c r="B67468">
        <v>1975</v>
      </c>
      <c r="C67468">
        <v>85</v>
      </c>
    </row>
    <row r="67469" spans="1:3" x14ac:dyDescent="0.2">
      <c r="A67469" t="s">
        <v>57816</v>
      </c>
      <c r="B67469">
        <v>1997</v>
      </c>
      <c r="C67469">
        <v>88</v>
      </c>
    </row>
    <row r="67470" spans="1:3" x14ac:dyDescent="0.2">
      <c r="A67470" t="s">
        <v>57817</v>
      </c>
      <c r="B67470">
        <v>2007</v>
      </c>
      <c r="C67470">
        <v>190</v>
      </c>
    </row>
    <row r="67471" spans="1:3" x14ac:dyDescent="0.2">
      <c r="A67471" t="s">
        <v>57818</v>
      </c>
      <c r="B67471">
        <v>2002</v>
      </c>
      <c r="C67471">
        <v>178</v>
      </c>
    </row>
    <row r="67472" spans="1:3" x14ac:dyDescent="0.2">
      <c r="A67472" t="s">
        <v>57819</v>
      </c>
      <c r="B67472">
        <v>1974</v>
      </c>
      <c r="C67472">
        <v>68</v>
      </c>
    </row>
    <row r="67473" spans="1:3" x14ac:dyDescent="0.2">
      <c r="A67473" t="s">
        <v>57820</v>
      </c>
      <c r="B67473">
        <v>1977</v>
      </c>
      <c r="C67473">
        <v>77</v>
      </c>
    </row>
    <row r="67474" spans="1:3" x14ac:dyDescent="0.2">
      <c r="A67474" t="s">
        <v>57821</v>
      </c>
      <c r="B67474">
        <v>1975</v>
      </c>
      <c r="C67474">
        <v>72</v>
      </c>
    </row>
    <row r="67475" spans="1:3" x14ac:dyDescent="0.2">
      <c r="A67475" t="s">
        <v>57822</v>
      </c>
      <c r="B67475">
        <v>1974</v>
      </c>
      <c r="C67475">
        <v>76</v>
      </c>
    </row>
    <row r="67476" spans="1:3" x14ac:dyDescent="0.2">
      <c r="A67476" t="s">
        <v>57823</v>
      </c>
      <c r="B67476">
        <v>1986</v>
      </c>
      <c r="C67476">
        <v>115</v>
      </c>
    </row>
    <row r="67477" spans="1:3" x14ac:dyDescent="0.2">
      <c r="A67477" t="s">
        <v>57824</v>
      </c>
      <c r="B67477">
        <v>1943</v>
      </c>
      <c r="C67477">
        <v>75</v>
      </c>
    </row>
    <row r="67478" spans="1:3" x14ac:dyDescent="0.2">
      <c r="A67478" t="s">
        <v>57825</v>
      </c>
      <c r="B67478">
        <v>1964</v>
      </c>
      <c r="C67478">
        <v>102</v>
      </c>
    </row>
    <row r="67479" spans="1:3" x14ac:dyDescent="0.2">
      <c r="A67479" t="s">
        <v>57826</v>
      </c>
      <c r="B67479">
        <v>2015</v>
      </c>
      <c r="C67479">
        <v>118</v>
      </c>
    </row>
    <row r="67480" spans="1:3" x14ac:dyDescent="0.2">
      <c r="A67480" t="s">
        <v>57827</v>
      </c>
      <c r="B67480">
        <v>1992</v>
      </c>
      <c r="C67480">
        <v>92</v>
      </c>
    </row>
    <row r="67481" spans="1:3" x14ac:dyDescent="0.2">
      <c r="A67481" t="s">
        <v>57828</v>
      </c>
      <c r="B67481">
        <v>2014</v>
      </c>
      <c r="C67481">
        <v>115</v>
      </c>
    </row>
    <row r="67482" spans="1:3" x14ac:dyDescent="0.2">
      <c r="A67482" t="s">
        <v>57829</v>
      </c>
      <c r="B67482">
        <v>1994</v>
      </c>
      <c r="C67482">
        <v>92</v>
      </c>
    </row>
    <row r="67483" spans="1:3" x14ac:dyDescent="0.2">
      <c r="A67483" t="s">
        <v>57830</v>
      </c>
      <c r="B67483">
        <v>2004</v>
      </c>
      <c r="C67483">
        <v>88</v>
      </c>
    </row>
    <row r="67484" spans="1:3" x14ac:dyDescent="0.2">
      <c r="A67484" t="s">
        <v>57831</v>
      </c>
      <c r="B67484">
        <v>1992</v>
      </c>
      <c r="C67484">
        <v>85</v>
      </c>
    </row>
    <row r="67485" spans="1:3" x14ac:dyDescent="0.2">
      <c r="A67485" t="s">
        <v>57832</v>
      </c>
      <c r="B67485">
        <v>1962</v>
      </c>
      <c r="C67485">
        <v>95</v>
      </c>
    </row>
    <row r="67486" spans="1:3" x14ac:dyDescent="0.2">
      <c r="A67486" t="s">
        <v>57833</v>
      </c>
      <c r="B67486">
        <v>1972</v>
      </c>
      <c r="C67486">
        <v>86</v>
      </c>
    </row>
    <row r="67487" spans="1:3" x14ac:dyDescent="0.2">
      <c r="A67487" t="s">
        <v>57833</v>
      </c>
      <c r="B67487">
        <v>1982</v>
      </c>
      <c r="C67487">
        <v>95</v>
      </c>
    </row>
    <row r="67488" spans="1:3" x14ac:dyDescent="0.2">
      <c r="A67488" t="s">
        <v>57834</v>
      </c>
      <c r="B67488">
        <v>1980</v>
      </c>
      <c r="C67488">
        <v>90</v>
      </c>
    </row>
    <row r="67489" spans="1:3" x14ac:dyDescent="0.2">
      <c r="A67489" t="s">
        <v>57835</v>
      </c>
      <c r="B67489">
        <v>1995</v>
      </c>
      <c r="C67489">
        <v>107</v>
      </c>
    </row>
    <row r="67490" spans="1:3" x14ac:dyDescent="0.2">
      <c r="A67490" t="s">
        <v>57836</v>
      </c>
      <c r="B67490">
        <v>1991</v>
      </c>
      <c r="C67490">
        <v>94</v>
      </c>
    </row>
    <row r="67491" spans="1:3" x14ac:dyDescent="0.2">
      <c r="A67491" t="s">
        <v>57837</v>
      </c>
      <c r="B67491">
        <v>2010</v>
      </c>
      <c r="C67491">
        <v>106</v>
      </c>
    </row>
    <row r="67492" spans="1:3" x14ac:dyDescent="0.2">
      <c r="A67492" t="s">
        <v>57838</v>
      </c>
      <c r="B67492">
        <v>1978</v>
      </c>
      <c r="C67492">
        <v>90</v>
      </c>
    </row>
    <row r="67493" spans="1:3" x14ac:dyDescent="0.2">
      <c r="A67493" t="s">
        <v>57839</v>
      </c>
      <c r="B67493">
        <v>1995</v>
      </c>
      <c r="C67493">
        <v>90</v>
      </c>
    </row>
    <row r="67494" spans="1:3" x14ac:dyDescent="0.2">
      <c r="A67494" t="s">
        <v>57840</v>
      </c>
      <c r="B67494">
        <v>1979</v>
      </c>
      <c r="C67494">
        <v>98</v>
      </c>
    </row>
    <row r="67495" spans="1:3" x14ac:dyDescent="0.2">
      <c r="A67495" t="s">
        <v>57840</v>
      </c>
      <c r="B67495">
        <v>1979</v>
      </c>
      <c r="C67495">
        <v>88</v>
      </c>
    </row>
    <row r="67496" spans="1:3" x14ac:dyDescent="0.2">
      <c r="A67496" t="s">
        <v>57841</v>
      </c>
      <c r="B67496">
        <v>2001</v>
      </c>
      <c r="C67496">
        <v>74</v>
      </c>
    </row>
    <row r="67497" spans="1:3" x14ac:dyDescent="0.2">
      <c r="A67497" t="s">
        <v>57842</v>
      </c>
      <c r="B67497">
        <v>1984</v>
      </c>
      <c r="C67497">
        <v>95</v>
      </c>
    </row>
    <row r="67498" spans="1:3" x14ac:dyDescent="0.2">
      <c r="A67498" t="s">
        <v>57843</v>
      </c>
      <c r="B67498">
        <v>1954</v>
      </c>
      <c r="C67498">
        <v>92</v>
      </c>
    </row>
    <row r="67499" spans="1:3" x14ac:dyDescent="0.2">
      <c r="A67499" t="s">
        <v>57844</v>
      </c>
      <c r="B67499">
        <v>1943</v>
      </c>
      <c r="C67499">
        <v>62</v>
      </c>
    </row>
    <row r="67500" spans="1:3" x14ac:dyDescent="0.2">
      <c r="A67500" t="s">
        <v>57845</v>
      </c>
      <c r="B67500">
        <v>1975</v>
      </c>
      <c r="C67500">
        <v>115</v>
      </c>
    </row>
    <row r="67501" spans="1:3" x14ac:dyDescent="0.2">
      <c r="A67501" t="s">
        <v>57846</v>
      </c>
      <c r="B67501">
        <v>2012</v>
      </c>
      <c r="C67501">
        <v>92</v>
      </c>
    </row>
    <row r="67502" spans="1:3" x14ac:dyDescent="0.2">
      <c r="A67502" t="s">
        <v>57847</v>
      </c>
      <c r="B67502">
        <v>1941</v>
      </c>
      <c r="C67502">
        <v>56</v>
      </c>
    </row>
    <row r="67503" spans="1:3" x14ac:dyDescent="0.2">
      <c r="A67503" t="s">
        <v>57848</v>
      </c>
      <c r="B67503">
        <v>2002</v>
      </c>
      <c r="C67503">
        <v>102</v>
      </c>
    </row>
    <row r="67504" spans="1:3" x14ac:dyDescent="0.2">
      <c r="A67504" t="s">
        <v>57849</v>
      </c>
      <c r="B67504">
        <v>2011</v>
      </c>
      <c r="C67504">
        <v>123</v>
      </c>
    </row>
    <row r="67505" spans="1:3" x14ac:dyDescent="0.2">
      <c r="A67505" t="s">
        <v>57850</v>
      </c>
      <c r="B67505">
        <v>2006</v>
      </c>
      <c r="C67505">
        <v>92</v>
      </c>
    </row>
    <row r="67506" spans="1:3" x14ac:dyDescent="0.2">
      <c r="A67506" t="s">
        <v>57851</v>
      </c>
      <c r="B67506">
        <v>2010</v>
      </c>
      <c r="C67506">
        <v>118</v>
      </c>
    </row>
    <row r="67507" spans="1:3" x14ac:dyDescent="0.2">
      <c r="A67507" t="s">
        <v>57852</v>
      </c>
      <c r="B67507">
        <v>2014</v>
      </c>
      <c r="C67507">
        <v>121</v>
      </c>
    </row>
    <row r="67508" spans="1:3" x14ac:dyDescent="0.2">
      <c r="A67508" t="s">
        <v>57853</v>
      </c>
      <c r="B67508">
        <v>1997</v>
      </c>
      <c r="C67508">
        <v>80</v>
      </c>
    </row>
    <row r="67509" spans="1:3" x14ac:dyDescent="0.2">
      <c r="A67509" t="s">
        <v>57854</v>
      </c>
      <c r="B67509">
        <v>2011</v>
      </c>
      <c r="C67509">
        <v>113</v>
      </c>
    </row>
    <row r="67510" spans="1:3" x14ac:dyDescent="0.2">
      <c r="A67510" t="s">
        <v>57855</v>
      </c>
      <c r="B67510">
        <v>1971</v>
      </c>
      <c r="C67510">
        <v>85</v>
      </c>
    </row>
    <row r="67511" spans="1:3" x14ac:dyDescent="0.2">
      <c r="A67511" t="s">
        <v>57856</v>
      </c>
      <c r="B67511">
        <v>2005</v>
      </c>
      <c r="C67511">
        <v>125</v>
      </c>
    </row>
    <row r="67512" spans="1:3" x14ac:dyDescent="0.2">
      <c r="A67512" t="s">
        <v>57857</v>
      </c>
      <c r="B67512">
        <v>1992</v>
      </c>
      <c r="C67512">
        <v>174</v>
      </c>
    </row>
    <row r="67513" spans="1:3" x14ac:dyDescent="0.2">
      <c r="A67513" t="s">
        <v>57858</v>
      </c>
      <c r="B67513">
        <v>1986</v>
      </c>
      <c r="C67513">
        <v>97</v>
      </c>
    </row>
    <row r="67514" spans="1:3" x14ac:dyDescent="0.2">
      <c r="A67514" t="s">
        <v>57859</v>
      </c>
      <c r="B67514">
        <v>2005</v>
      </c>
      <c r="C67514">
        <v>85</v>
      </c>
    </row>
    <row r="67515" spans="1:3" x14ac:dyDescent="0.2">
      <c r="A67515" t="s">
        <v>57860</v>
      </c>
      <c r="B67515">
        <v>2013</v>
      </c>
      <c r="C67515">
        <v>99</v>
      </c>
    </row>
    <row r="67516" spans="1:3" x14ac:dyDescent="0.2">
      <c r="A67516" t="s">
        <v>57861</v>
      </c>
      <c r="B67516">
        <v>1984</v>
      </c>
      <c r="C67516">
        <v>129</v>
      </c>
    </row>
    <row r="67517" spans="1:3" x14ac:dyDescent="0.2">
      <c r="A67517" t="s">
        <v>57862</v>
      </c>
      <c r="B67517">
        <v>2010</v>
      </c>
      <c r="C67517">
        <v>81</v>
      </c>
    </row>
    <row r="67518" spans="1:3" x14ac:dyDescent="0.2">
      <c r="A67518" t="s">
        <v>57862</v>
      </c>
      <c r="B67518">
        <v>2010</v>
      </c>
      <c r="C67518">
        <v>81</v>
      </c>
    </row>
    <row r="67519" spans="1:3" x14ac:dyDescent="0.2">
      <c r="A67519" t="s">
        <v>57863</v>
      </c>
      <c r="B67519">
        <v>2005</v>
      </c>
      <c r="C67519">
        <v>107</v>
      </c>
    </row>
    <row r="67520" spans="1:3" x14ac:dyDescent="0.2">
      <c r="A67520" t="s">
        <v>57864</v>
      </c>
      <c r="B67520">
        <v>2010</v>
      </c>
      <c r="C67520">
        <v>102</v>
      </c>
    </row>
    <row r="67521" spans="1:3" x14ac:dyDescent="0.2">
      <c r="A67521" t="s">
        <v>57865</v>
      </c>
      <c r="B67521">
        <v>2014</v>
      </c>
      <c r="C67521">
        <v>114</v>
      </c>
    </row>
    <row r="67522" spans="1:3" x14ac:dyDescent="0.2">
      <c r="A67522" t="s">
        <v>57866</v>
      </c>
      <c r="B67522">
        <v>2014</v>
      </c>
      <c r="C67522">
        <v>107</v>
      </c>
    </row>
    <row r="67523" spans="1:3" x14ac:dyDescent="0.2">
      <c r="A67523" t="s">
        <v>57867</v>
      </c>
      <c r="B67523">
        <v>2016</v>
      </c>
      <c r="C67523">
        <v>120</v>
      </c>
    </row>
    <row r="67524" spans="1:3" x14ac:dyDescent="0.2">
      <c r="A67524" t="s">
        <v>57868</v>
      </c>
      <c r="B67524">
        <v>2011</v>
      </c>
      <c r="C67524">
        <v>67</v>
      </c>
    </row>
    <row r="67525" spans="1:3" x14ac:dyDescent="0.2">
      <c r="A67525" t="s">
        <v>57869</v>
      </c>
      <c r="B67525">
        <v>1948</v>
      </c>
      <c r="C67525">
        <v>145</v>
      </c>
    </row>
    <row r="67526" spans="1:3" x14ac:dyDescent="0.2">
      <c r="A67526" t="s">
        <v>57869</v>
      </c>
      <c r="B67526">
        <v>1999</v>
      </c>
      <c r="C67526">
        <v>148</v>
      </c>
    </row>
    <row r="67527" spans="1:3" x14ac:dyDescent="0.2">
      <c r="A67527" t="s">
        <v>57870</v>
      </c>
      <c r="B67527">
        <v>1942</v>
      </c>
      <c r="C67527">
        <v>82</v>
      </c>
    </row>
    <row r="67528" spans="1:3" x14ac:dyDescent="0.2">
      <c r="A67528" t="s">
        <v>57871</v>
      </c>
      <c r="B67528">
        <v>1942</v>
      </c>
      <c r="C67528">
        <v>91</v>
      </c>
    </row>
    <row r="67529" spans="1:3" x14ac:dyDescent="0.2">
      <c r="A67529" t="s">
        <v>57872</v>
      </c>
      <c r="B67529">
        <v>1918</v>
      </c>
      <c r="C67529">
        <v>60</v>
      </c>
    </row>
    <row r="67530" spans="1:3" x14ac:dyDescent="0.2">
      <c r="A67530" t="s">
        <v>57873</v>
      </c>
      <c r="B67530">
        <v>1916</v>
      </c>
      <c r="C67530">
        <v>100</v>
      </c>
    </row>
    <row r="67531" spans="1:3" x14ac:dyDescent="0.2">
      <c r="A67531" t="s">
        <v>57873</v>
      </c>
      <c r="B67531">
        <v>1916</v>
      </c>
      <c r="C67531">
        <v>138</v>
      </c>
    </row>
    <row r="67532" spans="1:3" x14ac:dyDescent="0.2">
      <c r="A67532" t="s">
        <v>57874</v>
      </c>
      <c r="B67532">
        <v>2002</v>
      </c>
      <c r="C67532">
        <v>103</v>
      </c>
    </row>
    <row r="67533" spans="1:3" x14ac:dyDescent="0.2">
      <c r="A67533" t="s">
        <v>57875</v>
      </c>
      <c r="B67533">
        <v>2015</v>
      </c>
      <c r="C67533">
        <v>8</v>
      </c>
    </row>
    <row r="67534" spans="1:3" x14ac:dyDescent="0.2">
      <c r="A67534" t="s">
        <v>57876</v>
      </c>
      <c r="B67534">
        <v>2013</v>
      </c>
      <c r="C67534">
        <v>114</v>
      </c>
    </row>
    <row r="67535" spans="1:3" x14ac:dyDescent="0.2">
      <c r="A67535" t="s">
        <v>57877</v>
      </c>
      <c r="B67535">
        <v>1925</v>
      </c>
      <c r="C67535">
        <v>80</v>
      </c>
    </row>
    <row r="67536" spans="1:3" x14ac:dyDescent="0.2">
      <c r="A67536" t="s">
        <v>57877</v>
      </c>
      <c r="B67536">
        <v>1968</v>
      </c>
      <c r="C67536">
        <v>108</v>
      </c>
    </row>
    <row r="67537" spans="1:3" x14ac:dyDescent="0.2">
      <c r="A67537" t="s">
        <v>57877</v>
      </c>
      <c r="B67537">
        <v>2010</v>
      </c>
      <c r="C67537">
        <v>110</v>
      </c>
    </row>
    <row r="67538" spans="1:3" x14ac:dyDescent="0.2">
      <c r="A67538" t="s">
        <v>57878</v>
      </c>
      <c r="B67538">
        <v>1973</v>
      </c>
      <c r="C67538">
        <v>110</v>
      </c>
    </row>
    <row r="67539" spans="1:3" x14ac:dyDescent="0.2">
      <c r="A67539" t="s">
        <v>57879</v>
      </c>
      <c r="B67539">
        <v>2011</v>
      </c>
      <c r="C67539">
        <v>77</v>
      </c>
    </row>
    <row r="67540" spans="1:3" x14ac:dyDescent="0.2">
      <c r="A67540" t="s">
        <v>57879</v>
      </c>
      <c r="B67540">
        <v>2011</v>
      </c>
      <c r="C67540">
        <v>75</v>
      </c>
    </row>
    <row r="67541" spans="1:3" x14ac:dyDescent="0.2">
      <c r="A67541" t="s">
        <v>57880</v>
      </c>
      <c r="B67541">
        <v>2014</v>
      </c>
      <c r="C67541">
        <v>102</v>
      </c>
    </row>
    <row r="67542" spans="1:3" x14ac:dyDescent="0.2">
      <c r="A67542" t="s">
        <v>57881</v>
      </c>
      <c r="B67542">
        <v>1989</v>
      </c>
      <c r="C67542">
        <v>97</v>
      </c>
    </row>
    <row r="67543" spans="1:3" x14ac:dyDescent="0.2">
      <c r="A67543" t="s">
        <v>57882</v>
      </c>
      <c r="B67543">
        <v>2013</v>
      </c>
      <c r="C67543">
        <v>128</v>
      </c>
    </row>
    <row r="67544" spans="1:3" x14ac:dyDescent="0.2">
      <c r="A67544" t="s">
        <v>57883</v>
      </c>
      <c r="B67544">
        <v>2008</v>
      </c>
      <c r="C67544">
        <v>53</v>
      </c>
    </row>
    <row r="67545" spans="1:3" x14ac:dyDescent="0.2">
      <c r="A67545" t="s">
        <v>57884</v>
      </c>
      <c r="B67545">
        <v>1933</v>
      </c>
      <c r="C67545">
        <v>86</v>
      </c>
    </row>
    <row r="67546" spans="1:3" x14ac:dyDescent="0.2">
      <c r="A67546" t="s">
        <v>57884</v>
      </c>
      <c r="B67546">
        <v>1952</v>
      </c>
      <c r="C67546">
        <v>92</v>
      </c>
    </row>
    <row r="67547" spans="1:3" x14ac:dyDescent="0.2">
      <c r="A67547" t="s">
        <v>57885</v>
      </c>
      <c r="B67547">
        <v>1955</v>
      </c>
      <c r="C67547">
        <v>143</v>
      </c>
    </row>
    <row r="67548" spans="1:3" x14ac:dyDescent="0.2">
      <c r="A67548" t="s">
        <v>57886</v>
      </c>
      <c r="B67548">
        <v>1986</v>
      </c>
      <c r="C67548">
        <v>94</v>
      </c>
    </row>
    <row r="67549" spans="1:3" x14ac:dyDescent="0.2">
      <c r="A67549" t="s">
        <v>57886</v>
      </c>
      <c r="B67549">
        <v>1994</v>
      </c>
      <c r="C67549">
        <v>94</v>
      </c>
    </row>
    <row r="67550" spans="1:3" x14ac:dyDescent="0.2">
      <c r="A67550" t="s">
        <v>57886</v>
      </c>
      <c r="B67550">
        <v>1994</v>
      </c>
      <c r="C67550">
        <v>91</v>
      </c>
    </row>
    <row r="67551" spans="1:3" x14ac:dyDescent="0.2">
      <c r="A67551" t="s">
        <v>57886</v>
      </c>
      <c r="B67551">
        <v>1994</v>
      </c>
      <c r="C67551">
        <v>102</v>
      </c>
    </row>
    <row r="67552" spans="1:3" x14ac:dyDescent="0.2">
      <c r="A67552" t="s">
        <v>57887</v>
      </c>
      <c r="B67552">
        <v>1986</v>
      </c>
      <c r="C67552">
        <v>91</v>
      </c>
    </row>
    <row r="67553" spans="1:3" x14ac:dyDescent="0.2">
      <c r="A67553" t="s">
        <v>57888</v>
      </c>
      <c r="B67553">
        <v>2016</v>
      </c>
      <c r="C67553">
        <v>50</v>
      </c>
    </row>
    <row r="67554" spans="1:3" x14ac:dyDescent="0.2">
      <c r="A67554" t="s">
        <v>57889</v>
      </c>
      <c r="B67554">
        <v>2012</v>
      </c>
      <c r="C67554">
        <v>120</v>
      </c>
    </row>
    <row r="67555" spans="1:3" x14ac:dyDescent="0.2">
      <c r="A67555" t="s">
        <v>57890</v>
      </c>
      <c r="B67555">
        <v>2011</v>
      </c>
      <c r="C67555">
        <v>123</v>
      </c>
    </row>
    <row r="67556" spans="1:3" x14ac:dyDescent="0.2">
      <c r="A67556" t="s">
        <v>57891</v>
      </c>
      <c r="B67556">
        <v>2008</v>
      </c>
      <c r="C67556">
        <v>213</v>
      </c>
    </row>
    <row r="67557" spans="1:3" x14ac:dyDescent="0.2">
      <c r="A67557" t="s">
        <v>57892</v>
      </c>
      <c r="B67557">
        <v>1999</v>
      </c>
      <c r="C67557">
        <v>161</v>
      </c>
    </row>
    <row r="67558" spans="1:3" x14ac:dyDescent="0.2">
      <c r="A67558" t="s">
        <v>57893</v>
      </c>
      <c r="B67558">
        <v>2012</v>
      </c>
      <c r="C67558">
        <v>127</v>
      </c>
    </row>
    <row r="67559" spans="1:3" x14ac:dyDescent="0.2">
      <c r="A67559" t="s">
        <v>57894</v>
      </c>
      <c r="B67559">
        <v>2014</v>
      </c>
      <c r="C67559">
        <v>140</v>
      </c>
    </row>
    <row r="67560" spans="1:3" x14ac:dyDescent="0.2">
      <c r="A67560" t="s">
        <v>57895</v>
      </c>
      <c r="B67560">
        <v>2001</v>
      </c>
      <c r="C67560">
        <v>140</v>
      </c>
    </row>
    <row r="67561" spans="1:3" x14ac:dyDescent="0.2">
      <c r="A67561" t="s">
        <v>57896</v>
      </c>
      <c r="B67561">
        <v>2012</v>
      </c>
      <c r="C67561">
        <v>63</v>
      </c>
    </row>
    <row r="67562" spans="1:3" x14ac:dyDescent="0.2">
      <c r="A67562" t="s">
        <v>57897</v>
      </c>
      <c r="B67562">
        <v>2007</v>
      </c>
      <c r="C67562">
        <v>103</v>
      </c>
    </row>
    <row r="67563" spans="1:3" x14ac:dyDescent="0.2">
      <c r="A67563" t="s">
        <v>57898</v>
      </c>
      <c r="B67563">
        <v>1996</v>
      </c>
      <c r="C67563">
        <v>79</v>
      </c>
    </row>
    <row r="67564" spans="1:3" x14ac:dyDescent="0.2">
      <c r="A67564" t="s">
        <v>57899</v>
      </c>
      <c r="B67564">
        <v>1970</v>
      </c>
      <c r="C67564">
        <v>107</v>
      </c>
    </row>
    <row r="67565" spans="1:3" x14ac:dyDescent="0.2">
      <c r="A67565" t="s">
        <v>57899</v>
      </c>
      <c r="B67565">
        <v>2013</v>
      </c>
      <c r="C67565">
        <v>117</v>
      </c>
    </row>
    <row r="67566" spans="1:3" x14ac:dyDescent="0.2">
      <c r="A67566" t="s">
        <v>57900</v>
      </c>
      <c r="B67566">
        <v>2011</v>
      </c>
      <c r="C67566">
        <v>80</v>
      </c>
    </row>
    <row r="67567" spans="1:3" x14ac:dyDescent="0.2">
      <c r="A67567" t="s">
        <v>57901</v>
      </c>
      <c r="B67567">
        <v>1973</v>
      </c>
      <c r="C67567">
        <v>79</v>
      </c>
    </row>
    <row r="67568" spans="1:3" x14ac:dyDescent="0.2">
      <c r="A67568" t="s">
        <v>57902</v>
      </c>
      <c r="B67568">
        <v>1957</v>
      </c>
      <c r="C67568">
        <v>90</v>
      </c>
    </row>
    <row r="67569" spans="1:3" x14ac:dyDescent="0.2">
      <c r="A67569" t="s">
        <v>57903</v>
      </c>
      <c r="B67569">
        <v>2016</v>
      </c>
      <c r="C67569">
        <v>102</v>
      </c>
    </row>
    <row r="67570" spans="1:3" x14ac:dyDescent="0.2">
      <c r="A67570" t="s">
        <v>57904</v>
      </c>
      <c r="B67570">
        <v>1957</v>
      </c>
      <c r="C67570">
        <v>79</v>
      </c>
    </row>
    <row r="67571" spans="1:3" x14ac:dyDescent="0.2">
      <c r="A67571" t="s">
        <v>57905</v>
      </c>
      <c r="B67571">
        <v>2015</v>
      </c>
      <c r="C67571">
        <v>96</v>
      </c>
    </row>
    <row r="67572" spans="1:3" x14ac:dyDescent="0.2">
      <c r="A67572" t="s">
        <v>57906</v>
      </c>
      <c r="B67572">
        <v>2001</v>
      </c>
      <c r="C67572">
        <v>91</v>
      </c>
    </row>
    <row r="67573" spans="1:3" x14ac:dyDescent="0.2">
      <c r="A67573" t="s">
        <v>57907</v>
      </c>
      <c r="B67573">
        <v>2017</v>
      </c>
      <c r="C67573">
        <v>83</v>
      </c>
    </row>
    <row r="67574" spans="1:3" x14ac:dyDescent="0.2">
      <c r="A67574" t="s">
        <v>57908</v>
      </c>
      <c r="B67574">
        <v>1998</v>
      </c>
      <c r="C67574">
        <v>95</v>
      </c>
    </row>
    <row r="67575" spans="1:3" x14ac:dyDescent="0.2">
      <c r="A67575" t="s">
        <v>57909</v>
      </c>
      <c r="B67575">
        <v>2000</v>
      </c>
      <c r="C67575">
        <v>104</v>
      </c>
    </row>
    <row r="67576" spans="1:3" x14ac:dyDescent="0.2">
      <c r="A67576" t="s">
        <v>57909</v>
      </c>
      <c r="B67576">
        <v>2000</v>
      </c>
      <c r="C67576">
        <v>108</v>
      </c>
    </row>
    <row r="67577" spans="1:3" x14ac:dyDescent="0.2">
      <c r="A67577" t="s">
        <v>57910</v>
      </c>
      <c r="B67577">
        <v>1971</v>
      </c>
      <c r="C67577">
        <v>117</v>
      </c>
    </row>
    <row r="67578" spans="1:3" x14ac:dyDescent="0.2">
      <c r="A67578" t="s">
        <v>57910</v>
      </c>
      <c r="B67578">
        <v>1971</v>
      </c>
      <c r="C67578">
        <v>114</v>
      </c>
    </row>
    <row r="67579" spans="1:3" x14ac:dyDescent="0.2">
      <c r="A67579" t="s">
        <v>57911</v>
      </c>
      <c r="B67579">
        <v>1972</v>
      </c>
      <c r="C67579">
        <v>88</v>
      </c>
    </row>
    <row r="67580" spans="1:3" x14ac:dyDescent="0.2">
      <c r="A67580" t="s">
        <v>57912</v>
      </c>
      <c r="B67580">
        <v>1955</v>
      </c>
      <c r="C67580">
        <v>90</v>
      </c>
    </row>
    <row r="67581" spans="1:3" x14ac:dyDescent="0.2">
      <c r="A67581" t="s">
        <v>57913</v>
      </c>
      <c r="B67581">
        <v>2015</v>
      </c>
      <c r="C67581">
        <v>4</v>
      </c>
    </row>
    <row r="67582" spans="1:3" x14ac:dyDescent="0.2">
      <c r="A67582" t="s">
        <v>57914</v>
      </c>
      <c r="B67582">
        <v>1950</v>
      </c>
      <c r="C67582">
        <v>65</v>
      </c>
    </row>
    <row r="67583" spans="1:3" x14ac:dyDescent="0.2">
      <c r="A67583" t="s">
        <v>57915</v>
      </c>
      <c r="B67583">
        <v>1948</v>
      </c>
      <c r="C67583">
        <v>74</v>
      </c>
    </row>
    <row r="67584" spans="1:3" x14ac:dyDescent="0.2">
      <c r="A67584" t="s">
        <v>57916</v>
      </c>
      <c r="B67584">
        <v>1950</v>
      </c>
      <c r="C67584">
        <v>62</v>
      </c>
    </row>
    <row r="67585" spans="1:3" x14ac:dyDescent="0.2">
      <c r="A67585" t="s">
        <v>57917</v>
      </c>
      <c r="B67585">
        <v>1949</v>
      </c>
      <c r="C67585">
        <v>74</v>
      </c>
    </row>
    <row r="67586" spans="1:3" x14ac:dyDescent="0.2">
      <c r="A67586" t="s">
        <v>57918</v>
      </c>
      <c r="B67586">
        <v>1950</v>
      </c>
      <c r="C67586">
        <v>63</v>
      </c>
    </row>
    <row r="67587" spans="1:3" x14ac:dyDescent="0.2">
      <c r="A67587" t="s">
        <v>57919</v>
      </c>
      <c r="B67587">
        <v>1951</v>
      </c>
      <c r="C67587">
        <v>60</v>
      </c>
    </row>
    <row r="67588" spans="1:3" x14ac:dyDescent="0.2">
      <c r="A67588" t="s">
        <v>57920</v>
      </c>
      <c r="B67588">
        <v>1948</v>
      </c>
      <c r="C67588">
        <v>64</v>
      </c>
    </row>
    <row r="67589" spans="1:3" x14ac:dyDescent="0.2">
      <c r="A67589" t="s">
        <v>57921</v>
      </c>
      <c r="B67589">
        <v>1949</v>
      </c>
      <c r="C67589">
        <v>66</v>
      </c>
    </row>
    <row r="67590" spans="1:3" x14ac:dyDescent="0.2">
      <c r="A67590" t="s">
        <v>57922</v>
      </c>
      <c r="B67590">
        <v>1947</v>
      </c>
      <c r="C67590">
        <v>72</v>
      </c>
    </row>
    <row r="67591" spans="1:3" x14ac:dyDescent="0.2">
      <c r="A67591" t="s">
        <v>57923</v>
      </c>
      <c r="B67591">
        <v>1946</v>
      </c>
      <c r="C67591">
        <v>70</v>
      </c>
    </row>
    <row r="67592" spans="1:3" x14ac:dyDescent="0.2">
      <c r="A67592" t="s">
        <v>57924</v>
      </c>
      <c r="B67592">
        <v>1976</v>
      </c>
      <c r="C67592">
        <v>110</v>
      </c>
    </row>
    <row r="67593" spans="1:3" x14ac:dyDescent="0.2">
      <c r="A67593" t="s">
        <v>57925</v>
      </c>
      <c r="B67593">
        <v>2006</v>
      </c>
      <c r="C67593">
        <v>52</v>
      </c>
    </row>
    <row r="67594" spans="1:3" x14ac:dyDescent="0.2">
      <c r="A67594" t="s">
        <v>57926</v>
      </c>
      <c r="B67594">
        <v>1942</v>
      </c>
      <c r="C67594">
        <v>63</v>
      </c>
    </row>
    <row r="67595" spans="1:3" x14ac:dyDescent="0.2">
      <c r="A67595" t="s">
        <v>57927</v>
      </c>
      <c r="B67595">
        <v>2001</v>
      </c>
      <c r="C67595">
        <v>98</v>
      </c>
    </row>
    <row r="67596" spans="1:3" x14ac:dyDescent="0.2">
      <c r="A67596" t="s">
        <v>57928</v>
      </c>
      <c r="B67596">
        <v>2012</v>
      </c>
      <c r="C67596">
        <v>67</v>
      </c>
    </row>
    <row r="67597" spans="1:3" x14ac:dyDescent="0.2">
      <c r="A67597" t="s">
        <v>57929</v>
      </c>
      <c r="B67597">
        <v>1990</v>
      </c>
      <c r="C67597">
        <v>102</v>
      </c>
    </row>
    <row r="67598" spans="1:3" x14ac:dyDescent="0.2">
      <c r="A67598" t="s">
        <v>57930</v>
      </c>
      <c r="B67598">
        <v>1999</v>
      </c>
      <c r="C67598">
        <v>88</v>
      </c>
    </row>
    <row r="67599" spans="1:3" x14ac:dyDescent="0.2">
      <c r="A67599" t="s">
        <v>57931</v>
      </c>
      <c r="B67599">
        <v>2015</v>
      </c>
      <c r="C67599">
        <v>89</v>
      </c>
    </row>
    <row r="67600" spans="1:3" x14ac:dyDescent="0.2">
      <c r="A67600" t="s">
        <v>57932</v>
      </c>
      <c r="B67600">
        <v>1939</v>
      </c>
      <c r="C67600">
        <v>70</v>
      </c>
    </row>
    <row r="67601" spans="1:3" x14ac:dyDescent="0.2">
      <c r="A67601" t="s">
        <v>57933</v>
      </c>
      <c r="B67601">
        <v>1936</v>
      </c>
      <c r="C67601">
        <v>82</v>
      </c>
    </row>
    <row r="67602" spans="1:3" x14ac:dyDescent="0.2">
      <c r="A67602" t="s">
        <v>57934</v>
      </c>
      <c r="B67602">
        <v>1967</v>
      </c>
      <c r="C67602">
        <v>98</v>
      </c>
    </row>
    <row r="67603" spans="1:3" x14ac:dyDescent="0.2">
      <c r="A67603" t="s">
        <v>57935</v>
      </c>
      <c r="B67603">
        <v>1999</v>
      </c>
      <c r="C67603">
        <v>93</v>
      </c>
    </row>
    <row r="67604" spans="1:3" x14ac:dyDescent="0.2">
      <c r="A67604" t="s">
        <v>57936</v>
      </c>
      <c r="B67604">
        <v>1989</v>
      </c>
      <c r="C67604">
        <v>94</v>
      </c>
    </row>
    <row r="67605" spans="1:3" x14ac:dyDescent="0.2">
      <c r="A67605" t="s">
        <v>57937</v>
      </c>
      <c r="B67605">
        <v>1996</v>
      </c>
      <c r="C67605">
        <v>80</v>
      </c>
    </row>
    <row r="67606" spans="1:3" x14ac:dyDescent="0.2">
      <c r="A67606" t="s">
        <v>57938</v>
      </c>
      <c r="B67606">
        <v>1983</v>
      </c>
      <c r="C67606">
        <v>60</v>
      </c>
    </row>
    <row r="67607" spans="1:3" x14ac:dyDescent="0.2">
      <c r="A67607" t="s">
        <v>57939</v>
      </c>
      <c r="B67607">
        <v>1996</v>
      </c>
      <c r="C67607">
        <v>89</v>
      </c>
    </row>
    <row r="67608" spans="1:3" x14ac:dyDescent="0.2">
      <c r="A67608" t="s">
        <v>57940</v>
      </c>
      <c r="B67608">
        <v>1996</v>
      </c>
      <c r="C67608">
        <v>99</v>
      </c>
    </row>
    <row r="67609" spans="1:3" x14ac:dyDescent="0.2">
      <c r="A67609" t="s">
        <v>57941</v>
      </c>
      <c r="B67609">
        <v>1955</v>
      </c>
      <c r="C67609">
        <v>93</v>
      </c>
    </row>
    <row r="67610" spans="1:3" x14ac:dyDescent="0.2">
      <c r="A67610" t="s">
        <v>57942</v>
      </c>
      <c r="B67610">
        <v>1968</v>
      </c>
      <c r="C67610">
        <v>89</v>
      </c>
    </row>
    <row r="67611" spans="1:3" x14ac:dyDescent="0.2">
      <c r="A67611" t="s">
        <v>57943</v>
      </c>
      <c r="B67611">
        <v>2009</v>
      </c>
      <c r="C67611">
        <v>60</v>
      </c>
    </row>
    <row r="67612" spans="1:3" x14ac:dyDescent="0.2">
      <c r="A67612" t="s">
        <v>57944</v>
      </c>
      <c r="B67612">
        <v>2007</v>
      </c>
      <c r="C67612">
        <v>87</v>
      </c>
    </row>
    <row r="67613" spans="1:3" x14ac:dyDescent="0.2">
      <c r="A67613" t="s">
        <v>57945</v>
      </c>
      <c r="B67613">
        <v>2004</v>
      </c>
      <c r="C67613">
        <v>86</v>
      </c>
    </row>
    <row r="67614" spans="1:3" x14ac:dyDescent="0.2">
      <c r="A67614" t="s">
        <v>57946</v>
      </c>
      <c r="B67614">
        <v>2005</v>
      </c>
      <c r="C67614">
        <v>175</v>
      </c>
    </row>
    <row r="67615" spans="1:3" x14ac:dyDescent="0.2">
      <c r="A67615" t="s">
        <v>57947</v>
      </c>
      <c r="B67615">
        <v>1975</v>
      </c>
      <c r="C67615">
        <v>94</v>
      </c>
    </row>
    <row r="67616" spans="1:3" x14ac:dyDescent="0.2">
      <c r="A67616" t="s">
        <v>57947</v>
      </c>
      <c r="B67616">
        <v>1975</v>
      </c>
      <c r="C67616">
        <v>96</v>
      </c>
    </row>
    <row r="67617" spans="1:3" x14ac:dyDescent="0.2">
      <c r="A67617" t="s">
        <v>57947</v>
      </c>
      <c r="B67617">
        <v>1985</v>
      </c>
      <c r="C67617">
        <v>98</v>
      </c>
    </row>
    <row r="67618" spans="1:3" x14ac:dyDescent="0.2">
      <c r="A67618" t="s">
        <v>57947</v>
      </c>
      <c r="B67618">
        <v>1985</v>
      </c>
      <c r="C67618">
        <v>79</v>
      </c>
    </row>
    <row r="67619" spans="1:3" x14ac:dyDescent="0.2">
      <c r="A67619" t="s">
        <v>57947</v>
      </c>
      <c r="B67619">
        <v>1986</v>
      </c>
      <c r="C67619">
        <v>97</v>
      </c>
    </row>
    <row r="67620" spans="1:3" x14ac:dyDescent="0.2">
      <c r="A67620" t="s">
        <v>57947</v>
      </c>
      <c r="B67620">
        <v>1997</v>
      </c>
      <c r="C67620">
        <v>96</v>
      </c>
    </row>
    <row r="67621" spans="1:3" x14ac:dyDescent="0.2">
      <c r="A67621" t="s">
        <v>57948</v>
      </c>
      <c r="B67621">
        <v>1965</v>
      </c>
      <c r="C67621">
        <v>91</v>
      </c>
    </row>
    <row r="67622" spans="1:3" x14ac:dyDescent="0.2">
      <c r="A67622" t="s">
        <v>57949</v>
      </c>
      <c r="B67622">
        <v>1993</v>
      </c>
      <c r="C67622">
        <v>92</v>
      </c>
    </row>
    <row r="67623" spans="1:3" x14ac:dyDescent="0.2">
      <c r="A67623" t="s">
        <v>57950</v>
      </c>
      <c r="B67623">
        <v>1934</v>
      </c>
      <c r="C67623">
        <v>52</v>
      </c>
    </row>
    <row r="67624" spans="1:3" x14ac:dyDescent="0.2">
      <c r="A67624" t="s">
        <v>57951</v>
      </c>
      <c r="B67624">
        <v>1972</v>
      </c>
      <c r="C67624">
        <v>68</v>
      </c>
    </row>
    <row r="67625" spans="1:3" x14ac:dyDescent="0.2">
      <c r="A67625" t="s">
        <v>57952</v>
      </c>
      <c r="B67625">
        <v>2015</v>
      </c>
      <c r="C67625">
        <v>138</v>
      </c>
    </row>
    <row r="67626" spans="1:3" x14ac:dyDescent="0.2">
      <c r="A67626" t="s">
        <v>57953</v>
      </c>
      <c r="B67626">
        <v>1969</v>
      </c>
      <c r="C67626">
        <v>73</v>
      </c>
    </row>
    <row r="67627" spans="1:3" x14ac:dyDescent="0.2">
      <c r="A67627" t="s">
        <v>57954</v>
      </c>
      <c r="B67627">
        <v>1950</v>
      </c>
      <c r="C67627">
        <v>116</v>
      </c>
    </row>
    <row r="67628" spans="1:3" x14ac:dyDescent="0.2">
      <c r="A67628" t="s">
        <v>57955</v>
      </c>
      <c r="B67628">
        <v>1971</v>
      </c>
      <c r="C67628">
        <v>93</v>
      </c>
    </row>
    <row r="67629" spans="1:3" x14ac:dyDescent="0.2">
      <c r="A67629" t="s">
        <v>57956</v>
      </c>
      <c r="B67629">
        <v>2010</v>
      </c>
      <c r="C67629">
        <v>108</v>
      </c>
    </row>
    <row r="67630" spans="1:3" x14ac:dyDescent="0.2">
      <c r="A67630" t="s">
        <v>57957</v>
      </c>
      <c r="B67630">
        <v>1991</v>
      </c>
      <c r="C67630">
        <v>87</v>
      </c>
    </row>
    <row r="67631" spans="1:3" x14ac:dyDescent="0.2">
      <c r="A67631" t="s">
        <v>57958</v>
      </c>
      <c r="B67631">
        <v>2003</v>
      </c>
      <c r="C67631">
        <v>133</v>
      </c>
    </row>
    <row r="67632" spans="1:3" x14ac:dyDescent="0.2">
      <c r="A67632" t="s">
        <v>57959</v>
      </c>
      <c r="B67632">
        <v>1997</v>
      </c>
      <c r="C67632">
        <v>94</v>
      </c>
    </row>
    <row r="67633" spans="1:3" x14ac:dyDescent="0.2">
      <c r="A67633" t="s">
        <v>57960</v>
      </c>
      <c r="B67633">
        <v>2016</v>
      </c>
      <c r="C67633">
        <v>157</v>
      </c>
    </row>
    <row r="67634" spans="1:3" x14ac:dyDescent="0.2">
      <c r="A67634" t="s">
        <v>57961</v>
      </c>
      <c r="B67634">
        <v>1985</v>
      </c>
      <c r="C67634">
        <v>110</v>
      </c>
    </row>
    <row r="67635" spans="1:3" x14ac:dyDescent="0.2">
      <c r="A67635" t="s">
        <v>57962</v>
      </c>
      <c r="B67635">
        <v>1972</v>
      </c>
      <c r="C67635">
        <v>95</v>
      </c>
    </row>
    <row r="67636" spans="1:3" x14ac:dyDescent="0.2">
      <c r="A67636" t="s">
        <v>57963</v>
      </c>
      <c r="B67636">
        <v>2015</v>
      </c>
      <c r="C67636">
        <v>89</v>
      </c>
    </row>
    <row r="67637" spans="1:3" x14ac:dyDescent="0.2">
      <c r="A67637" t="s">
        <v>57964</v>
      </c>
      <c r="B67637">
        <v>2014</v>
      </c>
      <c r="C67637">
        <v>80</v>
      </c>
    </row>
    <row r="67638" spans="1:3" x14ac:dyDescent="0.2">
      <c r="A67638" t="s">
        <v>57965</v>
      </c>
      <c r="B67638">
        <v>2014</v>
      </c>
      <c r="C67638">
        <v>72</v>
      </c>
    </row>
    <row r="67639" spans="1:3" x14ac:dyDescent="0.2">
      <c r="A67639" t="s">
        <v>57966</v>
      </c>
      <c r="B67639">
        <v>2009</v>
      </c>
      <c r="C67639">
        <v>114</v>
      </c>
    </row>
    <row r="67640" spans="1:3" x14ac:dyDescent="0.2">
      <c r="A67640" t="s">
        <v>57967</v>
      </c>
      <c r="B67640">
        <v>1921</v>
      </c>
      <c r="C67640">
        <v>84</v>
      </c>
    </row>
    <row r="67641" spans="1:3" x14ac:dyDescent="0.2">
      <c r="A67641" t="s">
        <v>57967</v>
      </c>
      <c r="B67641">
        <v>1976</v>
      </c>
      <c r="C67641">
        <v>81</v>
      </c>
    </row>
    <row r="67642" spans="1:3" x14ac:dyDescent="0.2">
      <c r="A67642" t="s">
        <v>57967</v>
      </c>
      <c r="B67642">
        <v>2005</v>
      </c>
      <c r="C67642">
        <v>90</v>
      </c>
    </row>
    <row r="67643" spans="1:3" x14ac:dyDescent="0.2">
      <c r="A67643" t="s">
        <v>57968</v>
      </c>
      <c r="B67643">
        <v>2012</v>
      </c>
      <c r="C67643">
        <v>106</v>
      </c>
    </row>
    <row r="67644" spans="1:3" x14ac:dyDescent="0.2">
      <c r="A67644" t="s">
        <v>57969</v>
      </c>
      <c r="B67644">
        <v>2010</v>
      </c>
      <c r="C67644">
        <v>78</v>
      </c>
    </row>
    <row r="67645" spans="1:3" x14ac:dyDescent="0.2">
      <c r="A67645" t="s">
        <v>57969</v>
      </c>
      <c r="B67645">
        <v>2010</v>
      </c>
      <c r="C67645">
        <v>78</v>
      </c>
    </row>
    <row r="67646" spans="1:3" x14ac:dyDescent="0.2">
      <c r="A67646" t="s">
        <v>57970</v>
      </c>
      <c r="B67646">
        <v>1936</v>
      </c>
      <c r="C67646">
        <v>79</v>
      </c>
    </row>
    <row r="67647" spans="1:3" x14ac:dyDescent="0.2">
      <c r="A67647" t="s">
        <v>57971</v>
      </c>
      <c r="B67647">
        <v>1943</v>
      </c>
      <c r="C67647">
        <v>75</v>
      </c>
    </row>
    <row r="67648" spans="1:3" x14ac:dyDescent="0.2">
      <c r="A67648" t="s">
        <v>57972</v>
      </c>
      <c r="B67648">
        <v>1980</v>
      </c>
      <c r="C67648">
        <v>107</v>
      </c>
    </row>
    <row r="67649" spans="1:3" x14ac:dyDescent="0.2">
      <c r="A67649" t="s">
        <v>57973</v>
      </c>
      <c r="B67649">
        <v>2005</v>
      </c>
      <c r="C67649">
        <v>86</v>
      </c>
    </row>
    <row r="67650" spans="1:3" x14ac:dyDescent="0.2">
      <c r="A67650" t="s">
        <v>57973</v>
      </c>
      <c r="B67650">
        <v>2005</v>
      </c>
      <c r="C67650">
        <v>83</v>
      </c>
    </row>
    <row r="67651" spans="1:3" x14ac:dyDescent="0.2">
      <c r="A67651" t="s">
        <v>57974</v>
      </c>
      <c r="B67651">
        <v>1989</v>
      </c>
      <c r="C67651">
        <v>165</v>
      </c>
    </row>
    <row r="67652" spans="1:3" x14ac:dyDescent="0.2">
      <c r="A67652" t="s">
        <v>57974</v>
      </c>
      <c r="B67652">
        <v>1989</v>
      </c>
      <c r="C67652">
        <v>165</v>
      </c>
    </row>
    <row r="67653" spans="1:3" x14ac:dyDescent="0.2">
      <c r="A67653" t="s">
        <v>57975</v>
      </c>
      <c r="B67653">
        <v>1918</v>
      </c>
      <c r="C67653">
        <v>72</v>
      </c>
    </row>
    <row r="67654" spans="1:3" x14ac:dyDescent="0.2">
      <c r="A67654" t="s">
        <v>57976</v>
      </c>
      <c r="B67654">
        <v>1974</v>
      </c>
      <c r="C67654">
        <v>93</v>
      </c>
    </row>
    <row r="67655" spans="1:3" x14ac:dyDescent="0.2">
      <c r="A67655" t="s">
        <v>57977</v>
      </c>
      <c r="B67655">
        <v>1933</v>
      </c>
      <c r="C67655">
        <v>78</v>
      </c>
    </row>
    <row r="67656" spans="1:3" x14ac:dyDescent="0.2">
      <c r="A67656" t="s">
        <v>57977</v>
      </c>
      <c r="B67656">
        <v>1956</v>
      </c>
      <c r="C67656">
        <v>97</v>
      </c>
    </row>
    <row r="67657" spans="1:3" x14ac:dyDescent="0.2">
      <c r="A67657" t="s">
        <v>57978</v>
      </c>
      <c r="B67657">
        <v>1946</v>
      </c>
      <c r="C67657">
        <v>80</v>
      </c>
    </row>
    <row r="67658" spans="1:3" x14ac:dyDescent="0.2">
      <c r="A67658" t="s">
        <v>57979</v>
      </c>
      <c r="B67658">
        <v>1967</v>
      </c>
      <c r="C67658">
        <v>150</v>
      </c>
    </row>
    <row r="67659" spans="1:3" x14ac:dyDescent="0.2">
      <c r="A67659" t="s">
        <v>57980</v>
      </c>
      <c r="B67659">
        <v>2008</v>
      </c>
      <c r="C67659">
        <v>139</v>
      </c>
    </row>
    <row r="67660" spans="1:3" x14ac:dyDescent="0.2">
      <c r="A67660" t="s">
        <v>57980</v>
      </c>
      <c r="B67660">
        <v>2008</v>
      </c>
      <c r="C67660">
        <v>129</v>
      </c>
    </row>
    <row r="67661" spans="1:3" x14ac:dyDescent="0.2">
      <c r="A67661" t="s">
        <v>57980</v>
      </c>
      <c r="B67661">
        <v>2008</v>
      </c>
      <c r="C67661">
        <v>130</v>
      </c>
    </row>
    <row r="67662" spans="1:3" x14ac:dyDescent="0.2">
      <c r="A67662" t="s">
        <v>57980</v>
      </c>
      <c r="B67662">
        <v>2008</v>
      </c>
      <c r="C67662">
        <v>125</v>
      </c>
    </row>
    <row r="67663" spans="1:3" x14ac:dyDescent="0.2">
      <c r="A67663" t="s">
        <v>57981</v>
      </c>
      <c r="B67663">
        <v>2007</v>
      </c>
      <c r="C67663">
        <v>114</v>
      </c>
    </row>
    <row r="67664" spans="1:3" x14ac:dyDescent="0.2">
      <c r="A67664" t="s">
        <v>57982</v>
      </c>
      <c r="B67664">
        <v>2013</v>
      </c>
      <c r="C67664">
        <v>89</v>
      </c>
    </row>
    <row r="67665" spans="1:3" x14ac:dyDescent="0.2">
      <c r="A67665" t="s">
        <v>57983</v>
      </c>
      <c r="B67665">
        <v>2015</v>
      </c>
      <c r="C67665">
        <v>95</v>
      </c>
    </row>
    <row r="67666" spans="1:3" x14ac:dyDescent="0.2">
      <c r="A67666" t="s">
        <v>57984</v>
      </c>
      <c r="B67666">
        <v>2012</v>
      </c>
      <c r="C67666">
        <v>132</v>
      </c>
    </row>
    <row r="67667" spans="1:3" x14ac:dyDescent="0.2">
      <c r="A67667" t="s">
        <v>57985</v>
      </c>
      <c r="B67667">
        <v>2016</v>
      </c>
      <c r="C67667">
        <v>62</v>
      </c>
    </row>
    <row r="67668" spans="1:3" x14ac:dyDescent="0.2">
      <c r="A67668" t="s">
        <v>57986</v>
      </c>
      <c r="B67668">
        <v>2013</v>
      </c>
      <c r="C67668">
        <v>138</v>
      </c>
    </row>
    <row r="67669" spans="1:3" x14ac:dyDescent="0.2">
      <c r="A67669" t="s">
        <v>57987</v>
      </c>
      <c r="B67669">
        <v>2012</v>
      </c>
      <c r="C67669">
        <v>99</v>
      </c>
    </row>
    <row r="67670" spans="1:3" x14ac:dyDescent="0.2">
      <c r="A67670" t="s">
        <v>57988</v>
      </c>
      <c r="B67670">
        <v>1966</v>
      </c>
      <c r="C67670">
        <v>90</v>
      </c>
    </row>
    <row r="67671" spans="1:3" x14ac:dyDescent="0.2">
      <c r="A67671" t="s">
        <v>57989</v>
      </c>
      <c r="B67671">
        <v>2014</v>
      </c>
      <c r="C67671">
        <v>93</v>
      </c>
    </row>
    <row r="67672" spans="1:3" x14ac:dyDescent="0.2">
      <c r="A67672" t="s">
        <v>57990</v>
      </c>
      <c r="B67672">
        <v>2015</v>
      </c>
      <c r="C67672">
        <v>75</v>
      </c>
    </row>
    <row r="67673" spans="1:3" x14ac:dyDescent="0.2">
      <c r="A67673" t="s">
        <v>57991</v>
      </c>
      <c r="B67673">
        <v>1937</v>
      </c>
      <c r="C67673">
        <v>92</v>
      </c>
    </row>
    <row r="67674" spans="1:3" x14ac:dyDescent="0.2">
      <c r="A67674" t="s">
        <v>57992</v>
      </c>
      <c r="B67674">
        <v>1917</v>
      </c>
      <c r="C67674">
        <v>50</v>
      </c>
    </row>
    <row r="67675" spans="1:3" x14ac:dyDescent="0.2">
      <c r="A67675" t="s">
        <v>57993</v>
      </c>
      <c r="B67675">
        <v>2015</v>
      </c>
      <c r="C67675">
        <v>100</v>
      </c>
    </row>
    <row r="67676" spans="1:3" x14ac:dyDescent="0.2">
      <c r="A67676" t="s">
        <v>57994</v>
      </c>
      <c r="B67676">
        <v>2011</v>
      </c>
      <c r="C67676">
        <v>87</v>
      </c>
    </row>
    <row r="67677" spans="1:3" x14ac:dyDescent="0.2">
      <c r="A67677" t="s">
        <v>57994</v>
      </c>
      <c r="B67677">
        <v>2011</v>
      </c>
      <c r="C67677">
        <v>90</v>
      </c>
    </row>
    <row r="67678" spans="1:3" x14ac:dyDescent="0.2">
      <c r="A67678" t="s">
        <v>57995</v>
      </c>
      <c r="B67678">
        <v>1965</v>
      </c>
      <c r="C67678">
        <v>96</v>
      </c>
    </row>
    <row r="67679" spans="1:3" x14ac:dyDescent="0.2">
      <c r="A67679" t="s">
        <v>57996</v>
      </c>
      <c r="B67679">
        <v>1938</v>
      </c>
      <c r="C67679">
        <v>69</v>
      </c>
    </row>
    <row r="67680" spans="1:3" x14ac:dyDescent="0.2">
      <c r="A67680" t="s">
        <v>57997</v>
      </c>
      <c r="B67680">
        <v>2015</v>
      </c>
      <c r="C67680">
        <v>127</v>
      </c>
    </row>
    <row r="67681" spans="1:3" x14ac:dyDescent="0.2">
      <c r="A67681" t="s">
        <v>57998</v>
      </c>
      <c r="B67681">
        <v>1977</v>
      </c>
      <c r="C67681">
        <v>55</v>
      </c>
    </row>
    <row r="67682" spans="1:3" x14ac:dyDescent="0.2">
      <c r="A67682" t="s">
        <v>57999</v>
      </c>
      <c r="B67682">
        <v>2000</v>
      </c>
      <c r="C67682">
        <v>103</v>
      </c>
    </row>
    <row r="67683" spans="1:3" x14ac:dyDescent="0.2">
      <c r="A67683" t="s">
        <v>57999</v>
      </c>
      <c r="B67683">
        <v>2000</v>
      </c>
      <c r="C67683">
        <v>105</v>
      </c>
    </row>
    <row r="67684" spans="1:3" x14ac:dyDescent="0.2">
      <c r="A67684" t="s">
        <v>58000</v>
      </c>
      <c r="B67684">
        <v>1973</v>
      </c>
      <c r="C67684">
        <v>55</v>
      </c>
    </row>
    <row r="67685" spans="1:3" x14ac:dyDescent="0.2">
      <c r="A67685" t="s">
        <v>58001</v>
      </c>
      <c r="B67685">
        <v>2015</v>
      </c>
      <c r="C67685">
        <v>86</v>
      </c>
    </row>
    <row r="67686" spans="1:3" x14ac:dyDescent="0.2">
      <c r="A67686" t="s">
        <v>58001</v>
      </c>
      <c r="B67686">
        <v>2015</v>
      </c>
      <c r="C67686">
        <v>85</v>
      </c>
    </row>
    <row r="67687" spans="1:3" x14ac:dyDescent="0.2">
      <c r="A67687" t="s">
        <v>58002</v>
      </c>
      <c r="B67687">
        <v>1949</v>
      </c>
      <c r="C67687">
        <v>96</v>
      </c>
    </row>
    <row r="67688" spans="1:3" x14ac:dyDescent="0.2">
      <c r="A67688" t="s">
        <v>58003</v>
      </c>
      <c r="B67688">
        <v>2012</v>
      </c>
      <c r="C67688">
        <v>110</v>
      </c>
    </row>
    <row r="67689" spans="1:3" x14ac:dyDescent="0.2">
      <c r="A67689" t="s">
        <v>58004</v>
      </c>
      <c r="B67689">
        <v>1937</v>
      </c>
      <c r="C67689">
        <v>80</v>
      </c>
    </row>
    <row r="67690" spans="1:3" x14ac:dyDescent="0.2">
      <c r="A67690" t="s">
        <v>58005</v>
      </c>
      <c r="B67690">
        <v>1959</v>
      </c>
      <c r="C67690">
        <v>126</v>
      </c>
    </row>
    <row r="67691" spans="1:3" x14ac:dyDescent="0.2">
      <c r="A67691" t="s">
        <v>58006</v>
      </c>
      <c r="B67691">
        <v>2014</v>
      </c>
      <c r="C67691">
        <v>117</v>
      </c>
    </row>
    <row r="67692" spans="1:3" x14ac:dyDescent="0.2">
      <c r="A67692" t="s">
        <v>58007</v>
      </c>
      <c r="B67692">
        <v>1919</v>
      </c>
      <c r="C67692">
        <v>50</v>
      </c>
    </row>
    <row r="67693" spans="1:3" x14ac:dyDescent="0.2">
      <c r="A67693" t="s">
        <v>58008</v>
      </c>
      <c r="B67693">
        <v>2002</v>
      </c>
      <c r="C67693">
        <v>116</v>
      </c>
    </row>
    <row r="67694" spans="1:3" x14ac:dyDescent="0.2">
      <c r="A67694" t="s">
        <v>58009</v>
      </c>
      <c r="B67694">
        <v>2009</v>
      </c>
      <c r="C67694">
        <v>134</v>
      </c>
    </row>
    <row r="67695" spans="1:3" x14ac:dyDescent="0.2">
      <c r="A67695" t="s">
        <v>58010</v>
      </c>
      <c r="B67695">
        <v>2005</v>
      </c>
      <c r="C67695">
        <v>50</v>
      </c>
    </row>
    <row r="67696" spans="1:3" x14ac:dyDescent="0.2">
      <c r="A67696" t="s">
        <v>58011</v>
      </c>
      <c r="B67696">
        <v>1922</v>
      </c>
      <c r="C67696">
        <v>60</v>
      </c>
    </row>
    <row r="67697" spans="1:3" x14ac:dyDescent="0.2">
      <c r="A67697" t="s">
        <v>58012</v>
      </c>
      <c r="B67697">
        <v>1979</v>
      </c>
      <c r="C67697">
        <v>87</v>
      </c>
    </row>
    <row r="67698" spans="1:3" x14ac:dyDescent="0.2">
      <c r="A67698" t="s">
        <v>58013</v>
      </c>
      <c r="B67698">
        <v>2006</v>
      </c>
      <c r="C67698">
        <v>89</v>
      </c>
    </row>
    <row r="67699" spans="1:3" x14ac:dyDescent="0.2">
      <c r="A67699" t="s">
        <v>58014</v>
      </c>
      <c r="B67699">
        <v>2011</v>
      </c>
      <c r="C67699">
        <v>95</v>
      </c>
    </row>
    <row r="67700" spans="1:3" x14ac:dyDescent="0.2">
      <c r="A67700" t="s">
        <v>58015</v>
      </c>
      <c r="B67700">
        <v>1954</v>
      </c>
      <c r="C67700">
        <v>77</v>
      </c>
    </row>
    <row r="67701" spans="1:3" x14ac:dyDescent="0.2">
      <c r="A67701" t="s">
        <v>58016</v>
      </c>
      <c r="B67701">
        <v>2014</v>
      </c>
      <c r="C67701">
        <v>101</v>
      </c>
    </row>
    <row r="67702" spans="1:3" x14ac:dyDescent="0.2">
      <c r="A67702" t="s">
        <v>58017</v>
      </c>
      <c r="B67702">
        <v>1984</v>
      </c>
      <c r="C67702">
        <v>75</v>
      </c>
    </row>
    <row r="67703" spans="1:3" x14ac:dyDescent="0.2">
      <c r="A67703" t="s">
        <v>58018</v>
      </c>
      <c r="B67703">
        <v>1955</v>
      </c>
      <c r="C67703">
        <v>82</v>
      </c>
    </row>
    <row r="67704" spans="1:3" x14ac:dyDescent="0.2">
      <c r="A67704" t="s">
        <v>58019</v>
      </c>
      <c r="B67704">
        <v>1974</v>
      </c>
      <c r="C67704">
        <v>100</v>
      </c>
    </row>
    <row r="67705" spans="1:3" x14ac:dyDescent="0.2">
      <c r="A67705" t="s">
        <v>58020</v>
      </c>
      <c r="B67705">
        <v>1969</v>
      </c>
      <c r="C67705">
        <v>92</v>
      </c>
    </row>
    <row r="67706" spans="1:3" x14ac:dyDescent="0.2">
      <c r="A67706" t="s">
        <v>58021</v>
      </c>
      <c r="B67706">
        <v>1987</v>
      </c>
      <c r="C67706">
        <v>100</v>
      </c>
    </row>
    <row r="67707" spans="1:3" x14ac:dyDescent="0.2">
      <c r="A67707" t="s">
        <v>58022</v>
      </c>
      <c r="B67707">
        <v>1967</v>
      </c>
      <c r="C67707">
        <v>108</v>
      </c>
    </row>
    <row r="67708" spans="1:3" x14ac:dyDescent="0.2">
      <c r="A67708" t="s">
        <v>58022</v>
      </c>
      <c r="B67708">
        <v>1967</v>
      </c>
      <c r="C67708">
        <v>116</v>
      </c>
    </row>
    <row r="67709" spans="1:3" x14ac:dyDescent="0.2">
      <c r="A67709" t="s">
        <v>58023</v>
      </c>
      <c r="B67709">
        <v>2014</v>
      </c>
      <c r="C67709">
        <v>88</v>
      </c>
    </row>
    <row r="67710" spans="1:3" x14ac:dyDescent="0.2">
      <c r="A67710" t="s">
        <v>58024</v>
      </c>
      <c r="B67710">
        <v>1949</v>
      </c>
      <c r="C67710">
        <v>81</v>
      </c>
    </row>
    <row r="67711" spans="1:3" x14ac:dyDescent="0.2">
      <c r="A67711" t="s">
        <v>58025</v>
      </c>
      <c r="B67711">
        <v>2003</v>
      </c>
      <c r="C67711">
        <v>80</v>
      </c>
    </row>
    <row r="67712" spans="1:3" x14ac:dyDescent="0.2">
      <c r="A67712" t="s">
        <v>58026</v>
      </c>
      <c r="B67712">
        <v>2008</v>
      </c>
      <c r="C67712">
        <v>109</v>
      </c>
    </row>
    <row r="67713" spans="1:3" x14ac:dyDescent="0.2">
      <c r="A67713" t="s">
        <v>58027</v>
      </c>
      <c r="B67713">
        <v>1999</v>
      </c>
      <c r="C67713">
        <v>84</v>
      </c>
    </row>
    <row r="67714" spans="1:3" x14ac:dyDescent="0.2">
      <c r="A67714" t="s">
        <v>58027</v>
      </c>
      <c r="B67714">
        <v>2003</v>
      </c>
      <c r="C67714">
        <v>180</v>
      </c>
    </row>
    <row r="67715" spans="1:3" x14ac:dyDescent="0.2">
      <c r="A67715" t="s">
        <v>58027</v>
      </c>
      <c r="B67715">
        <v>2010</v>
      </c>
      <c r="C67715">
        <v>88</v>
      </c>
    </row>
    <row r="67716" spans="1:3" x14ac:dyDescent="0.2">
      <c r="A67716" t="s">
        <v>58027</v>
      </c>
      <c r="B67716">
        <v>2014</v>
      </c>
      <c r="C67716">
        <v>80</v>
      </c>
    </row>
    <row r="67717" spans="1:3" x14ac:dyDescent="0.2">
      <c r="A67717" t="s">
        <v>58028</v>
      </c>
      <c r="B67717">
        <v>1949</v>
      </c>
      <c r="C67717">
        <v>81</v>
      </c>
    </row>
    <row r="67718" spans="1:3" x14ac:dyDescent="0.2">
      <c r="A67718" t="s">
        <v>58028</v>
      </c>
      <c r="B67718">
        <v>1949</v>
      </c>
      <c r="C67718">
        <v>81</v>
      </c>
    </row>
    <row r="67719" spans="1:3" x14ac:dyDescent="0.2">
      <c r="A67719" t="s">
        <v>58029</v>
      </c>
      <c r="B67719">
        <v>1945</v>
      </c>
      <c r="C67719">
        <v>79</v>
      </c>
    </row>
    <row r="67720" spans="1:3" x14ac:dyDescent="0.2">
      <c r="A67720" t="s">
        <v>58030</v>
      </c>
      <c r="B67720">
        <v>1940</v>
      </c>
      <c r="C67720">
        <v>94</v>
      </c>
    </row>
    <row r="67721" spans="1:3" x14ac:dyDescent="0.2">
      <c r="A67721" t="s">
        <v>58031</v>
      </c>
      <c r="B67721">
        <v>1967</v>
      </c>
      <c r="C67721">
        <v>98</v>
      </c>
    </row>
    <row r="67722" spans="1:3" x14ac:dyDescent="0.2">
      <c r="A67722" t="s">
        <v>58032</v>
      </c>
      <c r="B67722">
        <v>1988</v>
      </c>
      <c r="C67722">
        <v>91</v>
      </c>
    </row>
    <row r="67723" spans="1:3" x14ac:dyDescent="0.2">
      <c r="A67723" t="s">
        <v>58033</v>
      </c>
      <c r="B67723">
        <v>1948</v>
      </c>
      <c r="C67723">
        <v>102</v>
      </c>
    </row>
    <row r="67724" spans="1:3" x14ac:dyDescent="0.2">
      <c r="A67724" t="s">
        <v>58033</v>
      </c>
      <c r="B67724">
        <v>1948</v>
      </c>
      <c r="C67724">
        <v>95</v>
      </c>
    </row>
    <row r="67725" spans="1:3" x14ac:dyDescent="0.2">
      <c r="A67725" t="s">
        <v>58034</v>
      </c>
      <c r="B67725">
        <v>2009</v>
      </c>
      <c r="C67725">
        <v>75</v>
      </c>
    </row>
    <row r="67726" spans="1:3" x14ac:dyDescent="0.2">
      <c r="A67726" t="s">
        <v>58035</v>
      </c>
      <c r="B67726">
        <v>1981</v>
      </c>
      <c r="C67726">
        <v>85</v>
      </c>
    </row>
    <row r="67727" spans="1:3" x14ac:dyDescent="0.2">
      <c r="A67727" t="s">
        <v>58036</v>
      </c>
      <c r="B67727">
        <v>2012</v>
      </c>
      <c r="C67727">
        <v>99</v>
      </c>
    </row>
    <row r="67728" spans="1:3" x14ac:dyDescent="0.2">
      <c r="A67728" t="s">
        <v>58037</v>
      </c>
      <c r="B67728">
        <v>1943</v>
      </c>
      <c r="C67728">
        <v>97</v>
      </c>
    </row>
    <row r="67729" spans="1:3" x14ac:dyDescent="0.2">
      <c r="A67729" t="s">
        <v>58037</v>
      </c>
      <c r="B67729">
        <v>2004</v>
      </c>
      <c r="C67729">
        <v>93</v>
      </c>
    </row>
    <row r="67730" spans="1:3" x14ac:dyDescent="0.2">
      <c r="A67730" t="s">
        <v>58038</v>
      </c>
      <c r="B67730">
        <v>1946</v>
      </c>
      <c r="C67730">
        <v>65</v>
      </c>
    </row>
    <row r="67731" spans="1:3" x14ac:dyDescent="0.2">
      <c r="A67731" t="s">
        <v>58039</v>
      </c>
      <c r="B67731">
        <v>1956</v>
      </c>
      <c r="C67731">
        <v>84</v>
      </c>
    </row>
    <row r="67732" spans="1:3" x14ac:dyDescent="0.2">
      <c r="A67732" t="s">
        <v>58040</v>
      </c>
      <c r="B67732">
        <v>1963</v>
      </c>
      <c r="C67732">
        <v>103</v>
      </c>
    </row>
    <row r="67733" spans="1:3" x14ac:dyDescent="0.2">
      <c r="A67733" t="s">
        <v>58041</v>
      </c>
      <c r="B67733">
        <v>1984</v>
      </c>
      <c r="C67733">
        <v>90</v>
      </c>
    </row>
    <row r="67734" spans="1:3" x14ac:dyDescent="0.2">
      <c r="A67734" t="s">
        <v>58042</v>
      </c>
      <c r="B67734">
        <v>1954</v>
      </c>
      <c r="C67734">
        <v>85</v>
      </c>
    </row>
    <row r="67735" spans="1:3" x14ac:dyDescent="0.2">
      <c r="A67735" t="s">
        <v>58043</v>
      </c>
      <c r="B67735">
        <v>2015</v>
      </c>
      <c r="C67735">
        <v>79</v>
      </c>
    </row>
    <row r="67736" spans="1:3" x14ac:dyDescent="0.2">
      <c r="A67736" t="s">
        <v>58044</v>
      </c>
      <c r="B67736">
        <v>1944</v>
      </c>
      <c r="C67736">
        <v>79</v>
      </c>
    </row>
    <row r="67737" spans="1:3" x14ac:dyDescent="0.2">
      <c r="A67737" t="s">
        <v>58045</v>
      </c>
      <c r="B67737">
        <v>1942</v>
      </c>
      <c r="C67737">
        <v>64</v>
      </c>
    </row>
    <row r="67738" spans="1:3" x14ac:dyDescent="0.2">
      <c r="A67738" t="s">
        <v>58046</v>
      </c>
      <c r="B67738">
        <v>1941</v>
      </c>
      <c r="C67738">
        <v>107</v>
      </c>
    </row>
    <row r="67739" spans="1:3" x14ac:dyDescent="0.2">
      <c r="A67739" t="s">
        <v>58047</v>
      </c>
      <c r="B67739">
        <v>2003</v>
      </c>
      <c r="C67739">
        <v>88</v>
      </c>
    </row>
    <row r="67740" spans="1:3" x14ac:dyDescent="0.2">
      <c r="A67740" t="s">
        <v>58047</v>
      </c>
      <c r="B67740">
        <v>2003</v>
      </c>
      <c r="C67740">
        <v>87</v>
      </c>
    </row>
    <row r="67741" spans="1:3" x14ac:dyDescent="0.2">
      <c r="A67741" t="s">
        <v>58048</v>
      </c>
      <c r="B67741">
        <v>2011</v>
      </c>
      <c r="C67741">
        <v>101</v>
      </c>
    </row>
    <row r="67742" spans="1:3" x14ac:dyDescent="0.2">
      <c r="A67742" t="s">
        <v>58049</v>
      </c>
      <c r="B67742">
        <v>2000</v>
      </c>
      <c r="C67742">
        <v>80</v>
      </c>
    </row>
    <row r="67743" spans="1:3" x14ac:dyDescent="0.2">
      <c r="A67743" t="s">
        <v>58050</v>
      </c>
      <c r="B67743">
        <v>1975</v>
      </c>
      <c r="C67743">
        <v>99</v>
      </c>
    </row>
    <row r="67744" spans="1:3" x14ac:dyDescent="0.2">
      <c r="A67744" t="s">
        <v>58051</v>
      </c>
      <c r="B67744">
        <v>1986</v>
      </c>
      <c r="C67744">
        <v>77</v>
      </c>
    </row>
    <row r="67745" spans="1:3" x14ac:dyDescent="0.2">
      <c r="A67745" t="s">
        <v>58052</v>
      </c>
      <c r="B67745">
        <v>2016</v>
      </c>
      <c r="C67745">
        <v>95</v>
      </c>
    </row>
    <row r="67746" spans="1:3" x14ac:dyDescent="0.2">
      <c r="A67746" t="s">
        <v>58053</v>
      </c>
      <c r="B67746">
        <v>1945</v>
      </c>
      <c r="C67746">
        <v>112</v>
      </c>
    </row>
    <row r="67747" spans="1:3" x14ac:dyDescent="0.2">
      <c r="A67747" t="s">
        <v>58053</v>
      </c>
      <c r="B67747">
        <v>1945</v>
      </c>
      <c r="C67747">
        <v>104</v>
      </c>
    </row>
    <row r="67748" spans="1:3" x14ac:dyDescent="0.2">
      <c r="A67748" t="s">
        <v>58054</v>
      </c>
      <c r="B67748">
        <v>2007</v>
      </c>
      <c r="C67748">
        <v>135</v>
      </c>
    </row>
    <row r="67749" spans="1:3" x14ac:dyDescent="0.2">
      <c r="A67749" t="s">
        <v>58055</v>
      </c>
      <c r="B67749">
        <v>1919</v>
      </c>
      <c r="C67749">
        <v>50</v>
      </c>
    </row>
    <row r="67750" spans="1:3" x14ac:dyDescent="0.2">
      <c r="A67750" t="s">
        <v>58056</v>
      </c>
      <c r="B67750">
        <v>2011</v>
      </c>
      <c r="C67750">
        <v>76</v>
      </c>
    </row>
    <row r="67751" spans="1:3" x14ac:dyDescent="0.2">
      <c r="A67751" t="s">
        <v>58057</v>
      </c>
      <c r="B67751">
        <v>2013</v>
      </c>
      <c r="C67751">
        <v>90</v>
      </c>
    </row>
    <row r="67752" spans="1:3" x14ac:dyDescent="0.2">
      <c r="A67752" t="s">
        <v>58058</v>
      </c>
      <c r="B67752">
        <v>2016</v>
      </c>
      <c r="C67752">
        <v>120</v>
      </c>
    </row>
    <row r="67753" spans="1:3" x14ac:dyDescent="0.2">
      <c r="A67753" t="s">
        <v>58059</v>
      </c>
      <c r="B67753">
        <v>1971</v>
      </c>
      <c r="C67753">
        <v>111</v>
      </c>
    </row>
    <row r="67754" spans="1:3" x14ac:dyDescent="0.2">
      <c r="A67754" t="s">
        <v>58059</v>
      </c>
      <c r="B67754">
        <v>2008</v>
      </c>
      <c r="C67754">
        <v>75</v>
      </c>
    </row>
    <row r="67755" spans="1:3" x14ac:dyDescent="0.2">
      <c r="A67755" t="s">
        <v>58060</v>
      </c>
      <c r="B67755">
        <v>2000</v>
      </c>
      <c r="C67755">
        <v>75</v>
      </c>
    </row>
    <row r="67756" spans="1:3" x14ac:dyDescent="0.2">
      <c r="A67756" t="s">
        <v>58061</v>
      </c>
      <c r="B67756">
        <v>2017</v>
      </c>
      <c r="C67756">
        <v>90</v>
      </c>
    </row>
    <row r="67757" spans="1:3" x14ac:dyDescent="0.2">
      <c r="A67757" t="s">
        <v>58062</v>
      </c>
      <c r="B67757">
        <v>1954</v>
      </c>
      <c r="C67757">
        <v>110</v>
      </c>
    </row>
    <row r="67758" spans="1:3" x14ac:dyDescent="0.2">
      <c r="A67758" t="s">
        <v>58063</v>
      </c>
      <c r="B67758">
        <v>1957</v>
      </c>
      <c r="C67758">
        <v>70</v>
      </c>
    </row>
    <row r="67759" spans="1:3" x14ac:dyDescent="0.2">
      <c r="A67759" t="s">
        <v>58064</v>
      </c>
      <c r="B67759">
        <v>1989</v>
      </c>
      <c r="C67759">
        <v>94</v>
      </c>
    </row>
    <row r="67760" spans="1:3" x14ac:dyDescent="0.2">
      <c r="A67760" t="s">
        <v>58065</v>
      </c>
      <c r="B67760">
        <v>1949</v>
      </c>
      <c r="C67760">
        <v>92</v>
      </c>
    </row>
    <row r="67761" spans="1:3" x14ac:dyDescent="0.2">
      <c r="A67761" t="s">
        <v>58066</v>
      </c>
      <c r="B67761">
        <v>1979</v>
      </c>
      <c r="C67761">
        <v>100</v>
      </c>
    </row>
    <row r="67762" spans="1:3" x14ac:dyDescent="0.2">
      <c r="A67762" t="s">
        <v>58067</v>
      </c>
      <c r="B67762">
        <v>2008</v>
      </c>
      <c r="C67762">
        <v>98</v>
      </c>
    </row>
    <row r="67763" spans="1:3" x14ac:dyDescent="0.2">
      <c r="A67763" t="s">
        <v>58068</v>
      </c>
      <c r="B67763">
        <v>1995</v>
      </c>
      <c r="C67763">
        <v>103</v>
      </c>
    </row>
    <row r="67764" spans="1:3" x14ac:dyDescent="0.2">
      <c r="A67764" t="s">
        <v>58068</v>
      </c>
      <c r="B67764">
        <v>1995</v>
      </c>
      <c r="C67764">
        <v>96</v>
      </c>
    </row>
    <row r="67765" spans="1:3" x14ac:dyDescent="0.2">
      <c r="A67765" t="s">
        <v>58069</v>
      </c>
      <c r="B67765">
        <v>2006</v>
      </c>
      <c r="C67765">
        <v>92</v>
      </c>
    </row>
    <row r="67766" spans="1:3" x14ac:dyDescent="0.2">
      <c r="A67766" t="s">
        <v>58070</v>
      </c>
      <c r="B67766">
        <v>1961</v>
      </c>
      <c r="C67766">
        <v>88</v>
      </c>
    </row>
    <row r="67767" spans="1:3" x14ac:dyDescent="0.2">
      <c r="A67767" t="s">
        <v>58071</v>
      </c>
      <c r="B67767">
        <v>1947</v>
      </c>
      <c r="C67767">
        <v>96</v>
      </c>
    </row>
    <row r="67768" spans="1:3" x14ac:dyDescent="0.2">
      <c r="A67768" t="s">
        <v>58072</v>
      </c>
      <c r="B67768">
        <v>1950</v>
      </c>
      <c r="C67768">
        <v>78</v>
      </c>
    </row>
    <row r="67769" spans="1:3" x14ac:dyDescent="0.2">
      <c r="A67769" t="s">
        <v>58073</v>
      </c>
      <c r="B67769">
        <v>1966</v>
      </c>
      <c r="C67769">
        <v>87</v>
      </c>
    </row>
    <row r="67770" spans="1:3" x14ac:dyDescent="0.2">
      <c r="A67770" t="s">
        <v>58074</v>
      </c>
      <c r="B67770">
        <v>1966</v>
      </c>
      <c r="C67770">
        <v>83</v>
      </c>
    </row>
    <row r="67771" spans="1:3" x14ac:dyDescent="0.2">
      <c r="A67771" t="s">
        <v>58075</v>
      </c>
      <c r="B67771">
        <v>1958</v>
      </c>
      <c r="C67771">
        <v>84</v>
      </c>
    </row>
    <row r="67772" spans="1:3" x14ac:dyDescent="0.2">
      <c r="A67772" t="s">
        <v>58076</v>
      </c>
      <c r="B67772">
        <v>1998</v>
      </c>
      <c r="C67772">
        <v>96</v>
      </c>
    </row>
    <row r="67773" spans="1:3" x14ac:dyDescent="0.2">
      <c r="A67773" t="s">
        <v>58077</v>
      </c>
      <c r="B67773">
        <v>2005</v>
      </c>
      <c r="C67773">
        <v>88</v>
      </c>
    </row>
    <row r="67774" spans="1:3" x14ac:dyDescent="0.2">
      <c r="A67774" t="s">
        <v>58078</v>
      </c>
      <c r="B67774">
        <v>1991</v>
      </c>
      <c r="C67774">
        <v>102</v>
      </c>
    </row>
    <row r="67775" spans="1:3" x14ac:dyDescent="0.2">
      <c r="A67775" t="s">
        <v>58079</v>
      </c>
      <c r="B67775">
        <v>1949</v>
      </c>
      <c r="C67775">
        <v>76</v>
      </c>
    </row>
    <row r="67776" spans="1:3" x14ac:dyDescent="0.2">
      <c r="A67776" t="s">
        <v>58080</v>
      </c>
      <c r="B67776">
        <v>1991</v>
      </c>
      <c r="C67776">
        <v>95</v>
      </c>
    </row>
    <row r="67777" spans="1:3" x14ac:dyDescent="0.2">
      <c r="A67777" t="s">
        <v>58080</v>
      </c>
      <c r="B67777">
        <v>1991</v>
      </c>
      <c r="C67777">
        <v>97</v>
      </c>
    </row>
    <row r="67778" spans="1:3" x14ac:dyDescent="0.2">
      <c r="A67778" t="s">
        <v>58081</v>
      </c>
      <c r="B67778">
        <v>2008</v>
      </c>
      <c r="C67778">
        <v>78</v>
      </c>
    </row>
    <row r="67779" spans="1:3" x14ac:dyDescent="0.2">
      <c r="A67779" t="s">
        <v>58082</v>
      </c>
      <c r="B67779">
        <v>2014</v>
      </c>
      <c r="C67779">
        <v>100</v>
      </c>
    </row>
    <row r="67780" spans="1:3" x14ac:dyDescent="0.2">
      <c r="A67780" t="s">
        <v>58083</v>
      </c>
      <c r="B67780">
        <v>1966</v>
      </c>
      <c r="C67780">
        <v>102</v>
      </c>
    </row>
    <row r="67781" spans="1:3" x14ac:dyDescent="0.2">
      <c r="A67781" t="s">
        <v>58084</v>
      </c>
      <c r="B67781">
        <v>1987</v>
      </c>
      <c r="C67781">
        <v>90</v>
      </c>
    </row>
    <row r="67782" spans="1:3" x14ac:dyDescent="0.2">
      <c r="A67782" t="s">
        <v>58085</v>
      </c>
      <c r="B67782">
        <v>1957</v>
      </c>
      <c r="C67782">
        <v>80</v>
      </c>
    </row>
    <row r="67783" spans="1:3" x14ac:dyDescent="0.2">
      <c r="A67783" t="s">
        <v>58086</v>
      </c>
      <c r="B67783">
        <v>1957</v>
      </c>
      <c r="C67783">
        <v>80</v>
      </c>
    </row>
    <row r="67784" spans="1:3" x14ac:dyDescent="0.2">
      <c r="A67784" t="s">
        <v>58087</v>
      </c>
      <c r="B67784">
        <v>2005</v>
      </c>
      <c r="C67784">
        <v>85</v>
      </c>
    </row>
    <row r="67785" spans="1:3" x14ac:dyDescent="0.2">
      <c r="A67785" t="s">
        <v>58088</v>
      </c>
      <c r="B67785">
        <v>1977</v>
      </c>
      <c r="C67785">
        <v>90</v>
      </c>
    </row>
    <row r="67786" spans="1:3" x14ac:dyDescent="0.2">
      <c r="A67786" t="s">
        <v>58089</v>
      </c>
      <c r="B67786">
        <v>2005</v>
      </c>
      <c r="C67786">
        <v>100</v>
      </c>
    </row>
    <row r="67787" spans="1:3" x14ac:dyDescent="0.2">
      <c r="A67787" t="s">
        <v>58090</v>
      </c>
      <c r="B67787">
        <v>2015</v>
      </c>
      <c r="C67787">
        <v>85</v>
      </c>
    </row>
    <row r="67788" spans="1:3" x14ac:dyDescent="0.2">
      <c r="A67788" t="s">
        <v>58091</v>
      </c>
      <c r="B67788">
        <v>2006</v>
      </c>
      <c r="C67788">
        <v>93</v>
      </c>
    </row>
    <row r="67789" spans="1:3" x14ac:dyDescent="0.2">
      <c r="A67789" t="s">
        <v>58092</v>
      </c>
      <c r="B67789">
        <v>1977</v>
      </c>
      <c r="C67789">
        <v>129</v>
      </c>
    </row>
    <row r="67790" spans="1:3" x14ac:dyDescent="0.2">
      <c r="A67790" t="s">
        <v>58093</v>
      </c>
      <c r="B67790">
        <v>1967</v>
      </c>
      <c r="C67790">
        <v>109</v>
      </c>
    </row>
    <row r="67791" spans="1:3" x14ac:dyDescent="0.2">
      <c r="A67791" t="s">
        <v>58094</v>
      </c>
      <c r="B67791">
        <v>1956</v>
      </c>
      <c r="C67791">
        <v>70</v>
      </c>
    </row>
    <row r="67792" spans="1:3" x14ac:dyDescent="0.2">
      <c r="A67792" t="s">
        <v>58095</v>
      </c>
      <c r="B67792">
        <v>1966</v>
      </c>
      <c r="C67792">
        <v>100</v>
      </c>
    </row>
    <row r="67793" spans="1:3" x14ac:dyDescent="0.2">
      <c r="A67793" t="s">
        <v>58096</v>
      </c>
      <c r="B67793">
        <v>1994</v>
      </c>
      <c r="C67793">
        <v>90</v>
      </c>
    </row>
    <row r="67794" spans="1:3" x14ac:dyDescent="0.2">
      <c r="A67794" t="s">
        <v>58097</v>
      </c>
      <c r="B67794">
        <v>1953</v>
      </c>
      <c r="C67794">
        <v>68</v>
      </c>
    </row>
    <row r="67795" spans="1:3" x14ac:dyDescent="0.2">
      <c r="A67795" t="s">
        <v>58098</v>
      </c>
      <c r="B67795">
        <v>1954</v>
      </c>
      <c r="C67795">
        <v>72</v>
      </c>
    </row>
    <row r="67796" spans="1:3" x14ac:dyDescent="0.2">
      <c r="A67796" t="s">
        <v>58099</v>
      </c>
      <c r="B67796">
        <v>2011</v>
      </c>
      <c r="C67796">
        <v>92</v>
      </c>
    </row>
    <row r="67797" spans="1:3" x14ac:dyDescent="0.2">
      <c r="A67797" t="s">
        <v>58100</v>
      </c>
      <c r="B67797">
        <v>2012</v>
      </c>
      <c r="C67797">
        <v>120</v>
      </c>
    </row>
    <row r="67798" spans="1:3" x14ac:dyDescent="0.2">
      <c r="A67798" t="s">
        <v>58101</v>
      </c>
      <c r="B67798">
        <v>1997</v>
      </c>
      <c r="C67798">
        <v>85</v>
      </c>
    </row>
    <row r="67799" spans="1:3" x14ac:dyDescent="0.2">
      <c r="A67799" t="s">
        <v>58102</v>
      </c>
      <c r="B67799">
        <v>1996</v>
      </c>
      <c r="C67799">
        <v>96</v>
      </c>
    </row>
    <row r="67800" spans="1:3" x14ac:dyDescent="0.2">
      <c r="A67800" t="s">
        <v>58103</v>
      </c>
      <c r="B67800">
        <v>2004</v>
      </c>
      <c r="C67800">
        <v>97</v>
      </c>
    </row>
    <row r="67801" spans="1:3" x14ac:dyDescent="0.2">
      <c r="A67801" t="s">
        <v>58104</v>
      </c>
      <c r="B67801">
        <v>2009</v>
      </c>
      <c r="C67801">
        <v>93</v>
      </c>
    </row>
    <row r="67802" spans="1:3" x14ac:dyDescent="0.2">
      <c r="A67802" t="s">
        <v>58105</v>
      </c>
      <c r="B67802">
        <v>1987</v>
      </c>
      <c r="C67802">
        <v>131</v>
      </c>
    </row>
    <row r="67803" spans="1:3" x14ac:dyDescent="0.2">
      <c r="A67803" t="s">
        <v>58106</v>
      </c>
      <c r="B67803">
        <v>1970</v>
      </c>
      <c r="C67803">
        <v>159</v>
      </c>
    </row>
    <row r="67804" spans="1:3" x14ac:dyDescent="0.2">
      <c r="A67804" t="s">
        <v>58107</v>
      </c>
      <c r="B67804">
        <v>1998</v>
      </c>
      <c r="C67804">
        <v>102</v>
      </c>
    </row>
    <row r="67805" spans="1:3" x14ac:dyDescent="0.2">
      <c r="A67805" t="s">
        <v>58108</v>
      </c>
      <c r="B67805">
        <v>1979</v>
      </c>
      <c r="C67805">
        <v>112</v>
      </c>
    </row>
    <row r="67806" spans="1:3" x14ac:dyDescent="0.2">
      <c r="A67806" t="s">
        <v>58109</v>
      </c>
      <c r="B67806">
        <v>1999</v>
      </c>
      <c r="C67806">
        <v>90</v>
      </c>
    </row>
    <row r="67807" spans="1:3" x14ac:dyDescent="0.2">
      <c r="A67807" t="s">
        <v>58110</v>
      </c>
      <c r="B67807">
        <v>1950</v>
      </c>
      <c r="C67807">
        <v>86</v>
      </c>
    </row>
    <row r="67808" spans="1:3" x14ac:dyDescent="0.2">
      <c r="A67808" t="s">
        <v>58111</v>
      </c>
      <c r="B67808">
        <v>2009</v>
      </c>
      <c r="C67808">
        <v>85</v>
      </c>
    </row>
    <row r="67809" spans="1:3" x14ac:dyDescent="0.2">
      <c r="A67809" t="s">
        <v>58112</v>
      </c>
      <c r="B67809">
        <v>1971</v>
      </c>
      <c r="C67809">
        <v>90</v>
      </c>
    </row>
    <row r="67810" spans="1:3" x14ac:dyDescent="0.2">
      <c r="A67810" t="s">
        <v>58113</v>
      </c>
      <c r="B67810">
        <v>1937</v>
      </c>
      <c r="C67810">
        <v>67</v>
      </c>
    </row>
    <row r="67811" spans="1:3" x14ac:dyDescent="0.2">
      <c r="A67811" t="s">
        <v>58114</v>
      </c>
      <c r="B67811">
        <v>1996</v>
      </c>
      <c r="C67811">
        <v>90</v>
      </c>
    </row>
    <row r="67812" spans="1:3" x14ac:dyDescent="0.2">
      <c r="A67812" t="s">
        <v>58115</v>
      </c>
      <c r="B67812">
        <v>2011</v>
      </c>
      <c r="C67812">
        <v>86</v>
      </c>
    </row>
    <row r="67813" spans="1:3" x14ac:dyDescent="0.2">
      <c r="A67813" t="s">
        <v>58116</v>
      </c>
      <c r="B67813">
        <v>1994</v>
      </c>
      <c r="C67813">
        <v>95</v>
      </c>
    </row>
    <row r="67814" spans="1:3" x14ac:dyDescent="0.2">
      <c r="A67814" t="s">
        <v>58117</v>
      </c>
      <c r="B67814">
        <v>1964</v>
      </c>
      <c r="C67814">
        <v>88</v>
      </c>
    </row>
    <row r="67815" spans="1:3" x14ac:dyDescent="0.2">
      <c r="A67815" t="s">
        <v>58118</v>
      </c>
      <c r="B67815">
        <v>2002</v>
      </c>
      <c r="C67815">
        <v>86</v>
      </c>
    </row>
    <row r="67816" spans="1:3" x14ac:dyDescent="0.2">
      <c r="A67816" t="s">
        <v>58119</v>
      </c>
      <c r="B67816">
        <v>1979</v>
      </c>
      <c r="C67816">
        <v>110</v>
      </c>
    </row>
    <row r="67817" spans="1:3" x14ac:dyDescent="0.2">
      <c r="A67817" t="s">
        <v>58120</v>
      </c>
      <c r="B67817">
        <v>1976</v>
      </c>
      <c r="C67817">
        <v>90</v>
      </c>
    </row>
    <row r="67818" spans="1:3" x14ac:dyDescent="0.2">
      <c r="A67818" t="s">
        <v>58120</v>
      </c>
      <c r="B67818">
        <v>1991</v>
      </c>
      <c r="C67818">
        <v>108</v>
      </c>
    </row>
    <row r="67819" spans="1:3" x14ac:dyDescent="0.2">
      <c r="A67819" t="s">
        <v>58120</v>
      </c>
      <c r="B67819">
        <v>1998</v>
      </c>
      <c r="C67819">
        <v>104</v>
      </c>
    </row>
    <row r="67820" spans="1:3" x14ac:dyDescent="0.2">
      <c r="A67820" t="s">
        <v>58120</v>
      </c>
      <c r="B67820">
        <v>2012</v>
      </c>
      <c r="C67820">
        <v>104</v>
      </c>
    </row>
    <row r="67821" spans="1:3" x14ac:dyDescent="0.2">
      <c r="A67821" t="s">
        <v>58120</v>
      </c>
      <c r="B67821">
        <v>2013</v>
      </c>
      <c r="C67821">
        <v>94</v>
      </c>
    </row>
    <row r="67822" spans="1:3" x14ac:dyDescent="0.2">
      <c r="A67822" t="s">
        <v>58120</v>
      </c>
      <c r="B67822">
        <v>2016</v>
      </c>
      <c r="C67822">
        <v>177</v>
      </c>
    </row>
    <row r="67823" spans="1:3" x14ac:dyDescent="0.2">
      <c r="A67823" t="s">
        <v>58121</v>
      </c>
      <c r="B67823">
        <v>2015</v>
      </c>
      <c r="C67823">
        <v>106</v>
      </c>
    </row>
    <row r="67824" spans="1:3" x14ac:dyDescent="0.2">
      <c r="A67824" t="s">
        <v>58122</v>
      </c>
      <c r="B67824">
        <v>2013</v>
      </c>
      <c r="C67824">
        <v>83</v>
      </c>
    </row>
    <row r="67825" spans="1:3" x14ac:dyDescent="0.2">
      <c r="A67825" t="s">
        <v>58123</v>
      </c>
      <c r="B67825">
        <v>2016</v>
      </c>
      <c r="C67825">
        <v>71</v>
      </c>
    </row>
    <row r="67826" spans="1:3" x14ac:dyDescent="0.2">
      <c r="A67826" t="s">
        <v>58124</v>
      </c>
      <c r="B67826">
        <v>1978</v>
      </c>
      <c r="C67826">
        <v>82</v>
      </c>
    </row>
    <row r="67827" spans="1:3" x14ac:dyDescent="0.2">
      <c r="A67827" t="s">
        <v>58125</v>
      </c>
      <c r="B67827">
        <v>2001</v>
      </c>
      <c r="C67827">
        <v>104</v>
      </c>
    </row>
    <row r="67828" spans="1:3" x14ac:dyDescent="0.2">
      <c r="A67828" t="s">
        <v>58126</v>
      </c>
      <c r="B67828">
        <v>1968</v>
      </c>
      <c r="C67828">
        <v>81</v>
      </c>
    </row>
    <row r="67829" spans="1:3" x14ac:dyDescent="0.2">
      <c r="A67829" t="s">
        <v>58127</v>
      </c>
      <c r="B67829">
        <v>1975</v>
      </c>
      <c r="C67829">
        <v>70</v>
      </c>
    </row>
    <row r="67830" spans="1:3" x14ac:dyDescent="0.2">
      <c r="A67830" t="s">
        <v>58128</v>
      </c>
      <c r="B67830">
        <v>1980</v>
      </c>
      <c r="C67830">
        <v>69</v>
      </c>
    </row>
    <row r="67831" spans="1:3" x14ac:dyDescent="0.2">
      <c r="A67831" t="s">
        <v>58129</v>
      </c>
      <c r="B67831">
        <v>2013</v>
      </c>
      <c r="C67831">
        <v>117</v>
      </c>
    </row>
    <row r="67832" spans="1:3" x14ac:dyDescent="0.2">
      <c r="A67832" t="s">
        <v>58130</v>
      </c>
      <c r="B67832">
        <v>1960</v>
      </c>
      <c r="C67832">
        <v>100</v>
      </c>
    </row>
    <row r="67833" spans="1:3" x14ac:dyDescent="0.2">
      <c r="A67833" t="s">
        <v>58131</v>
      </c>
      <c r="B67833">
        <v>2016</v>
      </c>
      <c r="C67833">
        <v>84</v>
      </c>
    </row>
    <row r="67834" spans="1:3" x14ac:dyDescent="0.2">
      <c r="A67834" t="s">
        <v>58132</v>
      </c>
      <c r="B67834">
        <v>1953</v>
      </c>
      <c r="C67834">
        <v>95</v>
      </c>
    </row>
    <row r="67835" spans="1:3" x14ac:dyDescent="0.2">
      <c r="A67835" t="s">
        <v>58133</v>
      </c>
      <c r="B67835">
        <v>2008</v>
      </c>
      <c r="C67835">
        <v>121</v>
      </c>
    </row>
    <row r="67836" spans="1:3" x14ac:dyDescent="0.2">
      <c r="A67836" t="s">
        <v>58134</v>
      </c>
      <c r="B67836">
        <v>2014</v>
      </c>
      <c r="C67836">
        <v>88</v>
      </c>
    </row>
    <row r="67837" spans="1:3" x14ac:dyDescent="0.2">
      <c r="A67837" t="s">
        <v>58135</v>
      </c>
      <c r="B67837">
        <v>1975</v>
      </c>
      <c r="C67837">
        <v>90</v>
      </c>
    </row>
    <row r="67838" spans="1:3" x14ac:dyDescent="0.2">
      <c r="A67838" t="s">
        <v>58136</v>
      </c>
      <c r="B67838">
        <v>1976</v>
      </c>
      <c r="C67838">
        <v>95</v>
      </c>
    </row>
    <row r="67839" spans="1:3" x14ac:dyDescent="0.2">
      <c r="A67839" t="s">
        <v>58137</v>
      </c>
      <c r="B67839">
        <v>2009</v>
      </c>
      <c r="C67839">
        <v>79</v>
      </c>
    </row>
    <row r="67840" spans="1:3" x14ac:dyDescent="0.2">
      <c r="A67840" t="s">
        <v>58138</v>
      </c>
      <c r="B67840">
        <v>1998</v>
      </c>
      <c r="C67840">
        <v>90</v>
      </c>
    </row>
    <row r="67841" spans="1:3" x14ac:dyDescent="0.2">
      <c r="A67841" t="s">
        <v>58139</v>
      </c>
      <c r="B67841">
        <v>2009</v>
      </c>
      <c r="C67841">
        <v>133</v>
      </c>
    </row>
    <row r="67842" spans="1:3" x14ac:dyDescent="0.2">
      <c r="A67842" t="s">
        <v>58140</v>
      </c>
      <c r="B67842">
        <v>2013</v>
      </c>
      <c r="C67842">
        <v>135</v>
      </c>
    </row>
    <row r="67843" spans="1:3" x14ac:dyDescent="0.2">
      <c r="A67843" t="s">
        <v>58141</v>
      </c>
      <c r="B67843">
        <v>2001</v>
      </c>
      <c r="C67843">
        <v>95</v>
      </c>
    </row>
    <row r="67844" spans="1:3" x14ac:dyDescent="0.2">
      <c r="A67844" t="s">
        <v>58142</v>
      </c>
      <c r="B67844">
        <v>2005</v>
      </c>
      <c r="C67844">
        <v>80</v>
      </c>
    </row>
    <row r="67845" spans="1:3" x14ac:dyDescent="0.2">
      <c r="A67845" t="s">
        <v>58143</v>
      </c>
      <c r="B67845">
        <v>2002</v>
      </c>
      <c r="C67845">
        <v>110</v>
      </c>
    </row>
    <row r="67846" spans="1:3" x14ac:dyDescent="0.2">
      <c r="A67846" t="s">
        <v>58144</v>
      </c>
      <c r="B67846">
        <v>1949</v>
      </c>
      <c r="C67846">
        <v>96</v>
      </c>
    </row>
    <row r="67847" spans="1:3" x14ac:dyDescent="0.2">
      <c r="A67847" t="s">
        <v>58145</v>
      </c>
      <c r="B67847">
        <v>1982</v>
      </c>
      <c r="C67847">
        <v>80</v>
      </c>
    </row>
    <row r="67848" spans="1:3" x14ac:dyDescent="0.2">
      <c r="A67848" t="s">
        <v>58146</v>
      </c>
      <c r="B67848">
        <v>2005</v>
      </c>
      <c r="C67848">
        <v>118</v>
      </c>
    </row>
    <row r="67849" spans="1:3" x14ac:dyDescent="0.2">
      <c r="A67849" t="s">
        <v>58147</v>
      </c>
      <c r="B67849">
        <v>1958</v>
      </c>
      <c r="C67849">
        <v>127</v>
      </c>
    </row>
    <row r="67850" spans="1:3" x14ac:dyDescent="0.2">
      <c r="A67850" t="s">
        <v>58148</v>
      </c>
      <c r="B67850">
        <v>2014</v>
      </c>
      <c r="C67850">
        <v>87</v>
      </c>
    </row>
    <row r="67851" spans="1:3" x14ac:dyDescent="0.2">
      <c r="A67851" t="s">
        <v>58149</v>
      </c>
      <c r="B67851">
        <v>2015</v>
      </c>
      <c r="C67851">
        <v>145</v>
      </c>
    </row>
    <row r="67852" spans="1:3" x14ac:dyDescent="0.2">
      <c r="A67852" t="s">
        <v>58150</v>
      </c>
      <c r="B67852">
        <v>1921</v>
      </c>
      <c r="C67852">
        <v>69</v>
      </c>
    </row>
    <row r="67853" spans="1:3" x14ac:dyDescent="0.2">
      <c r="A67853" t="s">
        <v>58151</v>
      </c>
      <c r="B67853">
        <v>1996</v>
      </c>
      <c r="C67853">
        <v>98</v>
      </c>
    </row>
    <row r="67854" spans="1:3" x14ac:dyDescent="0.2">
      <c r="A67854" t="s">
        <v>58152</v>
      </c>
      <c r="B67854">
        <v>1983</v>
      </c>
      <c r="C67854">
        <v>127</v>
      </c>
    </row>
    <row r="67855" spans="1:3" x14ac:dyDescent="0.2">
      <c r="A67855" t="s">
        <v>58153</v>
      </c>
      <c r="B67855">
        <v>2001</v>
      </c>
      <c r="C67855">
        <v>82</v>
      </c>
    </row>
    <row r="67856" spans="1:3" x14ac:dyDescent="0.2">
      <c r="A67856" t="s">
        <v>58154</v>
      </c>
      <c r="B67856">
        <v>1993</v>
      </c>
      <c r="C67856">
        <v>100</v>
      </c>
    </row>
    <row r="67857" spans="1:3" x14ac:dyDescent="0.2">
      <c r="A67857" t="s">
        <v>58155</v>
      </c>
      <c r="B67857">
        <v>2015</v>
      </c>
      <c r="C67857">
        <v>97</v>
      </c>
    </row>
    <row r="67858" spans="1:3" x14ac:dyDescent="0.2">
      <c r="A67858" t="s">
        <v>58156</v>
      </c>
      <c r="B67858">
        <v>2010</v>
      </c>
      <c r="C67858">
        <v>81</v>
      </c>
    </row>
    <row r="67859" spans="1:3" x14ac:dyDescent="0.2">
      <c r="A67859" t="s">
        <v>58157</v>
      </c>
      <c r="B67859">
        <v>2015</v>
      </c>
      <c r="C67859">
        <v>94</v>
      </c>
    </row>
    <row r="67860" spans="1:3" x14ac:dyDescent="0.2">
      <c r="A67860" t="s">
        <v>58158</v>
      </c>
      <c r="B67860">
        <v>2011</v>
      </c>
      <c r="C67860">
        <v>83</v>
      </c>
    </row>
    <row r="67861" spans="1:3" x14ac:dyDescent="0.2">
      <c r="A67861" t="s">
        <v>58159</v>
      </c>
      <c r="B67861">
        <v>2002</v>
      </c>
      <c r="C67861">
        <v>82</v>
      </c>
    </row>
    <row r="67862" spans="1:3" x14ac:dyDescent="0.2">
      <c r="A67862" t="s">
        <v>58160</v>
      </c>
      <c r="B67862">
        <v>2014</v>
      </c>
      <c r="C67862">
        <v>101</v>
      </c>
    </row>
    <row r="67863" spans="1:3" x14ac:dyDescent="0.2">
      <c r="A67863" t="s">
        <v>58161</v>
      </c>
      <c r="B67863">
        <v>1957</v>
      </c>
      <c r="C67863">
        <v>81</v>
      </c>
    </row>
    <row r="67864" spans="1:3" x14ac:dyDescent="0.2">
      <c r="A67864" t="s">
        <v>58161</v>
      </c>
      <c r="B67864">
        <v>2011</v>
      </c>
      <c r="C67864">
        <v>106</v>
      </c>
    </row>
    <row r="67865" spans="1:3" x14ac:dyDescent="0.2">
      <c r="A67865" t="s">
        <v>58161</v>
      </c>
      <c r="B67865">
        <v>2015</v>
      </c>
      <c r="C67865">
        <v>90</v>
      </c>
    </row>
    <row r="67866" spans="1:3" x14ac:dyDescent="0.2">
      <c r="A67866" t="s">
        <v>58162</v>
      </c>
      <c r="B67866">
        <v>2015</v>
      </c>
      <c r="C67866">
        <v>156</v>
      </c>
    </row>
    <row r="67867" spans="1:3" x14ac:dyDescent="0.2">
      <c r="A67867" t="s">
        <v>58163</v>
      </c>
      <c r="B67867">
        <v>1976</v>
      </c>
      <c r="C67867">
        <v>116</v>
      </c>
    </row>
    <row r="67868" spans="1:3" x14ac:dyDescent="0.2">
      <c r="A67868" t="s">
        <v>58164</v>
      </c>
      <c r="B67868">
        <v>1970</v>
      </c>
      <c r="C67868">
        <v>110</v>
      </c>
    </row>
    <row r="67869" spans="1:3" x14ac:dyDescent="0.2">
      <c r="A67869" t="s">
        <v>58164</v>
      </c>
      <c r="B67869">
        <v>2016</v>
      </c>
      <c r="C67869">
        <v>99</v>
      </c>
    </row>
    <row r="67870" spans="1:3" x14ac:dyDescent="0.2">
      <c r="A67870" t="s">
        <v>58165</v>
      </c>
      <c r="B67870">
        <v>1973</v>
      </c>
      <c r="C67870">
        <v>120</v>
      </c>
    </row>
    <row r="67871" spans="1:3" x14ac:dyDescent="0.2">
      <c r="A67871" t="s">
        <v>58166</v>
      </c>
      <c r="B67871">
        <v>1994</v>
      </c>
      <c r="C67871">
        <v>88</v>
      </c>
    </row>
    <row r="67872" spans="1:3" x14ac:dyDescent="0.2">
      <c r="A67872" t="s">
        <v>58166</v>
      </c>
      <c r="B67872">
        <v>1994</v>
      </c>
      <c r="C67872">
        <v>115</v>
      </c>
    </row>
    <row r="67873" spans="1:3" x14ac:dyDescent="0.2">
      <c r="A67873" t="s">
        <v>58167</v>
      </c>
      <c r="B67873">
        <v>2016</v>
      </c>
      <c r="C67873">
        <v>100</v>
      </c>
    </row>
    <row r="67874" spans="1:3" x14ac:dyDescent="0.2">
      <c r="A67874" t="s">
        <v>58168</v>
      </c>
      <c r="B67874">
        <v>2005</v>
      </c>
      <c r="C67874">
        <v>76</v>
      </c>
    </row>
    <row r="67875" spans="1:3" x14ac:dyDescent="0.2">
      <c r="A67875" t="s">
        <v>58169</v>
      </c>
      <c r="B67875">
        <v>1936</v>
      </c>
      <c r="C67875">
        <v>74</v>
      </c>
    </row>
    <row r="67876" spans="1:3" x14ac:dyDescent="0.2">
      <c r="A67876" t="s">
        <v>58170</v>
      </c>
      <c r="B67876">
        <v>1947</v>
      </c>
      <c r="C67876">
        <v>90</v>
      </c>
    </row>
    <row r="67877" spans="1:3" x14ac:dyDescent="0.2">
      <c r="A67877" t="s">
        <v>58171</v>
      </c>
      <c r="B67877">
        <v>1956</v>
      </c>
      <c r="C67877">
        <v>75</v>
      </c>
    </row>
    <row r="67878" spans="1:3" x14ac:dyDescent="0.2">
      <c r="A67878" t="s">
        <v>58172</v>
      </c>
      <c r="B67878">
        <v>2013</v>
      </c>
      <c r="C67878">
        <v>87</v>
      </c>
    </row>
    <row r="67879" spans="1:3" x14ac:dyDescent="0.2">
      <c r="A67879" t="s">
        <v>58173</v>
      </c>
      <c r="B67879">
        <v>2000</v>
      </c>
      <c r="C67879">
        <v>111</v>
      </c>
    </row>
    <row r="67880" spans="1:3" x14ac:dyDescent="0.2">
      <c r="A67880" t="s">
        <v>58174</v>
      </c>
      <c r="B67880">
        <v>1990</v>
      </c>
      <c r="C67880">
        <v>89</v>
      </c>
    </row>
    <row r="67881" spans="1:3" x14ac:dyDescent="0.2">
      <c r="A67881" t="s">
        <v>58175</v>
      </c>
      <c r="B67881">
        <v>1981</v>
      </c>
      <c r="C67881">
        <v>100</v>
      </c>
    </row>
    <row r="67882" spans="1:3" x14ac:dyDescent="0.2">
      <c r="A67882" t="s">
        <v>58176</v>
      </c>
      <c r="B67882">
        <v>1957</v>
      </c>
      <c r="C67882">
        <v>85</v>
      </c>
    </row>
    <row r="67883" spans="1:3" x14ac:dyDescent="0.2">
      <c r="A67883" t="s">
        <v>58177</v>
      </c>
      <c r="B67883">
        <v>1982</v>
      </c>
      <c r="C67883">
        <v>110</v>
      </c>
    </row>
    <row r="67884" spans="1:3" x14ac:dyDescent="0.2">
      <c r="A67884" t="s">
        <v>58178</v>
      </c>
      <c r="B67884">
        <v>2005</v>
      </c>
      <c r="C67884">
        <v>108</v>
      </c>
    </row>
    <row r="67885" spans="1:3" x14ac:dyDescent="0.2">
      <c r="A67885" t="s">
        <v>58179</v>
      </c>
      <c r="B67885">
        <v>1973</v>
      </c>
      <c r="C67885">
        <v>90</v>
      </c>
    </row>
    <row r="67886" spans="1:3" x14ac:dyDescent="0.2">
      <c r="A67886" t="s">
        <v>58180</v>
      </c>
      <c r="B67886">
        <v>1979</v>
      </c>
      <c r="C67886">
        <v>75</v>
      </c>
    </row>
    <row r="67887" spans="1:3" x14ac:dyDescent="0.2">
      <c r="A67887" t="s">
        <v>58181</v>
      </c>
      <c r="B67887">
        <v>1969</v>
      </c>
      <c r="C67887">
        <v>92</v>
      </c>
    </row>
    <row r="67888" spans="1:3" x14ac:dyDescent="0.2">
      <c r="A67888" t="s">
        <v>58182</v>
      </c>
      <c r="B67888">
        <v>1982</v>
      </c>
      <c r="C67888">
        <v>150</v>
      </c>
    </row>
    <row r="67889" spans="1:3" x14ac:dyDescent="0.2">
      <c r="A67889" t="s">
        <v>58183</v>
      </c>
      <c r="B67889">
        <v>2003</v>
      </c>
      <c r="C67889">
        <v>85</v>
      </c>
    </row>
    <row r="67890" spans="1:3" x14ac:dyDescent="0.2">
      <c r="A67890" t="s">
        <v>58184</v>
      </c>
      <c r="B67890">
        <v>1972</v>
      </c>
      <c r="C67890">
        <v>103</v>
      </c>
    </row>
    <row r="67891" spans="1:3" x14ac:dyDescent="0.2">
      <c r="A67891" t="s">
        <v>58185</v>
      </c>
      <c r="B67891">
        <v>1953</v>
      </c>
      <c r="C67891">
        <v>96</v>
      </c>
    </row>
    <row r="67892" spans="1:3" x14ac:dyDescent="0.2">
      <c r="A67892" t="s">
        <v>58186</v>
      </c>
      <c r="B67892">
        <v>1932</v>
      </c>
      <c r="C67892">
        <v>100</v>
      </c>
    </row>
    <row r="67893" spans="1:3" x14ac:dyDescent="0.2">
      <c r="A67893" t="s">
        <v>58187</v>
      </c>
      <c r="B67893">
        <v>2016</v>
      </c>
      <c r="C67893">
        <v>105</v>
      </c>
    </row>
    <row r="67894" spans="1:3" x14ac:dyDescent="0.2">
      <c r="A67894" t="s">
        <v>58188</v>
      </c>
      <c r="B67894">
        <v>1935</v>
      </c>
      <c r="C67894">
        <v>90</v>
      </c>
    </row>
    <row r="67895" spans="1:3" x14ac:dyDescent="0.2">
      <c r="A67895" t="s">
        <v>58189</v>
      </c>
      <c r="B67895">
        <v>1975</v>
      </c>
      <c r="C67895">
        <v>123</v>
      </c>
    </row>
    <row r="67896" spans="1:3" x14ac:dyDescent="0.2">
      <c r="A67896" t="s">
        <v>58190</v>
      </c>
      <c r="B67896">
        <v>1959</v>
      </c>
      <c r="C67896">
        <v>112</v>
      </c>
    </row>
    <row r="67897" spans="1:3" x14ac:dyDescent="0.2">
      <c r="A67897" t="s">
        <v>58191</v>
      </c>
      <c r="B67897">
        <v>1958</v>
      </c>
      <c r="C67897">
        <v>75</v>
      </c>
    </row>
    <row r="67898" spans="1:3" x14ac:dyDescent="0.2">
      <c r="A67898" t="s">
        <v>58192</v>
      </c>
      <c r="B67898">
        <v>2003</v>
      </c>
      <c r="C67898">
        <v>90</v>
      </c>
    </row>
    <row r="67899" spans="1:3" x14ac:dyDescent="0.2">
      <c r="A67899" t="s">
        <v>58193</v>
      </c>
      <c r="B67899">
        <v>2010</v>
      </c>
      <c r="C67899">
        <v>111</v>
      </c>
    </row>
    <row r="67900" spans="1:3" x14ac:dyDescent="0.2">
      <c r="A67900" t="s">
        <v>58194</v>
      </c>
      <c r="B67900">
        <v>2010</v>
      </c>
      <c r="C67900">
        <v>91</v>
      </c>
    </row>
    <row r="67901" spans="1:3" x14ac:dyDescent="0.2">
      <c r="A67901" t="s">
        <v>58194</v>
      </c>
      <c r="B67901">
        <v>2010</v>
      </c>
      <c r="C67901">
        <v>92</v>
      </c>
    </row>
    <row r="67902" spans="1:3" x14ac:dyDescent="0.2">
      <c r="A67902" t="s">
        <v>58195</v>
      </c>
      <c r="B67902">
        <v>2011</v>
      </c>
      <c r="C67902">
        <v>115</v>
      </c>
    </row>
    <row r="67903" spans="1:3" x14ac:dyDescent="0.2">
      <c r="A67903" t="s">
        <v>58196</v>
      </c>
      <c r="B67903">
        <v>2010</v>
      </c>
      <c r="C67903">
        <v>96</v>
      </c>
    </row>
    <row r="67904" spans="1:3" x14ac:dyDescent="0.2">
      <c r="A67904" t="s">
        <v>58197</v>
      </c>
      <c r="B67904">
        <v>2006</v>
      </c>
      <c r="C67904">
        <v>102</v>
      </c>
    </row>
    <row r="67905" spans="1:3" x14ac:dyDescent="0.2">
      <c r="A67905" t="s">
        <v>58197</v>
      </c>
      <c r="B67905">
        <v>2006</v>
      </c>
      <c r="C67905">
        <v>105</v>
      </c>
    </row>
    <row r="67906" spans="1:3" x14ac:dyDescent="0.2">
      <c r="A67906" t="s">
        <v>58198</v>
      </c>
      <c r="B67906">
        <v>2001</v>
      </c>
      <c r="C67906">
        <v>107</v>
      </c>
    </row>
    <row r="67907" spans="1:3" x14ac:dyDescent="0.2">
      <c r="A67907" t="s">
        <v>58199</v>
      </c>
      <c r="B67907">
        <v>2003</v>
      </c>
      <c r="C67907">
        <v>110</v>
      </c>
    </row>
    <row r="67908" spans="1:3" x14ac:dyDescent="0.2">
      <c r="A67908" t="s">
        <v>58200</v>
      </c>
      <c r="B67908">
        <v>2006</v>
      </c>
      <c r="C67908">
        <v>115</v>
      </c>
    </row>
    <row r="67909" spans="1:3" x14ac:dyDescent="0.2">
      <c r="A67909" t="s">
        <v>58201</v>
      </c>
      <c r="B67909">
        <v>2008</v>
      </c>
      <c r="C67909">
        <v>130</v>
      </c>
    </row>
    <row r="67910" spans="1:3" x14ac:dyDescent="0.2">
      <c r="A67910" t="s">
        <v>58202</v>
      </c>
      <c r="B67910">
        <v>1986</v>
      </c>
      <c r="C67910">
        <v>149</v>
      </c>
    </row>
    <row r="67911" spans="1:3" x14ac:dyDescent="0.2">
      <c r="A67911" t="s">
        <v>58203</v>
      </c>
      <c r="B67911">
        <v>1915</v>
      </c>
      <c r="C67911">
        <v>50</v>
      </c>
    </row>
    <row r="67912" spans="1:3" x14ac:dyDescent="0.2">
      <c r="A67912" t="s">
        <v>58204</v>
      </c>
      <c r="B67912">
        <v>1977</v>
      </c>
      <c r="C67912">
        <v>112</v>
      </c>
    </row>
    <row r="67913" spans="1:3" x14ac:dyDescent="0.2">
      <c r="A67913" t="s">
        <v>58205</v>
      </c>
      <c r="B67913">
        <v>1974</v>
      </c>
      <c r="C67913">
        <v>94</v>
      </c>
    </row>
    <row r="67914" spans="1:3" x14ac:dyDescent="0.2">
      <c r="A67914" t="s">
        <v>58206</v>
      </c>
      <c r="B67914">
        <v>2009</v>
      </c>
      <c r="C67914">
        <v>87</v>
      </c>
    </row>
    <row r="67915" spans="1:3" x14ac:dyDescent="0.2">
      <c r="A67915" t="s">
        <v>58207</v>
      </c>
      <c r="B67915">
        <v>2008</v>
      </c>
      <c r="C67915">
        <v>107</v>
      </c>
    </row>
    <row r="67916" spans="1:3" x14ac:dyDescent="0.2">
      <c r="A67916" t="s">
        <v>58208</v>
      </c>
      <c r="B67916">
        <v>2014</v>
      </c>
      <c r="C67916">
        <v>85</v>
      </c>
    </row>
    <row r="67917" spans="1:3" x14ac:dyDescent="0.2">
      <c r="A67917" t="s">
        <v>58209</v>
      </c>
      <c r="B67917">
        <v>2014</v>
      </c>
      <c r="C67917">
        <v>83</v>
      </c>
    </row>
    <row r="67918" spans="1:3" x14ac:dyDescent="0.2">
      <c r="A67918" t="s">
        <v>58210</v>
      </c>
      <c r="B67918">
        <v>1988</v>
      </c>
      <c r="C67918">
        <v>113</v>
      </c>
    </row>
    <row r="67919" spans="1:3" x14ac:dyDescent="0.2">
      <c r="A67919" t="s">
        <v>58211</v>
      </c>
      <c r="B67919">
        <v>2012</v>
      </c>
      <c r="C67919">
        <v>79</v>
      </c>
    </row>
    <row r="67920" spans="1:3" x14ac:dyDescent="0.2">
      <c r="A67920" t="s">
        <v>58212</v>
      </c>
      <c r="B67920">
        <v>1991</v>
      </c>
      <c r="C67920">
        <v>162</v>
      </c>
    </row>
    <row r="67921" spans="1:3" x14ac:dyDescent="0.2">
      <c r="A67921" t="s">
        <v>58213</v>
      </c>
      <c r="B67921">
        <v>2014</v>
      </c>
      <c r="C67921">
        <v>140</v>
      </c>
    </row>
    <row r="67922" spans="1:3" x14ac:dyDescent="0.2">
      <c r="A67922" t="s">
        <v>58214</v>
      </c>
      <c r="B67922">
        <v>2000</v>
      </c>
      <c r="C67922">
        <v>169</v>
      </c>
    </row>
    <row r="67923" spans="1:3" x14ac:dyDescent="0.2">
      <c r="A67923" t="s">
        <v>58215</v>
      </c>
      <c r="B67923">
        <v>2002</v>
      </c>
      <c r="C67923">
        <v>150</v>
      </c>
    </row>
    <row r="67924" spans="1:3" x14ac:dyDescent="0.2">
      <c r="A67924" t="s">
        <v>58216</v>
      </c>
      <c r="B67924">
        <v>1973</v>
      </c>
      <c r="C67924">
        <v>97</v>
      </c>
    </row>
    <row r="67925" spans="1:3" x14ac:dyDescent="0.2">
      <c r="A67925" t="s">
        <v>58217</v>
      </c>
      <c r="B67925">
        <v>1941</v>
      </c>
      <c r="C67925">
        <v>93</v>
      </c>
    </row>
    <row r="67926" spans="1:3" x14ac:dyDescent="0.2">
      <c r="A67926" t="s">
        <v>58218</v>
      </c>
      <c r="B67926">
        <v>1983</v>
      </c>
      <c r="C67926">
        <v>97</v>
      </c>
    </row>
    <row r="67927" spans="1:3" x14ac:dyDescent="0.2">
      <c r="A67927" t="s">
        <v>58219</v>
      </c>
      <c r="B67927">
        <v>2010</v>
      </c>
      <c r="C67927">
        <v>123</v>
      </c>
    </row>
    <row r="67928" spans="1:3" x14ac:dyDescent="0.2">
      <c r="A67928" t="s">
        <v>58220</v>
      </c>
      <c r="B67928">
        <v>2014</v>
      </c>
      <c r="C67928">
        <v>63</v>
      </c>
    </row>
    <row r="67929" spans="1:3" x14ac:dyDescent="0.2">
      <c r="A67929" t="s">
        <v>58221</v>
      </c>
      <c r="B67929">
        <v>2011</v>
      </c>
      <c r="C67929">
        <v>90</v>
      </c>
    </row>
    <row r="67930" spans="1:3" x14ac:dyDescent="0.2">
      <c r="A67930" t="s">
        <v>58222</v>
      </c>
      <c r="B67930">
        <v>1970</v>
      </c>
      <c r="C67930">
        <v>89</v>
      </c>
    </row>
    <row r="67931" spans="1:3" x14ac:dyDescent="0.2">
      <c r="A67931" t="s">
        <v>58223</v>
      </c>
      <c r="B67931">
        <v>1939</v>
      </c>
      <c r="C67931">
        <v>83</v>
      </c>
    </row>
    <row r="67932" spans="1:3" x14ac:dyDescent="0.2">
      <c r="A67932" t="s">
        <v>58224</v>
      </c>
      <c r="B67932">
        <v>2013</v>
      </c>
      <c r="C67932">
        <v>106</v>
      </c>
    </row>
    <row r="67933" spans="1:3" x14ac:dyDescent="0.2">
      <c r="A67933" t="s">
        <v>58225</v>
      </c>
      <c r="B67933">
        <v>2016</v>
      </c>
      <c r="C67933">
        <v>64</v>
      </c>
    </row>
    <row r="67934" spans="1:3" x14ac:dyDescent="0.2">
      <c r="A67934" t="s">
        <v>58226</v>
      </c>
      <c r="B67934">
        <v>1966</v>
      </c>
      <c r="C67934">
        <v>88</v>
      </c>
    </row>
    <row r="67935" spans="1:3" x14ac:dyDescent="0.2">
      <c r="A67935" t="s">
        <v>58227</v>
      </c>
      <c r="B67935">
        <v>2011</v>
      </c>
      <c r="C67935">
        <v>115</v>
      </c>
    </row>
    <row r="67936" spans="1:3" x14ac:dyDescent="0.2">
      <c r="A67936" t="s">
        <v>58228</v>
      </c>
      <c r="B67936">
        <v>1943</v>
      </c>
      <c r="C67936">
        <v>75</v>
      </c>
    </row>
    <row r="67937" spans="1:3" x14ac:dyDescent="0.2">
      <c r="A67937" t="s">
        <v>58229</v>
      </c>
      <c r="B67937">
        <v>1977</v>
      </c>
      <c r="C67937">
        <v>104</v>
      </c>
    </row>
    <row r="67938" spans="1:3" x14ac:dyDescent="0.2">
      <c r="A67938" t="s">
        <v>58229</v>
      </c>
      <c r="B67938">
        <v>1977</v>
      </c>
      <c r="C67938">
        <v>99</v>
      </c>
    </row>
    <row r="67939" spans="1:3" x14ac:dyDescent="0.2">
      <c r="A67939" t="s">
        <v>58230</v>
      </c>
      <c r="B67939">
        <v>2011</v>
      </c>
      <c r="C67939">
        <v>102</v>
      </c>
    </row>
    <row r="67940" spans="1:3" x14ac:dyDescent="0.2">
      <c r="A67940" t="s">
        <v>58230</v>
      </c>
      <c r="B67940">
        <v>2011</v>
      </c>
      <c r="C67940">
        <v>104</v>
      </c>
    </row>
    <row r="67941" spans="1:3" x14ac:dyDescent="0.2">
      <c r="A67941" t="s">
        <v>58231</v>
      </c>
      <c r="B67941">
        <v>2005</v>
      </c>
      <c r="C67941">
        <v>60</v>
      </c>
    </row>
    <row r="67942" spans="1:3" x14ac:dyDescent="0.2">
      <c r="A67942" t="s">
        <v>58232</v>
      </c>
      <c r="B67942">
        <v>2016</v>
      </c>
      <c r="C67942">
        <v>82</v>
      </c>
    </row>
    <row r="67943" spans="1:3" x14ac:dyDescent="0.2">
      <c r="A67943" t="s">
        <v>58233</v>
      </c>
      <c r="B67943">
        <v>1999</v>
      </c>
      <c r="C67943">
        <v>50</v>
      </c>
    </row>
    <row r="67944" spans="1:3" x14ac:dyDescent="0.2">
      <c r="A67944" t="s">
        <v>58234</v>
      </c>
      <c r="B67944">
        <v>2010</v>
      </c>
      <c r="C67944">
        <v>86</v>
      </c>
    </row>
    <row r="67945" spans="1:3" x14ac:dyDescent="0.2">
      <c r="A67945" t="s">
        <v>58235</v>
      </c>
      <c r="B67945">
        <v>1914</v>
      </c>
      <c r="C67945">
        <v>52</v>
      </c>
    </row>
    <row r="67946" spans="1:3" x14ac:dyDescent="0.2">
      <c r="A67946" t="s">
        <v>58236</v>
      </c>
      <c r="B67946">
        <v>1998</v>
      </c>
      <c r="C67946">
        <v>94</v>
      </c>
    </row>
    <row r="67947" spans="1:3" x14ac:dyDescent="0.2">
      <c r="A67947" t="s">
        <v>58237</v>
      </c>
      <c r="B67947">
        <v>1982</v>
      </c>
      <c r="C67947">
        <v>114</v>
      </c>
    </row>
    <row r="67948" spans="1:3" x14ac:dyDescent="0.2">
      <c r="A67948" t="s">
        <v>58238</v>
      </c>
      <c r="B67948">
        <v>2000</v>
      </c>
      <c r="C67948">
        <v>101</v>
      </c>
    </row>
    <row r="67949" spans="1:3" x14ac:dyDescent="0.2">
      <c r="A67949" t="s">
        <v>58238</v>
      </c>
      <c r="B67949">
        <v>2016</v>
      </c>
      <c r="C67949">
        <v>81</v>
      </c>
    </row>
    <row r="67950" spans="1:3" x14ac:dyDescent="0.2">
      <c r="A67950" t="s">
        <v>58239</v>
      </c>
      <c r="B67950">
        <v>2015</v>
      </c>
      <c r="C67950">
        <v>70</v>
      </c>
    </row>
    <row r="67951" spans="1:3" x14ac:dyDescent="0.2">
      <c r="A67951" t="s">
        <v>58240</v>
      </c>
      <c r="B67951">
        <v>1955</v>
      </c>
      <c r="C67951">
        <v>98</v>
      </c>
    </row>
    <row r="67952" spans="1:3" x14ac:dyDescent="0.2">
      <c r="A67952" t="s">
        <v>58241</v>
      </c>
      <c r="B67952">
        <v>2012</v>
      </c>
      <c r="C67952">
        <v>129</v>
      </c>
    </row>
    <row r="67953" spans="1:3" x14ac:dyDescent="0.2">
      <c r="A67953" t="s">
        <v>58242</v>
      </c>
      <c r="B67953">
        <v>1938</v>
      </c>
      <c r="C67953">
        <v>73</v>
      </c>
    </row>
    <row r="67954" spans="1:3" x14ac:dyDescent="0.2">
      <c r="A67954" t="s">
        <v>58243</v>
      </c>
      <c r="B67954">
        <v>2000</v>
      </c>
      <c r="C67954">
        <v>162</v>
      </c>
    </row>
    <row r="67955" spans="1:3" x14ac:dyDescent="0.2">
      <c r="A67955" t="s">
        <v>58243</v>
      </c>
      <c r="B67955">
        <v>2009</v>
      </c>
      <c r="C67955">
        <v>167</v>
      </c>
    </row>
    <row r="67956" spans="1:3" x14ac:dyDescent="0.2">
      <c r="A67956" t="s">
        <v>58243</v>
      </c>
      <c r="B67956">
        <v>2010</v>
      </c>
      <c r="C67956">
        <v>160</v>
      </c>
    </row>
    <row r="67957" spans="1:3" x14ac:dyDescent="0.2">
      <c r="A67957" t="s">
        <v>58243</v>
      </c>
      <c r="B67957">
        <v>2013</v>
      </c>
      <c r="C67957">
        <v>104</v>
      </c>
    </row>
    <row r="67958" spans="1:3" x14ac:dyDescent="0.2">
      <c r="A67958" t="s">
        <v>58244</v>
      </c>
      <c r="B67958">
        <v>2013</v>
      </c>
      <c r="C67958">
        <v>105</v>
      </c>
    </row>
    <row r="67959" spans="1:3" x14ac:dyDescent="0.2">
      <c r="A67959" t="s">
        <v>58245</v>
      </c>
      <c r="B67959">
        <v>2013</v>
      </c>
      <c r="C67959">
        <v>106</v>
      </c>
    </row>
    <row r="67960" spans="1:3" x14ac:dyDescent="0.2">
      <c r="A67960" t="s">
        <v>58246</v>
      </c>
      <c r="B67960">
        <v>2004</v>
      </c>
      <c r="C67960">
        <v>96</v>
      </c>
    </row>
    <row r="67961" spans="1:3" x14ac:dyDescent="0.2">
      <c r="A67961" t="s">
        <v>58247</v>
      </c>
      <c r="B67961">
        <v>1993</v>
      </c>
      <c r="C67961">
        <v>96</v>
      </c>
    </row>
    <row r="67962" spans="1:3" x14ac:dyDescent="0.2">
      <c r="A67962" t="s">
        <v>58247</v>
      </c>
      <c r="B67962">
        <v>1993</v>
      </c>
      <c r="C67962">
        <v>89</v>
      </c>
    </row>
    <row r="67963" spans="1:3" x14ac:dyDescent="0.2">
      <c r="A67963" t="s">
        <v>58248</v>
      </c>
      <c r="B67963">
        <v>2016</v>
      </c>
      <c r="C67963">
        <v>98</v>
      </c>
    </row>
    <row r="67964" spans="1:3" x14ac:dyDescent="0.2">
      <c r="A67964" t="s">
        <v>58249</v>
      </c>
      <c r="B67964">
        <v>2015</v>
      </c>
      <c r="C67964">
        <v>71</v>
      </c>
    </row>
    <row r="67965" spans="1:3" x14ac:dyDescent="0.2">
      <c r="A67965" t="s">
        <v>58250</v>
      </c>
      <c r="B67965">
        <v>2015</v>
      </c>
      <c r="C67965">
        <v>71</v>
      </c>
    </row>
    <row r="67966" spans="1:3" x14ac:dyDescent="0.2">
      <c r="A67966" t="s">
        <v>58251</v>
      </c>
      <c r="B67966">
        <v>2001</v>
      </c>
      <c r="C67966">
        <v>65</v>
      </c>
    </row>
    <row r="67967" spans="1:3" x14ac:dyDescent="0.2">
      <c r="A67967" t="s">
        <v>58252</v>
      </c>
      <c r="B67967">
        <v>2012</v>
      </c>
      <c r="C67967">
        <v>88</v>
      </c>
    </row>
    <row r="67968" spans="1:3" x14ac:dyDescent="0.2">
      <c r="A67968" t="s">
        <v>58253</v>
      </c>
      <c r="B67968">
        <v>1981</v>
      </c>
      <c r="C67968">
        <v>74</v>
      </c>
    </row>
    <row r="67969" spans="1:3" x14ac:dyDescent="0.2">
      <c r="A67969" t="s">
        <v>58254</v>
      </c>
      <c r="B67969">
        <v>1973</v>
      </c>
      <c r="C67969">
        <v>69</v>
      </c>
    </row>
    <row r="67970" spans="1:3" x14ac:dyDescent="0.2">
      <c r="A67970" t="s">
        <v>58255</v>
      </c>
      <c r="B67970">
        <v>1977</v>
      </c>
      <c r="C67970">
        <v>71</v>
      </c>
    </row>
    <row r="67971" spans="1:3" x14ac:dyDescent="0.2">
      <c r="A67971" t="s">
        <v>58256</v>
      </c>
      <c r="B67971">
        <v>1981</v>
      </c>
      <c r="C67971">
        <v>62</v>
      </c>
    </row>
    <row r="67972" spans="1:3" x14ac:dyDescent="0.2">
      <c r="A67972" t="s">
        <v>58257</v>
      </c>
      <c r="B67972">
        <v>1947</v>
      </c>
      <c r="C67972">
        <v>81</v>
      </c>
    </row>
    <row r="67973" spans="1:3" x14ac:dyDescent="0.2">
      <c r="A67973" t="s">
        <v>58258</v>
      </c>
      <c r="B67973">
        <v>1976</v>
      </c>
      <c r="C67973">
        <v>90</v>
      </c>
    </row>
    <row r="67974" spans="1:3" x14ac:dyDescent="0.2">
      <c r="A67974" t="s">
        <v>58258</v>
      </c>
      <c r="B67974">
        <v>2002</v>
      </c>
      <c r="C67974">
        <v>91</v>
      </c>
    </row>
    <row r="67975" spans="1:3" x14ac:dyDescent="0.2">
      <c r="A67975" t="s">
        <v>58258</v>
      </c>
      <c r="B67975">
        <v>2006</v>
      </c>
      <c r="C67975">
        <v>94</v>
      </c>
    </row>
    <row r="67976" spans="1:3" x14ac:dyDescent="0.2">
      <c r="A67976" t="s">
        <v>58258</v>
      </c>
      <c r="B67976">
        <v>2006</v>
      </c>
      <c r="C67976">
        <v>95</v>
      </c>
    </row>
    <row r="67977" spans="1:3" x14ac:dyDescent="0.2">
      <c r="A67977" t="s">
        <v>58258</v>
      </c>
      <c r="B67977">
        <v>2007</v>
      </c>
      <c r="C67977">
        <v>106</v>
      </c>
    </row>
    <row r="67978" spans="1:3" x14ac:dyDescent="0.2">
      <c r="A67978" t="s">
        <v>58258</v>
      </c>
      <c r="B67978">
        <v>2007</v>
      </c>
      <c r="C67978">
        <v>106</v>
      </c>
    </row>
    <row r="67979" spans="1:3" x14ac:dyDescent="0.2">
      <c r="A67979" t="s">
        <v>58259</v>
      </c>
      <c r="B67979">
        <v>2001</v>
      </c>
      <c r="C67979">
        <v>90</v>
      </c>
    </row>
    <row r="67980" spans="1:3" x14ac:dyDescent="0.2">
      <c r="A67980" t="s">
        <v>58260</v>
      </c>
      <c r="B67980">
        <v>1985</v>
      </c>
      <c r="C67980">
        <v>119</v>
      </c>
    </row>
    <row r="67981" spans="1:3" x14ac:dyDescent="0.2">
      <c r="A67981" t="s">
        <v>58261</v>
      </c>
      <c r="B67981">
        <v>2014</v>
      </c>
      <c r="C67981">
        <v>97</v>
      </c>
    </row>
    <row r="67982" spans="1:3" x14ac:dyDescent="0.2">
      <c r="A67982" t="s">
        <v>58262</v>
      </c>
      <c r="B67982">
        <v>2012</v>
      </c>
      <c r="C67982">
        <v>93</v>
      </c>
    </row>
    <row r="67983" spans="1:3" x14ac:dyDescent="0.2">
      <c r="A67983" t="s">
        <v>58263</v>
      </c>
      <c r="B67983">
        <v>1973</v>
      </c>
      <c r="C67983">
        <v>87</v>
      </c>
    </row>
    <row r="67984" spans="1:3" x14ac:dyDescent="0.2">
      <c r="A67984" t="s">
        <v>58264</v>
      </c>
      <c r="B67984">
        <v>2016</v>
      </c>
      <c r="C67984">
        <v>93</v>
      </c>
    </row>
    <row r="67985" spans="1:3" x14ac:dyDescent="0.2">
      <c r="A67985" t="s">
        <v>58264</v>
      </c>
      <c r="B67985">
        <v>2016</v>
      </c>
      <c r="C67985">
        <v>92</v>
      </c>
    </row>
    <row r="67986" spans="1:3" x14ac:dyDescent="0.2">
      <c r="A67986" t="s">
        <v>58265</v>
      </c>
      <c r="B67986">
        <v>2001</v>
      </c>
      <c r="C67986">
        <v>98</v>
      </c>
    </row>
    <row r="67987" spans="1:3" x14ac:dyDescent="0.2">
      <c r="A67987" t="s">
        <v>58266</v>
      </c>
      <c r="B67987">
        <v>1971</v>
      </c>
      <c r="C67987">
        <v>85</v>
      </c>
    </row>
    <row r="67988" spans="1:3" x14ac:dyDescent="0.2">
      <c r="A67988" t="s">
        <v>58267</v>
      </c>
      <c r="B67988">
        <v>2015</v>
      </c>
      <c r="C67988">
        <v>69</v>
      </c>
    </row>
    <row r="67989" spans="1:3" x14ac:dyDescent="0.2">
      <c r="A67989" t="s">
        <v>58267</v>
      </c>
      <c r="B67989">
        <v>2015</v>
      </c>
      <c r="C67989">
        <v>70</v>
      </c>
    </row>
    <row r="67990" spans="1:3" x14ac:dyDescent="0.2">
      <c r="A67990" t="s">
        <v>58268</v>
      </c>
      <c r="B67990">
        <v>1932</v>
      </c>
      <c r="C67990">
        <v>69</v>
      </c>
    </row>
    <row r="67991" spans="1:3" x14ac:dyDescent="0.2">
      <c r="A67991" t="s">
        <v>58269</v>
      </c>
      <c r="B67991">
        <v>1932</v>
      </c>
      <c r="C67991">
        <v>82</v>
      </c>
    </row>
    <row r="67992" spans="1:3" x14ac:dyDescent="0.2">
      <c r="A67992" t="s">
        <v>58270</v>
      </c>
      <c r="B67992">
        <v>1934</v>
      </c>
      <c r="C67992">
        <v>63</v>
      </c>
    </row>
    <row r="67993" spans="1:3" x14ac:dyDescent="0.2">
      <c r="A67993" t="s">
        <v>58271</v>
      </c>
      <c r="B67993">
        <v>1932</v>
      </c>
      <c r="C67993">
        <v>75</v>
      </c>
    </row>
    <row r="67994" spans="1:3" x14ac:dyDescent="0.2">
      <c r="A67994" t="s">
        <v>58272</v>
      </c>
      <c r="B67994">
        <v>1966</v>
      </c>
      <c r="C67994">
        <v>95</v>
      </c>
    </row>
    <row r="67995" spans="1:3" x14ac:dyDescent="0.2">
      <c r="A67995" t="s">
        <v>58272</v>
      </c>
      <c r="B67995">
        <v>1966</v>
      </c>
      <c r="C67995">
        <v>97</v>
      </c>
    </row>
    <row r="67996" spans="1:3" x14ac:dyDescent="0.2">
      <c r="A67996" t="s">
        <v>58272</v>
      </c>
      <c r="B67996">
        <v>1969</v>
      </c>
      <c r="C67996">
        <v>95</v>
      </c>
    </row>
    <row r="67997" spans="1:3" x14ac:dyDescent="0.2">
      <c r="A67997" t="s">
        <v>58273</v>
      </c>
      <c r="B67997">
        <v>1995</v>
      </c>
      <c r="C67997">
        <v>94</v>
      </c>
    </row>
    <row r="67998" spans="1:3" x14ac:dyDescent="0.2">
      <c r="A67998" t="s">
        <v>58274</v>
      </c>
      <c r="B67998">
        <v>1990</v>
      </c>
      <c r="C67998">
        <v>114</v>
      </c>
    </row>
    <row r="67999" spans="1:3" x14ac:dyDescent="0.2">
      <c r="A67999" t="s">
        <v>58275</v>
      </c>
      <c r="B67999">
        <v>2013</v>
      </c>
      <c r="C67999">
        <v>55</v>
      </c>
    </row>
    <row r="68000" spans="1:3" x14ac:dyDescent="0.2">
      <c r="A68000" t="s">
        <v>58276</v>
      </c>
      <c r="B68000">
        <v>1972</v>
      </c>
      <c r="C68000">
        <v>70</v>
      </c>
    </row>
    <row r="68001" spans="1:3" x14ac:dyDescent="0.2">
      <c r="A68001" t="s">
        <v>58277</v>
      </c>
      <c r="B68001">
        <v>2009</v>
      </c>
      <c r="C68001">
        <v>101</v>
      </c>
    </row>
    <row r="68002" spans="1:3" x14ac:dyDescent="0.2">
      <c r="A68002" t="s">
        <v>58277</v>
      </c>
      <c r="B68002">
        <v>2009</v>
      </c>
      <c r="C68002">
        <v>97</v>
      </c>
    </row>
    <row r="68003" spans="1:3" x14ac:dyDescent="0.2">
      <c r="A68003" t="s">
        <v>58278</v>
      </c>
      <c r="B68003">
        <v>2014</v>
      </c>
      <c r="C68003">
        <v>101</v>
      </c>
    </row>
    <row r="68004" spans="1:3" x14ac:dyDescent="0.2">
      <c r="A68004" t="s">
        <v>58279</v>
      </c>
      <c r="B68004">
        <v>2016</v>
      </c>
      <c r="C68004">
        <v>75</v>
      </c>
    </row>
    <row r="68005" spans="1:3" x14ac:dyDescent="0.2">
      <c r="A68005" t="s">
        <v>58280</v>
      </c>
      <c r="B68005">
        <v>1996</v>
      </c>
      <c r="C68005">
        <v>84</v>
      </c>
    </row>
    <row r="68006" spans="1:3" x14ac:dyDescent="0.2">
      <c r="A68006" t="s">
        <v>58281</v>
      </c>
      <c r="B68006">
        <v>1975</v>
      </c>
      <c r="C68006">
        <v>89</v>
      </c>
    </row>
    <row r="68007" spans="1:3" x14ac:dyDescent="0.2">
      <c r="A68007" t="s">
        <v>58282</v>
      </c>
      <c r="B68007">
        <v>2007</v>
      </c>
      <c r="C68007">
        <v>83</v>
      </c>
    </row>
    <row r="68008" spans="1:3" x14ac:dyDescent="0.2">
      <c r="A68008" t="s">
        <v>58283</v>
      </c>
      <c r="B68008">
        <v>1952</v>
      </c>
      <c r="C68008">
        <v>48</v>
      </c>
    </row>
    <row r="68009" spans="1:3" x14ac:dyDescent="0.2">
      <c r="A68009" t="s">
        <v>58284</v>
      </c>
      <c r="B68009">
        <v>1986</v>
      </c>
      <c r="C68009">
        <v>90</v>
      </c>
    </row>
    <row r="68010" spans="1:3" x14ac:dyDescent="0.2">
      <c r="A68010" t="s">
        <v>58285</v>
      </c>
      <c r="B68010">
        <v>2015</v>
      </c>
      <c r="C68010">
        <v>96</v>
      </c>
    </row>
    <row r="68011" spans="1:3" x14ac:dyDescent="0.2">
      <c r="A68011" t="s">
        <v>58286</v>
      </c>
      <c r="B68011">
        <v>1965</v>
      </c>
      <c r="C68011">
        <v>105</v>
      </c>
    </row>
    <row r="68012" spans="1:3" x14ac:dyDescent="0.2">
      <c r="A68012" t="s">
        <v>58287</v>
      </c>
      <c r="B68012">
        <v>2008</v>
      </c>
      <c r="C68012">
        <v>90</v>
      </c>
    </row>
    <row r="68013" spans="1:3" x14ac:dyDescent="0.2">
      <c r="A68013" t="s">
        <v>58288</v>
      </c>
      <c r="B68013">
        <v>1934</v>
      </c>
      <c r="C68013">
        <v>65</v>
      </c>
    </row>
    <row r="68014" spans="1:3" x14ac:dyDescent="0.2">
      <c r="A68014" t="s">
        <v>58289</v>
      </c>
      <c r="B68014">
        <v>1972</v>
      </c>
      <c r="C68014">
        <v>88</v>
      </c>
    </row>
    <row r="68015" spans="1:3" x14ac:dyDescent="0.2">
      <c r="A68015" t="s">
        <v>58289</v>
      </c>
      <c r="B68015">
        <v>1992</v>
      </c>
      <c r="C68015">
        <v>90</v>
      </c>
    </row>
    <row r="68016" spans="1:3" x14ac:dyDescent="0.2">
      <c r="A68016" t="s">
        <v>58290</v>
      </c>
      <c r="B68016">
        <v>2012</v>
      </c>
      <c r="C68016">
        <v>96</v>
      </c>
    </row>
    <row r="68017" spans="1:3" x14ac:dyDescent="0.2">
      <c r="A68017" t="s">
        <v>58290</v>
      </c>
      <c r="B68017">
        <v>2012</v>
      </c>
      <c r="C68017">
        <v>90</v>
      </c>
    </row>
    <row r="68018" spans="1:3" x14ac:dyDescent="0.2">
      <c r="A68018" t="s">
        <v>58290</v>
      </c>
      <c r="B68018">
        <v>2016</v>
      </c>
      <c r="C68018">
        <v>120</v>
      </c>
    </row>
    <row r="68019" spans="1:3" x14ac:dyDescent="0.2">
      <c r="A68019" t="s">
        <v>58291</v>
      </c>
      <c r="B68019">
        <v>2016</v>
      </c>
      <c r="C68019">
        <v>105</v>
      </c>
    </row>
    <row r="68020" spans="1:3" x14ac:dyDescent="0.2">
      <c r="A68020" t="s">
        <v>58292</v>
      </c>
      <c r="B68020">
        <v>2012</v>
      </c>
      <c r="C68020">
        <v>94</v>
      </c>
    </row>
    <row r="68021" spans="1:3" x14ac:dyDescent="0.2">
      <c r="A68021" t="s">
        <v>58293</v>
      </c>
      <c r="B68021">
        <v>1977</v>
      </c>
      <c r="C68021">
        <v>93</v>
      </c>
    </row>
    <row r="68022" spans="1:3" x14ac:dyDescent="0.2">
      <c r="A68022" t="s">
        <v>58294</v>
      </c>
      <c r="B68022">
        <v>1972</v>
      </c>
      <c r="C68022">
        <v>88</v>
      </c>
    </row>
    <row r="68023" spans="1:3" x14ac:dyDescent="0.2">
      <c r="A68023" t="s">
        <v>58295</v>
      </c>
      <c r="B68023">
        <v>1968</v>
      </c>
      <c r="C68023">
        <v>107</v>
      </c>
    </row>
    <row r="68024" spans="1:3" x14ac:dyDescent="0.2">
      <c r="A68024" t="s">
        <v>58296</v>
      </c>
      <c r="B68024">
        <v>1943</v>
      </c>
      <c r="C68024">
        <v>68</v>
      </c>
    </row>
    <row r="68025" spans="1:3" x14ac:dyDescent="0.2">
      <c r="A68025" t="s">
        <v>58296</v>
      </c>
      <c r="B68025">
        <v>1975</v>
      </c>
      <c r="C68025">
        <v>100</v>
      </c>
    </row>
    <row r="68026" spans="1:3" x14ac:dyDescent="0.2">
      <c r="A68026" t="s">
        <v>58297</v>
      </c>
      <c r="B68026">
        <v>1951</v>
      </c>
      <c r="C68026">
        <v>87</v>
      </c>
    </row>
    <row r="68027" spans="1:3" x14ac:dyDescent="0.2">
      <c r="A68027" t="s">
        <v>58298</v>
      </c>
      <c r="B68027">
        <v>1962</v>
      </c>
      <c r="C68027">
        <v>75</v>
      </c>
    </row>
    <row r="68028" spans="1:3" x14ac:dyDescent="0.2">
      <c r="A68028" t="s">
        <v>58299</v>
      </c>
      <c r="B68028">
        <v>1967</v>
      </c>
      <c r="C68028">
        <v>92</v>
      </c>
    </row>
    <row r="68029" spans="1:3" x14ac:dyDescent="0.2">
      <c r="A68029" t="s">
        <v>58300</v>
      </c>
      <c r="B68029">
        <v>1972</v>
      </c>
      <c r="C68029">
        <v>93</v>
      </c>
    </row>
    <row r="68030" spans="1:3" x14ac:dyDescent="0.2">
      <c r="A68030" t="s">
        <v>58301</v>
      </c>
      <c r="B68030">
        <v>1945</v>
      </c>
      <c r="C68030">
        <v>95</v>
      </c>
    </row>
    <row r="68031" spans="1:3" x14ac:dyDescent="0.2">
      <c r="A68031" t="s">
        <v>58301</v>
      </c>
      <c r="B68031">
        <v>1945</v>
      </c>
      <c r="C68031">
        <v>80</v>
      </c>
    </row>
    <row r="68032" spans="1:3" x14ac:dyDescent="0.2">
      <c r="A68032" t="s">
        <v>58302</v>
      </c>
      <c r="B68032">
        <v>1942</v>
      </c>
      <c r="C68032">
        <v>81</v>
      </c>
    </row>
    <row r="68033" spans="1:3" x14ac:dyDescent="0.2">
      <c r="A68033" t="s">
        <v>58303</v>
      </c>
      <c r="B68033">
        <v>2006</v>
      </c>
      <c r="C68033">
        <v>135</v>
      </c>
    </row>
    <row r="68034" spans="1:3" x14ac:dyDescent="0.2">
      <c r="A68034" t="s">
        <v>58304</v>
      </c>
      <c r="B68034">
        <v>2011</v>
      </c>
      <c r="C68034">
        <v>96</v>
      </c>
    </row>
    <row r="68035" spans="1:3" x14ac:dyDescent="0.2">
      <c r="A68035" t="s">
        <v>58305</v>
      </c>
      <c r="B68035">
        <v>2002</v>
      </c>
      <c r="C68035">
        <v>85</v>
      </c>
    </row>
    <row r="68036" spans="1:3" x14ac:dyDescent="0.2">
      <c r="A68036" t="s">
        <v>58306</v>
      </c>
      <c r="B68036">
        <v>2014</v>
      </c>
      <c r="C68036">
        <v>50</v>
      </c>
    </row>
    <row r="68037" spans="1:3" x14ac:dyDescent="0.2">
      <c r="A68037" t="s">
        <v>58307</v>
      </c>
      <c r="B68037">
        <v>2012</v>
      </c>
      <c r="C68037">
        <v>92</v>
      </c>
    </row>
    <row r="68038" spans="1:3" x14ac:dyDescent="0.2">
      <c r="A68038" t="s">
        <v>58308</v>
      </c>
      <c r="B68038">
        <v>2011</v>
      </c>
      <c r="C68038">
        <v>100</v>
      </c>
    </row>
    <row r="68039" spans="1:3" x14ac:dyDescent="0.2">
      <c r="A68039" t="s">
        <v>58309</v>
      </c>
      <c r="B68039">
        <v>2008</v>
      </c>
      <c r="C68039">
        <v>108</v>
      </c>
    </row>
    <row r="68040" spans="1:3" x14ac:dyDescent="0.2">
      <c r="A68040" t="s">
        <v>58310</v>
      </c>
      <c r="B68040">
        <v>1957</v>
      </c>
      <c r="C68040">
        <v>60</v>
      </c>
    </row>
    <row r="68041" spans="1:3" x14ac:dyDescent="0.2">
      <c r="A68041" t="s">
        <v>58311</v>
      </c>
      <c r="B68041">
        <v>2012</v>
      </c>
      <c r="C68041">
        <v>109</v>
      </c>
    </row>
    <row r="68042" spans="1:3" x14ac:dyDescent="0.2">
      <c r="A68042" t="s">
        <v>58312</v>
      </c>
      <c r="B68042">
        <v>2004</v>
      </c>
      <c r="C68042">
        <v>125</v>
      </c>
    </row>
    <row r="68043" spans="1:3" x14ac:dyDescent="0.2">
      <c r="A68043" t="s">
        <v>58313</v>
      </c>
      <c r="B68043">
        <v>2016</v>
      </c>
      <c r="C68043">
        <v>102</v>
      </c>
    </row>
    <row r="68044" spans="1:3" x14ac:dyDescent="0.2">
      <c r="A68044" t="s">
        <v>58314</v>
      </c>
      <c r="B68044">
        <v>2009</v>
      </c>
      <c r="C68044">
        <v>45</v>
      </c>
    </row>
    <row r="68045" spans="1:3" x14ac:dyDescent="0.2">
      <c r="A68045" t="s">
        <v>58315</v>
      </c>
      <c r="B68045">
        <v>1968</v>
      </c>
      <c r="C68045">
        <v>100</v>
      </c>
    </row>
    <row r="68046" spans="1:3" x14ac:dyDescent="0.2">
      <c r="A68046" t="s">
        <v>58316</v>
      </c>
      <c r="B68046">
        <v>2010</v>
      </c>
      <c r="C68046">
        <v>134</v>
      </c>
    </row>
    <row r="68047" spans="1:3" x14ac:dyDescent="0.2">
      <c r="A68047" t="s">
        <v>58317</v>
      </c>
      <c r="B68047">
        <v>2013</v>
      </c>
      <c r="C68047">
        <v>120</v>
      </c>
    </row>
    <row r="68048" spans="1:3" x14ac:dyDescent="0.2">
      <c r="A68048" t="s">
        <v>58318</v>
      </c>
      <c r="B68048">
        <v>1968</v>
      </c>
      <c r="C68048">
        <v>101</v>
      </c>
    </row>
    <row r="68049" spans="1:3" x14ac:dyDescent="0.2">
      <c r="A68049" t="s">
        <v>58319</v>
      </c>
      <c r="B68049">
        <v>1988</v>
      </c>
      <c r="C68049">
        <v>93</v>
      </c>
    </row>
    <row r="68050" spans="1:3" x14ac:dyDescent="0.2">
      <c r="A68050" t="s">
        <v>58320</v>
      </c>
      <c r="B68050">
        <v>2014</v>
      </c>
      <c r="C68050">
        <v>56</v>
      </c>
    </row>
    <row r="68051" spans="1:3" x14ac:dyDescent="0.2">
      <c r="A68051" t="s">
        <v>58321</v>
      </c>
      <c r="B68051">
        <v>1967</v>
      </c>
      <c r="C68051">
        <v>82</v>
      </c>
    </row>
    <row r="68052" spans="1:3" x14ac:dyDescent="0.2">
      <c r="A68052" t="s">
        <v>58322</v>
      </c>
      <c r="B68052">
        <v>1959</v>
      </c>
      <c r="C68052">
        <v>132</v>
      </c>
    </row>
    <row r="68053" spans="1:3" x14ac:dyDescent="0.2">
      <c r="A68053" t="s">
        <v>58322</v>
      </c>
      <c r="B68053">
        <v>1988</v>
      </c>
      <c r="C68053">
        <v>100</v>
      </c>
    </row>
    <row r="68054" spans="1:3" x14ac:dyDescent="0.2">
      <c r="A68054" t="s">
        <v>58322</v>
      </c>
      <c r="B68054">
        <v>2008</v>
      </c>
      <c r="C68054">
        <v>93</v>
      </c>
    </row>
    <row r="68055" spans="1:3" x14ac:dyDescent="0.2">
      <c r="A68055" t="s">
        <v>58323</v>
      </c>
      <c r="B68055">
        <v>2006</v>
      </c>
      <c r="C68055">
        <v>88</v>
      </c>
    </row>
    <row r="68056" spans="1:3" x14ac:dyDescent="0.2">
      <c r="A68056" t="s">
        <v>58324</v>
      </c>
      <c r="B68056">
        <v>2017</v>
      </c>
      <c r="C68056">
        <v>96</v>
      </c>
    </row>
    <row r="68057" spans="1:3" x14ac:dyDescent="0.2">
      <c r="A68057" t="s">
        <v>58325</v>
      </c>
      <c r="B68057">
        <v>1960</v>
      </c>
      <c r="C68057">
        <v>94</v>
      </c>
    </row>
    <row r="68058" spans="1:3" x14ac:dyDescent="0.2">
      <c r="A68058" t="s">
        <v>58325</v>
      </c>
      <c r="B68058">
        <v>1960</v>
      </c>
      <c r="C68058">
        <v>95</v>
      </c>
    </row>
    <row r="68059" spans="1:3" x14ac:dyDescent="0.2">
      <c r="A68059" t="s">
        <v>58326</v>
      </c>
      <c r="B68059">
        <v>2008</v>
      </c>
      <c r="C68059">
        <v>90</v>
      </c>
    </row>
    <row r="68060" spans="1:3" x14ac:dyDescent="0.2">
      <c r="A68060" t="s">
        <v>58327</v>
      </c>
      <c r="B68060">
        <v>2014</v>
      </c>
      <c r="C68060">
        <v>96</v>
      </c>
    </row>
    <row r="68061" spans="1:3" x14ac:dyDescent="0.2">
      <c r="A68061" t="s">
        <v>58328</v>
      </c>
      <c r="B68061">
        <v>1962</v>
      </c>
      <c r="C68061">
        <v>77</v>
      </c>
    </row>
    <row r="68062" spans="1:3" x14ac:dyDescent="0.2">
      <c r="A68062" t="s">
        <v>58328</v>
      </c>
      <c r="B68062">
        <v>1962</v>
      </c>
      <c r="C68062">
        <v>83</v>
      </c>
    </row>
    <row r="68063" spans="1:3" x14ac:dyDescent="0.2">
      <c r="A68063" t="s">
        <v>58329</v>
      </c>
      <c r="B68063">
        <v>2012</v>
      </c>
      <c r="C68063">
        <v>111</v>
      </c>
    </row>
    <row r="68064" spans="1:3" x14ac:dyDescent="0.2">
      <c r="A68064" t="s">
        <v>58330</v>
      </c>
      <c r="B68064">
        <v>1930</v>
      </c>
      <c r="C68064">
        <v>120</v>
      </c>
    </row>
    <row r="68065" spans="1:3" x14ac:dyDescent="0.2">
      <c r="A68065" t="s">
        <v>58331</v>
      </c>
      <c r="B68065">
        <v>2005</v>
      </c>
      <c r="C68065">
        <v>102</v>
      </c>
    </row>
    <row r="68066" spans="1:3" x14ac:dyDescent="0.2">
      <c r="A68066" t="s">
        <v>58331</v>
      </c>
      <c r="B68066">
        <v>2014</v>
      </c>
      <c r="C68066">
        <v>75</v>
      </c>
    </row>
    <row r="68067" spans="1:3" x14ac:dyDescent="0.2">
      <c r="A68067" t="s">
        <v>58332</v>
      </c>
      <c r="B68067">
        <v>1980</v>
      </c>
      <c r="C68067">
        <v>125</v>
      </c>
    </row>
    <row r="68068" spans="1:3" x14ac:dyDescent="0.2">
      <c r="A68068" t="s">
        <v>58333</v>
      </c>
      <c r="B68068">
        <v>1982</v>
      </c>
      <c r="C68068">
        <v>106</v>
      </c>
    </row>
    <row r="68069" spans="1:3" x14ac:dyDescent="0.2">
      <c r="A68069" t="s">
        <v>58334</v>
      </c>
      <c r="B68069">
        <v>1979</v>
      </c>
      <c r="C68069">
        <v>99</v>
      </c>
    </row>
    <row r="68070" spans="1:3" x14ac:dyDescent="0.2">
      <c r="A68070" t="s">
        <v>58335</v>
      </c>
      <c r="B68070">
        <v>2012</v>
      </c>
      <c r="C68070">
        <v>96</v>
      </c>
    </row>
    <row r="68071" spans="1:3" x14ac:dyDescent="0.2">
      <c r="A68071" t="s">
        <v>58336</v>
      </c>
      <c r="B68071">
        <v>1941</v>
      </c>
      <c r="C68071">
        <v>99</v>
      </c>
    </row>
    <row r="68072" spans="1:3" x14ac:dyDescent="0.2">
      <c r="A68072" t="s">
        <v>58336</v>
      </c>
      <c r="B68072">
        <v>1970</v>
      </c>
      <c r="C68072">
        <v>90</v>
      </c>
    </row>
    <row r="68073" spans="1:3" x14ac:dyDescent="0.2">
      <c r="A68073" t="s">
        <v>58337</v>
      </c>
      <c r="B68073">
        <v>1968</v>
      </c>
      <c r="C68073">
        <v>90</v>
      </c>
    </row>
    <row r="68074" spans="1:3" x14ac:dyDescent="0.2">
      <c r="A68074" t="s">
        <v>58338</v>
      </c>
      <c r="B68074">
        <v>2004</v>
      </c>
      <c r="C68074">
        <v>105</v>
      </c>
    </row>
    <row r="68075" spans="1:3" x14ac:dyDescent="0.2">
      <c r="A68075" t="s">
        <v>58339</v>
      </c>
      <c r="B68075">
        <v>1967</v>
      </c>
      <c r="C68075">
        <v>91</v>
      </c>
    </row>
    <row r="68076" spans="1:3" x14ac:dyDescent="0.2">
      <c r="A68076" t="s">
        <v>58340</v>
      </c>
      <c r="B68076">
        <v>1982</v>
      </c>
      <c r="C68076">
        <v>90</v>
      </c>
    </row>
    <row r="68077" spans="1:3" x14ac:dyDescent="0.2">
      <c r="A68077" t="s">
        <v>58341</v>
      </c>
      <c r="B68077">
        <v>1983</v>
      </c>
      <c r="C68077">
        <v>102</v>
      </c>
    </row>
    <row r="68078" spans="1:3" x14ac:dyDescent="0.2">
      <c r="A68078" t="s">
        <v>58342</v>
      </c>
      <c r="B68078">
        <v>2009</v>
      </c>
      <c r="C68078">
        <v>90</v>
      </c>
    </row>
    <row r="68079" spans="1:3" x14ac:dyDescent="0.2">
      <c r="A68079" t="s">
        <v>58341</v>
      </c>
      <c r="B68079">
        <v>2010</v>
      </c>
      <c r="C68079">
        <v>75</v>
      </c>
    </row>
    <row r="68080" spans="1:3" x14ac:dyDescent="0.2">
      <c r="A68080" t="s">
        <v>58341</v>
      </c>
      <c r="B68080">
        <v>2015</v>
      </c>
      <c r="C68080">
        <v>124</v>
      </c>
    </row>
    <row r="68081" spans="1:3" x14ac:dyDescent="0.2">
      <c r="A68081" t="s">
        <v>58343</v>
      </c>
      <c r="B68081">
        <v>2016</v>
      </c>
      <c r="C68081">
        <v>120</v>
      </c>
    </row>
    <row r="68082" spans="1:3" x14ac:dyDescent="0.2">
      <c r="A68082" t="s">
        <v>58343</v>
      </c>
      <c r="B68082">
        <v>2016</v>
      </c>
      <c r="C68082">
        <v>99</v>
      </c>
    </row>
    <row r="68083" spans="1:3" x14ac:dyDescent="0.2">
      <c r="A68083" t="s">
        <v>58344</v>
      </c>
      <c r="B68083">
        <v>2006</v>
      </c>
      <c r="C68083">
        <v>105</v>
      </c>
    </row>
    <row r="68084" spans="1:3" x14ac:dyDescent="0.2">
      <c r="A68084" t="s">
        <v>58345</v>
      </c>
      <c r="B68084">
        <v>2012</v>
      </c>
      <c r="C68084">
        <v>86</v>
      </c>
    </row>
    <row r="68085" spans="1:3" x14ac:dyDescent="0.2">
      <c r="A68085" t="s">
        <v>58346</v>
      </c>
      <c r="B68085">
        <v>2014</v>
      </c>
      <c r="C68085">
        <v>62</v>
      </c>
    </row>
    <row r="68086" spans="1:3" x14ac:dyDescent="0.2">
      <c r="A68086" t="s">
        <v>58347</v>
      </c>
      <c r="B68086">
        <v>1958</v>
      </c>
      <c r="C68086">
        <v>60</v>
      </c>
    </row>
    <row r="68087" spans="1:3" x14ac:dyDescent="0.2">
      <c r="A68087" t="s">
        <v>58347</v>
      </c>
      <c r="B68087">
        <v>2000</v>
      </c>
      <c r="C68087">
        <v>90</v>
      </c>
    </row>
    <row r="68088" spans="1:3" x14ac:dyDescent="0.2">
      <c r="A68088" t="s">
        <v>58347</v>
      </c>
      <c r="B68088">
        <v>2001</v>
      </c>
      <c r="C68088">
        <v>97</v>
      </c>
    </row>
    <row r="68089" spans="1:3" x14ac:dyDescent="0.2">
      <c r="A68089" t="s">
        <v>58348</v>
      </c>
      <c r="B68089">
        <v>2004</v>
      </c>
      <c r="C68089">
        <v>88</v>
      </c>
    </row>
    <row r="68090" spans="1:3" x14ac:dyDescent="0.2">
      <c r="A68090" t="s">
        <v>58349</v>
      </c>
      <c r="B68090">
        <v>2013</v>
      </c>
      <c r="C68090">
        <v>84</v>
      </c>
    </row>
    <row r="68091" spans="1:3" x14ac:dyDescent="0.2">
      <c r="A68091" t="s">
        <v>58350</v>
      </c>
      <c r="B68091">
        <v>1965</v>
      </c>
      <c r="C68091">
        <v>103</v>
      </c>
    </row>
    <row r="68092" spans="1:3" x14ac:dyDescent="0.2">
      <c r="A68092" t="s">
        <v>58350</v>
      </c>
      <c r="B68092">
        <v>1965</v>
      </c>
      <c r="C68092">
        <v>103</v>
      </c>
    </row>
    <row r="68093" spans="1:3" x14ac:dyDescent="0.2">
      <c r="A68093" t="s">
        <v>58351</v>
      </c>
      <c r="B68093">
        <v>1938</v>
      </c>
      <c r="C68093">
        <v>91</v>
      </c>
    </row>
    <row r="68094" spans="1:3" x14ac:dyDescent="0.2">
      <c r="A68094" t="s">
        <v>58352</v>
      </c>
      <c r="B68094">
        <v>1984</v>
      </c>
      <c r="C68094">
        <v>93</v>
      </c>
    </row>
    <row r="68095" spans="1:3" x14ac:dyDescent="0.2">
      <c r="A68095" t="s">
        <v>58353</v>
      </c>
      <c r="B68095">
        <v>1975</v>
      </c>
      <c r="C68095">
        <v>90</v>
      </c>
    </row>
    <row r="68096" spans="1:3" x14ac:dyDescent="0.2">
      <c r="A68096" t="s">
        <v>58354</v>
      </c>
      <c r="B68096">
        <v>1996</v>
      </c>
      <c r="C68096">
        <v>89</v>
      </c>
    </row>
    <row r="68097" spans="1:3" x14ac:dyDescent="0.2">
      <c r="A68097" t="s">
        <v>58355</v>
      </c>
      <c r="B68097">
        <v>2016</v>
      </c>
      <c r="C68097">
        <v>85</v>
      </c>
    </row>
    <row r="68098" spans="1:3" x14ac:dyDescent="0.2">
      <c r="A68098" t="s">
        <v>58356</v>
      </c>
      <c r="B68098">
        <v>2012</v>
      </c>
      <c r="C68098">
        <v>118</v>
      </c>
    </row>
    <row r="68099" spans="1:3" x14ac:dyDescent="0.2">
      <c r="A68099" t="s">
        <v>58357</v>
      </c>
      <c r="B68099">
        <v>2006</v>
      </c>
      <c r="C68099">
        <v>110</v>
      </c>
    </row>
    <row r="68100" spans="1:3" x14ac:dyDescent="0.2">
      <c r="A68100" t="s">
        <v>58358</v>
      </c>
      <c r="B68100">
        <v>1982</v>
      </c>
      <c r="C68100">
        <v>102</v>
      </c>
    </row>
    <row r="68101" spans="1:3" x14ac:dyDescent="0.2">
      <c r="A68101" t="s">
        <v>58359</v>
      </c>
      <c r="B68101">
        <v>1977</v>
      </c>
      <c r="C68101">
        <v>93</v>
      </c>
    </row>
    <row r="68102" spans="1:3" x14ac:dyDescent="0.2">
      <c r="A68102" t="s">
        <v>58359</v>
      </c>
      <c r="B68102">
        <v>1977</v>
      </c>
      <c r="C68102">
        <v>90</v>
      </c>
    </row>
    <row r="68103" spans="1:3" x14ac:dyDescent="0.2">
      <c r="A68103" t="s">
        <v>58359</v>
      </c>
      <c r="B68103">
        <v>1977</v>
      </c>
      <c r="C68103">
        <v>92</v>
      </c>
    </row>
    <row r="68104" spans="1:3" x14ac:dyDescent="0.2">
      <c r="A68104" t="s">
        <v>58359</v>
      </c>
      <c r="B68104">
        <v>1997</v>
      </c>
      <c r="C68104">
        <v>93</v>
      </c>
    </row>
    <row r="68105" spans="1:3" x14ac:dyDescent="0.2">
      <c r="A68105" t="s">
        <v>58360</v>
      </c>
      <c r="B68105">
        <v>1977</v>
      </c>
      <c r="C68105">
        <v>86</v>
      </c>
    </row>
    <row r="68106" spans="1:3" x14ac:dyDescent="0.2">
      <c r="A68106" t="s">
        <v>58361</v>
      </c>
      <c r="B68106">
        <v>1988</v>
      </c>
      <c r="C68106">
        <v>96</v>
      </c>
    </row>
    <row r="68107" spans="1:3" x14ac:dyDescent="0.2">
      <c r="A68107" t="s">
        <v>58362</v>
      </c>
      <c r="B68107">
        <v>1969</v>
      </c>
      <c r="C68107">
        <v>64</v>
      </c>
    </row>
    <row r="68108" spans="1:3" x14ac:dyDescent="0.2">
      <c r="A68108" t="s">
        <v>58363</v>
      </c>
      <c r="B68108">
        <v>1983</v>
      </c>
      <c r="C68108">
        <v>88</v>
      </c>
    </row>
    <row r="68109" spans="1:3" x14ac:dyDescent="0.2">
      <c r="A68109" t="s">
        <v>58364</v>
      </c>
      <c r="B68109">
        <v>1947</v>
      </c>
      <c r="C68109">
        <v>115</v>
      </c>
    </row>
    <row r="68110" spans="1:3" x14ac:dyDescent="0.2">
      <c r="A68110" t="s">
        <v>58364</v>
      </c>
      <c r="B68110">
        <v>1956</v>
      </c>
      <c r="C68110">
        <v>104</v>
      </c>
    </row>
    <row r="68111" spans="1:3" x14ac:dyDescent="0.2">
      <c r="A68111" t="s">
        <v>58365</v>
      </c>
      <c r="B68111">
        <v>2003</v>
      </c>
      <c r="C68111">
        <v>116</v>
      </c>
    </row>
    <row r="68112" spans="1:3" x14ac:dyDescent="0.2">
      <c r="A68112" t="s">
        <v>58366</v>
      </c>
      <c r="B68112">
        <v>2010</v>
      </c>
      <c r="C68112">
        <v>101</v>
      </c>
    </row>
    <row r="68113" spans="1:3" x14ac:dyDescent="0.2">
      <c r="A68113" t="s">
        <v>58367</v>
      </c>
      <c r="B68113">
        <v>2010</v>
      </c>
      <c r="C68113">
        <v>90</v>
      </c>
    </row>
    <row r="68114" spans="1:3" x14ac:dyDescent="0.2">
      <c r="A68114" t="s">
        <v>58368</v>
      </c>
      <c r="B68114">
        <v>2014</v>
      </c>
      <c r="C68114">
        <v>71</v>
      </c>
    </row>
    <row r="68115" spans="1:3" x14ac:dyDescent="0.2">
      <c r="A68115" t="s">
        <v>58369</v>
      </c>
      <c r="B68115">
        <v>2007</v>
      </c>
      <c r="C68115">
        <v>81</v>
      </c>
    </row>
    <row r="68116" spans="1:3" x14ac:dyDescent="0.2">
      <c r="A68116" t="s">
        <v>58370</v>
      </c>
      <c r="B68116">
        <v>1971</v>
      </c>
      <c r="C68116">
        <v>81</v>
      </c>
    </row>
    <row r="68117" spans="1:3" x14ac:dyDescent="0.2">
      <c r="A68117" t="s">
        <v>58371</v>
      </c>
      <c r="B68117">
        <v>1990</v>
      </c>
      <c r="C68117">
        <v>95</v>
      </c>
    </row>
    <row r="68118" spans="1:3" x14ac:dyDescent="0.2">
      <c r="A68118" t="s">
        <v>58372</v>
      </c>
      <c r="B68118">
        <v>2000</v>
      </c>
      <c r="C68118">
        <v>104</v>
      </c>
    </row>
    <row r="68119" spans="1:3" x14ac:dyDescent="0.2">
      <c r="A68119" t="s">
        <v>58373</v>
      </c>
      <c r="B68119">
        <v>2014</v>
      </c>
      <c r="C68119">
        <v>86</v>
      </c>
    </row>
    <row r="68120" spans="1:3" x14ac:dyDescent="0.2">
      <c r="A68120" t="s">
        <v>58374</v>
      </c>
      <c r="B68120">
        <v>1976</v>
      </c>
      <c r="C68120">
        <v>84</v>
      </c>
    </row>
    <row r="68121" spans="1:3" x14ac:dyDescent="0.2">
      <c r="A68121" t="s">
        <v>58375</v>
      </c>
      <c r="B68121">
        <v>2007</v>
      </c>
      <c r="C68121">
        <v>102</v>
      </c>
    </row>
    <row r="68122" spans="1:3" x14ac:dyDescent="0.2">
      <c r="A68122" t="s">
        <v>58376</v>
      </c>
      <c r="B68122">
        <v>2016</v>
      </c>
      <c r="C68122">
        <v>100</v>
      </c>
    </row>
    <row r="68123" spans="1:3" x14ac:dyDescent="0.2">
      <c r="A68123" t="s">
        <v>58377</v>
      </c>
      <c r="B68123">
        <v>2002</v>
      </c>
      <c r="C68123">
        <v>92</v>
      </c>
    </row>
    <row r="68124" spans="1:3" x14ac:dyDescent="0.2">
      <c r="A68124" t="s">
        <v>58378</v>
      </c>
      <c r="B68124">
        <v>2000</v>
      </c>
      <c r="C68124">
        <v>76</v>
      </c>
    </row>
    <row r="68125" spans="1:3" x14ac:dyDescent="0.2">
      <c r="A68125" t="s">
        <v>58378</v>
      </c>
      <c r="B68125">
        <v>2003</v>
      </c>
      <c r="C68125">
        <v>95</v>
      </c>
    </row>
    <row r="68126" spans="1:3" x14ac:dyDescent="0.2">
      <c r="A68126" t="s">
        <v>58378</v>
      </c>
      <c r="B68126">
        <v>2003</v>
      </c>
      <c r="C68126">
        <v>92</v>
      </c>
    </row>
    <row r="68127" spans="1:3" x14ac:dyDescent="0.2">
      <c r="A68127" t="s">
        <v>58379</v>
      </c>
      <c r="B68127">
        <v>2014</v>
      </c>
      <c r="C68127">
        <v>91</v>
      </c>
    </row>
    <row r="68128" spans="1:3" x14ac:dyDescent="0.2">
      <c r="A68128" t="s">
        <v>58380</v>
      </c>
      <c r="B68128">
        <v>2015</v>
      </c>
      <c r="C68128">
        <v>90</v>
      </c>
    </row>
    <row r="68129" spans="1:3" x14ac:dyDescent="0.2">
      <c r="A68129" t="s">
        <v>58381</v>
      </c>
      <c r="B68129">
        <v>2009</v>
      </c>
      <c r="C68129">
        <v>130</v>
      </c>
    </row>
    <row r="68130" spans="1:3" x14ac:dyDescent="0.2">
      <c r="A68130" t="s">
        <v>58382</v>
      </c>
      <c r="B68130">
        <v>1990</v>
      </c>
      <c r="C68130">
        <v>84</v>
      </c>
    </row>
    <row r="68131" spans="1:3" x14ac:dyDescent="0.2">
      <c r="A68131" t="s">
        <v>58383</v>
      </c>
      <c r="B68131">
        <v>2000</v>
      </c>
      <c r="C68131">
        <v>110</v>
      </c>
    </row>
    <row r="68132" spans="1:3" x14ac:dyDescent="0.2">
      <c r="A68132" t="s">
        <v>58384</v>
      </c>
      <c r="B68132">
        <v>2010</v>
      </c>
      <c r="C68132">
        <v>105</v>
      </c>
    </row>
    <row r="68133" spans="1:3" x14ac:dyDescent="0.2">
      <c r="A68133" t="s">
        <v>58385</v>
      </c>
      <c r="B68133">
        <v>1976</v>
      </c>
      <c r="C68133">
        <v>85</v>
      </c>
    </row>
    <row r="68134" spans="1:3" x14ac:dyDescent="0.2">
      <c r="A68134" t="s">
        <v>58386</v>
      </c>
      <c r="B68134">
        <v>1998</v>
      </c>
      <c r="C68134">
        <v>90</v>
      </c>
    </row>
    <row r="68135" spans="1:3" x14ac:dyDescent="0.2">
      <c r="A68135" t="s">
        <v>58387</v>
      </c>
      <c r="B68135">
        <v>1948</v>
      </c>
      <c r="C68135">
        <v>98</v>
      </c>
    </row>
    <row r="68136" spans="1:3" x14ac:dyDescent="0.2">
      <c r="A68136" t="s">
        <v>58388</v>
      </c>
      <c r="B68136">
        <v>1982</v>
      </c>
      <c r="C68136">
        <v>105</v>
      </c>
    </row>
    <row r="68137" spans="1:3" x14ac:dyDescent="0.2">
      <c r="A68137" t="s">
        <v>58389</v>
      </c>
      <c r="B68137">
        <v>1966</v>
      </c>
      <c r="C68137">
        <v>85</v>
      </c>
    </row>
    <row r="68138" spans="1:3" x14ac:dyDescent="0.2">
      <c r="A68138" t="s">
        <v>58390</v>
      </c>
      <c r="B68138">
        <v>2008</v>
      </c>
      <c r="C68138">
        <v>91</v>
      </c>
    </row>
    <row r="68139" spans="1:3" x14ac:dyDescent="0.2">
      <c r="A68139" t="s">
        <v>58391</v>
      </c>
      <c r="B68139">
        <v>1972</v>
      </c>
      <c r="C68139">
        <v>120</v>
      </c>
    </row>
    <row r="68140" spans="1:3" x14ac:dyDescent="0.2">
      <c r="A68140" t="s">
        <v>58392</v>
      </c>
      <c r="B68140">
        <v>1936</v>
      </c>
      <c r="C68140">
        <v>89</v>
      </c>
    </row>
    <row r="68141" spans="1:3" x14ac:dyDescent="0.2">
      <c r="A68141" t="s">
        <v>58392</v>
      </c>
      <c r="B68141">
        <v>1948</v>
      </c>
      <c r="C68141">
        <v>86</v>
      </c>
    </row>
    <row r="68142" spans="1:3" x14ac:dyDescent="0.2">
      <c r="A68142" t="s">
        <v>58392</v>
      </c>
      <c r="B68142">
        <v>1973</v>
      </c>
      <c r="C68142">
        <v>102</v>
      </c>
    </row>
    <row r="68143" spans="1:3" x14ac:dyDescent="0.2">
      <c r="A68143" t="s">
        <v>58393</v>
      </c>
      <c r="B68143">
        <v>1990</v>
      </c>
      <c r="C68143">
        <v>90</v>
      </c>
    </row>
    <row r="68144" spans="1:3" x14ac:dyDescent="0.2">
      <c r="A68144" t="s">
        <v>58394</v>
      </c>
      <c r="B68144">
        <v>1936</v>
      </c>
      <c r="C68144">
        <v>66</v>
      </c>
    </row>
    <row r="68145" spans="1:3" x14ac:dyDescent="0.2">
      <c r="A68145" t="s">
        <v>58394</v>
      </c>
      <c r="B68145">
        <v>1966</v>
      </c>
      <c r="C68145">
        <v>90</v>
      </c>
    </row>
    <row r="68146" spans="1:3" x14ac:dyDescent="0.2">
      <c r="A68146" t="s">
        <v>58395</v>
      </c>
      <c r="B68146">
        <v>1960</v>
      </c>
      <c r="C68146">
        <v>90</v>
      </c>
    </row>
    <row r="68147" spans="1:3" x14ac:dyDescent="0.2">
      <c r="A68147" t="s">
        <v>58396</v>
      </c>
      <c r="B68147">
        <v>2010</v>
      </c>
      <c r="C68147">
        <v>68</v>
      </c>
    </row>
    <row r="68148" spans="1:3" x14ac:dyDescent="0.2">
      <c r="A68148" t="s">
        <v>58397</v>
      </c>
      <c r="B68148">
        <v>2011</v>
      </c>
      <c r="C68148">
        <v>92</v>
      </c>
    </row>
    <row r="68149" spans="1:3" x14ac:dyDescent="0.2">
      <c r="A68149" t="s">
        <v>58398</v>
      </c>
      <c r="B68149">
        <v>1970</v>
      </c>
      <c r="C68149">
        <v>86</v>
      </c>
    </row>
    <row r="68150" spans="1:3" x14ac:dyDescent="0.2">
      <c r="A68150" t="s">
        <v>58399</v>
      </c>
      <c r="B68150">
        <v>1981</v>
      </c>
      <c r="C68150">
        <v>75</v>
      </c>
    </row>
    <row r="68151" spans="1:3" x14ac:dyDescent="0.2">
      <c r="A68151" t="s">
        <v>58400</v>
      </c>
      <c r="B68151">
        <v>1963</v>
      </c>
      <c r="C68151">
        <v>87</v>
      </c>
    </row>
    <row r="68152" spans="1:3" x14ac:dyDescent="0.2">
      <c r="A68152" t="s">
        <v>58401</v>
      </c>
      <c r="B68152">
        <v>2012</v>
      </c>
      <c r="C68152">
        <v>92</v>
      </c>
    </row>
    <row r="68153" spans="1:3" x14ac:dyDescent="0.2">
      <c r="A68153" t="s">
        <v>58402</v>
      </c>
      <c r="B68153">
        <v>1939</v>
      </c>
      <c r="C68153">
        <v>69</v>
      </c>
    </row>
    <row r="68154" spans="1:3" x14ac:dyDescent="0.2">
      <c r="A68154" t="s">
        <v>58403</v>
      </c>
      <c r="B68154">
        <v>2011</v>
      </c>
      <c r="C68154">
        <v>110</v>
      </c>
    </row>
    <row r="68155" spans="1:3" x14ac:dyDescent="0.2">
      <c r="A68155" t="s">
        <v>58403</v>
      </c>
      <c r="B68155">
        <v>2011</v>
      </c>
      <c r="C68155">
        <v>104</v>
      </c>
    </row>
    <row r="68156" spans="1:3" x14ac:dyDescent="0.2">
      <c r="A68156" t="s">
        <v>58404</v>
      </c>
      <c r="B68156">
        <v>1970</v>
      </c>
      <c r="C68156">
        <v>87</v>
      </c>
    </row>
    <row r="68157" spans="1:3" x14ac:dyDescent="0.2">
      <c r="A68157" t="s">
        <v>58405</v>
      </c>
      <c r="B68157">
        <v>1961</v>
      </c>
      <c r="C68157">
        <v>120</v>
      </c>
    </row>
    <row r="68158" spans="1:3" x14ac:dyDescent="0.2">
      <c r="A68158" t="s">
        <v>58405</v>
      </c>
      <c r="B68158">
        <v>1961</v>
      </c>
      <c r="C68158">
        <v>91</v>
      </c>
    </row>
    <row r="68159" spans="1:3" x14ac:dyDescent="0.2">
      <c r="A68159" t="s">
        <v>58406</v>
      </c>
      <c r="B68159">
        <v>2014</v>
      </c>
      <c r="C68159">
        <v>75</v>
      </c>
    </row>
    <row r="68160" spans="1:3" x14ac:dyDescent="0.2">
      <c r="A68160" t="s">
        <v>58407</v>
      </c>
      <c r="B68160">
        <v>1994</v>
      </c>
      <c r="C68160">
        <v>100</v>
      </c>
    </row>
    <row r="68161" spans="1:3" x14ac:dyDescent="0.2">
      <c r="A68161" t="s">
        <v>58408</v>
      </c>
      <c r="B68161">
        <v>2001</v>
      </c>
      <c r="C68161">
        <v>115</v>
      </c>
    </row>
    <row r="68162" spans="1:3" x14ac:dyDescent="0.2">
      <c r="A68162" t="s">
        <v>58409</v>
      </c>
      <c r="B68162">
        <v>1983</v>
      </c>
      <c r="C68162">
        <v>87</v>
      </c>
    </row>
    <row r="68163" spans="1:3" x14ac:dyDescent="0.2">
      <c r="A68163" t="s">
        <v>58410</v>
      </c>
      <c r="B68163">
        <v>1960</v>
      </c>
      <c r="C68163">
        <v>97</v>
      </c>
    </row>
    <row r="68164" spans="1:3" x14ac:dyDescent="0.2">
      <c r="A68164" t="s">
        <v>58411</v>
      </c>
      <c r="B68164">
        <v>1939</v>
      </c>
      <c r="C68164">
        <v>125</v>
      </c>
    </row>
    <row r="68165" spans="1:3" x14ac:dyDescent="0.2">
      <c r="A68165" t="s">
        <v>58412</v>
      </c>
      <c r="B68165">
        <v>1968</v>
      </c>
      <c r="C68165">
        <v>155</v>
      </c>
    </row>
    <row r="68166" spans="1:3" x14ac:dyDescent="0.2">
      <c r="A68166" t="s">
        <v>58413</v>
      </c>
      <c r="B68166">
        <v>1956</v>
      </c>
      <c r="C68166">
        <v>100</v>
      </c>
    </row>
    <row r="68167" spans="1:3" x14ac:dyDescent="0.2">
      <c r="A68167" t="s">
        <v>58414</v>
      </c>
      <c r="B68167">
        <v>1978</v>
      </c>
      <c r="C68167">
        <v>106</v>
      </c>
    </row>
    <row r="68168" spans="1:3" x14ac:dyDescent="0.2">
      <c r="A68168" t="s">
        <v>58414</v>
      </c>
      <c r="B68168">
        <v>2000</v>
      </c>
      <c r="C68168">
        <v>94</v>
      </c>
    </row>
    <row r="68169" spans="1:3" x14ac:dyDescent="0.2">
      <c r="A68169" t="s">
        <v>58415</v>
      </c>
      <c r="B68169">
        <v>1954</v>
      </c>
      <c r="C68169">
        <v>103</v>
      </c>
    </row>
    <row r="68170" spans="1:3" x14ac:dyDescent="0.2">
      <c r="A68170" t="s">
        <v>58416</v>
      </c>
      <c r="B68170">
        <v>1935</v>
      </c>
      <c r="C68170">
        <v>61</v>
      </c>
    </row>
    <row r="68171" spans="1:3" x14ac:dyDescent="0.2">
      <c r="A68171" t="s">
        <v>58417</v>
      </c>
      <c r="B68171">
        <v>1955</v>
      </c>
      <c r="C68171">
        <v>77</v>
      </c>
    </row>
    <row r="68172" spans="1:3" x14ac:dyDescent="0.2">
      <c r="A68172" t="s">
        <v>58418</v>
      </c>
      <c r="B68172">
        <v>2000</v>
      </c>
      <c r="C68172">
        <v>100</v>
      </c>
    </row>
    <row r="68173" spans="1:3" x14ac:dyDescent="0.2">
      <c r="A68173" t="s">
        <v>58419</v>
      </c>
      <c r="B68173">
        <v>2010</v>
      </c>
      <c r="C68173">
        <v>90</v>
      </c>
    </row>
    <row r="68174" spans="1:3" x14ac:dyDescent="0.2">
      <c r="A68174" t="s">
        <v>58420</v>
      </c>
      <c r="B68174">
        <v>1971</v>
      </c>
      <c r="C68174">
        <v>80</v>
      </c>
    </row>
    <row r="68175" spans="1:3" x14ac:dyDescent="0.2">
      <c r="A68175" t="s">
        <v>58421</v>
      </c>
      <c r="B68175">
        <v>1997</v>
      </c>
      <c r="C68175">
        <v>167</v>
      </c>
    </row>
    <row r="68176" spans="1:3" x14ac:dyDescent="0.2">
      <c r="A68176" t="s">
        <v>58422</v>
      </c>
      <c r="B68176">
        <v>1975</v>
      </c>
      <c r="C68176">
        <v>72</v>
      </c>
    </row>
    <row r="68177" spans="1:3" x14ac:dyDescent="0.2">
      <c r="A68177" t="s">
        <v>58423</v>
      </c>
      <c r="B68177">
        <v>2013</v>
      </c>
      <c r="C68177">
        <v>75</v>
      </c>
    </row>
    <row r="68178" spans="1:3" x14ac:dyDescent="0.2">
      <c r="A68178" t="s">
        <v>58424</v>
      </c>
      <c r="B68178">
        <v>1998</v>
      </c>
      <c r="C68178">
        <v>98</v>
      </c>
    </row>
    <row r="68179" spans="1:3" x14ac:dyDescent="0.2">
      <c r="A68179" t="s">
        <v>58424</v>
      </c>
      <c r="B68179">
        <v>2011</v>
      </c>
      <c r="C68179">
        <v>94</v>
      </c>
    </row>
    <row r="68180" spans="1:3" x14ac:dyDescent="0.2">
      <c r="A68180" t="s">
        <v>58425</v>
      </c>
      <c r="B68180">
        <v>2018</v>
      </c>
      <c r="C68180">
        <v>51</v>
      </c>
    </row>
    <row r="68181" spans="1:3" x14ac:dyDescent="0.2">
      <c r="A68181" t="s">
        <v>58426</v>
      </c>
      <c r="B68181">
        <v>1996</v>
      </c>
      <c r="C68181">
        <v>123</v>
      </c>
    </row>
    <row r="68182" spans="1:3" x14ac:dyDescent="0.2">
      <c r="A68182" t="s">
        <v>58427</v>
      </c>
      <c r="B68182">
        <v>1996</v>
      </c>
      <c r="C68182">
        <v>80</v>
      </c>
    </row>
    <row r="68183" spans="1:3" x14ac:dyDescent="0.2">
      <c r="A68183" t="s">
        <v>58428</v>
      </c>
      <c r="B68183">
        <v>1916</v>
      </c>
      <c r="C68183">
        <v>300</v>
      </c>
    </row>
    <row r="68184" spans="1:3" x14ac:dyDescent="0.2">
      <c r="A68184" t="s">
        <v>58428</v>
      </c>
      <c r="B68184">
        <v>1963</v>
      </c>
      <c r="C68184">
        <v>98</v>
      </c>
    </row>
    <row r="68185" spans="1:3" x14ac:dyDescent="0.2">
      <c r="A68185" t="s">
        <v>58429</v>
      </c>
      <c r="B68185">
        <v>1934</v>
      </c>
      <c r="C68185">
        <v>95</v>
      </c>
    </row>
    <row r="68186" spans="1:3" x14ac:dyDescent="0.2">
      <c r="A68186" t="s">
        <v>58430</v>
      </c>
      <c r="B68186">
        <v>2013</v>
      </c>
      <c r="C68186">
        <v>76</v>
      </c>
    </row>
    <row r="68187" spans="1:3" x14ac:dyDescent="0.2">
      <c r="A68187" t="s">
        <v>58431</v>
      </c>
      <c r="B68187">
        <v>1995</v>
      </c>
      <c r="C68187">
        <v>96</v>
      </c>
    </row>
    <row r="68188" spans="1:3" x14ac:dyDescent="0.2">
      <c r="A68188" t="s">
        <v>58432</v>
      </c>
      <c r="B68188">
        <v>1939</v>
      </c>
      <c r="C68188">
        <v>90</v>
      </c>
    </row>
    <row r="68189" spans="1:3" x14ac:dyDescent="0.2">
      <c r="A68189" t="s">
        <v>58433</v>
      </c>
      <c r="B68189">
        <v>1938</v>
      </c>
      <c r="C68189">
        <v>78</v>
      </c>
    </row>
    <row r="68190" spans="1:3" x14ac:dyDescent="0.2">
      <c r="A68190" t="s">
        <v>58434</v>
      </c>
      <c r="B68190">
        <v>1915</v>
      </c>
      <c r="C68190">
        <v>60</v>
      </c>
    </row>
    <row r="68191" spans="1:3" x14ac:dyDescent="0.2">
      <c r="A68191" t="s">
        <v>58435</v>
      </c>
      <c r="B68191">
        <v>2015</v>
      </c>
      <c r="C68191">
        <v>137</v>
      </c>
    </row>
    <row r="68192" spans="1:3" x14ac:dyDescent="0.2">
      <c r="A68192" t="s">
        <v>58436</v>
      </c>
      <c r="B68192">
        <v>1996</v>
      </c>
      <c r="C68192">
        <v>98</v>
      </c>
    </row>
    <row r="68193" spans="1:3" x14ac:dyDescent="0.2">
      <c r="A68193" t="s">
        <v>58436</v>
      </c>
      <c r="B68193">
        <v>2003</v>
      </c>
      <c r="C68193">
        <v>90</v>
      </c>
    </row>
    <row r="68194" spans="1:3" x14ac:dyDescent="0.2">
      <c r="A68194" t="s">
        <v>58437</v>
      </c>
      <c r="B68194">
        <v>1968</v>
      </c>
      <c r="C68194">
        <v>90</v>
      </c>
    </row>
    <row r="68195" spans="1:3" x14ac:dyDescent="0.2">
      <c r="A68195" t="s">
        <v>58438</v>
      </c>
      <c r="B68195">
        <v>1992</v>
      </c>
      <c r="C68195">
        <v>85</v>
      </c>
    </row>
    <row r="68196" spans="1:3" x14ac:dyDescent="0.2">
      <c r="A68196" t="s">
        <v>58439</v>
      </c>
      <c r="B68196">
        <v>2012</v>
      </c>
      <c r="C68196">
        <v>70</v>
      </c>
    </row>
    <row r="68197" spans="1:3" x14ac:dyDescent="0.2">
      <c r="A68197" t="s">
        <v>58440</v>
      </c>
      <c r="B68197">
        <v>1988</v>
      </c>
      <c r="C68197">
        <v>93</v>
      </c>
    </row>
    <row r="68198" spans="1:3" x14ac:dyDescent="0.2">
      <c r="A68198" t="s">
        <v>58441</v>
      </c>
      <c r="B68198">
        <v>2006</v>
      </c>
      <c r="C68198">
        <v>90</v>
      </c>
    </row>
    <row r="68199" spans="1:3" x14ac:dyDescent="0.2">
      <c r="A68199" t="s">
        <v>58442</v>
      </c>
      <c r="B68199">
        <v>2014</v>
      </c>
      <c r="C68199">
        <v>86</v>
      </c>
    </row>
    <row r="68200" spans="1:3" x14ac:dyDescent="0.2">
      <c r="A68200" t="s">
        <v>58443</v>
      </c>
      <c r="B68200">
        <v>2001</v>
      </c>
      <c r="C68200">
        <v>105</v>
      </c>
    </row>
    <row r="68201" spans="1:3" x14ac:dyDescent="0.2">
      <c r="A68201" t="s">
        <v>58444</v>
      </c>
      <c r="B68201">
        <v>2013</v>
      </c>
      <c r="C68201">
        <v>104</v>
      </c>
    </row>
    <row r="68202" spans="1:3" x14ac:dyDescent="0.2">
      <c r="A68202" t="s">
        <v>58445</v>
      </c>
      <c r="B68202">
        <v>1952</v>
      </c>
      <c r="C68202">
        <v>88</v>
      </c>
    </row>
    <row r="68203" spans="1:3" x14ac:dyDescent="0.2">
      <c r="A68203" t="s">
        <v>58446</v>
      </c>
      <c r="B68203">
        <v>1993</v>
      </c>
      <c r="C68203">
        <v>110</v>
      </c>
    </row>
    <row r="68204" spans="1:3" x14ac:dyDescent="0.2">
      <c r="A68204" t="s">
        <v>58447</v>
      </c>
      <c r="B68204">
        <v>1961</v>
      </c>
      <c r="C68204">
        <v>186</v>
      </c>
    </row>
    <row r="68205" spans="1:3" x14ac:dyDescent="0.2">
      <c r="A68205" t="s">
        <v>58448</v>
      </c>
      <c r="B68205">
        <v>1988</v>
      </c>
      <c r="C68205">
        <v>96</v>
      </c>
    </row>
    <row r="68206" spans="1:3" x14ac:dyDescent="0.2">
      <c r="A68206" t="s">
        <v>58449</v>
      </c>
      <c r="B68206">
        <v>1927</v>
      </c>
      <c r="C68206">
        <v>60</v>
      </c>
    </row>
    <row r="68207" spans="1:3" x14ac:dyDescent="0.2">
      <c r="A68207" t="s">
        <v>58450</v>
      </c>
      <c r="B68207">
        <v>2016</v>
      </c>
      <c r="C68207">
        <v>75</v>
      </c>
    </row>
    <row r="68208" spans="1:3" x14ac:dyDescent="0.2">
      <c r="A68208" t="s">
        <v>58451</v>
      </c>
      <c r="B68208">
        <v>1994</v>
      </c>
      <c r="C68208">
        <v>100</v>
      </c>
    </row>
    <row r="68209" spans="1:3" x14ac:dyDescent="0.2">
      <c r="A68209" t="s">
        <v>58452</v>
      </c>
      <c r="B68209">
        <v>1966</v>
      </c>
      <c r="C68209">
        <v>109</v>
      </c>
    </row>
    <row r="68210" spans="1:3" x14ac:dyDescent="0.2">
      <c r="A68210" t="s">
        <v>58453</v>
      </c>
      <c r="B68210">
        <v>1978</v>
      </c>
      <c r="C68210">
        <v>125</v>
      </c>
    </row>
    <row r="68211" spans="1:3" x14ac:dyDescent="0.2">
      <c r="A68211" t="s">
        <v>58454</v>
      </c>
      <c r="B68211">
        <v>1914</v>
      </c>
      <c r="C68211">
        <v>61</v>
      </c>
    </row>
    <row r="68212" spans="1:3" x14ac:dyDescent="0.2">
      <c r="A68212" t="s">
        <v>58455</v>
      </c>
      <c r="B68212">
        <v>1997</v>
      </c>
      <c r="C68212">
        <v>138</v>
      </c>
    </row>
    <row r="68213" spans="1:3" x14ac:dyDescent="0.2">
      <c r="A68213" t="s">
        <v>58456</v>
      </c>
      <c r="B68213">
        <v>1970</v>
      </c>
      <c r="C68213">
        <v>75</v>
      </c>
    </row>
    <row r="68214" spans="1:3" x14ac:dyDescent="0.2">
      <c r="A68214" t="s">
        <v>58456</v>
      </c>
      <c r="B68214">
        <v>2005</v>
      </c>
      <c r="C68214">
        <v>90</v>
      </c>
    </row>
    <row r="68215" spans="1:3" x14ac:dyDescent="0.2">
      <c r="A68215" t="s">
        <v>58457</v>
      </c>
      <c r="B68215">
        <v>2014</v>
      </c>
      <c r="C68215">
        <v>80</v>
      </c>
    </row>
    <row r="68216" spans="1:3" x14ac:dyDescent="0.2">
      <c r="A68216" t="s">
        <v>58458</v>
      </c>
      <c r="B68216">
        <v>1999</v>
      </c>
      <c r="C68216">
        <v>93</v>
      </c>
    </row>
    <row r="68217" spans="1:3" x14ac:dyDescent="0.2">
      <c r="A68217" t="s">
        <v>58459</v>
      </c>
      <c r="B68217">
        <v>2006</v>
      </c>
      <c r="C68217">
        <v>86</v>
      </c>
    </row>
    <row r="68218" spans="1:3" x14ac:dyDescent="0.2">
      <c r="A68218" t="s">
        <v>58460</v>
      </c>
      <c r="B68218">
        <v>2011</v>
      </c>
      <c r="C68218">
        <v>91</v>
      </c>
    </row>
    <row r="68219" spans="1:3" x14ac:dyDescent="0.2">
      <c r="A68219" t="s">
        <v>58461</v>
      </c>
      <c r="B68219">
        <v>2012</v>
      </c>
      <c r="C68219">
        <v>116</v>
      </c>
    </row>
    <row r="68220" spans="1:3" x14ac:dyDescent="0.2">
      <c r="A68220" t="s">
        <v>58462</v>
      </c>
      <c r="B68220">
        <v>1920</v>
      </c>
      <c r="C68220">
        <v>60</v>
      </c>
    </row>
    <row r="68221" spans="1:3" x14ac:dyDescent="0.2">
      <c r="A68221" t="s">
        <v>58463</v>
      </c>
      <c r="B68221">
        <v>2014</v>
      </c>
      <c r="C68221">
        <v>82</v>
      </c>
    </row>
    <row r="68222" spans="1:3" x14ac:dyDescent="0.2">
      <c r="A68222" t="s">
        <v>58464</v>
      </c>
      <c r="B68222">
        <v>1969</v>
      </c>
      <c r="C68222">
        <v>84</v>
      </c>
    </row>
    <row r="68223" spans="1:3" x14ac:dyDescent="0.2">
      <c r="A68223" t="s">
        <v>58465</v>
      </c>
      <c r="B68223">
        <v>2012</v>
      </c>
      <c r="C68223">
        <v>85</v>
      </c>
    </row>
    <row r="68224" spans="1:3" x14ac:dyDescent="0.2">
      <c r="A68224" t="s">
        <v>58466</v>
      </c>
      <c r="B68224">
        <v>1977</v>
      </c>
      <c r="C68224">
        <v>80</v>
      </c>
    </row>
    <row r="68225" spans="1:3" x14ac:dyDescent="0.2">
      <c r="A68225" t="s">
        <v>58467</v>
      </c>
      <c r="B68225">
        <v>1990</v>
      </c>
      <c r="C68225">
        <v>94</v>
      </c>
    </row>
    <row r="68226" spans="1:3" x14ac:dyDescent="0.2">
      <c r="A68226" t="s">
        <v>58468</v>
      </c>
      <c r="B68226">
        <v>1977</v>
      </c>
      <c r="C68226">
        <v>91</v>
      </c>
    </row>
    <row r="68227" spans="1:3" x14ac:dyDescent="0.2">
      <c r="A68227" t="s">
        <v>58469</v>
      </c>
      <c r="B68227">
        <v>1953</v>
      </c>
      <c r="C68227">
        <v>110</v>
      </c>
    </row>
    <row r="68228" spans="1:3" x14ac:dyDescent="0.2">
      <c r="A68228" t="s">
        <v>58470</v>
      </c>
      <c r="B68228">
        <v>1979</v>
      </c>
      <c r="C68228">
        <v>112</v>
      </c>
    </row>
    <row r="68229" spans="1:3" x14ac:dyDescent="0.2">
      <c r="A68229" t="s">
        <v>58471</v>
      </c>
      <c r="B68229">
        <v>2016</v>
      </c>
      <c r="C68229">
        <v>107</v>
      </c>
    </row>
    <row r="68230" spans="1:3" x14ac:dyDescent="0.2">
      <c r="A68230" t="s">
        <v>58472</v>
      </c>
      <c r="B68230">
        <v>1978</v>
      </c>
      <c r="C68230">
        <v>87</v>
      </c>
    </row>
    <row r="68231" spans="1:3" x14ac:dyDescent="0.2">
      <c r="A68231" t="s">
        <v>58473</v>
      </c>
      <c r="B68231">
        <v>1979</v>
      </c>
      <c r="C68231">
        <v>81</v>
      </c>
    </row>
    <row r="68232" spans="1:3" x14ac:dyDescent="0.2">
      <c r="A68232" t="s">
        <v>58474</v>
      </c>
      <c r="B68232">
        <v>1976</v>
      </c>
      <c r="C68232">
        <v>110</v>
      </c>
    </row>
    <row r="68233" spans="1:3" x14ac:dyDescent="0.2">
      <c r="A68233" t="s">
        <v>58475</v>
      </c>
      <c r="B68233">
        <v>2002</v>
      </c>
      <c r="C68233">
        <v>90</v>
      </c>
    </row>
    <row r="68234" spans="1:3" x14ac:dyDescent="0.2">
      <c r="A68234" t="s">
        <v>58476</v>
      </c>
      <c r="B68234">
        <v>2014</v>
      </c>
      <c r="C68234">
        <v>86</v>
      </c>
    </row>
    <row r="68235" spans="1:3" x14ac:dyDescent="0.2">
      <c r="A68235" t="s">
        <v>58477</v>
      </c>
      <c r="B68235">
        <v>2009</v>
      </c>
      <c r="C68235">
        <v>95</v>
      </c>
    </row>
    <row r="68236" spans="1:3" x14ac:dyDescent="0.2">
      <c r="A68236" t="s">
        <v>58477</v>
      </c>
      <c r="B68236">
        <v>2009</v>
      </c>
      <c r="C68236">
        <v>95</v>
      </c>
    </row>
    <row r="68237" spans="1:3" x14ac:dyDescent="0.2">
      <c r="A68237" t="s">
        <v>58478</v>
      </c>
      <c r="B68237">
        <v>1990</v>
      </c>
      <c r="C68237">
        <v>106</v>
      </c>
    </row>
    <row r="68238" spans="1:3" x14ac:dyDescent="0.2">
      <c r="A68238" t="s">
        <v>58479</v>
      </c>
      <c r="B68238">
        <v>1977</v>
      </c>
      <c r="C68238">
        <v>89</v>
      </c>
    </row>
    <row r="68239" spans="1:3" x14ac:dyDescent="0.2">
      <c r="A68239" t="s">
        <v>58480</v>
      </c>
      <c r="B68239">
        <v>2012</v>
      </c>
      <c r="C68239">
        <v>94</v>
      </c>
    </row>
    <row r="68240" spans="1:3" x14ac:dyDescent="0.2">
      <c r="A68240" t="s">
        <v>58481</v>
      </c>
      <c r="B68240">
        <v>1977</v>
      </c>
      <c r="C68240">
        <v>94</v>
      </c>
    </row>
    <row r="68241" spans="1:3" x14ac:dyDescent="0.2">
      <c r="A68241" t="s">
        <v>58482</v>
      </c>
      <c r="B68241">
        <v>1974</v>
      </c>
      <c r="C68241">
        <v>85</v>
      </c>
    </row>
    <row r="68242" spans="1:3" x14ac:dyDescent="0.2">
      <c r="A68242" t="s">
        <v>58483</v>
      </c>
      <c r="B68242">
        <v>1993</v>
      </c>
      <c r="C68242">
        <v>85</v>
      </c>
    </row>
    <row r="68243" spans="1:3" x14ac:dyDescent="0.2">
      <c r="A68243" t="s">
        <v>58484</v>
      </c>
      <c r="B68243">
        <v>2010</v>
      </c>
      <c r="C68243">
        <v>104</v>
      </c>
    </row>
    <row r="68244" spans="1:3" x14ac:dyDescent="0.2">
      <c r="A68244" t="s">
        <v>58485</v>
      </c>
      <c r="B68244">
        <v>1999</v>
      </c>
      <c r="C68244">
        <v>106</v>
      </c>
    </row>
    <row r="68245" spans="1:3" x14ac:dyDescent="0.2">
      <c r="A68245" t="s">
        <v>58486</v>
      </c>
      <c r="B68245">
        <v>2001</v>
      </c>
      <c r="C68245">
        <v>96</v>
      </c>
    </row>
    <row r="68246" spans="1:3" x14ac:dyDescent="0.2">
      <c r="A68246" t="s">
        <v>58487</v>
      </c>
      <c r="B68246">
        <v>1975</v>
      </c>
      <c r="C68246">
        <v>85</v>
      </c>
    </row>
    <row r="68247" spans="1:3" x14ac:dyDescent="0.2">
      <c r="A68247" t="s">
        <v>58488</v>
      </c>
      <c r="B68247">
        <v>1967</v>
      </c>
      <c r="C68247">
        <v>84</v>
      </c>
    </row>
    <row r="68248" spans="1:3" x14ac:dyDescent="0.2">
      <c r="A68248" t="s">
        <v>58489</v>
      </c>
      <c r="B68248">
        <v>2005</v>
      </c>
      <c r="C68248">
        <v>90</v>
      </c>
    </row>
    <row r="68249" spans="1:3" x14ac:dyDescent="0.2">
      <c r="A68249" t="s">
        <v>58490</v>
      </c>
      <c r="B68249">
        <v>1995</v>
      </c>
      <c r="C68249">
        <v>93</v>
      </c>
    </row>
    <row r="68250" spans="1:3" x14ac:dyDescent="0.2">
      <c r="A68250" t="s">
        <v>58490</v>
      </c>
      <c r="B68250">
        <v>1996</v>
      </c>
      <c r="C68250">
        <v>82</v>
      </c>
    </row>
    <row r="68251" spans="1:3" x14ac:dyDescent="0.2">
      <c r="A68251" t="s">
        <v>58491</v>
      </c>
      <c r="B68251">
        <v>1967</v>
      </c>
      <c r="C68251">
        <v>94</v>
      </c>
    </row>
    <row r="68252" spans="1:3" x14ac:dyDescent="0.2">
      <c r="A68252" t="s">
        <v>58492</v>
      </c>
      <c r="B68252">
        <v>1985</v>
      </c>
      <c r="C68252">
        <v>98</v>
      </c>
    </row>
    <row r="68253" spans="1:3" x14ac:dyDescent="0.2">
      <c r="A68253" t="s">
        <v>58493</v>
      </c>
      <c r="B68253">
        <v>1999</v>
      </c>
      <c r="C68253">
        <v>58</v>
      </c>
    </row>
    <row r="68254" spans="1:3" x14ac:dyDescent="0.2">
      <c r="A68254" t="s">
        <v>58494</v>
      </c>
      <c r="B68254">
        <v>2000</v>
      </c>
      <c r="C68254">
        <v>84</v>
      </c>
    </row>
    <row r="68255" spans="1:3" x14ac:dyDescent="0.2">
      <c r="A68255" t="s">
        <v>58495</v>
      </c>
      <c r="B68255">
        <v>1971</v>
      </c>
      <c r="C68255">
        <v>90</v>
      </c>
    </row>
    <row r="68256" spans="1:3" x14ac:dyDescent="0.2">
      <c r="A68256" t="s">
        <v>58496</v>
      </c>
      <c r="B68256">
        <v>1974</v>
      </c>
      <c r="C68256">
        <v>92</v>
      </c>
    </row>
    <row r="68257" spans="1:3" x14ac:dyDescent="0.2">
      <c r="A68257" t="s">
        <v>58497</v>
      </c>
      <c r="B68257">
        <v>2009</v>
      </c>
      <c r="C68257">
        <v>90</v>
      </c>
    </row>
    <row r="68258" spans="1:3" x14ac:dyDescent="0.2">
      <c r="A68258" t="s">
        <v>58498</v>
      </c>
      <c r="B68258">
        <v>1989</v>
      </c>
      <c r="C68258">
        <v>104</v>
      </c>
    </row>
    <row r="68259" spans="1:3" x14ac:dyDescent="0.2">
      <c r="A68259" t="s">
        <v>58499</v>
      </c>
      <c r="B68259">
        <v>2004</v>
      </c>
      <c r="C68259">
        <v>103</v>
      </c>
    </row>
    <row r="68260" spans="1:3" x14ac:dyDescent="0.2">
      <c r="A68260" t="s">
        <v>58500</v>
      </c>
      <c r="B68260">
        <v>1986</v>
      </c>
      <c r="C68260">
        <v>103</v>
      </c>
    </row>
    <row r="68261" spans="1:3" x14ac:dyDescent="0.2">
      <c r="A68261" t="s">
        <v>58501</v>
      </c>
      <c r="B68261">
        <v>2013</v>
      </c>
      <c r="C68261">
        <v>81</v>
      </c>
    </row>
    <row r="68262" spans="1:3" x14ac:dyDescent="0.2">
      <c r="A68262" t="s">
        <v>58502</v>
      </c>
      <c r="B68262">
        <v>2005</v>
      </c>
      <c r="C68262">
        <v>87</v>
      </c>
    </row>
    <row r="68263" spans="1:3" x14ac:dyDescent="0.2">
      <c r="A68263" t="s">
        <v>58503</v>
      </c>
      <c r="B68263">
        <v>2013</v>
      </c>
      <c r="C68263">
        <v>107</v>
      </c>
    </row>
    <row r="68264" spans="1:3" x14ac:dyDescent="0.2">
      <c r="A68264" t="s">
        <v>58504</v>
      </c>
      <c r="B68264">
        <v>2016</v>
      </c>
      <c r="C68264">
        <v>110</v>
      </c>
    </row>
    <row r="68265" spans="1:3" x14ac:dyDescent="0.2">
      <c r="A68265" t="s">
        <v>58505</v>
      </c>
      <c r="B68265">
        <v>1966</v>
      </c>
      <c r="C68265">
        <v>87</v>
      </c>
    </row>
    <row r="68266" spans="1:3" x14ac:dyDescent="0.2">
      <c r="A68266" t="s">
        <v>58506</v>
      </c>
      <c r="B68266">
        <v>1982</v>
      </c>
      <c r="C68266">
        <v>100</v>
      </c>
    </row>
    <row r="68267" spans="1:3" x14ac:dyDescent="0.2">
      <c r="A68267" t="s">
        <v>58507</v>
      </c>
      <c r="B68267">
        <v>2002</v>
      </c>
      <c r="C68267">
        <v>90</v>
      </c>
    </row>
    <row r="68268" spans="1:3" x14ac:dyDescent="0.2">
      <c r="A68268" t="s">
        <v>58508</v>
      </c>
      <c r="B68268">
        <v>1938</v>
      </c>
      <c r="C68268">
        <v>93</v>
      </c>
    </row>
    <row r="68269" spans="1:3" x14ac:dyDescent="0.2">
      <c r="A68269" t="s">
        <v>58509</v>
      </c>
      <c r="B68269">
        <v>1947</v>
      </c>
      <c r="C68269">
        <v>87</v>
      </c>
    </row>
    <row r="68270" spans="1:3" x14ac:dyDescent="0.2">
      <c r="A68270" t="s">
        <v>58510</v>
      </c>
      <c r="B68270">
        <v>2007</v>
      </c>
      <c r="C68270">
        <v>94</v>
      </c>
    </row>
    <row r="68271" spans="1:3" x14ac:dyDescent="0.2">
      <c r="A68271" t="s">
        <v>58511</v>
      </c>
      <c r="B68271">
        <v>1974</v>
      </c>
      <c r="C68271">
        <v>87</v>
      </c>
    </row>
    <row r="68272" spans="1:3" x14ac:dyDescent="0.2">
      <c r="A68272" t="s">
        <v>58512</v>
      </c>
      <c r="B68272">
        <v>2003</v>
      </c>
      <c r="C68272">
        <v>91</v>
      </c>
    </row>
    <row r="68273" spans="1:3" x14ac:dyDescent="0.2">
      <c r="A68273" t="s">
        <v>58513</v>
      </c>
      <c r="B68273">
        <v>1975</v>
      </c>
      <c r="C68273">
        <v>85</v>
      </c>
    </row>
    <row r="68274" spans="1:3" x14ac:dyDescent="0.2">
      <c r="A68274" t="s">
        <v>58514</v>
      </c>
      <c r="B68274">
        <v>1961</v>
      </c>
      <c r="C68274">
        <v>102</v>
      </c>
    </row>
    <row r="68275" spans="1:3" x14ac:dyDescent="0.2">
      <c r="A68275" t="s">
        <v>58515</v>
      </c>
      <c r="B68275">
        <v>1936</v>
      </c>
      <c r="C68275">
        <v>64</v>
      </c>
    </row>
    <row r="68276" spans="1:3" x14ac:dyDescent="0.2">
      <c r="A68276" t="s">
        <v>58515</v>
      </c>
      <c r="B68276">
        <v>1974</v>
      </c>
      <c r="C68276">
        <v>109</v>
      </c>
    </row>
    <row r="68277" spans="1:3" x14ac:dyDescent="0.2">
      <c r="A68277" t="s">
        <v>58516</v>
      </c>
      <c r="B68277">
        <v>1998</v>
      </c>
      <c r="C68277">
        <v>98</v>
      </c>
    </row>
    <row r="68278" spans="1:3" x14ac:dyDescent="0.2">
      <c r="A68278" t="s">
        <v>58517</v>
      </c>
      <c r="B68278">
        <v>2016</v>
      </c>
      <c r="C68278">
        <v>115</v>
      </c>
    </row>
    <row r="68279" spans="1:3" x14ac:dyDescent="0.2">
      <c r="A68279" t="s">
        <v>58518</v>
      </c>
      <c r="B68279">
        <v>1973</v>
      </c>
      <c r="C68279">
        <v>149</v>
      </c>
    </row>
    <row r="68280" spans="1:3" x14ac:dyDescent="0.2">
      <c r="A68280" t="s">
        <v>58519</v>
      </c>
      <c r="B68280">
        <v>1997</v>
      </c>
      <c r="C68280">
        <v>88</v>
      </c>
    </row>
    <row r="68281" spans="1:3" x14ac:dyDescent="0.2">
      <c r="A68281" t="s">
        <v>58520</v>
      </c>
      <c r="B68281">
        <v>1971</v>
      </c>
      <c r="C68281">
        <v>105</v>
      </c>
    </row>
    <row r="68282" spans="1:3" x14ac:dyDescent="0.2">
      <c r="A68282" t="s">
        <v>58521</v>
      </c>
      <c r="B68282">
        <v>1966</v>
      </c>
      <c r="C68282">
        <v>80</v>
      </c>
    </row>
    <row r="68283" spans="1:3" x14ac:dyDescent="0.2">
      <c r="A68283" t="s">
        <v>58522</v>
      </c>
      <c r="B68283">
        <v>2014</v>
      </c>
      <c r="C68283">
        <v>86</v>
      </c>
    </row>
    <row r="68284" spans="1:3" x14ac:dyDescent="0.2">
      <c r="A68284" t="s">
        <v>58523</v>
      </c>
      <c r="B68284">
        <v>1994</v>
      </c>
      <c r="C68284">
        <v>95</v>
      </c>
    </row>
    <row r="68285" spans="1:3" x14ac:dyDescent="0.2">
      <c r="A68285" t="s">
        <v>58524</v>
      </c>
      <c r="B68285">
        <v>1937</v>
      </c>
      <c r="C68285">
        <v>101</v>
      </c>
    </row>
    <row r="68286" spans="1:3" x14ac:dyDescent="0.2">
      <c r="A68286" t="s">
        <v>58524</v>
      </c>
      <c r="B68286">
        <v>1956</v>
      </c>
      <c r="C68286">
        <v>115</v>
      </c>
    </row>
    <row r="68287" spans="1:3" x14ac:dyDescent="0.2">
      <c r="A68287" t="s">
        <v>58524</v>
      </c>
      <c r="B68287">
        <v>1999</v>
      </c>
      <c r="C68287">
        <v>78</v>
      </c>
    </row>
    <row r="68288" spans="1:3" x14ac:dyDescent="0.2">
      <c r="A68288" t="s">
        <v>58525</v>
      </c>
      <c r="B68288">
        <v>2002</v>
      </c>
      <c r="C68288">
        <v>65</v>
      </c>
    </row>
    <row r="68289" spans="1:3" x14ac:dyDescent="0.2">
      <c r="A68289" t="s">
        <v>58526</v>
      </c>
      <c r="B68289">
        <v>1997</v>
      </c>
      <c r="C68289">
        <v>47</v>
      </c>
    </row>
    <row r="68290" spans="1:3" x14ac:dyDescent="0.2">
      <c r="A68290" t="s">
        <v>58526</v>
      </c>
      <c r="B68290">
        <v>1997</v>
      </c>
      <c r="C68290">
        <v>49</v>
      </c>
    </row>
    <row r="68291" spans="1:3" x14ac:dyDescent="0.2">
      <c r="A68291" t="s">
        <v>58527</v>
      </c>
      <c r="B68291">
        <v>2004</v>
      </c>
      <c r="C68291">
        <v>115</v>
      </c>
    </row>
    <row r="68292" spans="1:3" x14ac:dyDescent="0.2">
      <c r="A68292" t="s">
        <v>58528</v>
      </c>
      <c r="B68292">
        <v>2001</v>
      </c>
      <c r="C68292">
        <v>95</v>
      </c>
    </row>
    <row r="68293" spans="1:3" x14ac:dyDescent="0.2">
      <c r="A68293" t="s">
        <v>58529</v>
      </c>
      <c r="B68293">
        <v>1988</v>
      </c>
      <c r="C68293">
        <v>88</v>
      </c>
    </row>
    <row r="68294" spans="1:3" x14ac:dyDescent="0.2">
      <c r="A68294" t="s">
        <v>58530</v>
      </c>
      <c r="B68294">
        <v>1983</v>
      </c>
      <c r="C68294">
        <v>87</v>
      </c>
    </row>
    <row r="68295" spans="1:3" x14ac:dyDescent="0.2">
      <c r="A68295" t="s">
        <v>58531</v>
      </c>
      <c r="B68295">
        <v>1998</v>
      </c>
      <c r="C68295">
        <v>88</v>
      </c>
    </row>
    <row r="68296" spans="1:3" x14ac:dyDescent="0.2">
      <c r="A68296" t="s">
        <v>58532</v>
      </c>
      <c r="B68296">
        <v>1994</v>
      </c>
      <c r="C68296">
        <v>102</v>
      </c>
    </row>
    <row r="68297" spans="1:3" x14ac:dyDescent="0.2">
      <c r="A68297" t="s">
        <v>58533</v>
      </c>
      <c r="B68297">
        <v>1994</v>
      </c>
      <c r="C68297">
        <v>91</v>
      </c>
    </row>
    <row r="68298" spans="1:3" x14ac:dyDescent="0.2">
      <c r="A68298" t="s">
        <v>58534</v>
      </c>
      <c r="B68298">
        <v>1992</v>
      </c>
      <c r="C68298">
        <v>95</v>
      </c>
    </row>
    <row r="68299" spans="1:3" x14ac:dyDescent="0.2">
      <c r="A68299" t="s">
        <v>58535</v>
      </c>
      <c r="B68299">
        <v>2006</v>
      </c>
      <c r="C68299">
        <v>90</v>
      </c>
    </row>
    <row r="68300" spans="1:3" x14ac:dyDescent="0.2">
      <c r="A68300" t="s">
        <v>58536</v>
      </c>
      <c r="B68300">
        <v>1969</v>
      </c>
      <c r="C68300">
        <v>102</v>
      </c>
    </row>
    <row r="68301" spans="1:3" x14ac:dyDescent="0.2">
      <c r="A68301" t="s">
        <v>58537</v>
      </c>
      <c r="B68301">
        <v>1960</v>
      </c>
      <c r="C68301">
        <v>78</v>
      </c>
    </row>
    <row r="68302" spans="1:3" x14ac:dyDescent="0.2">
      <c r="A68302" t="s">
        <v>58538</v>
      </c>
      <c r="B68302">
        <v>2014</v>
      </c>
      <c r="C68302">
        <v>84</v>
      </c>
    </row>
    <row r="68303" spans="1:3" x14ac:dyDescent="0.2">
      <c r="A68303" t="s">
        <v>58539</v>
      </c>
      <c r="B68303">
        <v>1988</v>
      </c>
      <c r="C68303">
        <v>96</v>
      </c>
    </row>
    <row r="68304" spans="1:3" x14ac:dyDescent="0.2">
      <c r="A68304" t="s">
        <v>58540</v>
      </c>
      <c r="B68304">
        <v>2006</v>
      </c>
      <c r="C68304">
        <v>123</v>
      </c>
    </row>
    <row r="68305" spans="1:3" x14ac:dyDescent="0.2">
      <c r="A68305" t="s">
        <v>58541</v>
      </c>
      <c r="B68305">
        <v>2007</v>
      </c>
      <c r="C68305">
        <v>97</v>
      </c>
    </row>
    <row r="68306" spans="1:3" x14ac:dyDescent="0.2">
      <c r="A68306" t="s">
        <v>58542</v>
      </c>
      <c r="B68306">
        <v>1934</v>
      </c>
      <c r="C68306">
        <v>80</v>
      </c>
    </row>
    <row r="68307" spans="1:3" x14ac:dyDescent="0.2">
      <c r="A68307" t="s">
        <v>58542</v>
      </c>
      <c r="B68307">
        <v>1934</v>
      </c>
      <c r="C68307">
        <v>106</v>
      </c>
    </row>
    <row r="68308" spans="1:3" x14ac:dyDescent="0.2">
      <c r="A68308" t="s">
        <v>58543</v>
      </c>
      <c r="B68308">
        <v>2012</v>
      </c>
      <c r="C68308">
        <v>107</v>
      </c>
    </row>
    <row r="68309" spans="1:3" x14ac:dyDescent="0.2">
      <c r="A68309" t="s">
        <v>58544</v>
      </c>
      <c r="B68309">
        <v>2005</v>
      </c>
      <c r="C68309">
        <v>79</v>
      </c>
    </row>
    <row r="68310" spans="1:3" x14ac:dyDescent="0.2">
      <c r="A68310" t="s">
        <v>58545</v>
      </c>
      <c r="B68310">
        <v>2013</v>
      </c>
      <c r="C68310">
        <v>124</v>
      </c>
    </row>
    <row r="68311" spans="1:3" x14ac:dyDescent="0.2">
      <c r="A68311" t="s">
        <v>58545</v>
      </c>
      <c r="B68311">
        <v>2013</v>
      </c>
      <c r="C68311">
        <v>124</v>
      </c>
    </row>
    <row r="68312" spans="1:3" x14ac:dyDescent="0.2">
      <c r="A68312" t="s">
        <v>58546</v>
      </c>
      <c r="B68312">
        <v>1965</v>
      </c>
      <c r="C68312">
        <v>93</v>
      </c>
    </row>
    <row r="68313" spans="1:3" x14ac:dyDescent="0.2">
      <c r="A68313" t="s">
        <v>58547</v>
      </c>
      <c r="B68313">
        <v>2017</v>
      </c>
      <c r="C68313">
        <v>85</v>
      </c>
    </row>
    <row r="68314" spans="1:3" x14ac:dyDescent="0.2">
      <c r="A68314" t="s">
        <v>58548</v>
      </c>
      <c r="B68314">
        <v>1942</v>
      </c>
      <c r="C68314">
        <v>61</v>
      </c>
    </row>
    <row r="68315" spans="1:3" x14ac:dyDescent="0.2">
      <c r="A68315" t="s">
        <v>58549</v>
      </c>
      <c r="B68315">
        <v>1960</v>
      </c>
      <c r="C68315">
        <v>61</v>
      </c>
    </row>
    <row r="68316" spans="1:3" x14ac:dyDescent="0.2">
      <c r="A68316" t="s">
        <v>58550</v>
      </c>
      <c r="B68316">
        <v>1959</v>
      </c>
      <c r="C68316">
        <v>81</v>
      </c>
    </row>
    <row r="68317" spans="1:3" x14ac:dyDescent="0.2">
      <c r="A68317" t="s">
        <v>58551</v>
      </c>
      <c r="B68317">
        <v>1942</v>
      </c>
      <c r="C68317">
        <v>90</v>
      </c>
    </row>
    <row r="68318" spans="1:3" x14ac:dyDescent="0.2">
      <c r="A68318" t="s">
        <v>58552</v>
      </c>
      <c r="B68318">
        <v>1947</v>
      </c>
      <c r="C68318">
        <v>68</v>
      </c>
    </row>
    <row r="68319" spans="1:3" x14ac:dyDescent="0.2">
      <c r="A68319" t="s">
        <v>58553</v>
      </c>
      <c r="B68319">
        <v>1985</v>
      </c>
      <c r="C68319">
        <v>120</v>
      </c>
    </row>
    <row r="68320" spans="1:3" x14ac:dyDescent="0.2">
      <c r="A68320" t="s">
        <v>58554</v>
      </c>
      <c r="B68320">
        <v>1959</v>
      </c>
      <c r="C68320">
        <v>93</v>
      </c>
    </row>
    <row r="68321" spans="1:3" x14ac:dyDescent="0.2">
      <c r="A68321" t="s">
        <v>58555</v>
      </c>
      <c r="B68321">
        <v>2007</v>
      </c>
      <c r="C68321">
        <v>106</v>
      </c>
    </row>
    <row r="68322" spans="1:3" x14ac:dyDescent="0.2">
      <c r="A68322" t="s">
        <v>58556</v>
      </c>
      <c r="B68322">
        <v>1969</v>
      </c>
      <c r="C68322">
        <v>87</v>
      </c>
    </row>
    <row r="68323" spans="1:3" x14ac:dyDescent="0.2">
      <c r="A68323" t="s">
        <v>58557</v>
      </c>
      <c r="B68323">
        <v>1974</v>
      </c>
      <c r="C68323">
        <v>90</v>
      </c>
    </row>
    <row r="68324" spans="1:3" x14ac:dyDescent="0.2">
      <c r="A68324" t="s">
        <v>58558</v>
      </c>
      <c r="B68324">
        <v>1982</v>
      </c>
      <c r="C68324">
        <v>100</v>
      </c>
    </row>
    <row r="68325" spans="1:3" x14ac:dyDescent="0.2">
      <c r="A68325" t="s">
        <v>58559</v>
      </c>
      <c r="B68325">
        <v>1966</v>
      </c>
      <c r="C68325">
        <v>105</v>
      </c>
    </row>
    <row r="68326" spans="1:3" x14ac:dyDescent="0.2">
      <c r="A68326" t="s">
        <v>58560</v>
      </c>
      <c r="B68326">
        <v>2000</v>
      </c>
      <c r="C68326">
        <v>95</v>
      </c>
    </row>
    <row r="68327" spans="1:3" x14ac:dyDescent="0.2">
      <c r="A68327" t="s">
        <v>58560</v>
      </c>
      <c r="B68327">
        <v>2000</v>
      </c>
      <c r="C68327">
        <v>98</v>
      </c>
    </row>
    <row r="68328" spans="1:3" x14ac:dyDescent="0.2">
      <c r="A68328" t="s">
        <v>58561</v>
      </c>
      <c r="B68328">
        <v>1983</v>
      </c>
      <c r="C68328">
        <v>108</v>
      </c>
    </row>
    <row r="68329" spans="1:3" x14ac:dyDescent="0.2">
      <c r="A68329" t="s">
        <v>58562</v>
      </c>
      <c r="B68329">
        <v>2011</v>
      </c>
      <c r="C68329">
        <v>99</v>
      </c>
    </row>
    <row r="68330" spans="1:3" x14ac:dyDescent="0.2">
      <c r="A68330" t="s">
        <v>58563</v>
      </c>
      <c r="B68330">
        <v>2011</v>
      </c>
      <c r="C68330">
        <v>77</v>
      </c>
    </row>
    <row r="68331" spans="1:3" x14ac:dyDescent="0.2">
      <c r="A68331" t="s">
        <v>58564</v>
      </c>
      <c r="B68331">
        <v>1977</v>
      </c>
      <c r="C68331">
        <v>120</v>
      </c>
    </row>
    <row r="68332" spans="1:3" x14ac:dyDescent="0.2">
      <c r="A68332" t="s">
        <v>58565</v>
      </c>
      <c r="B68332">
        <v>1997</v>
      </c>
      <c r="C68332">
        <v>60</v>
      </c>
    </row>
    <row r="68333" spans="1:3" x14ac:dyDescent="0.2">
      <c r="A68333" t="s">
        <v>58566</v>
      </c>
      <c r="B68333">
        <v>2012</v>
      </c>
      <c r="C68333">
        <v>160</v>
      </c>
    </row>
    <row r="68334" spans="1:3" x14ac:dyDescent="0.2">
      <c r="A68334" t="s">
        <v>58567</v>
      </c>
      <c r="B68334">
        <v>2015</v>
      </c>
      <c r="C68334">
        <v>72</v>
      </c>
    </row>
    <row r="68335" spans="1:3" x14ac:dyDescent="0.2">
      <c r="A68335" t="s">
        <v>58568</v>
      </c>
      <c r="B68335">
        <v>1976</v>
      </c>
      <c r="C68335">
        <v>87</v>
      </c>
    </row>
    <row r="68336" spans="1:3" x14ac:dyDescent="0.2">
      <c r="A68336" t="s">
        <v>58568</v>
      </c>
      <c r="B68336">
        <v>2009</v>
      </c>
      <c r="C68336">
        <v>86</v>
      </c>
    </row>
    <row r="68337" spans="1:3" x14ac:dyDescent="0.2">
      <c r="A68337" t="s">
        <v>58569</v>
      </c>
      <c r="B68337">
        <v>2015</v>
      </c>
      <c r="C68337">
        <v>93</v>
      </c>
    </row>
    <row r="68338" spans="1:3" x14ac:dyDescent="0.2">
      <c r="A68338" t="s">
        <v>58570</v>
      </c>
      <c r="B68338">
        <v>2012</v>
      </c>
      <c r="C68338">
        <v>90</v>
      </c>
    </row>
    <row r="68339" spans="1:3" x14ac:dyDescent="0.2">
      <c r="A68339" t="s">
        <v>58571</v>
      </c>
      <c r="B68339">
        <v>1967</v>
      </c>
      <c r="C68339">
        <v>95</v>
      </c>
    </row>
    <row r="68340" spans="1:3" x14ac:dyDescent="0.2">
      <c r="A68340" t="s">
        <v>58571</v>
      </c>
      <c r="B68340">
        <v>1967</v>
      </c>
      <c r="C68340">
        <v>119</v>
      </c>
    </row>
    <row r="68341" spans="1:3" x14ac:dyDescent="0.2">
      <c r="A68341" t="s">
        <v>58571</v>
      </c>
      <c r="B68341">
        <v>1967</v>
      </c>
      <c r="C68341">
        <v>99</v>
      </c>
    </row>
    <row r="68342" spans="1:3" x14ac:dyDescent="0.2">
      <c r="A68342" t="s">
        <v>58572</v>
      </c>
      <c r="B68342">
        <v>1962</v>
      </c>
      <c r="C68342">
        <v>105</v>
      </c>
    </row>
    <row r="68343" spans="1:3" x14ac:dyDescent="0.2">
      <c r="A68343" t="s">
        <v>58573</v>
      </c>
      <c r="B68343">
        <v>1918</v>
      </c>
      <c r="C68343">
        <v>50</v>
      </c>
    </row>
    <row r="68344" spans="1:3" x14ac:dyDescent="0.2">
      <c r="A68344" t="s">
        <v>58574</v>
      </c>
      <c r="B68344">
        <v>2007</v>
      </c>
      <c r="C68344">
        <v>98</v>
      </c>
    </row>
    <row r="68345" spans="1:3" x14ac:dyDescent="0.2">
      <c r="A68345" t="s">
        <v>58575</v>
      </c>
      <c r="B68345">
        <v>1977</v>
      </c>
      <c r="C68345">
        <v>117</v>
      </c>
    </row>
    <row r="68346" spans="1:3" x14ac:dyDescent="0.2">
      <c r="A68346" t="s">
        <v>58575</v>
      </c>
      <c r="B68346">
        <v>2008</v>
      </c>
      <c r="C68346">
        <v>144</v>
      </c>
    </row>
    <row r="68347" spans="1:3" x14ac:dyDescent="0.2">
      <c r="A68347" t="s">
        <v>58575</v>
      </c>
      <c r="B68347">
        <v>2014</v>
      </c>
      <c r="C68347">
        <v>95</v>
      </c>
    </row>
    <row r="68348" spans="1:3" x14ac:dyDescent="0.2">
      <c r="A68348" t="s">
        <v>58576</v>
      </c>
      <c r="B68348">
        <v>1990</v>
      </c>
      <c r="C68348">
        <v>86</v>
      </c>
    </row>
    <row r="68349" spans="1:3" x14ac:dyDescent="0.2">
      <c r="A68349" t="s">
        <v>58577</v>
      </c>
      <c r="B68349">
        <v>1981</v>
      </c>
      <c r="C68349">
        <v>99</v>
      </c>
    </row>
    <row r="68350" spans="1:3" x14ac:dyDescent="0.2">
      <c r="A68350" t="s">
        <v>58578</v>
      </c>
      <c r="B68350">
        <v>1948</v>
      </c>
      <c r="C68350">
        <v>99</v>
      </c>
    </row>
    <row r="68351" spans="1:3" x14ac:dyDescent="0.2">
      <c r="A68351" t="s">
        <v>58579</v>
      </c>
      <c r="B68351">
        <v>2015</v>
      </c>
      <c r="C68351">
        <v>80</v>
      </c>
    </row>
    <row r="68352" spans="1:3" x14ac:dyDescent="0.2">
      <c r="A68352" t="s">
        <v>58580</v>
      </c>
      <c r="B68352">
        <v>2011</v>
      </c>
      <c r="C68352">
        <v>92</v>
      </c>
    </row>
    <row r="68353" spans="1:3" x14ac:dyDescent="0.2">
      <c r="A68353" t="s">
        <v>58581</v>
      </c>
      <c r="B68353">
        <v>1938</v>
      </c>
      <c r="C68353">
        <v>92</v>
      </c>
    </row>
    <row r="68354" spans="1:3" x14ac:dyDescent="0.2">
      <c r="A68354" t="s">
        <v>58582</v>
      </c>
      <c r="B68354">
        <v>1963</v>
      </c>
      <c r="C68354">
        <v>82</v>
      </c>
    </row>
    <row r="68355" spans="1:3" x14ac:dyDescent="0.2">
      <c r="A68355" t="s">
        <v>58583</v>
      </c>
      <c r="B68355">
        <v>1961</v>
      </c>
      <c r="C68355">
        <v>90</v>
      </c>
    </row>
    <row r="68356" spans="1:3" x14ac:dyDescent="0.2">
      <c r="A68356" t="s">
        <v>58584</v>
      </c>
      <c r="B68356">
        <v>1987</v>
      </c>
      <c r="C68356">
        <v>103</v>
      </c>
    </row>
    <row r="68357" spans="1:3" x14ac:dyDescent="0.2">
      <c r="A68357" t="s">
        <v>58585</v>
      </c>
      <c r="B68357">
        <v>1968</v>
      </c>
      <c r="C68357">
        <v>100</v>
      </c>
    </row>
    <row r="68358" spans="1:3" x14ac:dyDescent="0.2">
      <c r="A68358" t="s">
        <v>58586</v>
      </c>
      <c r="B68358">
        <v>1962</v>
      </c>
      <c r="C68358">
        <v>97</v>
      </c>
    </row>
    <row r="68359" spans="1:3" x14ac:dyDescent="0.2">
      <c r="A68359" t="s">
        <v>58587</v>
      </c>
      <c r="B68359">
        <v>2013</v>
      </c>
      <c r="C68359">
        <v>82</v>
      </c>
    </row>
    <row r="68360" spans="1:3" x14ac:dyDescent="0.2">
      <c r="A68360" t="s">
        <v>58588</v>
      </c>
      <c r="B68360">
        <v>1997</v>
      </c>
      <c r="C68360">
        <v>84</v>
      </c>
    </row>
    <row r="68361" spans="1:3" x14ac:dyDescent="0.2">
      <c r="A68361" t="s">
        <v>58589</v>
      </c>
      <c r="B68361">
        <v>1989</v>
      </c>
      <c r="C68361">
        <v>94</v>
      </c>
    </row>
    <row r="68362" spans="1:3" x14ac:dyDescent="0.2">
      <c r="A68362" t="s">
        <v>58589</v>
      </c>
      <c r="B68362">
        <v>1989</v>
      </c>
      <c r="C68362">
        <v>97</v>
      </c>
    </row>
    <row r="68363" spans="1:3" x14ac:dyDescent="0.2">
      <c r="A68363" t="s">
        <v>58590</v>
      </c>
      <c r="B68363">
        <v>1970</v>
      </c>
      <c r="C68363">
        <v>108</v>
      </c>
    </row>
    <row r="68364" spans="1:3" x14ac:dyDescent="0.2">
      <c r="A68364" t="s">
        <v>58591</v>
      </c>
      <c r="B68364">
        <v>2000</v>
      </c>
      <c r="C68364">
        <v>100</v>
      </c>
    </row>
    <row r="68365" spans="1:3" x14ac:dyDescent="0.2">
      <c r="A68365" t="s">
        <v>58592</v>
      </c>
      <c r="B68365">
        <v>2009</v>
      </c>
      <c r="C68365">
        <v>123</v>
      </c>
    </row>
    <row r="68366" spans="1:3" x14ac:dyDescent="0.2">
      <c r="A68366" t="s">
        <v>58593</v>
      </c>
      <c r="B68366">
        <v>1956</v>
      </c>
      <c r="C68366">
        <v>99</v>
      </c>
    </row>
    <row r="68367" spans="1:3" x14ac:dyDescent="0.2">
      <c r="A68367" t="s">
        <v>58593</v>
      </c>
      <c r="B68367">
        <v>1975</v>
      </c>
      <c r="C68367">
        <v>145</v>
      </c>
    </row>
    <row r="68368" spans="1:3" x14ac:dyDescent="0.2">
      <c r="A68368" t="s">
        <v>58593</v>
      </c>
      <c r="B68368">
        <v>2004</v>
      </c>
      <c r="C68368">
        <v>144</v>
      </c>
    </row>
    <row r="68369" spans="1:3" x14ac:dyDescent="0.2">
      <c r="A68369" t="s">
        <v>58593</v>
      </c>
      <c r="B68369">
        <v>2011</v>
      </c>
      <c r="C68369">
        <v>80</v>
      </c>
    </row>
    <row r="68370" spans="1:3" x14ac:dyDescent="0.2">
      <c r="A68370" t="s">
        <v>58594</v>
      </c>
      <c r="B68370">
        <v>2011</v>
      </c>
      <c r="C68370">
        <v>91</v>
      </c>
    </row>
    <row r="68371" spans="1:3" x14ac:dyDescent="0.2">
      <c r="A68371" t="s">
        <v>58593</v>
      </c>
      <c r="B68371">
        <v>2013</v>
      </c>
      <c r="C68371">
        <v>106</v>
      </c>
    </row>
    <row r="68372" spans="1:3" x14ac:dyDescent="0.2">
      <c r="A68372" t="s">
        <v>58593</v>
      </c>
      <c r="B68372">
        <v>2016</v>
      </c>
      <c r="C68372">
        <v>106</v>
      </c>
    </row>
    <row r="68373" spans="1:3" x14ac:dyDescent="0.2">
      <c r="A68373" t="s">
        <v>58595</v>
      </c>
      <c r="B68373">
        <v>1983</v>
      </c>
      <c r="C68373">
        <v>100</v>
      </c>
    </row>
    <row r="68374" spans="1:3" x14ac:dyDescent="0.2">
      <c r="A68374" t="s">
        <v>58596</v>
      </c>
      <c r="B68374">
        <v>2001</v>
      </c>
      <c r="C68374">
        <v>94</v>
      </c>
    </row>
    <row r="68375" spans="1:3" x14ac:dyDescent="0.2">
      <c r="A68375" t="s">
        <v>58596</v>
      </c>
      <c r="B68375">
        <v>2001</v>
      </c>
      <c r="C68375">
        <v>93</v>
      </c>
    </row>
    <row r="68376" spans="1:3" x14ac:dyDescent="0.2">
      <c r="A68376" t="s">
        <v>58597</v>
      </c>
      <c r="B68376">
        <v>2003</v>
      </c>
      <c r="C68376">
        <v>90</v>
      </c>
    </row>
    <row r="68377" spans="1:3" x14ac:dyDescent="0.2">
      <c r="A68377" t="s">
        <v>58598</v>
      </c>
      <c r="B68377">
        <v>1999</v>
      </c>
      <c r="C68377">
        <v>102</v>
      </c>
    </row>
    <row r="68378" spans="1:3" x14ac:dyDescent="0.2">
      <c r="A68378" t="s">
        <v>58599</v>
      </c>
      <c r="B68378">
        <v>1950</v>
      </c>
      <c r="C68378">
        <v>95</v>
      </c>
    </row>
    <row r="68379" spans="1:3" x14ac:dyDescent="0.2">
      <c r="A68379" t="s">
        <v>58600</v>
      </c>
      <c r="B68379">
        <v>1998</v>
      </c>
      <c r="C68379">
        <v>126</v>
      </c>
    </row>
    <row r="68380" spans="1:3" x14ac:dyDescent="0.2">
      <c r="A68380" t="s">
        <v>58601</v>
      </c>
      <c r="B68380">
        <v>1959</v>
      </c>
      <c r="C68380">
        <v>100</v>
      </c>
    </row>
    <row r="68381" spans="1:3" x14ac:dyDescent="0.2">
      <c r="A68381" t="s">
        <v>58602</v>
      </c>
      <c r="B68381">
        <v>1977</v>
      </c>
      <c r="C68381">
        <v>90</v>
      </c>
    </row>
    <row r="68382" spans="1:3" x14ac:dyDescent="0.2">
      <c r="A68382" t="s">
        <v>58603</v>
      </c>
      <c r="B68382">
        <v>2013</v>
      </c>
      <c r="C68382">
        <v>80</v>
      </c>
    </row>
    <row r="68383" spans="1:3" x14ac:dyDescent="0.2">
      <c r="A68383" t="s">
        <v>58604</v>
      </c>
      <c r="B68383">
        <v>2011</v>
      </c>
      <c r="C68383">
        <v>80</v>
      </c>
    </row>
    <row r="68384" spans="1:3" x14ac:dyDescent="0.2">
      <c r="A68384" t="s">
        <v>58605</v>
      </c>
      <c r="B68384">
        <v>1999</v>
      </c>
      <c r="C68384">
        <v>94</v>
      </c>
    </row>
    <row r="68385" spans="1:3" x14ac:dyDescent="0.2">
      <c r="A68385" t="s">
        <v>58605</v>
      </c>
      <c r="B68385">
        <v>1999</v>
      </c>
      <c r="C68385">
        <v>101</v>
      </c>
    </row>
    <row r="68386" spans="1:3" x14ac:dyDescent="0.2">
      <c r="A68386" t="s">
        <v>58606</v>
      </c>
      <c r="B68386">
        <v>2015</v>
      </c>
      <c r="C68386">
        <v>51</v>
      </c>
    </row>
    <row r="68387" spans="1:3" x14ac:dyDescent="0.2">
      <c r="A68387" t="s">
        <v>58607</v>
      </c>
      <c r="B68387">
        <v>1989</v>
      </c>
      <c r="C68387">
        <v>101</v>
      </c>
    </row>
    <row r="68388" spans="1:3" x14ac:dyDescent="0.2">
      <c r="A68388" t="s">
        <v>58608</v>
      </c>
      <c r="B68388">
        <v>2011</v>
      </c>
      <c r="C68388">
        <v>93</v>
      </c>
    </row>
    <row r="68389" spans="1:3" x14ac:dyDescent="0.2">
      <c r="A68389" t="s">
        <v>58609</v>
      </c>
      <c r="B68389">
        <v>2016</v>
      </c>
      <c r="C68389">
        <v>99</v>
      </c>
    </row>
    <row r="68390" spans="1:3" x14ac:dyDescent="0.2">
      <c r="A68390" t="s">
        <v>58610</v>
      </c>
      <c r="B68390">
        <v>1935</v>
      </c>
      <c r="C68390">
        <v>74</v>
      </c>
    </row>
    <row r="68391" spans="1:3" x14ac:dyDescent="0.2">
      <c r="A68391" t="s">
        <v>58611</v>
      </c>
      <c r="B68391">
        <v>1953</v>
      </c>
      <c r="C68391">
        <v>96</v>
      </c>
    </row>
    <row r="68392" spans="1:3" x14ac:dyDescent="0.2">
      <c r="A68392" t="s">
        <v>58611</v>
      </c>
      <c r="B68392">
        <v>2001</v>
      </c>
      <c r="C68392">
        <v>100</v>
      </c>
    </row>
    <row r="68393" spans="1:3" x14ac:dyDescent="0.2">
      <c r="A68393" t="s">
        <v>58612</v>
      </c>
      <c r="B68393">
        <v>2013</v>
      </c>
      <c r="C68393">
        <v>81</v>
      </c>
    </row>
    <row r="68394" spans="1:3" x14ac:dyDescent="0.2">
      <c r="A68394" t="s">
        <v>58613</v>
      </c>
      <c r="B68394">
        <v>1969</v>
      </c>
      <c r="C68394">
        <v>83</v>
      </c>
    </row>
    <row r="68395" spans="1:3" x14ac:dyDescent="0.2">
      <c r="A68395" t="s">
        <v>58614</v>
      </c>
      <c r="B68395">
        <v>1974</v>
      </c>
      <c r="C68395">
        <v>90</v>
      </c>
    </row>
    <row r="68396" spans="1:3" x14ac:dyDescent="0.2">
      <c r="A68396" t="s">
        <v>58615</v>
      </c>
      <c r="B68396">
        <v>1951</v>
      </c>
      <c r="C68396">
        <v>100</v>
      </c>
    </row>
    <row r="68397" spans="1:3" x14ac:dyDescent="0.2">
      <c r="A68397" t="s">
        <v>58615</v>
      </c>
      <c r="B68397">
        <v>1951</v>
      </c>
      <c r="C68397">
        <v>106</v>
      </c>
    </row>
    <row r="68398" spans="1:3" x14ac:dyDescent="0.2">
      <c r="A68398" t="s">
        <v>58616</v>
      </c>
      <c r="B68398">
        <v>2015</v>
      </c>
      <c r="C68398">
        <v>83</v>
      </c>
    </row>
    <row r="68399" spans="1:3" x14ac:dyDescent="0.2">
      <c r="A68399" t="s">
        <v>58617</v>
      </c>
      <c r="B68399">
        <v>2014</v>
      </c>
      <c r="C68399">
        <v>94</v>
      </c>
    </row>
    <row r="68400" spans="1:3" x14ac:dyDescent="0.2">
      <c r="A68400" t="s">
        <v>58617</v>
      </c>
      <c r="B68400">
        <v>2014</v>
      </c>
      <c r="C68400">
        <v>100</v>
      </c>
    </row>
    <row r="68401" spans="1:3" x14ac:dyDescent="0.2">
      <c r="A68401" t="s">
        <v>58618</v>
      </c>
      <c r="B68401">
        <v>1950</v>
      </c>
      <c r="C68401">
        <v>106</v>
      </c>
    </row>
    <row r="68402" spans="1:3" x14ac:dyDescent="0.2">
      <c r="A68402" t="s">
        <v>58618</v>
      </c>
      <c r="B68402">
        <v>1953</v>
      </c>
      <c r="C68402">
        <v>120</v>
      </c>
    </row>
    <row r="68403" spans="1:3" x14ac:dyDescent="0.2">
      <c r="A68403" t="s">
        <v>58618</v>
      </c>
      <c r="B68403">
        <v>1970</v>
      </c>
      <c r="C68403">
        <v>117</v>
      </c>
    </row>
    <row r="68404" spans="1:3" x14ac:dyDescent="0.2">
      <c r="A68404" t="s">
        <v>58618</v>
      </c>
      <c r="B68404">
        <v>2010</v>
      </c>
      <c r="C68404">
        <v>46</v>
      </c>
    </row>
    <row r="68405" spans="1:3" x14ac:dyDescent="0.2">
      <c r="A68405" t="s">
        <v>58618</v>
      </c>
      <c r="B68405">
        <v>2011</v>
      </c>
      <c r="C68405">
        <v>117</v>
      </c>
    </row>
    <row r="68406" spans="1:3" x14ac:dyDescent="0.2">
      <c r="A68406" t="s">
        <v>58619</v>
      </c>
      <c r="B68406">
        <v>2014</v>
      </c>
      <c r="C68406">
        <v>155</v>
      </c>
    </row>
    <row r="68407" spans="1:3" x14ac:dyDescent="0.2">
      <c r="A68407" t="s">
        <v>58620</v>
      </c>
      <c r="B68407">
        <v>1959</v>
      </c>
      <c r="C68407">
        <v>93</v>
      </c>
    </row>
    <row r="68408" spans="1:3" x14ac:dyDescent="0.2">
      <c r="A68408" t="s">
        <v>58621</v>
      </c>
      <c r="B68408">
        <v>1996</v>
      </c>
      <c r="C68408">
        <v>124</v>
      </c>
    </row>
    <row r="68409" spans="1:3" x14ac:dyDescent="0.2">
      <c r="A68409" t="s">
        <v>58622</v>
      </c>
      <c r="B68409">
        <v>2010</v>
      </c>
      <c r="C68409">
        <v>98</v>
      </c>
    </row>
    <row r="68410" spans="1:3" x14ac:dyDescent="0.2">
      <c r="A68410" t="s">
        <v>58623</v>
      </c>
      <c r="B68410">
        <v>2004</v>
      </c>
      <c r="C68410">
        <v>45</v>
      </c>
    </row>
    <row r="68411" spans="1:3" x14ac:dyDescent="0.2">
      <c r="A68411" t="s">
        <v>58624</v>
      </c>
      <c r="B68411">
        <v>2004</v>
      </c>
      <c r="C68411">
        <v>85</v>
      </c>
    </row>
    <row r="68412" spans="1:3" x14ac:dyDescent="0.2">
      <c r="A68412" t="s">
        <v>58625</v>
      </c>
      <c r="B68412">
        <v>1940</v>
      </c>
      <c r="C68412">
        <v>82</v>
      </c>
    </row>
    <row r="68413" spans="1:3" x14ac:dyDescent="0.2">
      <c r="A68413" t="s">
        <v>58626</v>
      </c>
      <c r="B68413">
        <v>1995</v>
      </c>
      <c r="C68413">
        <v>104</v>
      </c>
    </row>
    <row r="68414" spans="1:3" x14ac:dyDescent="0.2">
      <c r="A68414" t="s">
        <v>58627</v>
      </c>
      <c r="B68414">
        <v>2013</v>
      </c>
      <c r="C68414">
        <v>80</v>
      </c>
    </row>
    <row r="68415" spans="1:3" x14ac:dyDescent="0.2">
      <c r="A68415" t="s">
        <v>58628</v>
      </c>
      <c r="B68415">
        <v>2005</v>
      </c>
      <c r="C68415">
        <v>134</v>
      </c>
    </row>
    <row r="68416" spans="1:3" x14ac:dyDescent="0.2">
      <c r="A68416" t="s">
        <v>58628</v>
      </c>
      <c r="B68416">
        <v>2005</v>
      </c>
      <c r="C68416">
        <v>134</v>
      </c>
    </row>
    <row r="68417" spans="1:3" x14ac:dyDescent="0.2">
      <c r="A68417" t="s">
        <v>58629</v>
      </c>
      <c r="B68417">
        <v>1971</v>
      </c>
      <c r="C68417">
        <v>97</v>
      </c>
    </row>
    <row r="68418" spans="1:3" x14ac:dyDescent="0.2">
      <c r="A68418" t="s">
        <v>58630</v>
      </c>
      <c r="B68418">
        <v>2003</v>
      </c>
      <c r="C68418">
        <v>115</v>
      </c>
    </row>
    <row r="68419" spans="1:3" x14ac:dyDescent="0.2">
      <c r="A68419" t="s">
        <v>58629</v>
      </c>
      <c r="B68419">
        <v>2009</v>
      </c>
      <c r="C68419">
        <v>87</v>
      </c>
    </row>
    <row r="68420" spans="1:3" x14ac:dyDescent="0.2">
      <c r="A68420" t="s">
        <v>58630</v>
      </c>
      <c r="B68420">
        <v>2012</v>
      </c>
      <c r="C68420">
        <v>81</v>
      </c>
    </row>
    <row r="68421" spans="1:3" x14ac:dyDescent="0.2">
      <c r="A68421" t="s">
        <v>58631</v>
      </c>
      <c r="B68421">
        <v>2013</v>
      </c>
      <c r="C68421">
        <v>90</v>
      </c>
    </row>
    <row r="68422" spans="1:3" x14ac:dyDescent="0.2">
      <c r="A68422" t="s">
        <v>58632</v>
      </c>
      <c r="B68422">
        <v>1955</v>
      </c>
      <c r="C68422">
        <v>93</v>
      </c>
    </row>
    <row r="68423" spans="1:3" x14ac:dyDescent="0.2">
      <c r="A68423" t="s">
        <v>58632</v>
      </c>
      <c r="B68423">
        <v>1955</v>
      </c>
      <c r="C68423">
        <v>77</v>
      </c>
    </row>
    <row r="68424" spans="1:3" x14ac:dyDescent="0.2">
      <c r="A68424" t="s">
        <v>58633</v>
      </c>
      <c r="B68424">
        <v>2014</v>
      </c>
      <c r="C68424">
        <v>160</v>
      </c>
    </row>
    <row r="68425" spans="1:3" x14ac:dyDescent="0.2">
      <c r="A68425" t="s">
        <v>58634</v>
      </c>
      <c r="B68425">
        <v>2007</v>
      </c>
      <c r="C68425">
        <v>90</v>
      </c>
    </row>
    <row r="68426" spans="1:3" x14ac:dyDescent="0.2">
      <c r="A68426" t="s">
        <v>58634</v>
      </c>
      <c r="B68426">
        <v>2007</v>
      </c>
      <c r="C68426">
        <v>90</v>
      </c>
    </row>
    <row r="68427" spans="1:3" x14ac:dyDescent="0.2">
      <c r="A68427" t="s">
        <v>58635</v>
      </c>
      <c r="B68427">
        <v>2008</v>
      </c>
      <c r="C68427">
        <v>83</v>
      </c>
    </row>
    <row r="68428" spans="1:3" x14ac:dyDescent="0.2">
      <c r="A68428" t="s">
        <v>58636</v>
      </c>
      <c r="B68428">
        <v>2001</v>
      </c>
      <c r="C68428">
        <v>97</v>
      </c>
    </row>
    <row r="68429" spans="1:3" x14ac:dyDescent="0.2">
      <c r="A68429" t="s">
        <v>58637</v>
      </c>
      <c r="B68429">
        <v>1937</v>
      </c>
      <c r="C68429">
        <v>85</v>
      </c>
    </row>
    <row r="68430" spans="1:3" x14ac:dyDescent="0.2">
      <c r="A68430" t="s">
        <v>58638</v>
      </c>
      <c r="B68430">
        <v>1997</v>
      </c>
      <c r="C68430">
        <v>109</v>
      </c>
    </row>
    <row r="68431" spans="1:3" x14ac:dyDescent="0.2">
      <c r="A68431" t="s">
        <v>58639</v>
      </c>
      <c r="B68431">
        <v>2008</v>
      </c>
      <c r="C68431">
        <v>105</v>
      </c>
    </row>
    <row r="68432" spans="1:3" x14ac:dyDescent="0.2">
      <c r="A68432" t="s">
        <v>58640</v>
      </c>
      <c r="B68432">
        <v>2011</v>
      </c>
      <c r="C68432">
        <v>81</v>
      </c>
    </row>
    <row r="68433" spans="1:3" x14ac:dyDescent="0.2">
      <c r="A68433" t="s">
        <v>58641</v>
      </c>
      <c r="B68433">
        <v>2008</v>
      </c>
      <c r="C68433">
        <v>88</v>
      </c>
    </row>
    <row r="68434" spans="1:3" x14ac:dyDescent="0.2">
      <c r="A68434" t="s">
        <v>58642</v>
      </c>
      <c r="B68434">
        <v>1986</v>
      </c>
      <c r="C68434">
        <v>105</v>
      </c>
    </row>
    <row r="68435" spans="1:3" x14ac:dyDescent="0.2">
      <c r="A68435" t="s">
        <v>58642</v>
      </c>
      <c r="B68435">
        <v>1986</v>
      </c>
      <c r="C68435">
        <v>105</v>
      </c>
    </row>
    <row r="68436" spans="1:3" x14ac:dyDescent="0.2">
      <c r="A68436" t="s">
        <v>58643</v>
      </c>
      <c r="B68436">
        <v>2010</v>
      </c>
      <c r="C68436">
        <v>90</v>
      </c>
    </row>
    <row r="68437" spans="1:3" x14ac:dyDescent="0.2">
      <c r="A68437" t="s">
        <v>58644</v>
      </c>
      <c r="B68437">
        <v>1991</v>
      </c>
      <c r="C68437">
        <v>107</v>
      </c>
    </row>
    <row r="68438" spans="1:3" x14ac:dyDescent="0.2">
      <c r="A68438" t="s">
        <v>58645</v>
      </c>
      <c r="B68438">
        <v>1952</v>
      </c>
      <c r="C68438">
        <v>96</v>
      </c>
    </row>
    <row r="68439" spans="1:3" x14ac:dyDescent="0.2">
      <c r="A68439" t="s">
        <v>58646</v>
      </c>
      <c r="B68439">
        <v>2006</v>
      </c>
      <c r="C68439">
        <v>90</v>
      </c>
    </row>
    <row r="68440" spans="1:3" x14ac:dyDescent="0.2">
      <c r="A68440" t="s">
        <v>58647</v>
      </c>
      <c r="B68440">
        <v>2007</v>
      </c>
      <c r="C68440">
        <v>83</v>
      </c>
    </row>
    <row r="68441" spans="1:3" x14ac:dyDescent="0.2">
      <c r="A68441" t="s">
        <v>58648</v>
      </c>
      <c r="B68441">
        <v>1956</v>
      </c>
      <c r="C68441">
        <v>91</v>
      </c>
    </row>
    <row r="68442" spans="1:3" x14ac:dyDescent="0.2">
      <c r="A68442" t="s">
        <v>58648</v>
      </c>
      <c r="B68442">
        <v>2002</v>
      </c>
      <c r="C68442">
        <v>94</v>
      </c>
    </row>
    <row r="68443" spans="1:3" x14ac:dyDescent="0.2">
      <c r="A68443" t="s">
        <v>58649</v>
      </c>
      <c r="B68443">
        <v>2011</v>
      </c>
      <c r="C68443">
        <v>112</v>
      </c>
    </row>
    <row r="68444" spans="1:3" x14ac:dyDescent="0.2">
      <c r="A68444" t="s">
        <v>58649</v>
      </c>
      <c r="B68444">
        <v>2011</v>
      </c>
      <c r="C68444">
        <v>112</v>
      </c>
    </row>
    <row r="68445" spans="1:3" x14ac:dyDescent="0.2">
      <c r="A68445" t="s">
        <v>58650</v>
      </c>
      <c r="B68445">
        <v>2010</v>
      </c>
      <c r="C68445">
        <v>90</v>
      </c>
    </row>
    <row r="68446" spans="1:3" x14ac:dyDescent="0.2">
      <c r="A68446" t="s">
        <v>58651</v>
      </c>
      <c r="B68446">
        <v>1979</v>
      </c>
      <c r="C68446">
        <v>91</v>
      </c>
    </row>
    <row r="68447" spans="1:3" x14ac:dyDescent="0.2">
      <c r="A68447" t="s">
        <v>58652</v>
      </c>
      <c r="B68447">
        <v>2008</v>
      </c>
      <c r="C68447">
        <v>113</v>
      </c>
    </row>
    <row r="68448" spans="1:3" x14ac:dyDescent="0.2">
      <c r="A68448" t="s">
        <v>58653</v>
      </c>
      <c r="B68448">
        <v>2010</v>
      </c>
      <c r="C68448">
        <v>90</v>
      </c>
    </row>
    <row r="68449" spans="1:3" x14ac:dyDescent="0.2">
      <c r="A68449" t="s">
        <v>58654</v>
      </c>
      <c r="B68449">
        <v>2014</v>
      </c>
      <c r="C68449">
        <v>133</v>
      </c>
    </row>
    <row r="68450" spans="1:3" x14ac:dyDescent="0.2">
      <c r="A68450" t="s">
        <v>58655</v>
      </c>
      <c r="B68450">
        <v>1957</v>
      </c>
      <c r="C68450">
        <v>133</v>
      </c>
    </row>
    <row r="68451" spans="1:3" x14ac:dyDescent="0.2">
      <c r="A68451" t="s">
        <v>58656</v>
      </c>
      <c r="B68451">
        <v>2013</v>
      </c>
      <c r="C68451">
        <v>95</v>
      </c>
    </row>
    <row r="68452" spans="1:3" x14ac:dyDescent="0.2">
      <c r="A68452" t="s">
        <v>58657</v>
      </c>
      <c r="B68452">
        <v>2012</v>
      </c>
      <c r="C68452">
        <v>91</v>
      </c>
    </row>
    <row r="68453" spans="1:3" x14ac:dyDescent="0.2">
      <c r="A68453" t="s">
        <v>58657</v>
      </c>
      <c r="B68453">
        <v>2015</v>
      </c>
      <c r="C68453">
        <v>83</v>
      </c>
    </row>
    <row r="68454" spans="1:3" x14ac:dyDescent="0.2">
      <c r="A68454" t="s">
        <v>58658</v>
      </c>
      <c r="B68454">
        <v>2016</v>
      </c>
      <c r="C68454">
        <v>95</v>
      </c>
    </row>
    <row r="68455" spans="1:3" x14ac:dyDescent="0.2">
      <c r="A68455" t="s">
        <v>58659</v>
      </c>
      <c r="B68455">
        <v>1947</v>
      </c>
      <c r="C68455">
        <v>60</v>
      </c>
    </row>
    <row r="68456" spans="1:3" x14ac:dyDescent="0.2">
      <c r="A68456" t="s">
        <v>58660</v>
      </c>
      <c r="B68456">
        <v>1952</v>
      </c>
      <c r="C68456">
        <v>54</v>
      </c>
    </row>
    <row r="68457" spans="1:3" x14ac:dyDescent="0.2">
      <c r="A68457" t="s">
        <v>58661</v>
      </c>
      <c r="B68457">
        <v>2016</v>
      </c>
      <c r="C68457">
        <v>70</v>
      </c>
    </row>
    <row r="68458" spans="1:3" x14ac:dyDescent="0.2">
      <c r="A68458" t="s">
        <v>58662</v>
      </c>
      <c r="B68458">
        <v>2007</v>
      </c>
      <c r="C68458">
        <v>106</v>
      </c>
    </row>
    <row r="68459" spans="1:3" x14ac:dyDescent="0.2">
      <c r="A68459" t="s">
        <v>58663</v>
      </c>
      <c r="B68459">
        <v>2015</v>
      </c>
      <c r="C68459">
        <v>84</v>
      </c>
    </row>
    <row r="68460" spans="1:3" x14ac:dyDescent="0.2">
      <c r="A68460" t="s">
        <v>58664</v>
      </c>
      <c r="B68460">
        <v>2010</v>
      </c>
      <c r="C68460">
        <v>70</v>
      </c>
    </row>
    <row r="68461" spans="1:3" x14ac:dyDescent="0.2">
      <c r="A68461" t="s">
        <v>58664</v>
      </c>
      <c r="B68461">
        <v>2010</v>
      </c>
      <c r="C68461">
        <v>68</v>
      </c>
    </row>
    <row r="68462" spans="1:3" x14ac:dyDescent="0.2">
      <c r="A68462" s="3">
        <v>42530</v>
      </c>
      <c r="B68462">
        <v>2008</v>
      </c>
      <c r="C68462">
        <v>95</v>
      </c>
    </row>
    <row r="68463" spans="1:3" x14ac:dyDescent="0.2">
      <c r="A68463" t="s">
        <v>58665</v>
      </c>
      <c r="B68463">
        <v>1948</v>
      </c>
      <c r="C68463">
        <v>96</v>
      </c>
    </row>
    <row r="68464" spans="1:3" x14ac:dyDescent="0.2">
      <c r="A68464" t="s">
        <v>58666</v>
      </c>
      <c r="B68464">
        <v>2007</v>
      </c>
      <c r="C68464">
        <v>84</v>
      </c>
    </row>
    <row r="68465" spans="1:3" x14ac:dyDescent="0.2">
      <c r="A68465" t="s">
        <v>58667</v>
      </c>
      <c r="B68465">
        <v>2016</v>
      </c>
      <c r="C68465">
        <v>120</v>
      </c>
    </row>
    <row r="68466" spans="1:3" x14ac:dyDescent="0.2">
      <c r="A68466" t="s">
        <v>58668</v>
      </c>
      <c r="B68466">
        <v>1922</v>
      </c>
      <c r="C68466">
        <v>60</v>
      </c>
    </row>
    <row r="68467" spans="1:3" x14ac:dyDescent="0.2">
      <c r="A68467" t="s">
        <v>58669</v>
      </c>
      <c r="B68467">
        <v>1931</v>
      </c>
      <c r="C68467">
        <v>79</v>
      </c>
    </row>
    <row r="68468" spans="1:3" x14ac:dyDescent="0.2">
      <c r="A68468" t="s">
        <v>58670</v>
      </c>
      <c r="B68468">
        <v>2014</v>
      </c>
      <c r="C68468">
        <v>84</v>
      </c>
    </row>
    <row r="68469" spans="1:3" x14ac:dyDescent="0.2">
      <c r="A68469" t="s">
        <v>58671</v>
      </c>
      <c r="B68469">
        <v>2005</v>
      </c>
      <c r="C68469">
        <v>106</v>
      </c>
    </row>
    <row r="68470" spans="1:3" x14ac:dyDescent="0.2">
      <c r="A68470" t="s">
        <v>58672</v>
      </c>
      <c r="B68470">
        <v>1996</v>
      </c>
      <c r="C68470">
        <v>146</v>
      </c>
    </row>
    <row r="68471" spans="1:3" x14ac:dyDescent="0.2">
      <c r="A68471" t="s">
        <v>58672</v>
      </c>
      <c r="B68471">
        <v>2000</v>
      </c>
      <c r="C68471">
        <v>147</v>
      </c>
    </row>
    <row r="68472" spans="1:3" x14ac:dyDescent="0.2">
      <c r="A68472" t="s">
        <v>58673</v>
      </c>
      <c r="B68472">
        <v>1998</v>
      </c>
      <c r="C68472">
        <v>108</v>
      </c>
    </row>
    <row r="68473" spans="1:3" x14ac:dyDescent="0.2">
      <c r="A68473" t="s">
        <v>58674</v>
      </c>
      <c r="B68473">
        <v>1999</v>
      </c>
      <c r="C68473">
        <v>116</v>
      </c>
    </row>
    <row r="68474" spans="1:3" x14ac:dyDescent="0.2">
      <c r="A68474" t="s">
        <v>58674</v>
      </c>
      <c r="B68474">
        <v>1999</v>
      </c>
      <c r="C68474">
        <v>109</v>
      </c>
    </row>
    <row r="68475" spans="1:3" x14ac:dyDescent="0.2">
      <c r="A68475" t="s">
        <v>58674</v>
      </c>
      <c r="B68475">
        <v>1999</v>
      </c>
      <c r="C68475">
        <v>115</v>
      </c>
    </row>
    <row r="68476" spans="1:3" x14ac:dyDescent="0.2">
      <c r="A68476" t="s">
        <v>58675</v>
      </c>
      <c r="B68476">
        <v>2002</v>
      </c>
      <c r="C68476">
        <v>110</v>
      </c>
    </row>
    <row r="68477" spans="1:3" x14ac:dyDescent="0.2">
      <c r="A68477" t="s">
        <v>58675</v>
      </c>
      <c r="B68477">
        <v>2002</v>
      </c>
      <c r="C68477">
        <v>114</v>
      </c>
    </row>
    <row r="68478" spans="1:3" x14ac:dyDescent="0.2">
      <c r="A68478" t="s">
        <v>58676</v>
      </c>
      <c r="B68478">
        <v>1944</v>
      </c>
      <c r="C68478">
        <v>107</v>
      </c>
    </row>
    <row r="68479" spans="1:3" x14ac:dyDescent="0.2">
      <c r="A68479" t="s">
        <v>58677</v>
      </c>
      <c r="B68479">
        <v>1961</v>
      </c>
      <c r="C68479">
        <v>85</v>
      </c>
    </row>
    <row r="68480" spans="1:3" x14ac:dyDescent="0.2">
      <c r="A68480" t="s">
        <v>58677</v>
      </c>
      <c r="B68480">
        <v>1961</v>
      </c>
      <c r="C68480">
        <v>93</v>
      </c>
    </row>
    <row r="68481" spans="1:3" x14ac:dyDescent="0.2">
      <c r="A68481" t="s">
        <v>58678</v>
      </c>
      <c r="B68481">
        <v>1985</v>
      </c>
      <c r="C68481">
        <v>88</v>
      </c>
    </row>
    <row r="68482" spans="1:3" x14ac:dyDescent="0.2">
      <c r="A68482" t="s">
        <v>58679</v>
      </c>
      <c r="B68482">
        <v>1957</v>
      </c>
      <c r="C68482">
        <v>96</v>
      </c>
    </row>
    <row r="68483" spans="1:3" x14ac:dyDescent="0.2">
      <c r="A68483" t="s">
        <v>58680</v>
      </c>
      <c r="B68483">
        <v>1936</v>
      </c>
      <c r="C68483">
        <v>88</v>
      </c>
    </row>
    <row r="68484" spans="1:3" x14ac:dyDescent="0.2">
      <c r="A68484" t="s">
        <v>58681</v>
      </c>
      <c r="B68484">
        <v>1953</v>
      </c>
      <c r="C68484">
        <v>94</v>
      </c>
    </row>
    <row r="68485" spans="1:3" x14ac:dyDescent="0.2">
      <c r="A68485" t="s">
        <v>58682</v>
      </c>
      <c r="B68485">
        <v>2016</v>
      </c>
      <c r="C68485">
        <v>122</v>
      </c>
    </row>
    <row r="68486" spans="1:3" x14ac:dyDescent="0.2">
      <c r="A68486" t="s">
        <v>58683</v>
      </c>
      <c r="B68486">
        <v>1990</v>
      </c>
      <c r="C68486">
        <v>55</v>
      </c>
    </row>
    <row r="68487" spans="1:3" x14ac:dyDescent="0.2">
      <c r="A68487" t="s">
        <v>58684</v>
      </c>
      <c r="B68487">
        <v>1967</v>
      </c>
      <c r="C68487">
        <v>85</v>
      </c>
    </row>
    <row r="68488" spans="1:3" x14ac:dyDescent="0.2">
      <c r="A68488" t="s">
        <v>58685</v>
      </c>
      <c r="B68488">
        <v>1972</v>
      </c>
      <c r="C68488">
        <v>82</v>
      </c>
    </row>
    <row r="68489" spans="1:3" x14ac:dyDescent="0.2">
      <c r="A68489" t="s">
        <v>58686</v>
      </c>
      <c r="B68489">
        <v>1988</v>
      </c>
      <c r="C68489">
        <v>106</v>
      </c>
    </row>
    <row r="68490" spans="1:3" x14ac:dyDescent="0.2">
      <c r="A68490" t="s">
        <v>58687</v>
      </c>
      <c r="B68490">
        <v>2000</v>
      </c>
      <c r="C68490">
        <v>146</v>
      </c>
    </row>
    <row r="68491" spans="1:3" x14ac:dyDescent="0.2">
      <c r="A68491" t="s">
        <v>58688</v>
      </c>
      <c r="B68491">
        <v>1997</v>
      </c>
      <c r="C68491">
        <v>105</v>
      </c>
    </row>
    <row r="68492" spans="1:3" x14ac:dyDescent="0.2">
      <c r="A68492" t="s">
        <v>58689</v>
      </c>
      <c r="B68492">
        <v>1989</v>
      </c>
      <c r="C68492">
        <v>85</v>
      </c>
    </row>
    <row r="68493" spans="1:3" x14ac:dyDescent="0.2">
      <c r="A68493" t="s">
        <v>58690</v>
      </c>
      <c r="B68493">
        <v>1942</v>
      </c>
      <c r="C68493">
        <v>108</v>
      </c>
    </row>
    <row r="68494" spans="1:3" x14ac:dyDescent="0.2">
      <c r="A68494" t="s">
        <v>58691</v>
      </c>
      <c r="B68494">
        <v>1998</v>
      </c>
      <c r="C68494">
        <v>96</v>
      </c>
    </row>
    <row r="68495" spans="1:3" x14ac:dyDescent="0.2">
      <c r="A68495" t="s">
        <v>58692</v>
      </c>
      <c r="B68495">
        <v>1998</v>
      </c>
      <c r="C68495">
        <v>89</v>
      </c>
    </row>
    <row r="68496" spans="1:3" x14ac:dyDescent="0.2">
      <c r="A68496" t="s">
        <v>58693</v>
      </c>
      <c r="B68496">
        <v>1933</v>
      </c>
      <c r="C68496">
        <v>63</v>
      </c>
    </row>
    <row r="68497" spans="1:3" x14ac:dyDescent="0.2">
      <c r="A68497" t="s">
        <v>58694</v>
      </c>
      <c r="B68497">
        <v>1970</v>
      </c>
      <c r="C68497">
        <v>90</v>
      </c>
    </row>
    <row r="68498" spans="1:3" x14ac:dyDescent="0.2">
      <c r="A68498" t="s">
        <v>58695</v>
      </c>
      <c r="B68498">
        <v>1991</v>
      </c>
      <c r="C68498">
        <v>132</v>
      </c>
    </row>
    <row r="68499" spans="1:3" x14ac:dyDescent="0.2">
      <c r="A68499" t="s">
        <v>58696</v>
      </c>
      <c r="B68499">
        <v>1947</v>
      </c>
      <c r="C68499">
        <v>67</v>
      </c>
    </row>
    <row r="68500" spans="1:3" x14ac:dyDescent="0.2">
      <c r="A68500" t="s">
        <v>58697</v>
      </c>
      <c r="B68500">
        <v>1954</v>
      </c>
      <c r="C68500">
        <v>64</v>
      </c>
    </row>
    <row r="68501" spans="1:3" x14ac:dyDescent="0.2">
      <c r="A68501" t="s">
        <v>58698</v>
      </c>
      <c r="B68501">
        <v>1941</v>
      </c>
      <c r="C68501">
        <v>267</v>
      </c>
    </row>
    <row r="68502" spans="1:3" x14ac:dyDescent="0.2">
      <c r="A68502" t="s">
        <v>58698</v>
      </c>
      <c r="B68502">
        <v>1984</v>
      </c>
      <c r="C68502">
        <v>100</v>
      </c>
    </row>
    <row r="68503" spans="1:3" x14ac:dyDescent="0.2">
      <c r="A68503" t="s">
        <v>58699</v>
      </c>
      <c r="B68503">
        <v>1948</v>
      </c>
      <c r="C68503">
        <v>62</v>
      </c>
    </row>
    <row r="68504" spans="1:3" x14ac:dyDescent="0.2">
      <c r="A68504" t="s">
        <v>58700</v>
      </c>
      <c r="B68504">
        <v>1957</v>
      </c>
      <c r="C68504">
        <v>75</v>
      </c>
    </row>
    <row r="68505" spans="1:3" x14ac:dyDescent="0.2">
      <c r="A68505" t="s">
        <v>58700</v>
      </c>
      <c r="B68505">
        <v>1985</v>
      </c>
      <c r="C68505">
        <v>90</v>
      </c>
    </row>
    <row r="68506" spans="1:3" x14ac:dyDescent="0.2">
      <c r="A68506" t="s">
        <v>58701</v>
      </c>
      <c r="B68506">
        <v>1948</v>
      </c>
      <c r="C68506">
        <v>71</v>
      </c>
    </row>
    <row r="68507" spans="1:3" x14ac:dyDescent="0.2">
      <c r="A68507" t="s">
        <v>58702</v>
      </c>
      <c r="B68507">
        <v>1952</v>
      </c>
      <c r="C68507">
        <v>65</v>
      </c>
    </row>
    <row r="68508" spans="1:3" x14ac:dyDescent="0.2">
      <c r="A68508" t="s">
        <v>58703</v>
      </c>
      <c r="B68508">
        <v>2012</v>
      </c>
      <c r="C68508">
        <v>85</v>
      </c>
    </row>
    <row r="68509" spans="1:3" x14ac:dyDescent="0.2">
      <c r="A68509" t="s">
        <v>58704</v>
      </c>
      <c r="B68509">
        <v>1941</v>
      </c>
      <c r="C68509">
        <v>63</v>
      </c>
    </row>
    <row r="68510" spans="1:3" x14ac:dyDescent="0.2">
      <c r="A68510" t="s">
        <v>58705</v>
      </c>
      <c r="B68510">
        <v>1954</v>
      </c>
      <c r="C68510">
        <v>68</v>
      </c>
    </row>
    <row r="68511" spans="1:3" x14ac:dyDescent="0.2">
      <c r="A68511" t="s">
        <v>58706</v>
      </c>
      <c r="B68511">
        <v>1951</v>
      </c>
      <c r="C68511">
        <v>66</v>
      </c>
    </row>
    <row r="68512" spans="1:3" x14ac:dyDescent="0.2">
      <c r="A68512" t="s">
        <v>58707</v>
      </c>
      <c r="B68512">
        <v>1955</v>
      </c>
      <c r="C68512">
        <v>70</v>
      </c>
    </row>
    <row r="68513" spans="1:3" x14ac:dyDescent="0.2">
      <c r="A68513" t="s">
        <v>58708</v>
      </c>
      <c r="B68513">
        <v>1948</v>
      </c>
      <c r="C68513">
        <v>71</v>
      </c>
    </row>
    <row r="68514" spans="1:3" x14ac:dyDescent="0.2">
      <c r="A68514" t="s">
        <v>58709</v>
      </c>
      <c r="B68514">
        <v>1988</v>
      </c>
      <c r="C68514">
        <v>93</v>
      </c>
    </row>
    <row r="68515" spans="1:3" x14ac:dyDescent="0.2">
      <c r="A68515" t="s">
        <v>58710</v>
      </c>
      <c r="B68515">
        <v>2014</v>
      </c>
      <c r="C68515">
        <v>85</v>
      </c>
    </row>
    <row r="68516" spans="1:3" x14ac:dyDescent="0.2">
      <c r="A68516" t="s">
        <v>58711</v>
      </c>
      <c r="B68516">
        <v>1942</v>
      </c>
      <c r="C68516">
        <v>68</v>
      </c>
    </row>
    <row r="68517" spans="1:3" x14ac:dyDescent="0.2">
      <c r="A68517" t="s">
        <v>58712</v>
      </c>
      <c r="B68517">
        <v>1950</v>
      </c>
      <c r="C68517">
        <v>60</v>
      </c>
    </row>
    <row r="68518" spans="1:3" x14ac:dyDescent="0.2">
      <c r="A68518" t="s">
        <v>58713</v>
      </c>
      <c r="B68518">
        <v>1996</v>
      </c>
      <c r="C68518">
        <v>87</v>
      </c>
    </row>
    <row r="68519" spans="1:3" x14ac:dyDescent="0.2">
      <c r="A68519" t="s">
        <v>58714</v>
      </c>
      <c r="B68519">
        <v>1960</v>
      </c>
      <c r="C68519">
        <v>82</v>
      </c>
    </row>
    <row r="68520" spans="1:3" x14ac:dyDescent="0.2">
      <c r="A68520" t="s">
        <v>58714</v>
      </c>
      <c r="B68520">
        <v>1960</v>
      </c>
      <c r="C68520">
        <v>89</v>
      </c>
    </row>
    <row r="68521" spans="1:3" x14ac:dyDescent="0.2">
      <c r="A68521" t="s">
        <v>58715</v>
      </c>
      <c r="B68521">
        <v>1946</v>
      </c>
      <c r="C68521">
        <v>70</v>
      </c>
    </row>
    <row r="68522" spans="1:3" x14ac:dyDescent="0.2">
      <c r="A68522" t="s">
        <v>58716</v>
      </c>
      <c r="B68522">
        <v>1926</v>
      </c>
      <c r="C68522">
        <v>67</v>
      </c>
    </row>
    <row r="68523" spans="1:3" x14ac:dyDescent="0.2">
      <c r="A68523" t="s">
        <v>58716</v>
      </c>
      <c r="B68523">
        <v>1944</v>
      </c>
      <c r="C68523">
        <v>61</v>
      </c>
    </row>
    <row r="68524" spans="1:3" x14ac:dyDescent="0.2">
      <c r="A68524" t="s">
        <v>58717</v>
      </c>
      <c r="B68524">
        <v>2008</v>
      </c>
      <c r="C68524">
        <v>45</v>
      </c>
    </row>
    <row r="68525" spans="1:3" x14ac:dyDescent="0.2">
      <c r="A68525" t="s">
        <v>58718</v>
      </c>
      <c r="B68525">
        <v>1993</v>
      </c>
      <c r="C68525">
        <v>73</v>
      </c>
    </row>
    <row r="68526" spans="1:3" x14ac:dyDescent="0.2">
      <c r="A68526" t="s">
        <v>58718</v>
      </c>
      <c r="B68526">
        <v>1993</v>
      </c>
      <c r="C68526">
        <v>68</v>
      </c>
    </row>
    <row r="68527" spans="1:3" x14ac:dyDescent="0.2">
      <c r="A68527" t="s">
        <v>58719</v>
      </c>
      <c r="B68527">
        <v>1996</v>
      </c>
      <c r="C68527">
        <v>72</v>
      </c>
    </row>
    <row r="68528" spans="1:3" x14ac:dyDescent="0.2">
      <c r="A68528" t="s">
        <v>58719</v>
      </c>
      <c r="B68528">
        <v>1996</v>
      </c>
      <c r="C68528">
        <v>68</v>
      </c>
    </row>
    <row r="68529" spans="1:3" x14ac:dyDescent="0.2">
      <c r="A68529" t="s">
        <v>58720</v>
      </c>
      <c r="B68529">
        <v>1961</v>
      </c>
      <c r="C68529">
        <v>150</v>
      </c>
    </row>
    <row r="68530" spans="1:3" x14ac:dyDescent="0.2">
      <c r="A68530" t="s">
        <v>58720</v>
      </c>
      <c r="B68530">
        <v>1961</v>
      </c>
      <c r="C68530">
        <v>139</v>
      </c>
    </row>
    <row r="68531" spans="1:3" x14ac:dyDescent="0.2">
      <c r="A68531" t="s">
        <v>58721</v>
      </c>
      <c r="B68531">
        <v>1995</v>
      </c>
      <c r="C68531">
        <v>90</v>
      </c>
    </row>
    <row r="68532" spans="1:3" x14ac:dyDescent="0.2">
      <c r="A68532" t="s">
        <v>58722</v>
      </c>
      <c r="B68532">
        <v>1978</v>
      </c>
      <c r="C68532">
        <v>85</v>
      </c>
    </row>
    <row r="68533" spans="1:3" x14ac:dyDescent="0.2">
      <c r="A68533" t="s">
        <v>58723</v>
      </c>
      <c r="B68533">
        <v>1979</v>
      </c>
      <c r="C68533">
        <v>90</v>
      </c>
    </row>
    <row r="68534" spans="1:3" x14ac:dyDescent="0.2">
      <c r="A68534" t="s">
        <v>58724</v>
      </c>
      <c r="B68534">
        <v>2002</v>
      </c>
      <c r="C68534">
        <v>92</v>
      </c>
    </row>
    <row r="68535" spans="1:3" x14ac:dyDescent="0.2">
      <c r="A68535" t="s">
        <v>58725</v>
      </c>
      <c r="B68535">
        <v>1940</v>
      </c>
      <c r="C68535">
        <v>88</v>
      </c>
    </row>
    <row r="68536" spans="1:3" x14ac:dyDescent="0.2">
      <c r="A68536" t="s">
        <v>58726</v>
      </c>
      <c r="B68536">
        <v>1991</v>
      </c>
      <c r="C68536">
        <v>116</v>
      </c>
    </row>
    <row r="68537" spans="1:3" x14ac:dyDescent="0.2">
      <c r="A68537" t="s">
        <v>58727</v>
      </c>
      <c r="B68537">
        <v>1985</v>
      </c>
      <c r="C68537">
        <v>87</v>
      </c>
    </row>
    <row r="68538" spans="1:3" x14ac:dyDescent="0.2">
      <c r="A68538" t="s">
        <v>58727</v>
      </c>
      <c r="B68538">
        <v>1985</v>
      </c>
      <c r="C68538">
        <v>77</v>
      </c>
    </row>
    <row r="68539" spans="1:3" x14ac:dyDescent="0.2">
      <c r="A68539" t="s">
        <v>58727</v>
      </c>
      <c r="B68539">
        <v>1994</v>
      </c>
      <c r="C68539">
        <v>109</v>
      </c>
    </row>
    <row r="68540" spans="1:3" x14ac:dyDescent="0.2">
      <c r="A68540" t="s">
        <v>58728</v>
      </c>
      <c r="B68540">
        <v>1942</v>
      </c>
      <c r="C68540">
        <v>70</v>
      </c>
    </row>
    <row r="68541" spans="1:3" x14ac:dyDescent="0.2">
      <c r="A68541" t="s">
        <v>58729</v>
      </c>
      <c r="B68541">
        <v>1972</v>
      </c>
      <c r="C68541">
        <v>100</v>
      </c>
    </row>
    <row r="68542" spans="1:3" x14ac:dyDescent="0.2">
      <c r="A68542" t="s">
        <v>58730</v>
      </c>
      <c r="B68542">
        <v>1945</v>
      </c>
      <c r="C68542">
        <v>94</v>
      </c>
    </row>
    <row r="68543" spans="1:3" x14ac:dyDescent="0.2">
      <c r="A68543" t="s">
        <v>58731</v>
      </c>
      <c r="B68543">
        <v>1946</v>
      </c>
      <c r="C68543">
        <v>69</v>
      </c>
    </row>
    <row r="68544" spans="1:3" x14ac:dyDescent="0.2">
      <c r="A68544" t="s">
        <v>58732</v>
      </c>
      <c r="B68544">
        <v>2015</v>
      </c>
      <c r="C68544">
        <v>120</v>
      </c>
    </row>
    <row r="68545" spans="1:3" x14ac:dyDescent="0.2">
      <c r="A68545" t="s">
        <v>58733</v>
      </c>
      <c r="B68545">
        <v>1999</v>
      </c>
      <c r="C68545">
        <v>85</v>
      </c>
    </row>
    <row r="68546" spans="1:3" x14ac:dyDescent="0.2">
      <c r="A68546" t="s">
        <v>58733</v>
      </c>
      <c r="B68546">
        <v>2012</v>
      </c>
      <c r="C68546">
        <v>144</v>
      </c>
    </row>
    <row r="68547" spans="1:3" x14ac:dyDescent="0.2">
      <c r="A68547" t="s">
        <v>58734</v>
      </c>
      <c r="B68547">
        <v>2013</v>
      </c>
      <c r="C68547">
        <v>95</v>
      </c>
    </row>
    <row r="68548" spans="1:3" x14ac:dyDescent="0.2">
      <c r="A68548" t="s">
        <v>58735</v>
      </c>
      <c r="B68548">
        <v>1999</v>
      </c>
      <c r="C68548">
        <v>86</v>
      </c>
    </row>
    <row r="68549" spans="1:3" x14ac:dyDescent="0.2">
      <c r="A68549" t="s">
        <v>58736</v>
      </c>
      <c r="B68549">
        <v>1995</v>
      </c>
      <c r="C68549">
        <v>105</v>
      </c>
    </row>
    <row r="68550" spans="1:3" x14ac:dyDescent="0.2">
      <c r="A68550" t="s">
        <v>58737</v>
      </c>
      <c r="B68550">
        <v>1970</v>
      </c>
      <c r="C68550">
        <v>56</v>
      </c>
    </row>
    <row r="68551" spans="1:3" x14ac:dyDescent="0.2">
      <c r="A68551" t="s">
        <v>58738</v>
      </c>
      <c r="B68551">
        <v>2007</v>
      </c>
      <c r="C68551">
        <v>75</v>
      </c>
    </row>
    <row r="68552" spans="1:3" x14ac:dyDescent="0.2">
      <c r="A68552" t="s">
        <v>58738</v>
      </c>
      <c r="B68552">
        <v>2007</v>
      </c>
      <c r="C68552">
        <v>75</v>
      </c>
    </row>
    <row r="68553" spans="1:3" x14ac:dyDescent="0.2">
      <c r="A68553" t="s">
        <v>58739</v>
      </c>
      <c r="B68553">
        <v>2011</v>
      </c>
      <c r="C68553">
        <v>99</v>
      </c>
    </row>
    <row r="68554" spans="1:3" x14ac:dyDescent="0.2">
      <c r="A68554" t="s">
        <v>58740</v>
      </c>
      <c r="B68554">
        <v>2012</v>
      </c>
      <c r="C68554">
        <v>84</v>
      </c>
    </row>
    <row r="68555" spans="1:3" x14ac:dyDescent="0.2">
      <c r="A68555" t="s">
        <v>58740</v>
      </c>
      <c r="B68555">
        <v>2016</v>
      </c>
      <c r="C68555">
        <v>111</v>
      </c>
    </row>
    <row r="68556" spans="1:3" x14ac:dyDescent="0.2">
      <c r="A68556" t="s">
        <v>58741</v>
      </c>
      <c r="B68556">
        <v>1978</v>
      </c>
      <c r="C68556">
        <v>75</v>
      </c>
    </row>
    <row r="68557" spans="1:3" x14ac:dyDescent="0.2">
      <c r="A68557" t="s">
        <v>58742</v>
      </c>
      <c r="B68557">
        <v>2010</v>
      </c>
      <c r="C68557">
        <v>96</v>
      </c>
    </row>
    <row r="68558" spans="1:3" x14ac:dyDescent="0.2">
      <c r="A68558" t="s">
        <v>58743</v>
      </c>
      <c r="B68558">
        <v>2004</v>
      </c>
      <c r="C68558">
        <v>77</v>
      </c>
    </row>
    <row r="68559" spans="1:3" x14ac:dyDescent="0.2">
      <c r="A68559" t="s">
        <v>58744</v>
      </c>
      <c r="B68559">
        <v>2007</v>
      </c>
      <c r="C68559">
        <v>96</v>
      </c>
    </row>
    <row r="68560" spans="1:3" x14ac:dyDescent="0.2">
      <c r="A68560" t="s">
        <v>58745</v>
      </c>
      <c r="B68560">
        <v>1929</v>
      </c>
      <c r="C68560">
        <v>85</v>
      </c>
    </row>
    <row r="68561" spans="1:3" x14ac:dyDescent="0.2">
      <c r="A68561" t="s">
        <v>58746</v>
      </c>
      <c r="B68561">
        <v>2010</v>
      </c>
      <c r="C68561">
        <v>64</v>
      </c>
    </row>
    <row r="68562" spans="1:3" x14ac:dyDescent="0.2">
      <c r="A68562" t="s">
        <v>58747</v>
      </c>
      <c r="B68562">
        <v>1979</v>
      </c>
      <c r="C68562">
        <v>141</v>
      </c>
    </row>
    <row r="68563" spans="1:3" x14ac:dyDescent="0.2">
      <c r="A68563" t="s">
        <v>58747</v>
      </c>
      <c r="B68563">
        <v>1992</v>
      </c>
      <c r="C68563">
        <v>123</v>
      </c>
    </row>
    <row r="68564" spans="1:3" x14ac:dyDescent="0.2">
      <c r="A68564" t="s">
        <v>58748</v>
      </c>
      <c r="B68564">
        <v>2016</v>
      </c>
      <c r="C68564">
        <v>155</v>
      </c>
    </row>
    <row r="68565" spans="1:3" x14ac:dyDescent="0.2">
      <c r="A68565" t="s">
        <v>58749</v>
      </c>
      <c r="B68565">
        <v>1984</v>
      </c>
      <c r="C68565">
        <v>89</v>
      </c>
    </row>
    <row r="68566" spans="1:3" x14ac:dyDescent="0.2">
      <c r="A68566" t="s">
        <v>58749</v>
      </c>
      <c r="B68566">
        <v>2009</v>
      </c>
      <c r="C68566">
        <v>73</v>
      </c>
    </row>
    <row r="68567" spans="1:3" x14ac:dyDescent="0.2">
      <c r="A68567" t="s">
        <v>58750</v>
      </c>
      <c r="B68567">
        <v>2010</v>
      </c>
      <c r="C68567">
        <v>101</v>
      </c>
    </row>
    <row r="68568" spans="1:3" x14ac:dyDescent="0.2">
      <c r="A68568" t="s">
        <v>58751</v>
      </c>
      <c r="B68568">
        <v>1939</v>
      </c>
      <c r="C68568">
        <v>103</v>
      </c>
    </row>
    <row r="68569" spans="1:3" x14ac:dyDescent="0.2">
      <c r="A68569" t="s">
        <v>58752</v>
      </c>
      <c r="B68569">
        <v>2006</v>
      </c>
      <c r="C68569">
        <v>104</v>
      </c>
    </row>
    <row r="68570" spans="1:3" x14ac:dyDescent="0.2">
      <c r="A68570" t="s">
        <v>58753</v>
      </c>
      <c r="B68570">
        <v>1964</v>
      </c>
      <c r="C68570">
        <v>80</v>
      </c>
    </row>
    <row r="68571" spans="1:3" x14ac:dyDescent="0.2">
      <c r="A68571" t="s">
        <v>58753</v>
      </c>
      <c r="B68571">
        <v>1964</v>
      </c>
      <c r="C68571">
        <v>88</v>
      </c>
    </row>
    <row r="68572" spans="1:3" x14ac:dyDescent="0.2">
      <c r="A68572" t="s">
        <v>58754</v>
      </c>
      <c r="B68572">
        <v>2004</v>
      </c>
      <c r="C68572">
        <v>111</v>
      </c>
    </row>
    <row r="68573" spans="1:3" x14ac:dyDescent="0.2">
      <c r="A68573" t="s">
        <v>58755</v>
      </c>
      <c r="B68573">
        <v>1952</v>
      </c>
      <c r="C68573">
        <v>79</v>
      </c>
    </row>
    <row r="68574" spans="1:3" x14ac:dyDescent="0.2">
      <c r="A68574" t="s">
        <v>58755</v>
      </c>
      <c r="B68574">
        <v>1971</v>
      </c>
      <c r="C68574">
        <v>100</v>
      </c>
    </row>
    <row r="68575" spans="1:3" x14ac:dyDescent="0.2">
      <c r="A68575" t="s">
        <v>58756</v>
      </c>
      <c r="B68575">
        <v>2015</v>
      </c>
      <c r="C68575">
        <v>127</v>
      </c>
    </row>
    <row r="68576" spans="1:3" x14ac:dyDescent="0.2">
      <c r="A68576" t="s">
        <v>58757</v>
      </c>
      <c r="B68576">
        <v>2005</v>
      </c>
      <c r="C68576">
        <v>87</v>
      </c>
    </row>
    <row r="68577" spans="1:3" x14ac:dyDescent="0.2">
      <c r="A68577" t="s">
        <v>58758</v>
      </c>
      <c r="B68577">
        <v>2006</v>
      </c>
      <c r="C68577">
        <v>80</v>
      </c>
    </row>
    <row r="68578" spans="1:3" x14ac:dyDescent="0.2">
      <c r="A68578" t="s">
        <v>58759</v>
      </c>
      <c r="B68578">
        <v>1955</v>
      </c>
      <c r="C68578">
        <v>95</v>
      </c>
    </row>
    <row r="68579" spans="1:3" x14ac:dyDescent="0.2">
      <c r="A68579" t="s">
        <v>58760</v>
      </c>
      <c r="B68579">
        <v>1962</v>
      </c>
      <c r="C68579">
        <v>87</v>
      </c>
    </row>
    <row r="68580" spans="1:3" x14ac:dyDescent="0.2">
      <c r="A68580" t="s">
        <v>58761</v>
      </c>
      <c r="B68580">
        <v>2013</v>
      </c>
      <c r="C68580">
        <v>83</v>
      </c>
    </row>
    <row r="68581" spans="1:3" x14ac:dyDescent="0.2">
      <c r="A68581" t="s">
        <v>58762</v>
      </c>
      <c r="B68581">
        <v>2015</v>
      </c>
      <c r="C68581">
        <v>88</v>
      </c>
    </row>
    <row r="68582" spans="1:3" x14ac:dyDescent="0.2">
      <c r="A68582" t="s">
        <v>58763</v>
      </c>
      <c r="B68582">
        <v>1993</v>
      </c>
      <c r="C68582">
        <v>127</v>
      </c>
    </row>
    <row r="68583" spans="1:3" x14ac:dyDescent="0.2">
      <c r="A68583" t="s">
        <v>58764</v>
      </c>
      <c r="B68583">
        <v>2001</v>
      </c>
      <c r="C68583">
        <v>92</v>
      </c>
    </row>
    <row r="68584" spans="1:3" x14ac:dyDescent="0.2">
      <c r="A68584" t="s">
        <v>58765</v>
      </c>
      <c r="B68584">
        <v>2014</v>
      </c>
      <c r="C68584">
        <v>70</v>
      </c>
    </row>
    <row r="68585" spans="1:3" x14ac:dyDescent="0.2">
      <c r="A68585" t="s">
        <v>58766</v>
      </c>
      <c r="B68585">
        <v>2015</v>
      </c>
      <c r="C68585">
        <v>87</v>
      </c>
    </row>
    <row r="68586" spans="1:3" x14ac:dyDescent="0.2">
      <c r="A68586" t="s">
        <v>58767</v>
      </c>
      <c r="B68586">
        <v>2012</v>
      </c>
      <c r="C68586">
        <v>75</v>
      </c>
    </row>
    <row r="68587" spans="1:3" x14ac:dyDescent="0.2">
      <c r="A68587" t="s">
        <v>58767</v>
      </c>
      <c r="B68587">
        <v>2012</v>
      </c>
      <c r="C68587">
        <v>90</v>
      </c>
    </row>
    <row r="68588" spans="1:3" x14ac:dyDescent="0.2">
      <c r="A68588" t="s">
        <v>58768</v>
      </c>
      <c r="B68588">
        <v>2015</v>
      </c>
      <c r="C68588">
        <v>124</v>
      </c>
    </row>
    <row r="68589" spans="1:3" x14ac:dyDescent="0.2">
      <c r="A68589" t="s">
        <v>58769</v>
      </c>
      <c r="B68589">
        <v>2013</v>
      </c>
      <c r="C68589">
        <v>96</v>
      </c>
    </row>
    <row r="68590" spans="1:3" x14ac:dyDescent="0.2">
      <c r="A68590" t="s">
        <v>58770</v>
      </c>
      <c r="B68590">
        <v>1944</v>
      </c>
      <c r="C68590">
        <v>70</v>
      </c>
    </row>
    <row r="68591" spans="1:3" x14ac:dyDescent="0.2">
      <c r="A68591" t="s">
        <v>58770</v>
      </c>
      <c r="B68591">
        <v>1944</v>
      </c>
      <c r="C68591">
        <v>69</v>
      </c>
    </row>
    <row r="68592" spans="1:3" x14ac:dyDescent="0.2">
      <c r="A68592" t="s">
        <v>58771</v>
      </c>
      <c r="B68592">
        <v>2001</v>
      </c>
      <c r="C68592">
        <v>83</v>
      </c>
    </row>
    <row r="68593" spans="1:3" x14ac:dyDescent="0.2">
      <c r="A68593" t="s">
        <v>58772</v>
      </c>
      <c r="B68593">
        <v>1992</v>
      </c>
      <c r="C68593">
        <v>76</v>
      </c>
    </row>
    <row r="68594" spans="1:3" x14ac:dyDescent="0.2">
      <c r="A68594" t="s">
        <v>58773</v>
      </c>
      <c r="B68594">
        <v>1990</v>
      </c>
      <c r="C68594">
        <v>103</v>
      </c>
    </row>
    <row r="68595" spans="1:3" x14ac:dyDescent="0.2">
      <c r="A68595" t="s">
        <v>58773</v>
      </c>
      <c r="B68595">
        <v>2005</v>
      </c>
      <c r="C68595">
        <v>150</v>
      </c>
    </row>
    <row r="68596" spans="1:3" x14ac:dyDescent="0.2">
      <c r="A68596" t="s">
        <v>58774</v>
      </c>
      <c r="B68596">
        <v>1979</v>
      </c>
      <c r="C68596">
        <v>139</v>
      </c>
    </row>
    <row r="68597" spans="1:3" x14ac:dyDescent="0.2">
      <c r="A68597" t="s">
        <v>58775</v>
      </c>
      <c r="B68597">
        <v>1995</v>
      </c>
      <c r="C68597">
        <v>88</v>
      </c>
    </row>
    <row r="68598" spans="1:3" x14ac:dyDescent="0.2">
      <c r="A68598" t="s">
        <v>58776</v>
      </c>
      <c r="B68598">
        <v>1936</v>
      </c>
      <c r="C68598">
        <v>74</v>
      </c>
    </row>
    <row r="68599" spans="1:3" x14ac:dyDescent="0.2">
      <c r="A68599" t="s">
        <v>58777</v>
      </c>
      <c r="B68599">
        <v>1972</v>
      </c>
      <c r="C68599">
        <v>110</v>
      </c>
    </row>
    <row r="68600" spans="1:3" x14ac:dyDescent="0.2">
      <c r="A68600" t="s">
        <v>58778</v>
      </c>
      <c r="B68600">
        <v>1925</v>
      </c>
      <c r="C68600">
        <v>54</v>
      </c>
    </row>
    <row r="68601" spans="1:3" x14ac:dyDescent="0.2">
      <c r="A68601" t="s">
        <v>58779</v>
      </c>
      <c r="B68601">
        <v>2012</v>
      </c>
      <c r="C68601">
        <v>74</v>
      </c>
    </row>
    <row r="68602" spans="1:3" x14ac:dyDescent="0.2">
      <c r="A68602" t="s">
        <v>58780</v>
      </c>
      <c r="B68602">
        <v>1995</v>
      </c>
      <c r="C68602">
        <v>80</v>
      </c>
    </row>
    <row r="68603" spans="1:3" x14ac:dyDescent="0.2">
      <c r="A68603" t="s">
        <v>58781</v>
      </c>
      <c r="B68603">
        <v>1963</v>
      </c>
      <c r="C68603">
        <v>83</v>
      </c>
    </row>
    <row r="68604" spans="1:3" x14ac:dyDescent="0.2">
      <c r="A68604" t="s">
        <v>58782</v>
      </c>
      <c r="B68604">
        <v>1969</v>
      </c>
      <c r="C68604">
        <v>93</v>
      </c>
    </row>
    <row r="68605" spans="1:3" x14ac:dyDescent="0.2">
      <c r="A68605" t="s">
        <v>58783</v>
      </c>
      <c r="B68605">
        <v>1964</v>
      </c>
      <c r="C68605">
        <v>74</v>
      </c>
    </row>
    <row r="68606" spans="1:3" x14ac:dyDescent="0.2">
      <c r="A68606" t="s">
        <v>58784</v>
      </c>
      <c r="B68606">
        <v>1957</v>
      </c>
      <c r="C68606">
        <v>90</v>
      </c>
    </row>
    <row r="68607" spans="1:3" x14ac:dyDescent="0.2">
      <c r="A68607" t="s">
        <v>58785</v>
      </c>
      <c r="B68607">
        <v>1970</v>
      </c>
      <c r="C68607">
        <v>82</v>
      </c>
    </row>
    <row r="68608" spans="1:3" x14ac:dyDescent="0.2">
      <c r="A68608" t="s">
        <v>58786</v>
      </c>
      <c r="B68608">
        <v>2012</v>
      </c>
      <c r="C68608">
        <v>112</v>
      </c>
    </row>
    <row r="68609" spans="1:3" x14ac:dyDescent="0.2">
      <c r="A68609" t="s">
        <v>58787</v>
      </c>
      <c r="B68609">
        <v>1952</v>
      </c>
      <c r="C68609">
        <v>79</v>
      </c>
    </row>
    <row r="68610" spans="1:3" x14ac:dyDescent="0.2">
      <c r="A68610" t="s">
        <v>58788</v>
      </c>
      <c r="B68610">
        <v>1997</v>
      </c>
      <c r="C68610">
        <v>90</v>
      </c>
    </row>
    <row r="68611" spans="1:3" x14ac:dyDescent="0.2">
      <c r="A68611" t="s">
        <v>58789</v>
      </c>
      <c r="B68611">
        <v>2002</v>
      </c>
      <c r="C68611">
        <v>90</v>
      </c>
    </row>
    <row r="68612" spans="1:3" x14ac:dyDescent="0.2">
      <c r="A68612" t="s">
        <v>58790</v>
      </c>
      <c r="B68612">
        <v>2008</v>
      </c>
      <c r="C68612">
        <v>95</v>
      </c>
    </row>
    <row r="68613" spans="1:3" x14ac:dyDescent="0.2">
      <c r="A68613" t="s">
        <v>58791</v>
      </c>
      <c r="B68613">
        <v>1926</v>
      </c>
      <c r="C68613">
        <v>60</v>
      </c>
    </row>
    <row r="68614" spans="1:3" x14ac:dyDescent="0.2">
      <c r="A68614" t="s">
        <v>58792</v>
      </c>
      <c r="B68614">
        <v>2009</v>
      </c>
      <c r="C68614">
        <v>95</v>
      </c>
    </row>
    <row r="68615" spans="1:3" x14ac:dyDescent="0.2">
      <c r="A68615" t="s">
        <v>58793</v>
      </c>
      <c r="B68615">
        <v>2013</v>
      </c>
      <c r="C68615">
        <v>102</v>
      </c>
    </row>
    <row r="68616" spans="1:3" x14ac:dyDescent="0.2">
      <c r="A68616" t="s">
        <v>58794</v>
      </c>
      <c r="B68616">
        <v>1992</v>
      </c>
      <c r="C68616">
        <v>92</v>
      </c>
    </row>
    <row r="68617" spans="1:3" x14ac:dyDescent="0.2">
      <c r="A68617" t="s">
        <v>58795</v>
      </c>
      <c r="B68617">
        <v>2011</v>
      </c>
      <c r="C68617">
        <v>74</v>
      </c>
    </row>
    <row r="68618" spans="1:3" x14ac:dyDescent="0.2">
      <c r="A68618" t="s">
        <v>58796</v>
      </c>
      <c r="B68618">
        <v>2006</v>
      </c>
      <c r="C68618">
        <v>105</v>
      </c>
    </row>
    <row r="68619" spans="1:3" x14ac:dyDescent="0.2">
      <c r="A68619" t="s">
        <v>58797</v>
      </c>
      <c r="B68619">
        <v>1938</v>
      </c>
      <c r="C68619">
        <v>70</v>
      </c>
    </row>
    <row r="68620" spans="1:3" x14ac:dyDescent="0.2">
      <c r="A68620" t="s">
        <v>58797</v>
      </c>
      <c r="B68620">
        <v>2002</v>
      </c>
      <c r="C68620">
        <v>100</v>
      </c>
    </row>
    <row r="68621" spans="1:3" x14ac:dyDescent="0.2">
      <c r="A68621" t="s">
        <v>58798</v>
      </c>
      <c r="B68621">
        <v>1988</v>
      </c>
      <c r="C68621">
        <v>83</v>
      </c>
    </row>
    <row r="68622" spans="1:3" x14ac:dyDescent="0.2">
      <c r="A68622" t="s">
        <v>58799</v>
      </c>
      <c r="B68622">
        <v>2012</v>
      </c>
      <c r="C68622">
        <v>96</v>
      </c>
    </row>
    <row r="68623" spans="1:3" x14ac:dyDescent="0.2">
      <c r="A68623" t="s">
        <v>58800</v>
      </c>
      <c r="B68623">
        <v>1973</v>
      </c>
      <c r="C68623">
        <v>95</v>
      </c>
    </row>
    <row r="68624" spans="1:3" x14ac:dyDescent="0.2">
      <c r="A68624" t="s">
        <v>58801</v>
      </c>
      <c r="B68624">
        <v>1946</v>
      </c>
      <c r="C68624">
        <v>65</v>
      </c>
    </row>
    <row r="68625" spans="1:3" x14ac:dyDescent="0.2">
      <c r="A68625" t="s">
        <v>58801</v>
      </c>
      <c r="B68625">
        <v>1981</v>
      </c>
      <c r="C68625">
        <v>90</v>
      </c>
    </row>
    <row r="68626" spans="1:3" x14ac:dyDescent="0.2">
      <c r="A68626" t="s">
        <v>58802</v>
      </c>
      <c r="B68626">
        <v>2014</v>
      </c>
      <c r="C68626">
        <v>95</v>
      </c>
    </row>
    <row r="68627" spans="1:3" x14ac:dyDescent="0.2">
      <c r="A68627" t="s">
        <v>58803</v>
      </c>
      <c r="B68627">
        <v>2014</v>
      </c>
      <c r="C68627">
        <v>106</v>
      </c>
    </row>
    <row r="68628" spans="1:3" x14ac:dyDescent="0.2">
      <c r="A68628" t="s">
        <v>58804</v>
      </c>
      <c r="B68628">
        <v>1986</v>
      </c>
      <c r="C68628">
        <v>110</v>
      </c>
    </row>
    <row r="68629" spans="1:3" x14ac:dyDescent="0.2">
      <c r="A68629" t="s">
        <v>58805</v>
      </c>
      <c r="B68629">
        <v>1961</v>
      </c>
      <c r="C68629">
        <v>84</v>
      </c>
    </row>
    <row r="68630" spans="1:3" x14ac:dyDescent="0.2">
      <c r="A68630" t="s">
        <v>58805</v>
      </c>
      <c r="B68630">
        <v>2016</v>
      </c>
      <c r="C68630">
        <v>100</v>
      </c>
    </row>
    <row r="68631" spans="1:3" x14ac:dyDescent="0.2">
      <c r="A68631" t="s">
        <v>58806</v>
      </c>
      <c r="B68631">
        <v>2002</v>
      </c>
      <c r="C68631">
        <v>95</v>
      </c>
    </row>
    <row r="68632" spans="1:3" x14ac:dyDescent="0.2">
      <c r="A68632" t="s">
        <v>58807</v>
      </c>
      <c r="B68632">
        <v>1995</v>
      </c>
      <c r="C68632">
        <v>102</v>
      </c>
    </row>
    <row r="68633" spans="1:3" x14ac:dyDescent="0.2">
      <c r="A68633" t="s">
        <v>58808</v>
      </c>
      <c r="B68633">
        <v>2012</v>
      </c>
      <c r="C68633">
        <v>104</v>
      </c>
    </row>
    <row r="68634" spans="1:3" x14ac:dyDescent="0.2">
      <c r="A68634" t="s">
        <v>58809</v>
      </c>
      <c r="B68634">
        <v>2007</v>
      </c>
      <c r="C68634">
        <v>112</v>
      </c>
    </row>
    <row r="68635" spans="1:3" x14ac:dyDescent="0.2">
      <c r="A68635" t="s">
        <v>58810</v>
      </c>
      <c r="B68635">
        <v>1993</v>
      </c>
      <c r="C68635">
        <v>95</v>
      </c>
    </row>
    <row r="68636" spans="1:3" x14ac:dyDescent="0.2">
      <c r="A68636" t="s">
        <v>58810</v>
      </c>
      <c r="B68636">
        <v>1996</v>
      </c>
      <c r="C68636">
        <v>99</v>
      </c>
    </row>
    <row r="68637" spans="1:3" x14ac:dyDescent="0.2">
      <c r="A68637" t="s">
        <v>58810</v>
      </c>
      <c r="B68637">
        <v>2005</v>
      </c>
      <c r="C68637">
        <v>96</v>
      </c>
    </row>
    <row r="68638" spans="1:3" x14ac:dyDescent="0.2">
      <c r="A68638" t="s">
        <v>58810</v>
      </c>
      <c r="B68638">
        <v>2010</v>
      </c>
      <c r="C68638">
        <v>103</v>
      </c>
    </row>
    <row r="68639" spans="1:3" x14ac:dyDescent="0.2">
      <c r="A68639" t="s">
        <v>58811</v>
      </c>
      <c r="B68639">
        <v>2011</v>
      </c>
      <c r="C68639">
        <v>117</v>
      </c>
    </row>
    <row r="68640" spans="1:3" x14ac:dyDescent="0.2">
      <c r="A68640" t="s">
        <v>58812</v>
      </c>
      <c r="B68640">
        <v>2004</v>
      </c>
      <c r="C68640">
        <v>85</v>
      </c>
    </row>
    <row r="68641" spans="1:3" x14ac:dyDescent="0.2">
      <c r="A68641" t="s">
        <v>58813</v>
      </c>
      <c r="B68641">
        <v>2004</v>
      </c>
      <c r="C68641">
        <v>92</v>
      </c>
    </row>
    <row r="68642" spans="1:3" x14ac:dyDescent="0.2">
      <c r="A68642" t="s">
        <v>58814</v>
      </c>
      <c r="B68642">
        <v>2015</v>
      </c>
      <c r="C68642">
        <v>84</v>
      </c>
    </row>
    <row r="68643" spans="1:3" x14ac:dyDescent="0.2">
      <c r="A68643" t="s">
        <v>58815</v>
      </c>
      <c r="B68643">
        <v>1960</v>
      </c>
      <c r="C68643">
        <v>73</v>
      </c>
    </row>
    <row r="68644" spans="1:3" x14ac:dyDescent="0.2">
      <c r="A68644" t="s">
        <v>58816</v>
      </c>
      <c r="B68644">
        <v>2008</v>
      </c>
      <c r="C68644">
        <v>87</v>
      </c>
    </row>
    <row r="68645" spans="1:3" x14ac:dyDescent="0.2">
      <c r="A68645" t="s">
        <v>58817</v>
      </c>
      <c r="B68645">
        <v>2015</v>
      </c>
      <c r="C68645">
        <v>106</v>
      </c>
    </row>
    <row r="68646" spans="1:3" x14ac:dyDescent="0.2">
      <c r="A68646" t="s">
        <v>58818</v>
      </c>
      <c r="B68646">
        <v>2010</v>
      </c>
      <c r="C68646">
        <v>48</v>
      </c>
    </row>
    <row r="68647" spans="1:3" x14ac:dyDescent="0.2">
      <c r="A68647" t="s">
        <v>58819</v>
      </c>
      <c r="B68647">
        <v>1930</v>
      </c>
      <c r="C68647">
        <v>70</v>
      </c>
    </row>
    <row r="68648" spans="1:3" x14ac:dyDescent="0.2">
      <c r="A68648" t="s">
        <v>58819</v>
      </c>
      <c r="B68648">
        <v>2005</v>
      </c>
      <c r="C68648">
        <v>95</v>
      </c>
    </row>
    <row r="68649" spans="1:3" x14ac:dyDescent="0.2">
      <c r="A68649" t="s">
        <v>58820</v>
      </c>
      <c r="B68649">
        <v>2014</v>
      </c>
      <c r="C68649">
        <v>73</v>
      </c>
    </row>
    <row r="68650" spans="1:3" x14ac:dyDescent="0.2">
      <c r="A68650" t="s">
        <v>58821</v>
      </c>
      <c r="B68650">
        <v>2016</v>
      </c>
      <c r="C68650">
        <v>87</v>
      </c>
    </row>
    <row r="68651" spans="1:3" x14ac:dyDescent="0.2">
      <c r="A68651" t="s">
        <v>58822</v>
      </c>
      <c r="B68651">
        <v>2014</v>
      </c>
      <c r="C68651">
        <v>66</v>
      </c>
    </row>
    <row r="68652" spans="1:3" x14ac:dyDescent="0.2">
      <c r="A68652" t="s">
        <v>58823</v>
      </c>
      <c r="B68652">
        <v>1923</v>
      </c>
      <c r="C68652">
        <v>50</v>
      </c>
    </row>
    <row r="68653" spans="1:3" x14ac:dyDescent="0.2">
      <c r="A68653" t="s">
        <v>58823</v>
      </c>
      <c r="B68653">
        <v>1939</v>
      </c>
      <c r="C68653">
        <v>71</v>
      </c>
    </row>
    <row r="68654" spans="1:3" x14ac:dyDescent="0.2">
      <c r="A68654" t="s">
        <v>58823</v>
      </c>
      <c r="B68654">
        <v>1967</v>
      </c>
      <c r="C68654">
        <v>89</v>
      </c>
    </row>
    <row r="68655" spans="1:3" x14ac:dyDescent="0.2">
      <c r="A68655" t="s">
        <v>58823</v>
      </c>
      <c r="B68655">
        <v>1992</v>
      </c>
      <c r="C68655">
        <v>106</v>
      </c>
    </row>
    <row r="68656" spans="1:3" x14ac:dyDescent="0.2">
      <c r="A68656" t="s">
        <v>58823</v>
      </c>
      <c r="B68656">
        <v>1992</v>
      </c>
      <c r="C68656">
        <v>105</v>
      </c>
    </row>
    <row r="68657" spans="1:3" x14ac:dyDescent="0.2">
      <c r="A68657" t="s">
        <v>58823</v>
      </c>
      <c r="B68657">
        <v>2012</v>
      </c>
      <c r="C68657">
        <v>87</v>
      </c>
    </row>
    <row r="68658" spans="1:3" x14ac:dyDescent="0.2">
      <c r="A68658" t="s">
        <v>58824</v>
      </c>
      <c r="B68658">
        <v>1990</v>
      </c>
      <c r="C68658">
        <v>92</v>
      </c>
    </row>
    <row r="68659" spans="1:3" x14ac:dyDescent="0.2">
      <c r="A68659" t="s">
        <v>58825</v>
      </c>
      <c r="B68659">
        <v>2006</v>
      </c>
      <c r="C68659">
        <v>86</v>
      </c>
    </row>
    <row r="68660" spans="1:3" x14ac:dyDescent="0.2">
      <c r="A68660" t="s">
        <v>58826</v>
      </c>
      <c r="B68660">
        <v>1995</v>
      </c>
      <c r="C68660">
        <v>84</v>
      </c>
    </row>
    <row r="68661" spans="1:3" x14ac:dyDescent="0.2">
      <c r="A68661" t="s">
        <v>58826</v>
      </c>
      <c r="B68661">
        <v>1999</v>
      </c>
      <c r="C68661">
        <v>97</v>
      </c>
    </row>
    <row r="68662" spans="1:3" x14ac:dyDescent="0.2">
      <c r="A68662" t="s">
        <v>58827</v>
      </c>
      <c r="B68662">
        <v>2010</v>
      </c>
      <c r="C68662">
        <v>133</v>
      </c>
    </row>
    <row r="68663" spans="1:3" x14ac:dyDescent="0.2">
      <c r="A68663" t="s">
        <v>58828</v>
      </c>
      <c r="B68663">
        <v>1928</v>
      </c>
      <c r="C68663">
        <v>60</v>
      </c>
    </row>
    <row r="68664" spans="1:3" x14ac:dyDescent="0.2">
      <c r="A68664" t="s">
        <v>58828</v>
      </c>
      <c r="B68664">
        <v>1998</v>
      </c>
      <c r="C68664">
        <v>80</v>
      </c>
    </row>
    <row r="68665" spans="1:3" x14ac:dyDescent="0.2">
      <c r="A68665" t="s">
        <v>58828</v>
      </c>
      <c r="B68665">
        <v>1999</v>
      </c>
      <c r="C68665">
        <v>95</v>
      </c>
    </row>
    <row r="68666" spans="1:3" x14ac:dyDescent="0.2">
      <c r="A68666" t="s">
        <v>58828</v>
      </c>
      <c r="B68666">
        <v>2003</v>
      </c>
      <c r="C68666">
        <v>95</v>
      </c>
    </row>
    <row r="68667" spans="1:3" x14ac:dyDescent="0.2">
      <c r="A68667" t="s">
        <v>58829</v>
      </c>
      <c r="B68667">
        <v>1988</v>
      </c>
      <c r="C68667">
        <v>52</v>
      </c>
    </row>
    <row r="68668" spans="1:3" x14ac:dyDescent="0.2">
      <c r="A68668" t="s">
        <v>58830</v>
      </c>
      <c r="B68668">
        <v>1933</v>
      </c>
      <c r="C68668">
        <v>77</v>
      </c>
    </row>
    <row r="68669" spans="1:3" x14ac:dyDescent="0.2">
      <c r="A68669" t="s">
        <v>58830</v>
      </c>
      <c r="B68669">
        <v>1935</v>
      </c>
      <c r="C68669">
        <v>70</v>
      </c>
    </row>
    <row r="68670" spans="1:3" x14ac:dyDescent="0.2">
      <c r="A68670" t="s">
        <v>58830</v>
      </c>
      <c r="B68670">
        <v>1957</v>
      </c>
      <c r="C68670">
        <v>86</v>
      </c>
    </row>
    <row r="68671" spans="1:3" x14ac:dyDescent="0.2">
      <c r="A68671" t="s">
        <v>58830</v>
      </c>
      <c r="B68671">
        <v>2006</v>
      </c>
      <c r="C68671">
        <v>103</v>
      </c>
    </row>
    <row r="68672" spans="1:3" x14ac:dyDescent="0.2">
      <c r="A68672" t="s">
        <v>58831</v>
      </c>
      <c r="B68672">
        <v>2016</v>
      </c>
      <c r="C68672">
        <v>102</v>
      </c>
    </row>
    <row r="68673" spans="1:3" x14ac:dyDescent="0.2">
      <c r="A68673" t="s">
        <v>58832</v>
      </c>
      <c r="B68673">
        <v>1924</v>
      </c>
      <c r="C68673">
        <v>60</v>
      </c>
    </row>
    <row r="68674" spans="1:3" x14ac:dyDescent="0.2">
      <c r="A68674" t="s">
        <v>58832</v>
      </c>
      <c r="B68674">
        <v>1942</v>
      </c>
      <c r="C68674">
        <v>65</v>
      </c>
    </row>
    <row r="68675" spans="1:3" x14ac:dyDescent="0.2">
      <c r="A68675" t="s">
        <v>58833</v>
      </c>
      <c r="B68675">
        <v>2012</v>
      </c>
      <c r="C68675">
        <v>59</v>
      </c>
    </row>
    <row r="68676" spans="1:3" x14ac:dyDescent="0.2">
      <c r="A68676" t="s">
        <v>58834</v>
      </c>
      <c r="B68676">
        <v>2000</v>
      </c>
      <c r="C68676">
        <v>90</v>
      </c>
    </row>
    <row r="68677" spans="1:3" x14ac:dyDescent="0.2">
      <c r="A68677" t="s">
        <v>58834</v>
      </c>
      <c r="B68677">
        <v>2000</v>
      </c>
      <c r="C68677">
        <v>102</v>
      </c>
    </row>
    <row r="68678" spans="1:3" x14ac:dyDescent="0.2">
      <c r="A68678" t="s">
        <v>58834</v>
      </c>
      <c r="B68678">
        <v>2000</v>
      </c>
      <c r="C68678">
        <v>88</v>
      </c>
    </row>
    <row r="68679" spans="1:3" x14ac:dyDescent="0.2">
      <c r="A68679" t="s">
        <v>58834</v>
      </c>
      <c r="B68679">
        <v>2000</v>
      </c>
      <c r="C68679">
        <v>95</v>
      </c>
    </row>
    <row r="68680" spans="1:3" x14ac:dyDescent="0.2">
      <c r="A68680" t="s">
        <v>58835</v>
      </c>
      <c r="B68680">
        <v>2012</v>
      </c>
      <c r="C68680">
        <v>110</v>
      </c>
    </row>
    <row r="68681" spans="1:3" x14ac:dyDescent="0.2">
      <c r="A68681" t="s">
        <v>58836</v>
      </c>
      <c r="B68681">
        <v>1999</v>
      </c>
      <c r="C68681">
        <v>111</v>
      </c>
    </row>
    <row r="68682" spans="1:3" x14ac:dyDescent="0.2">
      <c r="A68682" t="s">
        <v>58837</v>
      </c>
      <c r="B68682">
        <v>1985</v>
      </c>
      <c r="C68682">
        <v>90</v>
      </c>
    </row>
    <row r="68683" spans="1:3" x14ac:dyDescent="0.2">
      <c r="A68683" t="s">
        <v>58837</v>
      </c>
      <c r="B68683">
        <v>1985</v>
      </c>
      <c r="C68683">
        <v>100</v>
      </c>
    </row>
    <row r="68684" spans="1:3" x14ac:dyDescent="0.2">
      <c r="A68684" t="s">
        <v>58838</v>
      </c>
      <c r="B68684">
        <v>2016</v>
      </c>
      <c r="C68684">
        <v>78</v>
      </c>
    </row>
    <row r="68685" spans="1:3" x14ac:dyDescent="0.2">
      <c r="A68685" t="s">
        <v>58839</v>
      </c>
      <c r="B68685">
        <v>1920</v>
      </c>
      <c r="C68685">
        <v>50</v>
      </c>
    </row>
    <row r="68686" spans="1:3" x14ac:dyDescent="0.2">
      <c r="A68686" t="s">
        <v>58840</v>
      </c>
      <c r="B68686">
        <v>1979</v>
      </c>
      <c r="C68686">
        <v>62</v>
      </c>
    </row>
    <row r="68687" spans="1:3" x14ac:dyDescent="0.2">
      <c r="A68687" t="s">
        <v>58841</v>
      </c>
      <c r="B68687">
        <v>1920</v>
      </c>
      <c r="C68687">
        <v>50</v>
      </c>
    </row>
    <row r="68688" spans="1:3" x14ac:dyDescent="0.2">
      <c r="A68688" t="s">
        <v>58842</v>
      </c>
      <c r="B68688">
        <v>2009</v>
      </c>
      <c r="C68688">
        <v>90</v>
      </c>
    </row>
    <row r="68689" spans="1:3" x14ac:dyDescent="0.2">
      <c r="A68689" t="s">
        <v>58843</v>
      </c>
      <c r="B68689">
        <v>2009</v>
      </c>
      <c r="C68689">
        <v>75</v>
      </c>
    </row>
    <row r="68690" spans="1:3" x14ac:dyDescent="0.2">
      <c r="A68690" t="s">
        <v>58844</v>
      </c>
      <c r="B68690">
        <v>2001</v>
      </c>
      <c r="C68690">
        <v>73</v>
      </c>
    </row>
    <row r="68691" spans="1:3" x14ac:dyDescent="0.2">
      <c r="A68691" t="s">
        <v>58844</v>
      </c>
      <c r="B68691">
        <v>2010</v>
      </c>
      <c r="C68691">
        <v>59</v>
      </c>
    </row>
    <row r="68692" spans="1:3" x14ac:dyDescent="0.2">
      <c r="A68692" t="s">
        <v>58845</v>
      </c>
      <c r="B68692">
        <v>2009</v>
      </c>
      <c r="C68692">
        <v>103</v>
      </c>
    </row>
    <row r="68693" spans="1:3" x14ac:dyDescent="0.2">
      <c r="A68693" t="s">
        <v>58845</v>
      </c>
      <c r="B68693">
        <v>2009</v>
      </c>
      <c r="C68693">
        <v>103</v>
      </c>
    </row>
    <row r="68694" spans="1:3" x14ac:dyDescent="0.2">
      <c r="A68694" t="s">
        <v>58846</v>
      </c>
      <c r="B68694">
        <v>1933</v>
      </c>
      <c r="C68694">
        <v>74</v>
      </c>
    </row>
    <row r="68695" spans="1:3" x14ac:dyDescent="0.2">
      <c r="A68695" t="s">
        <v>58846</v>
      </c>
      <c r="B68695">
        <v>1933</v>
      </c>
      <c r="C68695">
        <v>69</v>
      </c>
    </row>
    <row r="68696" spans="1:3" x14ac:dyDescent="0.2">
      <c r="A68696" t="s">
        <v>58847</v>
      </c>
      <c r="B68696">
        <v>1926</v>
      </c>
      <c r="C68696">
        <v>70</v>
      </c>
    </row>
    <row r="68697" spans="1:3" x14ac:dyDescent="0.2">
      <c r="A68697" t="s">
        <v>58848</v>
      </c>
      <c r="B68697">
        <v>1918</v>
      </c>
      <c r="C68697">
        <v>50</v>
      </c>
    </row>
    <row r="68698" spans="1:3" x14ac:dyDescent="0.2">
      <c r="A68698" t="s">
        <v>58849</v>
      </c>
      <c r="B68698">
        <v>2015</v>
      </c>
      <c r="C68698">
        <v>64</v>
      </c>
    </row>
    <row r="68699" spans="1:3" x14ac:dyDescent="0.2">
      <c r="A68699" t="s">
        <v>58850</v>
      </c>
      <c r="B68699">
        <v>1980</v>
      </c>
      <c r="C68699">
        <v>112</v>
      </c>
    </row>
    <row r="68700" spans="1:3" x14ac:dyDescent="0.2">
      <c r="A68700" t="s">
        <v>58851</v>
      </c>
      <c r="B68700">
        <v>1978</v>
      </c>
      <c r="C68700">
        <v>90</v>
      </c>
    </row>
    <row r="68701" spans="1:3" x14ac:dyDescent="0.2">
      <c r="A68701" t="s">
        <v>58852</v>
      </c>
      <c r="B68701">
        <v>1952</v>
      </c>
      <c r="C68701">
        <v>90</v>
      </c>
    </row>
    <row r="68702" spans="1:3" x14ac:dyDescent="0.2">
      <c r="A68702" t="s">
        <v>58853</v>
      </c>
      <c r="B68702">
        <v>2013</v>
      </c>
      <c r="C68702">
        <v>86</v>
      </c>
    </row>
    <row r="68703" spans="1:3" x14ac:dyDescent="0.2">
      <c r="A68703" t="s">
        <v>58854</v>
      </c>
      <c r="B68703">
        <v>1922</v>
      </c>
      <c r="C68703">
        <v>70</v>
      </c>
    </row>
    <row r="68704" spans="1:3" x14ac:dyDescent="0.2">
      <c r="A68704" t="s">
        <v>58855</v>
      </c>
      <c r="B68704">
        <v>2013</v>
      </c>
      <c r="C68704">
        <v>129</v>
      </c>
    </row>
    <row r="68705" spans="1:3" x14ac:dyDescent="0.2">
      <c r="A68705" t="s">
        <v>58856</v>
      </c>
      <c r="B68705">
        <v>1986</v>
      </c>
      <c r="C68705">
        <v>90</v>
      </c>
    </row>
    <row r="68706" spans="1:3" x14ac:dyDescent="0.2">
      <c r="A68706" t="s">
        <v>58857</v>
      </c>
      <c r="B68706">
        <v>2001</v>
      </c>
      <c r="C68706">
        <v>88</v>
      </c>
    </row>
    <row r="68707" spans="1:3" x14ac:dyDescent="0.2">
      <c r="A68707" t="s">
        <v>58858</v>
      </c>
      <c r="B68707">
        <v>1940</v>
      </c>
      <c r="C68707">
        <v>72</v>
      </c>
    </row>
    <row r="68708" spans="1:3" x14ac:dyDescent="0.2">
      <c r="A68708" t="s">
        <v>58859</v>
      </c>
      <c r="B68708">
        <v>1948</v>
      </c>
      <c r="C68708">
        <v>92</v>
      </c>
    </row>
    <row r="68709" spans="1:3" x14ac:dyDescent="0.2">
      <c r="A68709" t="s">
        <v>58860</v>
      </c>
      <c r="B68709">
        <v>2010</v>
      </c>
      <c r="C68709">
        <v>100</v>
      </c>
    </row>
    <row r="68710" spans="1:3" x14ac:dyDescent="0.2">
      <c r="A68710" t="s">
        <v>58861</v>
      </c>
      <c r="B68710">
        <v>1997</v>
      </c>
      <c r="C68710">
        <v>102</v>
      </c>
    </row>
    <row r="68711" spans="1:3" x14ac:dyDescent="0.2">
      <c r="A68711" t="s">
        <v>58862</v>
      </c>
      <c r="B68711">
        <v>1979</v>
      </c>
      <c r="C68711">
        <v>95</v>
      </c>
    </row>
    <row r="68712" spans="1:3" x14ac:dyDescent="0.2">
      <c r="A68712" t="s">
        <v>58863</v>
      </c>
      <c r="B68712">
        <v>2002</v>
      </c>
      <c r="C68712">
        <v>97</v>
      </c>
    </row>
    <row r="68713" spans="1:3" x14ac:dyDescent="0.2">
      <c r="A68713" t="s">
        <v>58863</v>
      </c>
      <c r="B68713">
        <v>2002</v>
      </c>
      <c r="C68713">
        <v>96</v>
      </c>
    </row>
    <row r="68714" spans="1:3" x14ac:dyDescent="0.2">
      <c r="A68714" t="s">
        <v>58864</v>
      </c>
      <c r="B68714">
        <v>1931</v>
      </c>
      <c r="C68714">
        <v>66</v>
      </c>
    </row>
    <row r="68715" spans="1:3" x14ac:dyDescent="0.2">
      <c r="A68715" t="s">
        <v>58865</v>
      </c>
      <c r="B68715">
        <v>2002</v>
      </c>
      <c r="C68715">
        <v>89</v>
      </c>
    </row>
    <row r="68716" spans="1:3" x14ac:dyDescent="0.2">
      <c r="A68716" t="s">
        <v>58866</v>
      </c>
      <c r="B68716">
        <v>1998</v>
      </c>
      <c r="C68716">
        <v>98</v>
      </c>
    </row>
    <row r="68717" spans="1:3" x14ac:dyDescent="0.2">
      <c r="A68717" t="s">
        <v>58866</v>
      </c>
      <c r="B68717">
        <v>1998</v>
      </c>
      <c r="C68717">
        <v>102</v>
      </c>
    </row>
    <row r="68718" spans="1:3" x14ac:dyDescent="0.2">
      <c r="A68718" t="s">
        <v>58867</v>
      </c>
      <c r="B68718">
        <v>2014</v>
      </c>
      <c r="C68718">
        <v>88</v>
      </c>
    </row>
    <row r="68719" spans="1:3" x14ac:dyDescent="0.2">
      <c r="A68719" t="s">
        <v>58868</v>
      </c>
      <c r="B68719">
        <v>1920</v>
      </c>
      <c r="C68719">
        <v>50</v>
      </c>
    </row>
    <row r="68720" spans="1:3" x14ac:dyDescent="0.2">
      <c r="A68720" t="s">
        <v>58869</v>
      </c>
      <c r="B68720">
        <v>1925</v>
      </c>
      <c r="C68720">
        <v>70</v>
      </c>
    </row>
    <row r="68721" spans="1:3" x14ac:dyDescent="0.2">
      <c r="A68721" t="s">
        <v>58870</v>
      </c>
      <c r="B68721">
        <v>2014</v>
      </c>
      <c r="C68721">
        <v>100</v>
      </c>
    </row>
    <row r="68722" spans="1:3" x14ac:dyDescent="0.2">
      <c r="A68722" t="s">
        <v>58871</v>
      </c>
      <c r="B68722">
        <v>2012</v>
      </c>
      <c r="C68722">
        <v>103</v>
      </c>
    </row>
    <row r="68723" spans="1:3" x14ac:dyDescent="0.2">
      <c r="A68723" t="s">
        <v>58872</v>
      </c>
      <c r="B68723">
        <v>1963</v>
      </c>
      <c r="C68723">
        <v>84</v>
      </c>
    </row>
    <row r="68724" spans="1:3" x14ac:dyDescent="0.2">
      <c r="A68724" t="s">
        <v>58872</v>
      </c>
      <c r="B68724">
        <v>1963</v>
      </c>
      <c r="C68724">
        <v>72</v>
      </c>
    </row>
    <row r="68725" spans="1:3" x14ac:dyDescent="0.2">
      <c r="A68725" t="s">
        <v>58873</v>
      </c>
      <c r="B68725">
        <v>2003</v>
      </c>
      <c r="C68725">
        <v>92</v>
      </c>
    </row>
    <row r="68726" spans="1:3" x14ac:dyDescent="0.2">
      <c r="A68726" t="s">
        <v>58874</v>
      </c>
      <c r="B68726">
        <v>1952</v>
      </c>
      <c r="C68726">
        <v>104</v>
      </c>
    </row>
    <row r="68727" spans="1:3" x14ac:dyDescent="0.2">
      <c r="A68727" t="s">
        <v>58874</v>
      </c>
      <c r="B68727">
        <v>1964</v>
      </c>
      <c r="C68727">
        <v>63</v>
      </c>
    </row>
    <row r="68728" spans="1:3" x14ac:dyDescent="0.2">
      <c r="A68728" t="s">
        <v>58875</v>
      </c>
      <c r="B68728">
        <v>1930</v>
      </c>
      <c r="C68728">
        <v>94</v>
      </c>
    </row>
    <row r="68729" spans="1:3" x14ac:dyDescent="0.2">
      <c r="A68729" t="s">
        <v>58876</v>
      </c>
      <c r="B68729">
        <v>1968</v>
      </c>
      <c r="C68729">
        <v>81</v>
      </c>
    </row>
    <row r="68730" spans="1:3" x14ac:dyDescent="0.2">
      <c r="A68730" t="s">
        <v>58877</v>
      </c>
      <c r="B68730">
        <v>2010</v>
      </c>
      <c r="C68730">
        <v>79</v>
      </c>
    </row>
    <row r="68731" spans="1:3" x14ac:dyDescent="0.2">
      <c r="A68731" t="s">
        <v>58878</v>
      </c>
      <c r="B68731">
        <v>2000</v>
      </c>
      <c r="C68731">
        <v>79</v>
      </c>
    </row>
    <row r="68732" spans="1:3" x14ac:dyDescent="0.2">
      <c r="A68732" t="s">
        <v>58879</v>
      </c>
      <c r="B68732">
        <v>1997</v>
      </c>
      <c r="C68732">
        <v>95</v>
      </c>
    </row>
    <row r="68733" spans="1:3" x14ac:dyDescent="0.2">
      <c r="A68733" t="s">
        <v>58880</v>
      </c>
      <c r="B68733">
        <v>2015</v>
      </c>
      <c r="C68733">
        <v>26</v>
      </c>
    </row>
    <row r="68734" spans="1:3" x14ac:dyDescent="0.2">
      <c r="A68734" t="s">
        <v>58881</v>
      </c>
      <c r="B68734">
        <v>2016</v>
      </c>
      <c r="C68734">
        <v>121</v>
      </c>
    </row>
    <row r="68735" spans="1:3" x14ac:dyDescent="0.2">
      <c r="A68735" t="s">
        <v>58881</v>
      </c>
      <c r="B68735">
        <v>2016</v>
      </c>
      <c r="C68735">
        <v>120</v>
      </c>
    </row>
    <row r="68736" spans="1:3" x14ac:dyDescent="0.2">
      <c r="A68736" t="s">
        <v>58882</v>
      </c>
      <c r="B68736">
        <v>1999</v>
      </c>
      <c r="C68736">
        <v>115</v>
      </c>
    </row>
    <row r="68737" spans="1:3" x14ac:dyDescent="0.2">
      <c r="A68737" t="s">
        <v>58882</v>
      </c>
      <c r="B68737">
        <v>1999</v>
      </c>
      <c r="C68737">
        <v>116</v>
      </c>
    </row>
    <row r="68738" spans="1:3" x14ac:dyDescent="0.2">
      <c r="A68738" t="s">
        <v>58882</v>
      </c>
      <c r="B68738">
        <v>1999</v>
      </c>
      <c r="C68738">
        <v>115</v>
      </c>
    </row>
    <row r="68739" spans="1:3" x14ac:dyDescent="0.2">
      <c r="A68739" t="s">
        <v>58883</v>
      </c>
      <c r="B68739">
        <v>2015</v>
      </c>
      <c r="C68739">
        <v>45</v>
      </c>
    </row>
    <row r="68740" spans="1:3" x14ac:dyDescent="0.2">
      <c r="A68740" t="s">
        <v>58884</v>
      </c>
      <c r="B68740">
        <v>2015</v>
      </c>
      <c r="C68740">
        <v>94</v>
      </c>
    </row>
    <row r="68741" spans="1:3" x14ac:dyDescent="0.2">
      <c r="A68741" t="s">
        <v>58885</v>
      </c>
      <c r="B68741">
        <v>1984</v>
      </c>
      <c r="C68741">
        <v>94</v>
      </c>
    </row>
    <row r="68742" spans="1:3" x14ac:dyDescent="0.2">
      <c r="A68742" t="s">
        <v>58885</v>
      </c>
      <c r="B68742">
        <v>1984</v>
      </c>
      <c r="C68742">
        <v>96</v>
      </c>
    </row>
    <row r="68743" spans="1:3" x14ac:dyDescent="0.2">
      <c r="A68743" t="s">
        <v>58886</v>
      </c>
      <c r="B68743">
        <v>1988</v>
      </c>
      <c r="C68743">
        <v>87</v>
      </c>
    </row>
    <row r="68744" spans="1:3" x14ac:dyDescent="0.2">
      <c r="A68744" t="s">
        <v>58887</v>
      </c>
      <c r="B68744">
        <v>1992</v>
      </c>
      <c r="C68744">
        <v>87</v>
      </c>
    </row>
    <row r="68745" spans="1:3" x14ac:dyDescent="0.2">
      <c r="A68745" t="s">
        <v>58888</v>
      </c>
      <c r="B68745">
        <v>1971</v>
      </c>
      <c r="C68745">
        <v>100</v>
      </c>
    </row>
    <row r="68746" spans="1:3" x14ac:dyDescent="0.2">
      <c r="A68746" t="s">
        <v>58888</v>
      </c>
      <c r="B68746">
        <v>1971</v>
      </c>
      <c r="C68746">
        <v>106</v>
      </c>
    </row>
    <row r="68747" spans="1:3" x14ac:dyDescent="0.2">
      <c r="A68747" t="s">
        <v>58889</v>
      </c>
      <c r="B68747">
        <v>2016</v>
      </c>
      <c r="C68747">
        <v>97</v>
      </c>
    </row>
    <row r="68748" spans="1:3" x14ac:dyDescent="0.2">
      <c r="A68748" t="s">
        <v>58890</v>
      </c>
      <c r="B68748">
        <v>2014</v>
      </c>
      <c r="C68748">
        <v>80</v>
      </c>
    </row>
    <row r="68749" spans="1:3" x14ac:dyDescent="0.2">
      <c r="A68749" t="s">
        <v>58891</v>
      </c>
      <c r="B68749">
        <v>2003</v>
      </c>
      <c r="C68749">
        <v>80</v>
      </c>
    </row>
    <row r="68750" spans="1:3" x14ac:dyDescent="0.2">
      <c r="A68750" t="s">
        <v>58891</v>
      </c>
      <c r="B68750">
        <v>2003</v>
      </c>
      <c r="C68750">
        <v>80</v>
      </c>
    </row>
    <row r="68751" spans="1:3" x14ac:dyDescent="0.2">
      <c r="A68751" t="s">
        <v>58891</v>
      </c>
      <c r="B68751">
        <v>2004</v>
      </c>
      <c r="C68751">
        <v>104</v>
      </c>
    </row>
    <row r="68752" spans="1:3" x14ac:dyDescent="0.2">
      <c r="A68752" t="s">
        <v>58892</v>
      </c>
      <c r="B68752">
        <v>2007</v>
      </c>
      <c r="C68752">
        <v>82</v>
      </c>
    </row>
    <row r="68753" spans="1:3" x14ac:dyDescent="0.2">
      <c r="A68753" t="s">
        <v>58893</v>
      </c>
      <c r="B68753">
        <v>1983</v>
      </c>
      <c r="C68753">
        <v>156</v>
      </c>
    </row>
    <row r="68754" spans="1:3" x14ac:dyDescent="0.2">
      <c r="A68754" t="s">
        <v>58894</v>
      </c>
      <c r="B68754">
        <v>1989</v>
      </c>
      <c r="C68754">
        <v>98</v>
      </c>
    </row>
    <row r="68755" spans="1:3" x14ac:dyDescent="0.2">
      <c r="A68755" t="s">
        <v>58895</v>
      </c>
      <c r="B68755">
        <v>1978</v>
      </c>
      <c r="C68755">
        <v>140</v>
      </c>
    </row>
    <row r="68756" spans="1:3" x14ac:dyDescent="0.2">
      <c r="A68756" t="s">
        <v>58896</v>
      </c>
      <c r="B68756">
        <v>2016</v>
      </c>
      <c r="C68756">
        <v>51</v>
      </c>
    </row>
    <row r="68757" spans="1:3" x14ac:dyDescent="0.2">
      <c r="A68757" t="s">
        <v>58897</v>
      </c>
      <c r="B68757">
        <v>2014</v>
      </c>
      <c r="C68757">
        <v>42</v>
      </c>
    </row>
    <row r="68758" spans="1:3" x14ac:dyDescent="0.2">
      <c r="A68758" t="s">
        <v>58898</v>
      </c>
      <c r="B68758">
        <v>2012</v>
      </c>
      <c r="C68758">
        <v>78</v>
      </c>
    </row>
    <row r="68759" spans="1:3" x14ac:dyDescent="0.2">
      <c r="A68759" t="s">
        <v>58899</v>
      </c>
      <c r="B68759">
        <v>1933</v>
      </c>
      <c r="C68759">
        <v>68</v>
      </c>
    </row>
    <row r="68760" spans="1:3" x14ac:dyDescent="0.2">
      <c r="A68760" t="s">
        <v>58900</v>
      </c>
      <c r="B68760">
        <v>1986</v>
      </c>
      <c r="C68760">
        <v>85</v>
      </c>
    </row>
    <row r="68761" spans="1:3" x14ac:dyDescent="0.2">
      <c r="A68761" t="s">
        <v>58901</v>
      </c>
      <c r="B68761">
        <v>1950</v>
      </c>
      <c r="C68761">
        <v>95</v>
      </c>
    </row>
    <row r="68762" spans="1:3" x14ac:dyDescent="0.2">
      <c r="A68762" t="s">
        <v>58901</v>
      </c>
      <c r="B68762">
        <v>1950</v>
      </c>
      <c r="C68762">
        <v>105</v>
      </c>
    </row>
    <row r="68763" spans="1:3" x14ac:dyDescent="0.2">
      <c r="A68763" t="s">
        <v>58902</v>
      </c>
      <c r="B68763">
        <v>1982</v>
      </c>
      <c r="C68763">
        <v>97</v>
      </c>
    </row>
    <row r="68764" spans="1:3" x14ac:dyDescent="0.2">
      <c r="A68764" t="s">
        <v>58903</v>
      </c>
      <c r="B68764">
        <v>1925</v>
      </c>
      <c r="C68764">
        <v>57</v>
      </c>
    </row>
    <row r="68765" spans="1:3" x14ac:dyDescent="0.2">
      <c r="A68765" t="s">
        <v>58904</v>
      </c>
      <c r="B68765">
        <v>1935</v>
      </c>
      <c r="C68765">
        <v>58</v>
      </c>
    </row>
    <row r="68766" spans="1:3" x14ac:dyDescent="0.2">
      <c r="A68766" t="s">
        <v>58905</v>
      </c>
      <c r="B68766">
        <v>2009</v>
      </c>
      <c r="C68766">
        <v>130</v>
      </c>
    </row>
    <row r="68767" spans="1:3" x14ac:dyDescent="0.2">
      <c r="A68767" t="s">
        <v>58906</v>
      </c>
      <c r="B68767">
        <v>1991</v>
      </c>
      <c r="C68767">
        <v>85</v>
      </c>
    </row>
    <row r="68768" spans="1:3" x14ac:dyDescent="0.2">
      <c r="A68768" t="s">
        <v>58907</v>
      </c>
      <c r="B68768">
        <v>1990</v>
      </c>
      <c r="C68768">
        <v>83</v>
      </c>
    </row>
    <row r="68769" spans="1:3" x14ac:dyDescent="0.2">
      <c r="A68769" t="s">
        <v>58908</v>
      </c>
      <c r="B68769">
        <v>2017</v>
      </c>
      <c r="C68769">
        <v>105</v>
      </c>
    </row>
    <row r="68770" spans="1:3" x14ac:dyDescent="0.2">
      <c r="A68770" t="s">
        <v>58909</v>
      </c>
      <c r="B68770">
        <v>2011</v>
      </c>
      <c r="C68770">
        <v>90</v>
      </c>
    </row>
    <row r="68771" spans="1:3" x14ac:dyDescent="0.2">
      <c r="A68771" t="s">
        <v>58910</v>
      </c>
      <c r="B68771">
        <v>1972</v>
      </c>
      <c r="C68771">
        <v>120</v>
      </c>
    </row>
    <row r="68772" spans="1:3" x14ac:dyDescent="0.2">
      <c r="A68772" t="s">
        <v>58910</v>
      </c>
      <c r="B68772">
        <v>1972</v>
      </c>
      <c r="C68772">
        <v>91</v>
      </c>
    </row>
    <row r="68773" spans="1:3" x14ac:dyDescent="0.2">
      <c r="A68773" t="s">
        <v>58911</v>
      </c>
      <c r="B68773">
        <v>2013</v>
      </c>
      <c r="C68773">
        <v>53</v>
      </c>
    </row>
    <row r="68774" spans="1:3" x14ac:dyDescent="0.2">
      <c r="A68774" t="s">
        <v>58912</v>
      </c>
      <c r="B68774">
        <v>2013</v>
      </c>
      <c r="C68774">
        <v>58</v>
      </c>
    </row>
    <row r="68775" spans="1:3" x14ac:dyDescent="0.2">
      <c r="A68775" t="s">
        <v>58913</v>
      </c>
      <c r="B68775">
        <v>2010</v>
      </c>
      <c r="C68775">
        <v>89</v>
      </c>
    </row>
    <row r="68776" spans="1:3" x14ac:dyDescent="0.2">
      <c r="A68776" t="s">
        <v>58914</v>
      </c>
      <c r="B68776">
        <v>2013</v>
      </c>
      <c r="C68776">
        <v>90</v>
      </c>
    </row>
    <row r="68777" spans="1:3" x14ac:dyDescent="0.2">
      <c r="A68777" t="s">
        <v>58915</v>
      </c>
      <c r="B68777">
        <v>1935</v>
      </c>
      <c r="C68777">
        <v>95</v>
      </c>
    </row>
    <row r="68778" spans="1:3" x14ac:dyDescent="0.2">
      <c r="A68778" t="s">
        <v>58916</v>
      </c>
      <c r="B68778">
        <v>1967</v>
      </c>
      <c r="C68778">
        <v>76</v>
      </c>
    </row>
    <row r="68779" spans="1:3" x14ac:dyDescent="0.2">
      <c r="A68779" t="s">
        <v>58916</v>
      </c>
      <c r="B68779">
        <v>1969</v>
      </c>
      <c r="C68779">
        <v>116</v>
      </c>
    </row>
    <row r="68780" spans="1:3" x14ac:dyDescent="0.2">
      <c r="A68780" t="s">
        <v>58916</v>
      </c>
      <c r="B68780">
        <v>1976</v>
      </c>
      <c r="C68780">
        <v>90</v>
      </c>
    </row>
    <row r="68781" spans="1:3" x14ac:dyDescent="0.2">
      <c r="A68781" t="s">
        <v>58917</v>
      </c>
      <c r="B68781">
        <v>1972</v>
      </c>
      <c r="C68781">
        <v>100</v>
      </c>
    </row>
    <row r="68782" spans="1:3" x14ac:dyDescent="0.2">
      <c r="A68782" t="s">
        <v>58917</v>
      </c>
      <c r="B68782">
        <v>1972</v>
      </c>
      <c r="C68782">
        <v>104</v>
      </c>
    </row>
    <row r="68783" spans="1:3" x14ac:dyDescent="0.2">
      <c r="A68783" t="s">
        <v>58918</v>
      </c>
      <c r="B68783">
        <v>1995</v>
      </c>
      <c r="C68783">
        <v>89</v>
      </c>
    </row>
    <row r="68784" spans="1:3" x14ac:dyDescent="0.2">
      <c r="A68784" t="s">
        <v>58919</v>
      </c>
      <c r="B68784">
        <v>1996</v>
      </c>
      <c r="C68784">
        <v>89</v>
      </c>
    </row>
    <row r="68785" spans="1:3" x14ac:dyDescent="0.2">
      <c r="A68785" t="s">
        <v>58920</v>
      </c>
      <c r="B68785">
        <v>1996</v>
      </c>
      <c r="C68785">
        <v>83</v>
      </c>
    </row>
    <row r="68786" spans="1:3" x14ac:dyDescent="0.2">
      <c r="A68786" t="s">
        <v>58920</v>
      </c>
      <c r="B68786">
        <v>1996</v>
      </c>
      <c r="C68786">
        <v>94</v>
      </c>
    </row>
    <row r="68787" spans="1:3" x14ac:dyDescent="0.2">
      <c r="A68787" t="s">
        <v>58921</v>
      </c>
      <c r="B68787">
        <v>1995</v>
      </c>
      <c r="C68787">
        <v>113</v>
      </c>
    </row>
    <row r="68788" spans="1:3" x14ac:dyDescent="0.2">
      <c r="A68788" t="s">
        <v>58922</v>
      </c>
      <c r="B68788">
        <v>1994</v>
      </c>
      <c r="C68788">
        <v>96</v>
      </c>
    </row>
    <row r="68789" spans="1:3" x14ac:dyDescent="0.2">
      <c r="A68789" t="s">
        <v>58923</v>
      </c>
      <c r="B68789">
        <v>1993</v>
      </c>
      <c r="C68789">
        <v>106</v>
      </c>
    </row>
    <row r="68790" spans="1:3" x14ac:dyDescent="0.2">
      <c r="A68790" t="s">
        <v>58924</v>
      </c>
      <c r="B68790">
        <v>1982</v>
      </c>
      <c r="C68790">
        <v>91</v>
      </c>
    </row>
    <row r="68791" spans="1:3" x14ac:dyDescent="0.2">
      <c r="A68791" t="s">
        <v>58925</v>
      </c>
      <c r="B68791">
        <v>1991</v>
      </c>
      <c r="C68791">
        <v>108</v>
      </c>
    </row>
    <row r="68792" spans="1:3" x14ac:dyDescent="0.2">
      <c r="A68792" t="s">
        <v>58926</v>
      </c>
      <c r="B68792">
        <v>1967</v>
      </c>
      <c r="C68792">
        <v>95</v>
      </c>
    </row>
    <row r="68793" spans="1:3" x14ac:dyDescent="0.2">
      <c r="A68793" t="s">
        <v>58926</v>
      </c>
      <c r="B68793">
        <v>1967</v>
      </c>
      <c r="C68793">
        <v>84</v>
      </c>
    </row>
    <row r="68794" spans="1:3" x14ac:dyDescent="0.2">
      <c r="A68794" t="s">
        <v>58927</v>
      </c>
      <c r="B68794">
        <v>1966</v>
      </c>
      <c r="C68794">
        <v>88</v>
      </c>
    </row>
    <row r="68795" spans="1:3" x14ac:dyDescent="0.2">
      <c r="A68795" t="s">
        <v>58928</v>
      </c>
      <c r="B68795">
        <v>2011</v>
      </c>
      <c r="C68795">
        <v>118</v>
      </c>
    </row>
    <row r="68796" spans="1:3" x14ac:dyDescent="0.2">
      <c r="A68796" t="s">
        <v>58929</v>
      </c>
      <c r="B68796">
        <v>2001</v>
      </c>
      <c r="C68796">
        <v>77</v>
      </c>
    </row>
    <row r="68797" spans="1:3" x14ac:dyDescent="0.2">
      <c r="A68797" t="s">
        <v>58930</v>
      </c>
      <c r="B68797">
        <v>1962</v>
      </c>
      <c r="C68797">
        <v>81</v>
      </c>
    </row>
    <row r="68798" spans="1:3" x14ac:dyDescent="0.2">
      <c r="A68798" t="s">
        <v>58931</v>
      </c>
      <c r="B68798">
        <v>1937</v>
      </c>
      <c r="C68798">
        <v>82</v>
      </c>
    </row>
    <row r="68799" spans="1:3" x14ac:dyDescent="0.2">
      <c r="A68799" t="s">
        <v>58932</v>
      </c>
      <c r="B68799">
        <v>2013</v>
      </c>
      <c r="C68799">
        <v>87</v>
      </c>
    </row>
    <row r="68800" spans="1:3" x14ac:dyDescent="0.2">
      <c r="A68800" t="s">
        <v>58933</v>
      </c>
      <c r="B68800">
        <v>1938</v>
      </c>
      <c r="C68800">
        <v>60</v>
      </c>
    </row>
    <row r="68801" spans="1:3" x14ac:dyDescent="0.2">
      <c r="A68801" t="s">
        <v>58934</v>
      </c>
      <c r="B68801">
        <v>1958</v>
      </c>
      <c r="C68801">
        <v>69</v>
      </c>
    </row>
    <row r="68802" spans="1:3" x14ac:dyDescent="0.2">
      <c r="A68802" t="s">
        <v>58935</v>
      </c>
      <c r="B68802">
        <v>2013</v>
      </c>
      <c r="C68802">
        <v>109</v>
      </c>
    </row>
    <row r="68803" spans="1:3" x14ac:dyDescent="0.2">
      <c r="A68803" t="s">
        <v>58936</v>
      </c>
      <c r="B68803">
        <v>1943</v>
      </c>
      <c r="C68803">
        <v>104</v>
      </c>
    </row>
    <row r="68804" spans="1:3" x14ac:dyDescent="0.2">
      <c r="A68804" t="s">
        <v>58937</v>
      </c>
      <c r="B68804">
        <v>1961</v>
      </c>
      <c r="C68804">
        <v>97</v>
      </c>
    </row>
    <row r="68805" spans="1:3" x14ac:dyDescent="0.2">
      <c r="A68805" t="s">
        <v>58938</v>
      </c>
      <c r="B68805">
        <v>1956</v>
      </c>
      <c r="C68805">
        <v>87</v>
      </c>
    </row>
    <row r="68806" spans="1:3" x14ac:dyDescent="0.2">
      <c r="A68806" t="s">
        <v>58939</v>
      </c>
      <c r="B68806">
        <v>1971</v>
      </c>
      <c r="C68806">
        <v>85</v>
      </c>
    </row>
    <row r="68807" spans="1:3" x14ac:dyDescent="0.2">
      <c r="A68807" t="s">
        <v>58940</v>
      </c>
      <c r="B68807">
        <v>1987</v>
      </c>
      <c r="C68807">
        <v>90</v>
      </c>
    </row>
    <row r="68808" spans="1:3" x14ac:dyDescent="0.2">
      <c r="A68808" t="s">
        <v>58941</v>
      </c>
      <c r="B68808">
        <v>1962</v>
      </c>
      <c r="C68808">
        <v>100</v>
      </c>
    </row>
    <row r="68809" spans="1:3" x14ac:dyDescent="0.2">
      <c r="A68809" t="s">
        <v>58942</v>
      </c>
      <c r="B68809">
        <v>1979</v>
      </c>
      <c r="C68809">
        <v>90</v>
      </c>
    </row>
    <row r="68810" spans="1:3" x14ac:dyDescent="0.2">
      <c r="A68810" t="s">
        <v>58943</v>
      </c>
      <c r="B68810">
        <v>1979</v>
      </c>
      <c r="C68810">
        <v>84</v>
      </c>
    </row>
    <row r="68811" spans="1:3" x14ac:dyDescent="0.2">
      <c r="A68811" t="s">
        <v>58944</v>
      </c>
      <c r="B68811">
        <v>1966</v>
      </c>
      <c r="C68811">
        <v>90</v>
      </c>
    </row>
    <row r="68812" spans="1:3" x14ac:dyDescent="0.2">
      <c r="A68812" t="s">
        <v>58945</v>
      </c>
      <c r="B68812">
        <v>2008</v>
      </c>
      <c r="C68812">
        <v>72</v>
      </c>
    </row>
    <row r="68813" spans="1:3" x14ac:dyDescent="0.2">
      <c r="A68813" t="s">
        <v>58945</v>
      </c>
      <c r="B68813">
        <v>2008</v>
      </c>
      <c r="C68813">
        <v>85</v>
      </c>
    </row>
    <row r="68814" spans="1:3" x14ac:dyDescent="0.2">
      <c r="A68814" t="s">
        <v>58946</v>
      </c>
      <c r="B68814">
        <v>2006</v>
      </c>
      <c r="C68814">
        <v>156</v>
      </c>
    </row>
    <row r="68815" spans="1:3" x14ac:dyDescent="0.2">
      <c r="A68815" t="s">
        <v>58947</v>
      </c>
      <c r="B68815">
        <v>1968</v>
      </c>
      <c r="C68815">
        <v>85</v>
      </c>
    </row>
    <row r="68816" spans="1:3" x14ac:dyDescent="0.2">
      <c r="A68816" t="s">
        <v>58948</v>
      </c>
      <c r="B68816">
        <v>2015</v>
      </c>
      <c r="C68816">
        <v>89</v>
      </c>
    </row>
    <row r="68817" spans="1:3" x14ac:dyDescent="0.2">
      <c r="A68817" t="s">
        <v>58949</v>
      </c>
      <c r="B68817">
        <v>2002</v>
      </c>
      <c r="C68817">
        <v>91</v>
      </c>
    </row>
    <row r="68818" spans="1:3" x14ac:dyDescent="0.2">
      <c r="A68818" t="s">
        <v>58950</v>
      </c>
      <c r="B68818">
        <v>1999</v>
      </c>
      <c r="C68818">
        <v>113</v>
      </c>
    </row>
    <row r="68819" spans="1:3" x14ac:dyDescent="0.2">
      <c r="A68819" t="s">
        <v>58951</v>
      </c>
      <c r="B68819">
        <v>1953</v>
      </c>
      <c r="C68819">
        <v>99</v>
      </c>
    </row>
    <row r="68820" spans="1:3" x14ac:dyDescent="0.2">
      <c r="A68820" t="s">
        <v>58952</v>
      </c>
      <c r="B68820">
        <v>1968</v>
      </c>
      <c r="C68820">
        <v>85</v>
      </c>
    </row>
    <row r="68821" spans="1:3" x14ac:dyDescent="0.2">
      <c r="A68821" t="s">
        <v>58953</v>
      </c>
      <c r="B68821">
        <v>2016</v>
      </c>
      <c r="C68821">
        <v>145</v>
      </c>
    </row>
    <row r="68822" spans="1:3" x14ac:dyDescent="0.2">
      <c r="A68822" t="s">
        <v>58954</v>
      </c>
      <c r="B68822">
        <v>1944</v>
      </c>
      <c r="C68822">
        <v>120</v>
      </c>
    </row>
    <row r="68823" spans="1:3" x14ac:dyDescent="0.2">
      <c r="A68823" t="s">
        <v>58955</v>
      </c>
      <c r="B68823">
        <v>1968</v>
      </c>
      <c r="C68823">
        <v>98</v>
      </c>
    </row>
    <row r="68824" spans="1:3" x14ac:dyDescent="0.2">
      <c r="A68824" t="s">
        <v>58956</v>
      </c>
      <c r="B68824">
        <v>1962</v>
      </c>
      <c r="C68824">
        <v>85</v>
      </c>
    </row>
    <row r="68825" spans="1:3" x14ac:dyDescent="0.2">
      <c r="A68825" t="s">
        <v>58957</v>
      </c>
      <c r="B68825">
        <v>1972</v>
      </c>
      <c r="C68825">
        <v>100</v>
      </c>
    </row>
    <row r="68826" spans="1:3" x14ac:dyDescent="0.2">
      <c r="A68826" t="s">
        <v>58958</v>
      </c>
      <c r="B68826">
        <v>1988</v>
      </c>
      <c r="C68826">
        <v>90</v>
      </c>
    </row>
    <row r="68827" spans="1:3" x14ac:dyDescent="0.2">
      <c r="A68827" t="s">
        <v>58959</v>
      </c>
      <c r="B68827">
        <v>1989</v>
      </c>
      <c r="C68827">
        <v>78</v>
      </c>
    </row>
    <row r="68828" spans="1:3" x14ac:dyDescent="0.2">
      <c r="A68828" t="s">
        <v>58960</v>
      </c>
      <c r="B68828">
        <v>2003</v>
      </c>
      <c r="C68828">
        <v>80</v>
      </c>
    </row>
    <row r="68829" spans="1:3" x14ac:dyDescent="0.2">
      <c r="A68829" t="s">
        <v>58961</v>
      </c>
      <c r="B68829">
        <v>2015</v>
      </c>
      <c r="C68829">
        <v>135</v>
      </c>
    </row>
    <row r="68830" spans="1:3" x14ac:dyDescent="0.2">
      <c r="A68830" t="s">
        <v>58962</v>
      </c>
      <c r="B68830">
        <v>1997</v>
      </c>
      <c r="C68830">
        <v>135</v>
      </c>
    </row>
    <row r="68831" spans="1:3" x14ac:dyDescent="0.2">
      <c r="A68831" t="s">
        <v>58962</v>
      </c>
      <c r="B68831">
        <v>2009</v>
      </c>
      <c r="C68831">
        <v>90</v>
      </c>
    </row>
    <row r="68832" spans="1:3" x14ac:dyDescent="0.2">
      <c r="A68832" t="s">
        <v>58963</v>
      </c>
      <c r="B68832">
        <v>2015</v>
      </c>
      <c r="C68832">
        <v>88</v>
      </c>
    </row>
    <row r="68833" spans="1:3" x14ac:dyDescent="0.2">
      <c r="A68833" t="s">
        <v>58964</v>
      </c>
      <c r="B68833">
        <v>1951</v>
      </c>
      <c r="C68833">
        <v>103</v>
      </c>
    </row>
    <row r="68834" spans="1:3" x14ac:dyDescent="0.2">
      <c r="A68834" t="s">
        <v>58965</v>
      </c>
      <c r="B68834">
        <v>1924</v>
      </c>
      <c r="C68834">
        <v>90</v>
      </c>
    </row>
    <row r="68835" spans="1:3" x14ac:dyDescent="0.2">
      <c r="A68835" t="s">
        <v>58966</v>
      </c>
      <c r="B68835">
        <v>1968</v>
      </c>
      <c r="C68835">
        <v>84</v>
      </c>
    </row>
    <row r="68836" spans="1:3" x14ac:dyDescent="0.2">
      <c r="A68836" t="s">
        <v>58967</v>
      </c>
      <c r="B68836">
        <v>1983</v>
      </c>
      <c r="C68836">
        <v>79</v>
      </c>
    </row>
    <row r="68837" spans="1:3" x14ac:dyDescent="0.2">
      <c r="A68837" t="s">
        <v>58968</v>
      </c>
      <c r="B68837">
        <v>2004</v>
      </c>
      <c r="C68837">
        <v>99</v>
      </c>
    </row>
    <row r="68838" spans="1:3" x14ac:dyDescent="0.2">
      <c r="A68838" t="s">
        <v>58969</v>
      </c>
      <c r="B68838">
        <v>2011</v>
      </c>
      <c r="C68838">
        <v>71</v>
      </c>
    </row>
    <row r="68839" spans="1:3" x14ac:dyDescent="0.2">
      <c r="A68839" t="s">
        <v>58970</v>
      </c>
      <c r="B68839">
        <v>1986</v>
      </c>
      <c r="C68839">
        <v>92</v>
      </c>
    </row>
    <row r="68840" spans="1:3" x14ac:dyDescent="0.2">
      <c r="A68840" t="s">
        <v>58971</v>
      </c>
      <c r="B68840">
        <v>2014</v>
      </c>
      <c r="C68840">
        <v>85</v>
      </c>
    </row>
    <row r="68841" spans="1:3" x14ac:dyDescent="0.2">
      <c r="A68841" t="s">
        <v>58972</v>
      </c>
      <c r="B68841">
        <v>2012</v>
      </c>
      <c r="C68841">
        <v>88</v>
      </c>
    </row>
    <row r="68842" spans="1:3" x14ac:dyDescent="0.2">
      <c r="A68842" t="s">
        <v>58973</v>
      </c>
      <c r="B68842">
        <v>2002</v>
      </c>
      <c r="C68842">
        <v>138</v>
      </c>
    </row>
    <row r="68843" spans="1:3" x14ac:dyDescent="0.2">
      <c r="A68843" t="s">
        <v>58974</v>
      </c>
      <c r="B68843">
        <v>1989</v>
      </c>
      <c r="C68843">
        <v>101</v>
      </c>
    </row>
    <row r="68844" spans="1:3" x14ac:dyDescent="0.2">
      <c r="A68844" t="s">
        <v>58975</v>
      </c>
      <c r="B68844">
        <v>2013</v>
      </c>
      <c r="C68844">
        <v>86</v>
      </c>
    </row>
    <row r="68845" spans="1:3" x14ac:dyDescent="0.2">
      <c r="A68845" t="s">
        <v>58976</v>
      </c>
      <c r="B68845">
        <v>2014</v>
      </c>
      <c r="C68845">
        <v>90</v>
      </c>
    </row>
    <row r="68846" spans="1:3" x14ac:dyDescent="0.2">
      <c r="A68846" t="s">
        <v>58977</v>
      </c>
      <c r="B68846">
        <v>2001</v>
      </c>
      <c r="C68846">
        <v>120</v>
      </c>
    </row>
    <row r="68847" spans="1:3" x14ac:dyDescent="0.2">
      <c r="A68847" t="s">
        <v>58978</v>
      </c>
      <c r="B68847">
        <v>2016</v>
      </c>
      <c r="C68847">
        <v>120</v>
      </c>
    </row>
    <row r="68848" spans="1:3" x14ac:dyDescent="0.2">
      <c r="A68848" t="s">
        <v>58979</v>
      </c>
      <c r="B68848">
        <v>2009</v>
      </c>
      <c r="C68848">
        <v>89</v>
      </c>
    </row>
    <row r="68849" spans="1:3" x14ac:dyDescent="0.2">
      <c r="A68849" t="s">
        <v>58980</v>
      </c>
      <c r="B68849">
        <v>2008</v>
      </c>
      <c r="C68849">
        <v>100</v>
      </c>
    </row>
    <row r="68850" spans="1:3" x14ac:dyDescent="0.2">
      <c r="A68850" t="s">
        <v>58981</v>
      </c>
      <c r="B68850">
        <v>1983</v>
      </c>
      <c r="C68850">
        <v>60</v>
      </c>
    </row>
    <row r="68851" spans="1:3" x14ac:dyDescent="0.2">
      <c r="A68851" t="s">
        <v>58982</v>
      </c>
      <c r="B68851">
        <v>1956</v>
      </c>
      <c r="C68851">
        <v>90</v>
      </c>
    </row>
    <row r="68852" spans="1:3" x14ac:dyDescent="0.2">
      <c r="A68852" t="s">
        <v>58983</v>
      </c>
      <c r="B68852">
        <v>1962</v>
      </c>
      <c r="C68852">
        <v>71</v>
      </c>
    </row>
    <row r="68853" spans="1:3" x14ac:dyDescent="0.2">
      <c r="A68853" t="s">
        <v>58984</v>
      </c>
      <c r="B68853">
        <v>1968</v>
      </c>
      <c r="C68853">
        <v>93</v>
      </c>
    </row>
    <row r="68854" spans="1:3" x14ac:dyDescent="0.2">
      <c r="A68854" t="s">
        <v>58984</v>
      </c>
      <c r="B68854">
        <v>1978</v>
      </c>
      <c r="C68854">
        <v>95</v>
      </c>
    </row>
    <row r="68855" spans="1:3" x14ac:dyDescent="0.2">
      <c r="A68855" t="s">
        <v>58985</v>
      </c>
      <c r="B68855">
        <v>1969</v>
      </c>
      <c r="C68855">
        <v>61</v>
      </c>
    </row>
    <row r="68856" spans="1:3" x14ac:dyDescent="0.2">
      <c r="A68856" t="s">
        <v>58986</v>
      </c>
      <c r="B68856">
        <v>1991</v>
      </c>
      <c r="C68856">
        <v>102</v>
      </c>
    </row>
    <row r="68857" spans="1:3" x14ac:dyDescent="0.2">
      <c r="A68857" t="s">
        <v>58986</v>
      </c>
      <c r="B68857">
        <v>1991</v>
      </c>
      <c r="C68857">
        <v>111</v>
      </c>
    </row>
    <row r="68858" spans="1:3" x14ac:dyDescent="0.2">
      <c r="A68858" t="s">
        <v>58986</v>
      </c>
      <c r="B68858">
        <v>1991</v>
      </c>
      <c r="C68858">
        <v>111</v>
      </c>
    </row>
    <row r="68859" spans="1:3" x14ac:dyDescent="0.2">
      <c r="A68859" t="s">
        <v>58986</v>
      </c>
      <c r="B68859">
        <v>1991</v>
      </c>
      <c r="C68859">
        <v>104</v>
      </c>
    </row>
    <row r="68860" spans="1:3" x14ac:dyDescent="0.2">
      <c r="A68860" t="s">
        <v>58987</v>
      </c>
      <c r="B68860">
        <v>2014</v>
      </c>
      <c r="C68860">
        <v>88</v>
      </c>
    </row>
    <row r="68861" spans="1:3" x14ac:dyDescent="0.2">
      <c r="A68861" t="s">
        <v>58988</v>
      </c>
      <c r="B68861">
        <v>2007</v>
      </c>
      <c r="C68861">
        <v>73</v>
      </c>
    </row>
    <row r="68862" spans="1:3" x14ac:dyDescent="0.2">
      <c r="A68862" t="s">
        <v>58989</v>
      </c>
      <c r="B68862">
        <v>2006</v>
      </c>
      <c r="C68862">
        <v>70</v>
      </c>
    </row>
    <row r="68863" spans="1:3" x14ac:dyDescent="0.2">
      <c r="A68863" t="s">
        <v>58990</v>
      </c>
      <c r="B68863">
        <v>2004</v>
      </c>
      <c r="C68863">
        <v>65</v>
      </c>
    </row>
    <row r="68864" spans="1:3" x14ac:dyDescent="0.2">
      <c r="A68864" t="s">
        <v>58991</v>
      </c>
      <c r="B68864">
        <v>2002</v>
      </c>
      <c r="C68864">
        <v>75</v>
      </c>
    </row>
    <row r="68865" spans="1:3" x14ac:dyDescent="0.2">
      <c r="A68865" t="s">
        <v>58992</v>
      </c>
      <c r="B68865">
        <v>2011</v>
      </c>
      <c r="C68865">
        <v>52</v>
      </c>
    </row>
    <row r="68866" spans="1:3" x14ac:dyDescent="0.2">
      <c r="A68866" t="s">
        <v>58993</v>
      </c>
      <c r="B68866">
        <v>1985</v>
      </c>
      <c r="C68866">
        <v>89</v>
      </c>
    </row>
    <row r="68867" spans="1:3" x14ac:dyDescent="0.2">
      <c r="A68867" t="s">
        <v>58994</v>
      </c>
      <c r="B68867">
        <v>2017</v>
      </c>
      <c r="C68867">
        <v>70</v>
      </c>
    </row>
    <row r="68868" spans="1:3" x14ac:dyDescent="0.2">
      <c r="A68868" t="s">
        <v>58995</v>
      </c>
      <c r="B68868">
        <v>2016</v>
      </c>
      <c r="C68868">
        <v>100</v>
      </c>
    </row>
    <row r="68869" spans="1:3" x14ac:dyDescent="0.2">
      <c r="A68869" t="s">
        <v>58995</v>
      </c>
      <c r="B68869">
        <v>2016</v>
      </c>
      <c r="C68869">
        <v>87</v>
      </c>
    </row>
    <row r="68870" spans="1:3" x14ac:dyDescent="0.2">
      <c r="A68870" t="s">
        <v>58996</v>
      </c>
      <c r="B68870">
        <v>2012</v>
      </c>
      <c r="C68870">
        <v>90</v>
      </c>
    </row>
    <row r="68871" spans="1:3" x14ac:dyDescent="0.2">
      <c r="A68871" t="s">
        <v>58997</v>
      </c>
      <c r="B68871">
        <v>1997</v>
      </c>
      <c r="C68871">
        <v>90</v>
      </c>
    </row>
    <row r="68872" spans="1:3" x14ac:dyDescent="0.2">
      <c r="A68872" t="s">
        <v>58998</v>
      </c>
      <c r="B68872">
        <v>2015</v>
      </c>
      <c r="C68872">
        <v>130</v>
      </c>
    </row>
    <row r="68873" spans="1:3" x14ac:dyDescent="0.2">
      <c r="A68873" t="s">
        <v>58999</v>
      </c>
      <c r="B68873">
        <v>2011</v>
      </c>
      <c r="C68873">
        <v>81</v>
      </c>
    </row>
    <row r="68874" spans="1:3" x14ac:dyDescent="0.2">
      <c r="A68874" t="s">
        <v>59000</v>
      </c>
      <c r="B68874">
        <v>2013</v>
      </c>
      <c r="C68874">
        <v>97</v>
      </c>
    </row>
    <row r="68875" spans="1:3" x14ac:dyDescent="0.2">
      <c r="A68875" t="s">
        <v>59001</v>
      </c>
      <c r="B68875">
        <v>1971</v>
      </c>
      <c r="C68875">
        <v>178</v>
      </c>
    </row>
    <row r="68876" spans="1:3" x14ac:dyDescent="0.2">
      <c r="A68876" t="s">
        <v>59002</v>
      </c>
      <c r="B68876">
        <v>2013</v>
      </c>
      <c r="C68876">
        <v>83</v>
      </c>
    </row>
    <row r="68877" spans="1:3" x14ac:dyDescent="0.2">
      <c r="A68877" t="s">
        <v>59003</v>
      </c>
      <c r="B68877">
        <v>2002</v>
      </c>
      <c r="C68877">
        <v>138</v>
      </c>
    </row>
    <row r="68878" spans="1:3" x14ac:dyDescent="0.2">
      <c r="A68878" t="s">
        <v>59003</v>
      </c>
      <c r="B68878">
        <v>2002</v>
      </c>
      <c r="C68878">
        <v>128</v>
      </c>
    </row>
    <row r="68879" spans="1:3" x14ac:dyDescent="0.2">
      <c r="A68879" t="s">
        <v>59004</v>
      </c>
      <c r="B68879">
        <v>2012</v>
      </c>
      <c r="C68879">
        <v>93</v>
      </c>
    </row>
    <row r="68880" spans="1:3" x14ac:dyDescent="0.2">
      <c r="A68880" t="s">
        <v>59005</v>
      </c>
      <c r="B68880">
        <v>1977</v>
      </c>
      <c r="C68880">
        <v>97</v>
      </c>
    </row>
    <row r="68881" spans="1:3" x14ac:dyDescent="0.2">
      <c r="A68881" t="s">
        <v>59005</v>
      </c>
      <c r="B68881">
        <v>1977</v>
      </c>
      <c r="C68881">
        <v>105</v>
      </c>
    </row>
    <row r="68882" spans="1:3" x14ac:dyDescent="0.2">
      <c r="A68882" t="s">
        <v>59006</v>
      </c>
      <c r="B68882">
        <v>2016</v>
      </c>
      <c r="C68882">
        <v>99</v>
      </c>
    </row>
    <row r="68883" spans="1:3" x14ac:dyDescent="0.2">
      <c r="A68883" t="s">
        <v>59007</v>
      </c>
      <c r="B68883">
        <v>1994</v>
      </c>
      <c r="C68883">
        <v>106</v>
      </c>
    </row>
    <row r="68884" spans="1:3" x14ac:dyDescent="0.2">
      <c r="A68884" t="s">
        <v>59008</v>
      </c>
      <c r="B68884">
        <v>2016</v>
      </c>
      <c r="C68884">
        <v>130</v>
      </c>
    </row>
    <row r="68885" spans="1:3" x14ac:dyDescent="0.2">
      <c r="A68885" t="s">
        <v>59009</v>
      </c>
      <c r="B68885">
        <v>2003</v>
      </c>
      <c r="C68885">
        <v>100</v>
      </c>
    </row>
    <row r="68886" spans="1:3" x14ac:dyDescent="0.2">
      <c r="A68886" t="s">
        <v>59010</v>
      </c>
      <c r="B68886">
        <v>1978</v>
      </c>
      <c r="C68886">
        <v>86</v>
      </c>
    </row>
    <row r="68887" spans="1:3" x14ac:dyDescent="0.2">
      <c r="A68887" t="s">
        <v>59011</v>
      </c>
      <c r="B68887">
        <v>1991</v>
      </c>
      <c r="C68887">
        <v>110</v>
      </c>
    </row>
    <row r="68888" spans="1:3" x14ac:dyDescent="0.2">
      <c r="A68888" t="s">
        <v>59012</v>
      </c>
      <c r="B68888">
        <v>1985</v>
      </c>
      <c r="C68888">
        <v>96</v>
      </c>
    </row>
    <row r="68889" spans="1:3" x14ac:dyDescent="0.2">
      <c r="A68889" t="s">
        <v>59013</v>
      </c>
      <c r="B68889">
        <v>2000</v>
      </c>
      <c r="C68889">
        <v>80</v>
      </c>
    </row>
    <row r="68890" spans="1:3" x14ac:dyDescent="0.2">
      <c r="A68890" t="s">
        <v>59014</v>
      </c>
      <c r="B68890">
        <v>2016</v>
      </c>
      <c r="C68890">
        <v>96</v>
      </c>
    </row>
    <row r="68891" spans="1:3" x14ac:dyDescent="0.2">
      <c r="A68891" t="s">
        <v>59015</v>
      </c>
      <c r="B68891">
        <v>2014</v>
      </c>
      <c r="C68891">
        <v>110</v>
      </c>
    </row>
    <row r="68892" spans="1:3" x14ac:dyDescent="0.2">
      <c r="A68892" t="s">
        <v>59016</v>
      </c>
      <c r="B68892">
        <v>2011</v>
      </c>
      <c r="C68892">
        <v>119</v>
      </c>
    </row>
    <row r="68893" spans="1:3" x14ac:dyDescent="0.2">
      <c r="A68893" t="s">
        <v>59017</v>
      </c>
      <c r="B68893">
        <v>1966</v>
      </c>
      <c r="C68893">
        <v>165</v>
      </c>
    </row>
    <row r="68894" spans="1:3" x14ac:dyDescent="0.2">
      <c r="A68894" t="s">
        <v>59018</v>
      </c>
      <c r="B68894">
        <v>2002</v>
      </c>
      <c r="C68894">
        <v>135</v>
      </c>
    </row>
    <row r="68895" spans="1:3" x14ac:dyDescent="0.2">
      <c r="A68895" t="s">
        <v>59019</v>
      </c>
      <c r="B68895">
        <v>1962</v>
      </c>
      <c r="C68895">
        <v>99</v>
      </c>
    </row>
    <row r="68896" spans="1:3" x14ac:dyDescent="0.2">
      <c r="A68896" t="s">
        <v>59020</v>
      </c>
      <c r="B68896">
        <v>2004</v>
      </c>
      <c r="C68896">
        <v>122</v>
      </c>
    </row>
    <row r="68897" spans="1:3" x14ac:dyDescent="0.2">
      <c r="A68897" t="s">
        <v>59021</v>
      </c>
      <c r="B68897">
        <v>1973</v>
      </c>
      <c r="C68897">
        <v>141</v>
      </c>
    </row>
    <row r="68898" spans="1:3" x14ac:dyDescent="0.2">
      <c r="A68898" t="s">
        <v>59021</v>
      </c>
      <c r="B68898">
        <v>2014</v>
      </c>
      <c r="C68898">
        <v>146</v>
      </c>
    </row>
    <row r="68899" spans="1:3" x14ac:dyDescent="0.2">
      <c r="A68899" t="s">
        <v>59022</v>
      </c>
      <c r="B68899">
        <v>1978</v>
      </c>
      <c r="C68899">
        <v>117</v>
      </c>
    </row>
    <row r="68900" spans="1:3" x14ac:dyDescent="0.2">
      <c r="A68900" t="s">
        <v>59023</v>
      </c>
      <c r="B68900">
        <v>2013</v>
      </c>
      <c r="C68900">
        <v>149</v>
      </c>
    </row>
    <row r="68901" spans="1:3" x14ac:dyDescent="0.2">
      <c r="A68901" t="s">
        <v>59024</v>
      </c>
      <c r="B68901">
        <v>1959</v>
      </c>
      <c r="C68901">
        <v>148</v>
      </c>
    </row>
    <row r="68902" spans="1:3" x14ac:dyDescent="0.2">
      <c r="A68902" t="s">
        <v>59025</v>
      </c>
      <c r="B68902">
        <v>1965</v>
      </c>
      <c r="C68902">
        <v>168</v>
      </c>
    </row>
    <row r="68903" spans="1:3" x14ac:dyDescent="0.2">
      <c r="A68903" t="s">
        <v>59026</v>
      </c>
      <c r="B68903">
        <v>2015</v>
      </c>
      <c r="C68903">
        <v>140</v>
      </c>
    </row>
    <row r="68904" spans="1:3" x14ac:dyDescent="0.2">
      <c r="A68904" t="s">
        <v>59027</v>
      </c>
      <c r="B68904">
        <v>2003</v>
      </c>
      <c r="C68904">
        <v>153</v>
      </c>
    </row>
    <row r="68905" spans="1:3" x14ac:dyDescent="0.2">
      <c r="A68905" t="s">
        <v>59028</v>
      </c>
      <c r="B68905">
        <v>2015</v>
      </c>
      <c r="C68905">
        <v>156</v>
      </c>
    </row>
    <row r="68906" spans="1:3" x14ac:dyDescent="0.2">
      <c r="A68906" t="s">
        <v>59029</v>
      </c>
      <c r="B68906">
        <v>2014</v>
      </c>
      <c r="C68906">
        <v>91</v>
      </c>
    </row>
    <row r="68907" spans="1:3" x14ac:dyDescent="0.2">
      <c r="A68907" t="s">
        <v>59030</v>
      </c>
      <c r="B68907">
        <v>1985</v>
      </c>
      <c r="C68907">
        <v>143</v>
      </c>
    </row>
    <row r="68908" spans="1:3" x14ac:dyDescent="0.2">
      <c r="A68908" t="s">
        <v>59031</v>
      </c>
      <c r="B68908">
        <v>2005</v>
      </c>
      <c r="C68908">
        <v>128</v>
      </c>
    </row>
    <row r="68909" spans="1:3" x14ac:dyDescent="0.2">
      <c r="A68909" t="s">
        <v>59031</v>
      </c>
      <c r="B68909">
        <v>2005</v>
      </c>
      <c r="C68909">
        <v>126</v>
      </c>
    </row>
    <row r="68910" spans="1:3" x14ac:dyDescent="0.2">
      <c r="A68910" t="s">
        <v>59031</v>
      </c>
      <c r="B68910">
        <v>2007</v>
      </c>
      <c r="C68910">
        <v>118</v>
      </c>
    </row>
    <row r="68911" spans="1:3" x14ac:dyDescent="0.2">
      <c r="A68911" t="s">
        <v>59032</v>
      </c>
      <c r="B68911">
        <v>1979</v>
      </c>
      <c r="C68911">
        <v>176</v>
      </c>
    </row>
    <row r="68912" spans="1:3" x14ac:dyDescent="0.2">
      <c r="A68912" t="s">
        <v>59033</v>
      </c>
      <c r="B68912">
        <v>2008</v>
      </c>
      <c r="C68912">
        <v>125</v>
      </c>
    </row>
    <row r="68913" spans="1:3" x14ac:dyDescent="0.2">
      <c r="A68913" t="s">
        <v>59034</v>
      </c>
      <c r="B68913">
        <v>2009</v>
      </c>
      <c r="C68913">
        <v>120</v>
      </c>
    </row>
    <row r="68914" spans="1:3" x14ac:dyDescent="0.2">
      <c r="A68914" t="s">
        <v>59035</v>
      </c>
      <c r="B68914">
        <v>1997</v>
      </c>
      <c r="C68914">
        <v>91</v>
      </c>
    </row>
    <row r="68915" spans="1:3" x14ac:dyDescent="0.2">
      <c r="A68915" t="s">
        <v>59036</v>
      </c>
      <c r="B68915">
        <v>1981</v>
      </c>
      <c r="C68915">
        <v>157</v>
      </c>
    </row>
    <row r="68916" spans="1:3" x14ac:dyDescent="0.2">
      <c r="A68916" t="s">
        <v>59037</v>
      </c>
      <c r="B68916">
        <v>2010</v>
      </c>
      <c r="C68916">
        <v>79</v>
      </c>
    </row>
    <row r="68917" spans="1:3" x14ac:dyDescent="0.2">
      <c r="A68917" t="s">
        <v>59038</v>
      </c>
      <c r="B68917">
        <v>1975</v>
      </c>
      <c r="C68917">
        <v>136</v>
      </c>
    </row>
    <row r="68918" spans="1:3" x14ac:dyDescent="0.2">
      <c r="A68918" t="s">
        <v>59039</v>
      </c>
      <c r="B68918">
        <v>1987</v>
      </c>
      <c r="C68918">
        <v>134</v>
      </c>
    </row>
    <row r="68919" spans="1:3" x14ac:dyDescent="0.2">
      <c r="A68919" t="s">
        <v>59040</v>
      </c>
      <c r="B68919">
        <v>2015</v>
      </c>
      <c r="C68919">
        <v>102</v>
      </c>
    </row>
    <row r="68920" spans="1:3" x14ac:dyDescent="0.2">
      <c r="A68920" t="s">
        <v>59041</v>
      </c>
      <c r="B68920">
        <v>2018</v>
      </c>
      <c r="C68920">
        <v>140</v>
      </c>
    </row>
    <row r="68921" spans="1:3" x14ac:dyDescent="0.2">
      <c r="A68921" t="s">
        <v>59042</v>
      </c>
      <c r="B68921">
        <v>2009</v>
      </c>
      <c r="C68921">
        <v>132</v>
      </c>
    </row>
    <row r="68922" spans="1:3" x14ac:dyDescent="0.2">
      <c r="A68922" t="s">
        <v>59043</v>
      </c>
      <c r="B68922">
        <v>2013</v>
      </c>
      <c r="C68922">
        <v>183</v>
      </c>
    </row>
    <row r="68923" spans="1:3" x14ac:dyDescent="0.2">
      <c r="A68923" t="s">
        <v>59043</v>
      </c>
      <c r="B68923">
        <v>2014</v>
      </c>
      <c r="C68923">
        <v>151</v>
      </c>
    </row>
    <row r="68924" spans="1:3" x14ac:dyDescent="0.2">
      <c r="A68924" t="s">
        <v>59044</v>
      </c>
      <c r="B68924">
        <v>1989</v>
      </c>
      <c r="C68924">
        <v>127</v>
      </c>
    </row>
    <row r="68925" spans="1:3" x14ac:dyDescent="0.2">
      <c r="A68925" t="s">
        <v>59045</v>
      </c>
      <c r="B68925">
        <v>2002</v>
      </c>
      <c r="C68925">
        <v>150</v>
      </c>
    </row>
    <row r="68926" spans="1:3" x14ac:dyDescent="0.2">
      <c r="A68926" t="s">
        <v>59046</v>
      </c>
      <c r="B68926">
        <v>2013</v>
      </c>
      <c r="C68926">
        <v>93</v>
      </c>
    </row>
    <row r="68927" spans="1:3" x14ac:dyDescent="0.2">
      <c r="A68927" t="s">
        <v>59047</v>
      </c>
      <c r="B68927">
        <v>2015</v>
      </c>
      <c r="C68927">
        <v>106</v>
      </c>
    </row>
    <row r="68928" spans="1:3" x14ac:dyDescent="0.2">
      <c r="A68928" t="s">
        <v>59048</v>
      </c>
      <c r="B68928">
        <v>1961</v>
      </c>
      <c r="C68928">
        <v>99</v>
      </c>
    </row>
    <row r="68929" spans="1:3" x14ac:dyDescent="0.2">
      <c r="A68929" t="s">
        <v>59049</v>
      </c>
      <c r="B68929">
        <v>2001</v>
      </c>
      <c r="C68929">
        <v>86</v>
      </c>
    </row>
    <row r="68930" spans="1:3" x14ac:dyDescent="0.2">
      <c r="A68930" t="s">
        <v>59050</v>
      </c>
      <c r="B68930">
        <v>2015</v>
      </c>
      <c r="C68930">
        <v>127</v>
      </c>
    </row>
    <row r="68931" spans="1:3" x14ac:dyDescent="0.2">
      <c r="A68931" t="s">
        <v>59051</v>
      </c>
      <c r="B68931">
        <v>2011</v>
      </c>
      <c r="C68931">
        <v>106</v>
      </c>
    </row>
    <row r="68932" spans="1:3" x14ac:dyDescent="0.2">
      <c r="A68932" t="s">
        <v>59052</v>
      </c>
      <c r="B68932">
        <v>2011</v>
      </c>
      <c r="C68932">
        <v>155</v>
      </c>
    </row>
    <row r="68933" spans="1:3" x14ac:dyDescent="0.2">
      <c r="A68933" t="s">
        <v>59052</v>
      </c>
      <c r="B68933">
        <v>2011</v>
      </c>
      <c r="C68933">
        <v>160</v>
      </c>
    </row>
    <row r="68934" spans="1:3" x14ac:dyDescent="0.2">
      <c r="A68934" t="s">
        <v>59053</v>
      </c>
      <c r="B68934">
        <v>2014</v>
      </c>
      <c r="C68934">
        <v>150</v>
      </c>
    </row>
    <row r="68935" spans="1:3" x14ac:dyDescent="0.2">
      <c r="A68935" t="s">
        <v>59054</v>
      </c>
      <c r="B68935">
        <v>2001</v>
      </c>
      <c r="C68935">
        <v>95</v>
      </c>
    </row>
    <row r="68936" spans="1:3" x14ac:dyDescent="0.2">
      <c r="A68936" t="s">
        <v>59055</v>
      </c>
      <c r="B68936">
        <v>2004</v>
      </c>
      <c r="C68936">
        <v>137</v>
      </c>
    </row>
    <row r="68937" spans="1:3" x14ac:dyDescent="0.2">
      <c r="A68937" t="s">
        <v>59056</v>
      </c>
      <c r="B68937">
        <v>1970</v>
      </c>
      <c r="C68937">
        <v>136</v>
      </c>
    </row>
    <row r="68938" spans="1:3" x14ac:dyDescent="0.2">
      <c r="A68938" t="s">
        <v>59057</v>
      </c>
      <c r="B68938">
        <v>2007</v>
      </c>
      <c r="C68938">
        <v>140</v>
      </c>
    </row>
    <row r="68939" spans="1:3" x14ac:dyDescent="0.2">
      <c r="A68939" t="s">
        <v>59057</v>
      </c>
      <c r="B68939">
        <v>2007</v>
      </c>
      <c r="C68939">
        <v>151</v>
      </c>
    </row>
    <row r="68940" spans="1:3" x14ac:dyDescent="0.2">
      <c r="A68940" t="s">
        <v>59058</v>
      </c>
      <c r="B68940">
        <v>1973</v>
      </c>
      <c r="C68940">
        <v>77</v>
      </c>
    </row>
    <row r="68941" spans="1:3" x14ac:dyDescent="0.2">
      <c r="A68941" t="s">
        <v>59059</v>
      </c>
      <c r="B68941">
        <v>2014</v>
      </c>
      <c r="C68941">
        <v>118</v>
      </c>
    </row>
    <row r="68942" spans="1:3" x14ac:dyDescent="0.2">
      <c r="A68942" t="s">
        <v>59059</v>
      </c>
      <c r="B68942">
        <v>2014</v>
      </c>
      <c r="C68942">
        <v>123</v>
      </c>
    </row>
    <row r="68943" spans="1:3" x14ac:dyDescent="0.2">
      <c r="A68943" t="s">
        <v>59060</v>
      </c>
      <c r="B68943">
        <v>2010</v>
      </c>
      <c r="C68943">
        <v>158</v>
      </c>
    </row>
    <row r="68944" spans="1:3" x14ac:dyDescent="0.2">
      <c r="A68944" t="s">
        <v>59061</v>
      </c>
      <c r="B68944">
        <v>2002</v>
      </c>
      <c r="C68944">
        <v>112</v>
      </c>
    </row>
    <row r="68945" spans="1:3" x14ac:dyDescent="0.2">
      <c r="A68945" t="s">
        <v>59062</v>
      </c>
      <c r="B68945">
        <v>2013</v>
      </c>
      <c r="C68945">
        <v>65</v>
      </c>
    </row>
    <row r="68946" spans="1:3" x14ac:dyDescent="0.2">
      <c r="A68946" t="s">
        <v>59063</v>
      </c>
      <c r="B68946">
        <v>1960</v>
      </c>
      <c r="C68946">
        <v>111</v>
      </c>
    </row>
    <row r="68947" spans="1:3" x14ac:dyDescent="0.2">
      <c r="A68947" t="s">
        <v>59064</v>
      </c>
      <c r="B68947">
        <v>2016</v>
      </c>
      <c r="C68947">
        <v>153</v>
      </c>
    </row>
    <row r="68948" spans="1:3" x14ac:dyDescent="0.2">
      <c r="A68948" t="s">
        <v>59065</v>
      </c>
      <c r="B68948">
        <v>2010</v>
      </c>
      <c r="C68948">
        <v>105</v>
      </c>
    </row>
    <row r="68949" spans="1:3" x14ac:dyDescent="0.2">
      <c r="A68949" t="s">
        <v>59066</v>
      </c>
      <c r="B68949">
        <v>2010</v>
      </c>
      <c r="C68949">
        <v>70</v>
      </c>
    </row>
    <row r="68950" spans="1:3" x14ac:dyDescent="0.2">
      <c r="A68950" t="s">
        <v>59067</v>
      </c>
      <c r="B68950">
        <v>2002</v>
      </c>
      <c r="C68950">
        <v>53</v>
      </c>
    </row>
    <row r="68951" spans="1:3" x14ac:dyDescent="0.2">
      <c r="A68951" t="s">
        <v>59068</v>
      </c>
      <c r="B68951">
        <v>1991</v>
      </c>
      <c r="C68951">
        <v>106</v>
      </c>
    </row>
    <row r="68952" spans="1:3" x14ac:dyDescent="0.2">
      <c r="A68952" t="s">
        <v>59069</v>
      </c>
      <c r="B68952">
        <v>1956</v>
      </c>
      <c r="C68952">
        <v>110</v>
      </c>
    </row>
    <row r="68953" spans="1:3" x14ac:dyDescent="0.2">
      <c r="A68953" t="s">
        <v>59070</v>
      </c>
      <c r="B68953">
        <v>2006</v>
      </c>
      <c r="C68953">
        <v>98</v>
      </c>
    </row>
    <row r="68954" spans="1:3" x14ac:dyDescent="0.2">
      <c r="A68954" t="s">
        <v>59071</v>
      </c>
      <c r="B68954">
        <v>1997</v>
      </c>
      <c r="C68954">
        <v>86</v>
      </c>
    </row>
    <row r="68955" spans="1:3" x14ac:dyDescent="0.2">
      <c r="A68955" t="s">
        <v>59072</v>
      </c>
      <c r="B68955">
        <v>1972</v>
      </c>
      <c r="C68955">
        <v>71</v>
      </c>
    </row>
    <row r="68956" spans="1:3" x14ac:dyDescent="0.2">
      <c r="A68956" t="s">
        <v>59073</v>
      </c>
      <c r="B68956">
        <v>2006</v>
      </c>
      <c r="C68956">
        <v>193</v>
      </c>
    </row>
    <row r="68957" spans="1:3" x14ac:dyDescent="0.2">
      <c r="A68957" t="s">
        <v>59074</v>
      </c>
      <c r="B68957">
        <v>1994</v>
      </c>
      <c r="C68957">
        <v>158</v>
      </c>
    </row>
    <row r="68958" spans="1:3" x14ac:dyDescent="0.2">
      <c r="A68958" t="s">
        <v>59075</v>
      </c>
      <c r="B68958">
        <v>2001</v>
      </c>
      <c r="C68958">
        <v>210</v>
      </c>
    </row>
    <row r="68959" spans="1:3" x14ac:dyDescent="0.2">
      <c r="A68959" t="s">
        <v>59075</v>
      </c>
      <c r="B68959">
        <v>2001</v>
      </c>
      <c r="C68959">
        <v>122</v>
      </c>
    </row>
    <row r="68960" spans="1:3" x14ac:dyDescent="0.2">
      <c r="A68960" t="s">
        <v>59076</v>
      </c>
      <c r="B68960">
        <v>2008</v>
      </c>
      <c r="C68960">
        <v>102</v>
      </c>
    </row>
    <row r="68961" spans="1:3" x14ac:dyDescent="0.2">
      <c r="A68961" t="s">
        <v>59077</v>
      </c>
      <c r="B68961">
        <v>1976</v>
      </c>
      <c r="C68961">
        <v>177</v>
      </c>
    </row>
    <row r="68962" spans="1:3" x14ac:dyDescent="0.2">
      <c r="A68962" t="s">
        <v>59078</v>
      </c>
      <c r="B68962">
        <v>1975</v>
      </c>
      <c r="C68962">
        <v>130</v>
      </c>
    </row>
    <row r="68963" spans="1:3" x14ac:dyDescent="0.2">
      <c r="A68963" t="s">
        <v>59079</v>
      </c>
      <c r="B68963">
        <v>1978</v>
      </c>
      <c r="C68963">
        <v>139</v>
      </c>
    </row>
    <row r="68964" spans="1:3" x14ac:dyDescent="0.2">
      <c r="A68964" t="s">
        <v>59080</v>
      </c>
      <c r="B68964">
        <v>2013</v>
      </c>
      <c r="C68964">
        <v>101</v>
      </c>
    </row>
    <row r="68965" spans="1:3" x14ac:dyDescent="0.2">
      <c r="A68965" t="s">
        <v>59081</v>
      </c>
      <c r="B68965">
        <v>1994</v>
      </c>
      <c r="C68965">
        <v>103</v>
      </c>
    </row>
    <row r="68966" spans="1:3" x14ac:dyDescent="0.2">
      <c r="A68966" t="s">
        <v>59082</v>
      </c>
      <c r="B68966">
        <v>2007</v>
      </c>
      <c r="C68966">
        <v>86</v>
      </c>
    </row>
    <row r="68967" spans="1:3" x14ac:dyDescent="0.2">
      <c r="A68967" t="s">
        <v>59083</v>
      </c>
      <c r="B68967">
        <v>2009</v>
      </c>
      <c r="C68967">
        <v>90</v>
      </c>
    </row>
    <row r="68968" spans="1:3" x14ac:dyDescent="0.2">
      <c r="A68968" t="s">
        <v>59084</v>
      </c>
      <c r="B68968">
        <v>2010</v>
      </c>
      <c r="C68968">
        <v>86</v>
      </c>
    </row>
    <row r="68969" spans="1:3" x14ac:dyDescent="0.2">
      <c r="A68969" t="s">
        <v>59084</v>
      </c>
      <c r="B68969">
        <v>2010</v>
      </c>
      <c r="C68969">
        <v>86</v>
      </c>
    </row>
    <row r="68970" spans="1:3" x14ac:dyDescent="0.2">
      <c r="A68970" t="s">
        <v>59085</v>
      </c>
      <c r="B68970">
        <v>1989</v>
      </c>
      <c r="C68970">
        <v>95</v>
      </c>
    </row>
    <row r="68971" spans="1:3" x14ac:dyDescent="0.2">
      <c r="A68971" t="s">
        <v>59086</v>
      </c>
      <c r="B68971">
        <v>2008</v>
      </c>
      <c r="C68971">
        <v>120</v>
      </c>
    </row>
    <row r="68972" spans="1:3" x14ac:dyDescent="0.2">
      <c r="A68972" t="s">
        <v>59087</v>
      </c>
      <c r="B68972">
        <v>2003</v>
      </c>
      <c r="C68972">
        <v>50</v>
      </c>
    </row>
    <row r="68973" spans="1:3" x14ac:dyDescent="0.2">
      <c r="A68973" t="s">
        <v>59088</v>
      </c>
      <c r="B68973">
        <v>2008</v>
      </c>
      <c r="C68973">
        <v>120</v>
      </c>
    </row>
    <row r="68974" spans="1:3" x14ac:dyDescent="0.2">
      <c r="A68974" t="s">
        <v>59089</v>
      </c>
      <c r="B68974">
        <v>2016</v>
      </c>
      <c r="C68974">
        <v>135</v>
      </c>
    </row>
    <row r="68975" spans="1:3" x14ac:dyDescent="0.2">
      <c r="A68975" t="s">
        <v>59090</v>
      </c>
      <c r="B68975">
        <v>2007</v>
      </c>
      <c r="C68975">
        <v>78</v>
      </c>
    </row>
    <row r="68976" spans="1:3" x14ac:dyDescent="0.2">
      <c r="A68976" t="s">
        <v>59091</v>
      </c>
      <c r="B68976">
        <v>2006</v>
      </c>
      <c r="C68976">
        <v>105</v>
      </c>
    </row>
    <row r="68977" spans="1:3" x14ac:dyDescent="0.2">
      <c r="A68977" t="s">
        <v>59092</v>
      </c>
      <c r="B68977">
        <v>2008</v>
      </c>
      <c r="C68977">
        <v>97</v>
      </c>
    </row>
    <row r="68978" spans="1:3" x14ac:dyDescent="0.2">
      <c r="A68978" t="s">
        <v>59093</v>
      </c>
      <c r="B68978">
        <v>1957</v>
      </c>
      <c r="C68978">
        <v>116</v>
      </c>
    </row>
    <row r="68979" spans="1:3" x14ac:dyDescent="0.2">
      <c r="A68979" t="s">
        <v>59093</v>
      </c>
      <c r="B68979">
        <v>1961</v>
      </c>
      <c r="C68979">
        <v>95</v>
      </c>
    </row>
    <row r="68980" spans="1:3" x14ac:dyDescent="0.2">
      <c r="A68980" t="s">
        <v>59094</v>
      </c>
      <c r="B68980">
        <v>2016</v>
      </c>
      <c r="C68980">
        <v>84</v>
      </c>
    </row>
    <row r="68981" spans="1:3" x14ac:dyDescent="0.2">
      <c r="A68981" t="s">
        <v>59095</v>
      </c>
      <c r="B68981">
        <v>2006</v>
      </c>
      <c r="C68981">
        <v>67</v>
      </c>
    </row>
    <row r="68982" spans="1:3" x14ac:dyDescent="0.2">
      <c r="A68982" t="s">
        <v>59096</v>
      </c>
      <c r="B68982">
        <v>1994</v>
      </c>
      <c r="C68982">
        <v>88</v>
      </c>
    </row>
    <row r="68983" spans="1:3" x14ac:dyDescent="0.2">
      <c r="A68983" t="s">
        <v>59097</v>
      </c>
      <c r="B68983">
        <v>1979</v>
      </c>
      <c r="C68983">
        <v>127</v>
      </c>
    </row>
    <row r="68984" spans="1:3" x14ac:dyDescent="0.2">
      <c r="A68984" t="s">
        <v>59098</v>
      </c>
      <c r="B68984">
        <v>1991</v>
      </c>
      <c r="C68984">
        <v>90</v>
      </c>
    </row>
    <row r="68985" spans="1:3" x14ac:dyDescent="0.2">
      <c r="A68985" t="s">
        <v>59098</v>
      </c>
      <c r="B68985">
        <v>1991</v>
      </c>
      <c r="C68985">
        <v>107</v>
      </c>
    </row>
    <row r="68986" spans="1:3" x14ac:dyDescent="0.2">
      <c r="A68986" t="s">
        <v>59099</v>
      </c>
      <c r="B68986">
        <v>1988</v>
      </c>
      <c r="C68986">
        <v>143</v>
      </c>
    </row>
    <row r="68987" spans="1:3" x14ac:dyDescent="0.2">
      <c r="A68987" t="s">
        <v>59099</v>
      </c>
      <c r="B68987">
        <v>1995</v>
      </c>
      <c r="C68987">
        <v>94</v>
      </c>
    </row>
    <row r="68988" spans="1:3" x14ac:dyDescent="0.2">
      <c r="A68988" t="s">
        <v>59100</v>
      </c>
      <c r="B68988">
        <v>2012</v>
      </c>
      <c r="C68988">
        <v>97</v>
      </c>
    </row>
    <row r="68989" spans="1:3" x14ac:dyDescent="0.2">
      <c r="A68989" t="s">
        <v>59101</v>
      </c>
      <c r="B68989">
        <v>1993</v>
      </c>
      <c r="C68989">
        <v>84</v>
      </c>
    </row>
    <row r="68990" spans="1:3" x14ac:dyDescent="0.2">
      <c r="A68990" t="s">
        <v>59102</v>
      </c>
      <c r="B68990">
        <v>1993</v>
      </c>
      <c r="C68990">
        <v>91</v>
      </c>
    </row>
    <row r="68991" spans="1:3" x14ac:dyDescent="0.2">
      <c r="A68991" t="s">
        <v>59103</v>
      </c>
      <c r="B68991">
        <v>1999</v>
      </c>
      <c r="C68991">
        <v>143</v>
      </c>
    </row>
    <row r="68992" spans="1:3" x14ac:dyDescent="0.2">
      <c r="A68992" t="s">
        <v>59104</v>
      </c>
      <c r="B68992">
        <v>1981</v>
      </c>
      <c r="C68992">
        <v>109</v>
      </c>
    </row>
    <row r="68993" spans="1:3" x14ac:dyDescent="0.2">
      <c r="A68993" t="s">
        <v>59105</v>
      </c>
      <c r="B68993">
        <v>1999</v>
      </c>
      <c r="C68993">
        <v>144</v>
      </c>
    </row>
    <row r="68994" spans="1:3" x14ac:dyDescent="0.2">
      <c r="A68994" t="s">
        <v>59106</v>
      </c>
      <c r="B68994">
        <v>2006</v>
      </c>
      <c r="C68994">
        <v>145</v>
      </c>
    </row>
    <row r="68995" spans="1:3" x14ac:dyDescent="0.2">
      <c r="A68995" t="s">
        <v>59107</v>
      </c>
      <c r="B68995">
        <v>2008</v>
      </c>
      <c r="C68995">
        <v>84</v>
      </c>
    </row>
    <row r="68996" spans="1:3" x14ac:dyDescent="0.2">
      <c r="A68996" t="s">
        <v>59108</v>
      </c>
      <c r="B68996">
        <v>2016</v>
      </c>
      <c r="C68996">
        <v>137</v>
      </c>
    </row>
    <row r="68997" spans="1:3" x14ac:dyDescent="0.2">
      <c r="A68997" t="s">
        <v>59109</v>
      </c>
      <c r="B68997">
        <v>1971</v>
      </c>
      <c r="C68997">
        <v>90</v>
      </c>
    </row>
    <row r="68998" spans="1:3" x14ac:dyDescent="0.2">
      <c r="A68998" t="s">
        <v>59110</v>
      </c>
      <c r="B68998">
        <v>1967</v>
      </c>
      <c r="C68998">
        <v>79</v>
      </c>
    </row>
    <row r="68999" spans="1:3" x14ac:dyDescent="0.2">
      <c r="A68999" t="s">
        <v>59111</v>
      </c>
      <c r="B68999">
        <v>1969</v>
      </c>
      <c r="C68999">
        <v>92</v>
      </c>
    </row>
    <row r="69000" spans="1:3" x14ac:dyDescent="0.2">
      <c r="A69000" t="s">
        <v>59112</v>
      </c>
      <c r="B69000">
        <v>1968</v>
      </c>
      <c r="C69000">
        <v>73</v>
      </c>
    </row>
    <row r="69001" spans="1:3" x14ac:dyDescent="0.2">
      <c r="A69001" t="s">
        <v>59113</v>
      </c>
      <c r="B69001">
        <v>1998</v>
      </c>
      <c r="C69001">
        <v>99</v>
      </c>
    </row>
    <row r="69002" spans="1:3" x14ac:dyDescent="0.2">
      <c r="A69002" t="s">
        <v>59114</v>
      </c>
      <c r="B69002">
        <v>2004</v>
      </c>
      <c r="C69002">
        <v>92</v>
      </c>
    </row>
    <row r="69003" spans="1:3" x14ac:dyDescent="0.2">
      <c r="A69003" t="s">
        <v>59115</v>
      </c>
      <c r="B69003">
        <v>2012</v>
      </c>
      <c r="C69003">
        <v>95</v>
      </c>
    </row>
    <row r="69004" spans="1:3" x14ac:dyDescent="0.2">
      <c r="A69004" t="s">
        <v>59116</v>
      </c>
      <c r="B69004">
        <v>2008</v>
      </c>
      <c r="C69004">
        <v>97</v>
      </c>
    </row>
    <row r="69005" spans="1:3" x14ac:dyDescent="0.2">
      <c r="A69005" t="s">
        <v>59117</v>
      </c>
      <c r="B69005">
        <v>1988</v>
      </c>
      <c r="C69005">
        <v>88</v>
      </c>
    </row>
    <row r="69006" spans="1:3" x14ac:dyDescent="0.2">
      <c r="A69006" t="s">
        <v>59118</v>
      </c>
      <c r="B69006">
        <v>2010</v>
      </c>
      <c r="C69006">
        <v>117</v>
      </c>
    </row>
    <row r="69007" spans="1:3" x14ac:dyDescent="0.2">
      <c r="A69007" t="s">
        <v>59119</v>
      </c>
      <c r="B69007">
        <v>2010</v>
      </c>
      <c r="C69007">
        <v>127</v>
      </c>
    </row>
    <row r="69008" spans="1:3" x14ac:dyDescent="0.2">
      <c r="A69008" t="s">
        <v>59120</v>
      </c>
      <c r="B69008">
        <v>2013</v>
      </c>
      <c r="C69008">
        <v>165</v>
      </c>
    </row>
    <row r="69009" spans="1:3" x14ac:dyDescent="0.2">
      <c r="A69009" t="s">
        <v>59121</v>
      </c>
      <c r="B69009">
        <v>1988</v>
      </c>
      <c r="C69009">
        <v>83</v>
      </c>
    </row>
    <row r="69010" spans="1:3" x14ac:dyDescent="0.2">
      <c r="A69010" t="s">
        <v>59122</v>
      </c>
      <c r="B69010">
        <v>1964</v>
      </c>
      <c r="C69010">
        <v>159</v>
      </c>
    </row>
    <row r="69011" spans="1:3" x14ac:dyDescent="0.2">
      <c r="A69011" t="s">
        <v>59123</v>
      </c>
      <c r="B69011">
        <v>2015</v>
      </c>
      <c r="C69011">
        <v>87</v>
      </c>
    </row>
    <row r="69012" spans="1:3" x14ac:dyDescent="0.2">
      <c r="A69012" t="s">
        <v>59124</v>
      </c>
      <c r="B69012">
        <v>2015</v>
      </c>
      <c r="C69012">
        <v>90</v>
      </c>
    </row>
    <row r="69013" spans="1:3" x14ac:dyDescent="0.2">
      <c r="A69013" t="s">
        <v>59125</v>
      </c>
      <c r="B69013">
        <v>1990</v>
      </c>
      <c r="C69013">
        <v>130</v>
      </c>
    </row>
    <row r="69014" spans="1:3" x14ac:dyDescent="0.2">
      <c r="A69014" t="s">
        <v>59126</v>
      </c>
      <c r="B69014">
        <v>1983</v>
      </c>
      <c r="C69014">
        <v>112</v>
      </c>
    </row>
    <row r="69015" spans="1:3" x14ac:dyDescent="0.2">
      <c r="A69015" t="s">
        <v>59127</v>
      </c>
      <c r="B69015">
        <v>2015</v>
      </c>
      <c r="C69015">
        <v>93</v>
      </c>
    </row>
    <row r="69016" spans="1:3" x14ac:dyDescent="0.2">
      <c r="A69016" t="s">
        <v>59128</v>
      </c>
      <c r="B69016">
        <v>2013</v>
      </c>
      <c r="C69016">
        <v>135</v>
      </c>
    </row>
    <row r="69017" spans="1:3" x14ac:dyDescent="0.2">
      <c r="A69017" t="s">
        <v>59129</v>
      </c>
      <c r="B69017">
        <v>1967</v>
      </c>
      <c r="C69017">
        <v>89</v>
      </c>
    </row>
    <row r="69018" spans="1:3" x14ac:dyDescent="0.2">
      <c r="A69018" t="s">
        <v>59130</v>
      </c>
      <c r="B69018">
        <v>1983</v>
      </c>
      <c r="C69018">
        <v>77</v>
      </c>
    </row>
    <row r="69019" spans="1:3" x14ac:dyDescent="0.2">
      <c r="A69019" t="s">
        <v>59131</v>
      </c>
      <c r="B69019">
        <v>1994</v>
      </c>
      <c r="C69019">
        <v>128</v>
      </c>
    </row>
    <row r="69020" spans="1:3" x14ac:dyDescent="0.2">
      <c r="A69020" t="s">
        <v>59132</v>
      </c>
      <c r="B69020">
        <v>2006</v>
      </c>
      <c r="C69020">
        <v>103</v>
      </c>
    </row>
    <row r="69021" spans="1:3" x14ac:dyDescent="0.2">
      <c r="A69021" t="s">
        <v>59133</v>
      </c>
      <c r="B69021">
        <v>2015</v>
      </c>
      <c r="C69021">
        <v>167</v>
      </c>
    </row>
    <row r="69022" spans="1:3" x14ac:dyDescent="0.2">
      <c r="A69022" t="s">
        <v>59134</v>
      </c>
      <c r="B69022">
        <v>1981</v>
      </c>
      <c r="C69022">
        <v>81</v>
      </c>
    </row>
    <row r="69023" spans="1:3" x14ac:dyDescent="0.2">
      <c r="A69023" t="s">
        <v>59135</v>
      </c>
      <c r="B69023">
        <v>1995</v>
      </c>
      <c r="C69023">
        <v>84</v>
      </c>
    </row>
    <row r="69024" spans="1:3" x14ac:dyDescent="0.2">
      <c r="A69024" t="s">
        <v>59136</v>
      </c>
      <c r="B69024">
        <v>1973</v>
      </c>
      <c r="C69024">
        <v>79</v>
      </c>
    </row>
    <row r="69025" spans="1:3" x14ac:dyDescent="0.2">
      <c r="A69025" t="s">
        <v>59136</v>
      </c>
      <c r="B69025">
        <v>1975</v>
      </c>
      <c r="C69025">
        <v>82</v>
      </c>
    </row>
    <row r="69026" spans="1:3" x14ac:dyDescent="0.2">
      <c r="A69026" t="s">
        <v>59137</v>
      </c>
      <c r="B69026">
        <v>1987</v>
      </c>
      <c r="C69026">
        <v>78</v>
      </c>
    </row>
    <row r="69027" spans="1:3" x14ac:dyDescent="0.2">
      <c r="A69027" t="s">
        <v>59138</v>
      </c>
      <c r="B69027">
        <v>1967</v>
      </c>
      <c r="C69027">
        <v>83</v>
      </c>
    </row>
    <row r="69028" spans="1:3" x14ac:dyDescent="0.2">
      <c r="A69028" t="s">
        <v>59139</v>
      </c>
      <c r="B69028">
        <v>1973</v>
      </c>
      <c r="C69028">
        <v>66</v>
      </c>
    </row>
    <row r="69029" spans="1:3" x14ac:dyDescent="0.2">
      <c r="A69029" t="s">
        <v>59140</v>
      </c>
      <c r="B69029">
        <v>1973</v>
      </c>
      <c r="C69029">
        <v>80</v>
      </c>
    </row>
    <row r="69030" spans="1:3" x14ac:dyDescent="0.2">
      <c r="A69030" t="s">
        <v>59141</v>
      </c>
      <c r="B69030">
        <v>1969</v>
      </c>
      <c r="C69030">
        <v>88</v>
      </c>
    </row>
    <row r="69031" spans="1:3" x14ac:dyDescent="0.2">
      <c r="A69031" t="s">
        <v>59142</v>
      </c>
      <c r="B69031">
        <v>1970</v>
      </c>
      <c r="C69031">
        <v>90</v>
      </c>
    </row>
    <row r="69032" spans="1:3" x14ac:dyDescent="0.2">
      <c r="A69032" t="s">
        <v>59143</v>
      </c>
      <c r="B69032">
        <v>2009</v>
      </c>
      <c r="C69032">
        <v>90</v>
      </c>
    </row>
    <row r="69033" spans="1:3" x14ac:dyDescent="0.2">
      <c r="A69033" t="s">
        <v>59144</v>
      </c>
      <c r="B69033">
        <v>1931</v>
      </c>
      <c r="C69033">
        <v>111</v>
      </c>
    </row>
    <row r="69034" spans="1:3" x14ac:dyDescent="0.2">
      <c r="A69034" t="s">
        <v>59144</v>
      </c>
      <c r="B69034">
        <v>1939</v>
      </c>
      <c r="C69034">
        <v>94</v>
      </c>
    </row>
    <row r="69035" spans="1:3" x14ac:dyDescent="0.2">
      <c r="A69035" t="s">
        <v>59145</v>
      </c>
      <c r="B69035">
        <v>1939</v>
      </c>
      <c r="C69035">
        <v>107</v>
      </c>
    </row>
    <row r="69036" spans="1:3" x14ac:dyDescent="0.2">
      <c r="A69036" t="s">
        <v>59146</v>
      </c>
      <c r="B69036">
        <v>2010</v>
      </c>
      <c r="C69036">
        <v>131</v>
      </c>
    </row>
    <row r="69037" spans="1:3" x14ac:dyDescent="0.2">
      <c r="A69037" t="s">
        <v>59147</v>
      </c>
      <c r="B69037">
        <v>2009</v>
      </c>
      <c r="C69037">
        <v>118</v>
      </c>
    </row>
    <row r="69038" spans="1:3" x14ac:dyDescent="0.2">
      <c r="A69038" t="s">
        <v>59148</v>
      </c>
      <c r="B69038">
        <v>2010</v>
      </c>
      <c r="C69038">
        <v>110</v>
      </c>
    </row>
    <row r="69039" spans="1:3" x14ac:dyDescent="0.2">
      <c r="A69039" t="s">
        <v>59149</v>
      </c>
      <c r="B69039">
        <v>1996</v>
      </c>
      <c r="C69039">
        <v>158</v>
      </c>
    </row>
    <row r="69040" spans="1:3" x14ac:dyDescent="0.2">
      <c r="A69040" t="s">
        <v>59150</v>
      </c>
      <c r="B69040">
        <v>2003</v>
      </c>
      <c r="C69040">
        <v>150</v>
      </c>
    </row>
    <row r="69041" spans="1:3" x14ac:dyDescent="0.2">
      <c r="A69041" t="s">
        <v>59151</v>
      </c>
      <c r="B69041">
        <v>1994</v>
      </c>
      <c r="C69041">
        <v>168</v>
      </c>
    </row>
    <row r="69042" spans="1:3" x14ac:dyDescent="0.2">
      <c r="A69042" t="s">
        <v>59152</v>
      </c>
      <c r="B69042">
        <v>1999</v>
      </c>
      <c r="C69042">
        <v>155</v>
      </c>
    </row>
    <row r="69043" spans="1:3" x14ac:dyDescent="0.2">
      <c r="A69043" t="s">
        <v>59153</v>
      </c>
      <c r="B69043">
        <v>2012</v>
      </c>
      <c r="C69043">
        <v>127</v>
      </c>
    </row>
    <row r="69044" spans="1:3" x14ac:dyDescent="0.2">
      <c r="A69044" t="s">
        <v>59153</v>
      </c>
      <c r="B69044">
        <v>2012</v>
      </c>
      <c r="C69044">
        <v>130</v>
      </c>
    </row>
    <row r="69045" spans="1:3" x14ac:dyDescent="0.2">
      <c r="A69045" t="s">
        <v>59153</v>
      </c>
      <c r="B69045">
        <v>2012</v>
      </c>
      <c r="C69045">
        <v>160</v>
      </c>
    </row>
    <row r="69046" spans="1:3" x14ac:dyDescent="0.2">
      <c r="A69046" t="s">
        <v>59153</v>
      </c>
      <c r="B69046">
        <v>2012</v>
      </c>
      <c r="C69046">
        <v>125</v>
      </c>
    </row>
    <row r="69047" spans="1:3" x14ac:dyDescent="0.2">
      <c r="A69047" t="s">
        <v>59154</v>
      </c>
      <c r="B69047">
        <v>2016</v>
      </c>
      <c r="C69047">
        <v>136</v>
      </c>
    </row>
    <row r="69048" spans="1:3" x14ac:dyDescent="0.2">
      <c r="A69048" t="s">
        <v>59155</v>
      </c>
      <c r="B69048">
        <v>2013</v>
      </c>
      <c r="C69048">
        <v>106</v>
      </c>
    </row>
    <row r="69049" spans="1:3" x14ac:dyDescent="0.2">
      <c r="A69049" t="s">
        <v>59156</v>
      </c>
      <c r="B69049">
        <v>2012</v>
      </c>
      <c r="C69049">
        <v>90</v>
      </c>
    </row>
    <row r="69050" spans="1:3" x14ac:dyDescent="0.2">
      <c r="A69050" t="s">
        <v>59157</v>
      </c>
      <c r="B69050">
        <v>1976</v>
      </c>
      <c r="C69050">
        <v>79</v>
      </c>
    </row>
    <row r="69051" spans="1:3" x14ac:dyDescent="0.2">
      <c r="A69051" t="s">
        <v>59158</v>
      </c>
      <c r="B69051">
        <v>1964</v>
      </c>
      <c r="C69051">
        <v>99</v>
      </c>
    </row>
    <row r="69052" spans="1:3" x14ac:dyDescent="0.2">
      <c r="A69052" t="s">
        <v>59159</v>
      </c>
      <c r="B69052">
        <v>1968</v>
      </c>
      <c r="C69052">
        <v>77</v>
      </c>
    </row>
    <row r="69053" spans="1:3" x14ac:dyDescent="0.2">
      <c r="A69053" t="s">
        <v>59160</v>
      </c>
      <c r="B69053">
        <v>1984</v>
      </c>
      <c r="C69053">
        <v>73</v>
      </c>
    </row>
    <row r="69054" spans="1:3" x14ac:dyDescent="0.2">
      <c r="A69054" t="s">
        <v>59161</v>
      </c>
      <c r="B69054">
        <v>1988</v>
      </c>
      <c r="C69054">
        <v>89</v>
      </c>
    </row>
    <row r="69055" spans="1:3" x14ac:dyDescent="0.2">
      <c r="A69055" t="s">
        <v>59161</v>
      </c>
      <c r="B69055">
        <v>1988</v>
      </c>
      <c r="C69055">
        <v>95</v>
      </c>
    </row>
    <row r="69056" spans="1:3" x14ac:dyDescent="0.2">
      <c r="A69056" t="s">
        <v>59162</v>
      </c>
      <c r="B69056">
        <v>1976</v>
      </c>
      <c r="C69056">
        <v>54</v>
      </c>
    </row>
    <row r="69057" spans="1:3" x14ac:dyDescent="0.2">
      <c r="A69057" t="s">
        <v>59163</v>
      </c>
      <c r="B69057">
        <v>1978</v>
      </c>
      <c r="C69057">
        <v>59</v>
      </c>
    </row>
    <row r="69058" spans="1:3" x14ac:dyDescent="0.2">
      <c r="A69058" t="s">
        <v>59164</v>
      </c>
      <c r="B69058">
        <v>1975</v>
      </c>
      <c r="C69058">
        <v>66</v>
      </c>
    </row>
    <row r="69059" spans="1:3" x14ac:dyDescent="0.2">
      <c r="A69059" t="s">
        <v>59165</v>
      </c>
      <c r="B69059">
        <v>1978</v>
      </c>
      <c r="C69059">
        <v>56</v>
      </c>
    </row>
    <row r="69060" spans="1:3" x14ac:dyDescent="0.2">
      <c r="A69060" t="s">
        <v>59166</v>
      </c>
      <c r="B69060">
        <v>2004</v>
      </c>
      <c r="C69060">
        <v>70</v>
      </c>
    </row>
    <row r="69061" spans="1:3" x14ac:dyDescent="0.2">
      <c r="A69061" t="s">
        <v>59167</v>
      </c>
      <c r="B69061">
        <v>2013</v>
      </c>
      <c r="C69061">
        <v>115</v>
      </c>
    </row>
    <row r="69062" spans="1:3" x14ac:dyDescent="0.2">
      <c r="A69062" t="s">
        <v>59168</v>
      </c>
      <c r="B69062">
        <v>1977</v>
      </c>
      <c r="C69062">
        <v>80</v>
      </c>
    </row>
    <row r="69063" spans="1:3" x14ac:dyDescent="0.2">
      <c r="A69063" t="s">
        <v>59169</v>
      </c>
      <c r="B69063">
        <v>2008</v>
      </c>
      <c r="C69063">
        <v>72</v>
      </c>
    </row>
    <row r="69064" spans="1:3" x14ac:dyDescent="0.2">
      <c r="A69064" t="s">
        <v>59170</v>
      </c>
      <c r="B69064">
        <v>1999</v>
      </c>
      <c r="C69064">
        <v>110</v>
      </c>
    </row>
    <row r="69065" spans="1:3" x14ac:dyDescent="0.2">
      <c r="A69065" t="s">
        <v>59171</v>
      </c>
      <c r="B69065">
        <v>1972</v>
      </c>
      <c r="C69065">
        <v>60</v>
      </c>
    </row>
    <row r="69066" spans="1:3" x14ac:dyDescent="0.2">
      <c r="A69066" t="s">
        <v>59172</v>
      </c>
      <c r="B69066">
        <v>1999</v>
      </c>
      <c r="C69066">
        <v>90</v>
      </c>
    </row>
    <row r="69067" spans="1:3" x14ac:dyDescent="0.2">
      <c r="A69067" t="s">
        <v>59173</v>
      </c>
      <c r="B69067">
        <v>1991</v>
      </c>
      <c r="C69067">
        <v>80</v>
      </c>
    </row>
    <row r="69068" spans="1:3" x14ac:dyDescent="0.2">
      <c r="A69068" t="s">
        <v>59174</v>
      </c>
      <c r="B69068">
        <v>2013</v>
      </c>
      <c r="C69068">
        <v>115</v>
      </c>
    </row>
    <row r="69069" spans="1:3" x14ac:dyDescent="0.2">
      <c r="A69069" t="s">
        <v>59175</v>
      </c>
      <c r="B69069">
        <v>1978</v>
      </c>
      <c r="C69069">
        <v>99</v>
      </c>
    </row>
    <row r="69070" spans="1:3" x14ac:dyDescent="0.2">
      <c r="A69070" t="s">
        <v>59176</v>
      </c>
      <c r="B69070">
        <v>1966</v>
      </c>
      <c r="C69070">
        <v>89</v>
      </c>
    </row>
    <row r="69071" spans="1:3" x14ac:dyDescent="0.2">
      <c r="A69071" t="s">
        <v>59177</v>
      </c>
      <c r="B69071">
        <v>1975</v>
      </c>
      <c r="C69071">
        <v>77</v>
      </c>
    </row>
    <row r="69072" spans="1:3" x14ac:dyDescent="0.2">
      <c r="A69072" t="s">
        <v>59178</v>
      </c>
      <c r="B69072">
        <v>1968</v>
      </c>
      <c r="C69072">
        <v>80</v>
      </c>
    </row>
    <row r="69073" spans="1:3" x14ac:dyDescent="0.2">
      <c r="A69073" t="s">
        <v>59179</v>
      </c>
      <c r="B69073">
        <v>1993</v>
      </c>
      <c r="C69073">
        <v>96</v>
      </c>
    </row>
    <row r="69074" spans="1:3" x14ac:dyDescent="0.2">
      <c r="A69074" t="s">
        <v>59180</v>
      </c>
      <c r="B69074">
        <v>2011</v>
      </c>
      <c r="C69074">
        <v>120</v>
      </c>
    </row>
    <row r="69075" spans="1:3" x14ac:dyDescent="0.2">
      <c r="A69075" t="s">
        <v>59181</v>
      </c>
      <c r="B69075">
        <v>1990</v>
      </c>
      <c r="C69075">
        <v>147</v>
      </c>
    </row>
    <row r="69076" spans="1:3" x14ac:dyDescent="0.2">
      <c r="A69076" t="s">
        <v>59182</v>
      </c>
      <c r="B69076">
        <v>2012</v>
      </c>
      <c r="C69076">
        <v>81</v>
      </c>
    </row>
    <row r="69077" spans="1:3" x14ac:dyDescent="0.2">
      <c r="A69077" t="s">
        <v>59183</v>
      </c>
      <c r="B69077">
        <v>2009</v>
      </c>
      <c r="C69077">
        <v>67</v>
      </c>
    </row>
    <row r="69078" spans="1:3" x14ac:dyDescent="0.2">
      <c r="A69078" t="s">
        <v>59184</v>
      </c>
      <c r="B69078">
        <v>1994</v>
      </c>
      <c r="C69078">
        <v>92</v>
      </c>
    </row>
    <row r="69079" spans="1:3" x14ac:dyDescent="0.2">
      <c r="A69079" t="s">
        <v>59185</v>
      </c>
      <c r="B69079">
        <v>2009</v>
      </c>
      <c r="C69079">
        <v>94</v>
      </c>
    </row>
    <row r="69080" spans="1:3" x14ac:dyDescent="0.2">
      <c r="A69080" t="s">
        <v>59186</v>
      </c>
      <c r="B69080">
        <v>2008</v>
      </c>
      <c r="C69080">
        <v>80</v>
      </c>
    </row>
    <row r="69081" spans="1:3" x14ac:dyDescent="0.2">
      <c r="A69081" t="s">
        <v>59187</v>
      </c>
      <c r="B69081">
        <v>2015</v>
      </c>
      <c r="C69081">
        <v>117</v>
      </c>
    </row>
    <row r="69082" spans="1:3" x14ac:dyDescent="0.2">
      <c r="A69082" t="s">
        <v>59188</v>
      </c>
      <c r="B69082">
        <v>1991</v>
      </c>
      <c r="C69082">
        <v>98</v>
      </c>
    </row>
    <row r="69083" spans="1:3" x14ac:dyDescent="0.2">
      <c r="A69083" t="s">
        <v>59188</v>
      </c>
      <c r="B69083">
        <v>1991</v>
      </c>
      <c r="C69083">
        <v>98</v>
      </c>
    </row>
    <row r="69084" spans="1:3" x14ac:dyDescent="0.2">
      <c r="A69084" t="s">
        <v>59189</v>
      </c>
      <c r="B69084">
        <v>2014</v>
      </c>
      <c r="C69084">
        <v>82</v>
      </c>
    </row>
    <row r="69085" spans="1:3" x14ac:dyDescent="0.2">
      <c r="A69085" t="s">
        <v>59190</v>
      </c>
      <c r="B69085">
        <v>2015</v>
      </c>
      <c r="C69085">
        <v>90</v>
      </c>
    </row>
    <row r="69086" spans="1:3" x14ac:dyDescent="0.2">
      <c r="A69086" t="s">
        <v>59191</v>
      </c>
      <c r="B69086">
        <v>1968</v>
      </c>
      <c r="C69086">
        <v>82</v>
      </c>
    </row>
    <row r="69087" spans="1:3" x14ac:dyDescent="0.2">
      <c r="A69087" t="s">
        <v>59192</v>
      </c>
      <c r="B69087">
        <v>1974</v>
      </c>
      <c r="C69087">
        <v>120</v>
      </c>
    </row>
    <row r="69088" spans="1:3" x14ac:dyDescent="0.2">
      <c r="A69088" t="s">
        <v>59193</v>
      </c>
      <c r="B69088">
        <v>1971</v>
      </c>
      <c r="C69088">
        <v>82</v>
      </c>
    </row>
    <row r="69089" spans="1:3" x14ac:dyDescent="0.2">
      <c r="A69089" t="s">
        <v>59194</v>
      </c>
      <c r="B69089">
        <v>1976</v>
      </c>
      <c r="C69089">
        <v>100</v>
      </c>
    </row>
    <row r="69090" spans="1:3" x14ac:dyDescent="0.2">
      <c r="A69090" t="s">
        <v>59195</v>
      </c>
      <c r="B69090">
        <v>1969</v>
      </c>
      <c r="C69090">
        <v>88</v>
      </c>
    </row>
    <row r="69091" spans="1:3" x14ac:dyDescent="0.2">
      <c r="A69091" t="s">
        <v>59195</v>
      </c>
      <c r="B69091">
        <v>1969</v>
      </c>
      <c r="C69091">
        <v>75</v>
      </c>
    </row>
    <row r="69092" spans="1:3" x14ac:dyDescent="0.2">
      <c r="A69092" t="s">
        <v>59195</v>
      </c>
      <c r="B69092">
        <v>1969</v>
      </c>
      <c r="C69092">
        <v>85</v>
      </c>
    </row>
    <row r="69093" spans="1:3" x14ac:dyDescent="0.2">
      <c r="A69093" t="s">
        <v>59196</v>
      </c>
      <c r="B69093">
        <v>1937</v>
      </c>
      <c r="C69093">
        <v>78</v>
      </c>
    </row>
    <row r="69094" spans="1:3" x14ac:dyDescent="0.2">
      <c r="A69094" t="s">
        <v>59197</v>
      </c>
      <c r="B69094">
        <v>2007</v>
      </c>
      <c r="C69094">
        <v>540</v>
      </c>
    </row>
    <row r="69095" spans="1:3" x14ac:dyDescent="0.2">
      <c r="A69095" t="s">
        <v>59198</v>
      </c>
      <c r="B69095">
        <v>1978</v>
      </c>
      <c r="C69095">
        <v>70</v>
      </c>
    </row>
    <row r="69096" spans="1:3" x14ac:dyDescent="0.2">
      <c r="A69096" t="s">
        <v>59199</v>
      </c>
      <c r="B69096">
        <v>1978</v>
      </c>
      <c r="C69096">
        <v>110</v>
      </c>
    </row>
    <row r="69097" spans="1:3" x14ac:dyDescent="0.2">
      <c r="A69097" t="s">
        <v>59200</v>
      </c>
      <c r="B69097">
        <v>2003</v>
      </c>
      <c r="C69097">
        <v>72</v>
      </c>
    </row>
    <row r="69098" spans="1:3" x14ac:dyDescent="0.2">
      <c r="A69098" t="s">
        <v>59201</v>
      </c>
      <c r="B69098">
        <v>1982</v>
      </c>
      <c r="C69098">
        <v>66</v>
      </c>
    </row>
    <row r="69099" spans="1:3" x14ac:dyDescent="0.2">
      <c r="A69099" t="s">
        <v>59202</v>
      </c>
      <c r="B69099">
        <v>2010</v>
      </c>
      <c r="C69099">
        <v>70</v>
      </c>
    </row>
    <row r="69100" spans="1:3" x14ac:dyDescent="0.2">
      <c r="A69100" t="s">
        <v>59203</v>
      </c>
      <c r="B69100">
        <v>2008</v>
      </c>
      <c r="C69100">
        <v>130</v>
      </c>
    </row>
    <row r="69101" spans="1:3" x14ac:dyDescent="0.2">
      <c r="A69101" t="s">
        <v>59204</v>
      </c>
      <c r="B69101">
        <v>1972</v>
      </c>
      <c r="C69101">
        <v>90</v>
      </c>
    </row>
    <row r="69102" spans="1:3" x14ac:dyDescent="0.2">
      <c r="A69102" t="s">
        <v>59205</v>
      </c>
      <c r="B69102">
        <v>1970</v>
      </c>
      <c r="C69102">
        <v>97</v>
      </c>
    </row>
    <row r="69103" spans="1:3" x14ac:dyDescent="0.2">
      <c r="A69103" t="s">
        <v>59206</v>
      </c>
      <c r="B69103">
        <v>2008</v>
      </c>
      <c r="C69103">
        <v>129</v>
      </c>
    </row>
    <row r="69104" spans="1:3" x14ac:dyDescent="0.2">
      <c r="A69104" t="s">
        <v>59207</v>
      </c>
      <c r="B69104">
        <v>1989</v>
      </c>
      <c r="C69104">
        <v>54</v>
      </c>
    </row>
    <row r="69105" spans="1:3" x14ac:dyDescent="0.2">
      <c r="A69105" t="s">
        <v>59208</v>
      </c>
      <c r="B69105">
        <v>2016</v>
      </c>
      <c r="C69105">
        <v>90</v>
      </c>
    </row>
    <row r="69106" spans="1:3" x14ac:dyDescent="0.2">
      <c r="A69106" t="s">
        <v>59209</v>
      </c>
      <c r="B69106">
        <v>1980</v>
      </c>
      <c r="C69106">
        <v>180</v>
      </c>
    </row>
    <row r="69107" spans="1:3" x14ac:dyDescent="0.2">
      <c r="A69107" t="s">
        <v>59209</v>
      </c>
      <c r="B69107">
        <v>1980</v>
      </c>
      <c r="C69107">
        <v>162</v>
      </c>
    </row>
    <row r="69108" spans="1:3" x14ac:dyDescent="0.2">
      <c r="A69108" t="s">
        <v>59209</v>
      </c>
      <c r="B69108">
        <v>1980</v>
      </c>
      <c r="C69108">
        <v>162</v>
      </c>
    </row>
    <row r="69109" spans="1:3" x14ac:dyDescent="0.2">
      <c r="A69109" t="s">
        <v>59210</v>
      </c>
      <c r="B69109">
        <v>2004</v>
      </c>
      <c r="C69109">
        <v>112</v>
      </c>
    </row>
    <row r="69110" spans="1:3" x14ac:dyDescent="0.2">
      <c r="A69110" t="s">
        <v>59211</v>
      </c>
      <c r="B69110">
        <v>1958</v>
      </c>
      <c r="C69110">
        <v>92</v>
      </c>
    </row>
    <row r="69111" spans="1:3" x14ac:dyDescent="0.2">
      <c r="A69111" t="s">
        <v>59212</v>
      </c>
      <c r="B69111">
        <v>1959</v>
      </c>
      <c r="C69111">
        <v>117</v>
      </c>
    </row>
    <row r="69112" spans="1:3" x14ac:dyDescent="0.2">
      <c r="A69112" t="s">
        <v>59213</v>
      </c>
      <c r="B69112">
        <v>2010</v>
      </c>
      <c r="C69112">
        <v>167</v>
      </c>
    </row>
    <row r="69113" spans="1:3" x14ac:dyDescent="0.2">
      <c r="A69113" t="s">
        <v>59214</v>
      </c>
      <c r="B69113">
        <v>2012</v>
      </c>
      <c r="C69113">
        <v>93</v>
      </c>
    </row>
    <row r="69114" spans="1:3" x14ac:dyDescent="0.2">
      <c r="A69114" t="s">
        <v>59215</v>
      </c>
      <c r="B69114">
        <v>1959</v>
      </c>
      <c r="C69114">
        <v>96</v>
      </c>
    </row>
    <row r="69115" spans="1:3" x14ac:dyDescent="0.2">
      <c r="A69115" t="s">
        <v>59215</v>
      </c>
      <c r="B69115">
        <v>1959</v>
      </c>
      <c r="C69115">
        <v>100</v>
      </c>
    </row>
    <row r="69116" spans="1:3" x14ac:dyDescent="0.2">
      <c r="A69116" t="s">
        <v>59215</v>
      </c>
      <c r="B69116">
        <v>1959</v>
      </c>
      <c r="C69116">
        <v>107</v>
      </c>
    </row>
    <row r="69117" spans="1:3" x14ac:dyDescent="0.2">
      <c r="A69117" t="s">
        <v>59215</v>
      </c>
      <c r="B69117">
        <v>1959</v>
      </c>
      <c r="C69117">
        <v>107</v>
      </c>
    </row>
    <row r="69118" spans="1:3" x14ac:dyDescent="0.2">
      <c r="A69118" t="s">
        <v>59215</v>
      </c>
      <c r="B69118">
        <v>1983</v>
      </c>
      <c r="C69118">
        <v>98</v>
      </c>
    </row>
    <row r="69119" spans="1:3" x14ac:dyDescent="0.2">
      <c r="A69119" t="s">
        <v>59215</v>
      </c>
      <c r="B69119">
        <v>1997</v>
      </c>
      <c r="C69119">
        <v>95</v>
      </c>
    </row>
    <row r="69120" spans="1:3" x14ac:dyDescent="0.2">
      <c r="A69120" t="s">
        <v>59216</v>
      </c>
      <c r="B69120">
        <v>2005</v>
      </c>
      <c r="C69120">
        <v>83</v>
      </c>
    </row>
    <row r="69121" spans="1:3" x14ac:dyDescent="0.2">
      <c r="A69121" t="s">
        <v>59217</v>
      </c>
      <c r="B69121">
        <v>2010</v>
      </c>
      <c r="C69121">
        <v>105</v>
      </c>
    </row>
    <row r="69122" spans="1:3" x14ac:dyDescent="0.2">
      <c r="A69122" t="s">
        <v>59218</v>
      </c>
      <c r="B69122">
        <v>1991</v>
      </c>
      <c r="C69122">
        <v>109</v>
      </c>
    </row>
    <row r="69123" spans="1:3" x14ac:dyDescent="0.2">
      <c r="A69123" t="s">
        <v>59219</v>
      </c>
      <c r="B69123">
        <v>2015</v>
      </c>
      <c r="C69123">
        <v>112</v>
      </c>
    </row>
    <row r="69124" spans="1:3" x14ac:dyDescent="0.2">
      <c r="A69124" t="s">
        <v>59220</v>
      </c>
      <c r="B69124">
        <v>1935</v>
      </c>
      <c r="C69124">
        <v>75</v>
      </c>
    </row>
    <row r="69125" spans="1:3" x14ac:dyDescent="0.2">
      <c r="A69125" t="s">
        <v>59221</v>
      </c>
      <c r="B69125">
        <v>2013</v>
      </c>
      <c r="C69125">
        <v>137</v>
      </c>
    </row>
    <row r="69126" spans="1:3" x14ac:dyDescent="0.2">
      <c r="A69126" t="s">
        <v>59222</v>
      </c>
      <c r="B69126">
        <v>2001</v>
      </c>
      <c r="C69126">
        <v>96</v>
      </c>
    </row>
    <row r="69127" spans="1:3" x14ac:dyDescent="0.2">
      <c r="A69127" t="s">
        <v>59222</v>
      </c>
      <c r="B69127">
        <v>2001</v>
      </c>
      <c r="C69127">
        <v>96</v>
      </c>
    </row>
    <row r="69128" spans="1:3" x14ac:dyDescent="0.2">
      <c r="A69128" t="s">
        <v>59223</v>
      </c>
      <c r="B69128">
        <v>2012</v>
      </c>
      <c r="C69128">
        <v>122</v>
      </c>
    </row>
    <row r="69129" spans="1:3" x14ac:dyDescent="0.2">
      <c r="A69129" t="s">
        <v>59224</v>
      </c>
      <c r="B69129">
        <v>1999</v>
      </c>
      <c r="C69129">
        <v>90</v>
      </c>
    </row>
    <row r="69130" spans="1:3" x14ac:dyDescent="0.2">
      <c r="A69130" t="s">
        <v>59225</v>
      </c>
      <c r="B69130">
        <v>1971</v>
      </c>
      <c r="C69130">
        <v>137</v>
      </c>
    </row>
    <row r="69131" spans="1:3" x14ac:dyDescent="0.2">
      <c r="A69131" t="s">
        <v>59226</v>
      </c>
      <c r="B69131">
        <v>2014</v>
      </c>
      <c r="C69131">
        <v>138</v>
      </c>
    </row>
    <row r="69132" spans="1:3" x14ac:dyDescent="0.2">
      <c r="A69132" t="s">
        <v>59227</v>
      </c>
      <c r="B69132">
        <v>1963</v>
      </c>
      <c r="C69132">
        <v>120</v>
      </c>
    </row>
    <row r="69133" spans="1:3" x14ac:dyDescent="0.2">
      <c r="A69133" t="s">
        <v>59227</v>
      </c>
      <c r="B69133">
        <v>2000</v>
      </c>
      <c r="C69133">
        <v>159</v>
      </c>
    </row>
    <row r="69134" spans="1:3" x14ac:dyDescent="0.2">
      <c r="A69134" t="s">
        <v>59228</v>
      </c>
      <c r="B69134">
        <v>1983</v>
      </c>
      <c r="C69134">
        <v>82</v>
      </c>
    </row>
    <row r="69135" spans="1:3" x14ac:dyDescent="0.2">
      <c r="A69135" t="s">
        <v>59229</v>
      </c>
      <c r="B69135">
        <v>1992</v>
      </c>
      <c r="C69135">
        <v>100</v>
      </c>
    </row>
    <row r="69136" spans="1:3" x14ac:dyDescent="0.2">
      <c r="A69136" t="s">
        <v>59230</v>
      </c>
      <c r="B69136">
        <v>2000</v>
      </c>
      <c r="C69136">
        <v>110</v>
      </c>
    </row>
    <row r="69137" spans="1:3" x14ac:dyDescent="0.2">
      <c r="A69137" t="s">
        <v>59231</v>
      </c>
      <c r="B69137">
        <v>1990</v>
      </c>
      <c r="C69137">
        <v>115</v>
      </c>
    </row>
    <row r="69138" spans="1:3" x14ac:dyDescent="0.2">
      <c r="A69138" t="s">
        <v>59232</v>
      </c>
      <c r="B69138">
        <v>1987</v>
      </c>
      <c r="C69138">
        <v>110</v>
      </c>
    </row>
    <row r="69139" spans="1:3" x14ac:dyDescent="0.2">
      <c r="A69139" t="s">
        <v>59233</v>
      </c>
      <c r="B69139">
        <v>2002</v>
      </c>
      <c r="C69139">
        <v>94</v>
      </c>
    </row>
    <row r="69140" spans="1:3" x14ac:dyDescent="0.2">
      <c r="A69140" t="s">
        <v>59234</v>
      </c>
      <c r="B69140">
        <v>2000</v>
      </c>
      <c r="C69140">
        <v>172</v>
      </c>
    </row>
    <row r="69141" spans="1:3" x14ac:dyDescent="0.2">
      <c r="A69141" t="s">
        <v>59235</v>
      </c>
      <c r="B69141">
        <v>1999</v>
      </c>
      <c r="C69141">
        <v>97</v>
      </c>
    </row>
    <row r="69142" spans="1:3" x14ac:dyDescent="0.2">
      <c r="A69142" t="s">
        <v>59236</v>
      </c>
      <c r="B69142">
        <v>1987</v>
      </c>
      <c r="C69142">
        <v>66</v>
      </c>
    </row>
    <row r="69143" spans="1:3" x14ac:dyDescent="0.2">
      <c r="A69143" t="s">
        <v>59237</v>
      </c>
      <c r="B69143">
        <v>1965</v>
      </c>
      <c r="C69143">
        <v>76</v>
      </c>
    </row>
    <row r="69144" spans="1:3" x14ac:dyDescent="0.2">
      <c r="A69144" t="s">
        <v>59238</v>
      </c>
      <c r="B69144">
        <v>1994</v>
      </c>
      <c r="C69144">
        <v>49</v>
      </c>
    </row>
    <row r="69145" spans="1:3" x14ac:dyDescent="0.2">
      <c r="A69145" t="s">
        <v>59239</v>
      </c>
      <c r="B69145">
        <v>2012</v>
      </c>
      <c r="C69145">
        <v>81</v>
      </c>
    </row>
    <row r="69146" spans="1:3" x14ac:dyDescent="0.2">
      <c r="A69146" t="s">
        <v>59240</v>
      </c>
      <c r="B69146">
        <v>1985</v>
      </c>
      <c r="C69146">
        <v>134</v>
      </c>
    </row>
    <row r="69147" spans="1:3" x14ac:dyDescent="0.2">
      <c r="A69147" t="s">
        <v>59241</v>
      </c>
      <c r="B69147">
        <v>1998</v>
      </c>
      <c r="C69147">
        <v>92</v>
      </c>
    </row>
    <row r="69148" spans="1:3" x14ac:dyDescent="0.2">
      <c r="A69148" t="s">
        <v>59242</v>
      </c>
      <c r="B69148">
        <v>2010</v>
      </c>
      <c r="C69148">
        <v>90</v>
      </c>
    </row>
    <row r="69149" spans="1:3" x14ac:dyDescent="0.2">
      <c r="A69149" t="s">
        <v>59243</v>
      </c>
      <c r="B69149">
        <v>2008</v>
      </c>
      <c r="C69149">
        <v>60</v>
      </c>
    </row>
    <row r="69150" spans="1:3" x14ac:dyDescent="0.2">
      <c r="A69150" t="s">
        <v>59244</v>
      </c>
      <c r="B69150">
        <v>1968</v>
      </c>
      <c r="C69150">
        <v>70</v>
      </c>
    </row>
    <row r="69151" spans="1:3" x14ac:dyDescent="0.2">
      <c r="A69151" t="s">
        <v>59245</v>
      </c>
      <c r="B69151">
        <v>1988</v>
      </c>
      <c r="C69151">
        <v>93</v>
      </c>
    </row>
    <row r="69152" spans="1:3" x14ac:dyDescent="0.2">
      <c r="A69152" t="s">
        <v>59246</v>
      </c>
      <c r="B69152">
        <v>1988</v>
      </c>
      <c r="C69152">
        <v>85</v>
      </c>
    </row>
    <row r="69153" spans="1:3" x14ac:dyDescent="0.2">
      <c r="A69153" t="s">
        <v>59247</v>
      </c>
      <c r="B69153">
        <v>1984</v>
      </c>
      <c r="C69153">
        <v>88</v>
      </c>
    </row>
    <row r="69154" spans="1:3" x14ac:dyDescent="0.2">
      <c r="A69154" t="s">
        <v>59248</v>
      </c>
      <c r="B69154">
        <v>1980</v>
      </c>
      <c r="C69154">
        <v>65</v>
      </c>
    </row>
    <row r="69155" spans="1:3" x14ac:dyDescent="0.2">
      <c r="A69155" t="s">
        <v>59249</v>
      </c>
      <c r="B69155">
        <v>2012</v>
      </c>
      <c r="C69155">
        <v>65</v>
      </c>
    </row>
    <row r="69156" spans="1:3" x14ac:dyDescent="0.2">
      <c r="A69156" t="s">
        <v>59250</v>
      </c>
      <c r="B69156">
        <v>1982</v>
      </c>
      <c r="C69156">
        <v>90</v>
      </c>
    </row>
    <row r="69157" spans="1:3" x14ac:dyDescent="0.2">
      <c r="A69157" t="s">
        <v>59251</v>
      </c>
      <c r="B69157">
        <v>1968</v>
      </c>
      <c r="C69157">
        <v>85</v>
      </c>
    </row>
    <row r="69158" spans="1:3" x14ac:dyDescent="0.2">
      <c r="A69158" t="s">
        <v>59252</v>
      </c>
      <c r="B69158">
        <v>1965</v>
      </c>
      <c r="C69158">
        <v>109</v>
      </c>
    </row>
    <row r="69159" spans="1:3" x14ac:dyDescent="0.2">
      <c r="A69159" t="s">
        <v>59253</v>
      </c>
      <c r="B69159">
        <v>2013</v>
      </c>
      <c r="C69159">
        <v>120</v>
      </c>
    </row>
    <row r="69160" spans="1:3" x14ac:dyDescent="0.2">
      <c r="A69160" t="s">
        <v>59254</v>
      </c>
      <c r="B69160">
        <v>1980</v>
      </c>
      <c r="C69160">
        <v>105</v>
      </c>
    </row>
    <row r="69161" spans="1:3" x14ac:dyDescent="0.2">
      <c r="A69161" t="s">
        <v>59255</v>
      </c>
      <c r="B69161">
        <v>1984</v>
      </c>
      <c r="C69161">
        <v>96</v>
      </c>
    </row>
    <row r="69162" spans="1:3" x14ac:dyDescent="0.2">
      <c r="A69162" t="s">
        <v>59256</v>
      </c>
      <c r="B69162">
        <v>1991</v>
      </c>
      <c r="C69162">
        <v>91</v>
      </c>
    </row>
    <row r="69163" spans="1:3" x14ac:dyDescent="0.2">
      <c r="A69163" t="s">
        <v>59257</v>
      </c>
      <c r="B69163">
        <v>1990</v>
      </c>
      <c r="C69163">
        <v>88</v>
      </c>
    </row>
    <row r="69164" spans="1:3" x14ac:dyDescent="0.2">
      <c r="A69164" t="s">
        <v>59258</v>
      </c>
      <c r="B69164">
        <v>1986</v>
      </c>
      <c r="C69164">
        <v>89</v>
      </c>
    </row>
    <row r="69165" spans="1:3" x14ac:dyDescent="0.2">
      <c r="A69165" t="s">
        <v>59259</v>
      </c>
      <c r="B69165">
        <v>1956</v>
      </c>
      <c r="C69165">
        <v>87</v>
      </c>
    </row>
    <row r="69166" spans="1:3" x14ac:dyDescent="0.2">
      <c r="A69166" t="s">
        <v>59260</v>
      </c>
      <c r="B69166">
        <v>1956</v>
      </c>
      <c r="C69166">
        <v>73</v>
      </c>
    </row>
    <row r="69167" spans="1:3" x14ac:dyDescent="0.2">
      <c r="A69167" t="s">
        <v>59261</v>
      </c>
      <c r="B69167">
        <v>1956</v>
      </c>
      <c r="C69167">
        <v>66</v>
      </c>
    </row>
    <row r="69168" spans="1:3" x14ac:dyDescent="0.2">
      <c r="A69168" t="s">
        <v>59262</v>
      </c>
      <c r="B69168">
        <v>1964</v>
      </c>
      <c r="C69168">
        <v>162</v>
      </c>
    </row>
    <row r="69169" spans="1:3" x14ac:dyDescent="0.2">
      <c r="A69169" t="s">
        <v>59262</v>
      </c>
      <c r="B69169">
        <v>1964</v>
      </c>
      <c r="C69169">
        <v>183</v>
      </c>
    </row>
    <row r="69170" spans="1:3" x14ac:dyDescent="0.2">
      <c r="A69170" t="s">
        <v>59262</v>
      </c>
      <c r="B69170">
        <v>2007</v>
      </c>
      <c r="C69170">
        <v>115</v>
      </c>
    </row>
    <row r="69171" spans="1:3" x14ac:dyDescent="0.2">
      <c r="A69171" t="s">
        <v>59263</v>
      </c>
      <c r="B69171">
        <v>1957</v>
      </c>
      <c r="C69171">
        <v>55</v>
      </c>
    </row>
    <row r="69172" spans="1:3" x14ac:dyDescent="0.2">
      <c r="A69172" t="s">
        <v>59264</v>
      </c>
      <c r="B69172">
        <v>1959</v>
      </c>
      <c r="C69172">
        <v>61</v>
      </c>
    </row>
    <row r="69173" spans="1:3" x14ac:dyDescent="0.2">
      <c r="A69173" t="s">
        <v>59265</v>
      </c>
      <c r="B69173">
        <v>1961</v>
      </c>
      <c r="C69173">
        <v>78</v>
      </c>
    </row>
    <row r="69174" spans="1:3" x14ac:dyDescent="0.2">
      <c r="A69174" t="s">
        <v>59266</v>
      </c>
      <c r="B69174">
        <v>1957</v>
      </c>
      <c r="C69174">
        <v>66</v>
      </c>
    </row>
    <row r="69175" spans="1:3" x14ac:dyDescent="0.2">
      <c r="A69175" t="s">
        <v>59266</v>
      </c>
      <c r="B69175">
        <v>1960</v>
      </c>
      <c r="C69175">
        <v>90</v>
      </c>
    </row>
    <row r="69176" spans="1:3" x14ac:dyDescent="0.2">
      <c r="A69176" t="s">
        <v>59266</v>
      </c>
      <c r="B69176">
        <v>1970</v>
      </c>
      <c r="C69176">
        <v>82</v>
      </c>
    </row>
    <row r="69177" spans="1:3" x14ac:dyDescent="0.2">
      <c r="A69177" t="s">
        <v>59267</v>
      </c>
      <c r="B69177">
        <v>1961</v>
      </c>
      <c r="C69177">
        <v>94</v>
      </c>
    </row>
    <row r="69178" spans="1:3" x14ac:dyDescent="0.2">
      <c r="A69178" t="s">
        <v>59268</v>
      </c>
      <c r="B69178">
        <v>1968</v>
      </c>
      <c r="C69178">
        <v>71</v>
      </c>
    </row>
    <row r="69179" spans="1:3" x14ac:dyDescent="0.2">
      <c r="A69179" t="s">
        <v>59269</v>
      </c>
      <c r="B69179">
        <v>2007</v>
      </c>
      <c r="C69179">
        <v>86</v>
      </c>
    </row>
    <row r="69180" spans="1:3" x14ac:dyDescent="0.2">
      <c r="A69180" t="s">
        <v>59270</v>
      </c>
      <c r="B69180">
        <v>1958</v>
      </c>
      <c r="C69180">
        <v>85</v>
      </c>
    </row>
    <row r="69181" spans="1:3" x14ac:dyDescent="0.2">
      <c r="A69181" t="s">
        <v>59271</v>
      </c>
      <c r="B69181">
        <v>1968</v>
      </c>
      <c r="C69181">
        <v>85</v>
      </c>
    </row>
    <row r="69182" spans="1:3" x14ac:dyDescent="0.2">
      <c r="A69182" t="s">
        <v>59272</v>
      </c>
      <c r="B69182">
        <v>1965</v>
      </c>
      <c r="C69182">
        <v>84</v>
      </c>
    </row>
    <row r="69183" spans="1:3" x14ac:dyDescent="0.2">
      <c r="A69183" t="s">
        <v>59273</v>
      </c>
      <c r="B69183">
        <v>1963</v>
      </c>
      <c r="C69183">
        <v>78</v>
      </c>
    </row>
    <row r="69184" spans="1:3" x14ac:dyDescent="0.2">
      <c r="A69184" t="s">
        <v>59274</v>
      </c>
      <c r="B69184">
        <v>1968</v>
      </c>
      <c r="C69184">
        <v>78</v>
      </c>
    </row>
    <row r="69185" spans="1:3" x14ac:dyDescent="0.2">
      <c r="A69185" t="s">
        <v>59275</v>
      </c>
      <c r="B69185">
        <v>1965</v>
      </c>
      <c r="C69185">
        <v>81</v>
      </c>
    </row>
    <row r="69186" spans="1:3" x14ac:dyDescent="0.2">
      <c r="A69186" t="s">
        <v>59276</v>
      </c>
      <c r="B69186">
        <v>1962</v>
      </c>
      <c r="C69186">
        <v>73</v>
      </c>
    </row>
    <row r="69187" spans="1:3" x14ac:dyDescent="0.2">
      <c r="A69187" t="s">
        <v>59277</v>
      </c>
      <c r="B69187">
        <v>1968</v>
      </c>
      <c r="C69187">
        <v>88</v>
      </c>
    </row>
    <row r="69188" spans="1:3" x14ac:dyDescent="0.2">
      <c r="A69188" t="s">
        <v>59278</v>
      </c>
      <c r="B69188">
        <v>1973</v>
      </c>
      <c r="C69188">
        <v>110</v>
      </c>
    </row>
    <row r="69189" spans="1:3" x14ac:dyDescent="0.2">
      <c r="A69189" t="s">
        <v>59279</v>
      </c>
      <c r="B69189">
        <v>1989</v>
      </c>
      <c r="C69189">
        <v>163</v>
      </c>
    </row>
    <row r="69190" spans="1:3" x14ac:dyDescent="0.2">
      <c r="A69190" t="s">
        <v>59280</v>
      </c>
      <c r="B69190">
        <v>2014</v>
      </c>
      <c r="C69190">
        <v>111</v>
      </c>
    </row>
    <row r="69191" spans="1:3" x14ac:dyDescent="0.2">
      <c r="A69191" t="s">
        <v>59281</v>
      </c>
      <c r="B69191">
        <v>2003</v>
      </c>
      <c r="C69191">
        <v>60</v>
      </c>
    </row>
    <row r="69192" spans="1:3" x14ac:dyDescent="0.2">
      <c r="A69192" t="s">
        <v>59282</v>
      </c>
      <c r="B69192">
        <v>2011</v>
      </c>
      <c r="C69192">
        <v>73</v>
      </c>
    </row>
    <row r="69193" spans="1:3" x14ac:dyDescent="0.2">
      <c r="A69193" t="s">
        <v>59283</v>
      </c>
      <c r="B69193">
        <v>2013</v>
      </c>
      <c r="C69193">
        <v>96</v>
      </c>
    </row>
    <row r="69194" spans="1:3" x14ac:dyDescent="0.2">
      <c r="A69194" t="s">
        <v>59284</v>
      </c>
      <c r="B69194">
        <v>1981</v>
      </c>
      <c r="C69194">
        <v>83</v>
      </c>
    </row>
    <row r="69195" spans="1:3" x14ac:dyDescent="0.2">
      <c r="A69195" t="s">
        <v>59285</v>
      </c>
      <c r="B69195">
        <v>1936</v>
      </c>
      <c r="C69195">
        <v>99</v>
      </c>
    </row>
    <row r="69196" spans="1:3" x14ac:dyDescent="0.2">
      <c r="A69196" t="s">
        <v>59286</v>
      </c>
      <c r="B69196">
        <v>1935</v>
      </c>
      <c r="C69196">
        <v>80</v>
      </c>
    </row>
    <row r="69197" spans="1:3" x14ac:dyDescent="0.2">
      <c r="A69197" t="s">
        <v>59287</v>
      </c>
      <c r="B69197">
        <v>1952</v>
      </c>
      <c r="C69197">
        <v>80</v>
      </c>
    </row>
    <row r="69198" spans="1:3" x14ac:dyDescent="0.2">
      <c r="A69198" t="s">
        <v>59288</v>
      </c>
      <c r="B69198">
        <v>1986</v>
      </c>
      <c r="C69198">
        <v>103</v>
      </c>
    </row>
    <row r="69199" spans="1:3" x14ac:dyDescent="0.2">
      <c r="A69199" t="s">
        <v>59289</v>
      </c>
      <c r="B69199">
        <v>2002</v>
      </c>
      <c r="C69199">
        <v>105</v>
      </c>
    </row>
    <row r="69200" spans="1:3" x14ac:dyDescent="0.2">
      <c r="A69200" t="s">
        <v>59290</v>
      </c>
      <c r="B69200">
        <v>2000</v>
      </c>
      <c r="C69200">
        <v>130</v>
      </c>
    </row>
    <row r="69201" spans="1:3" x14ac:dyDescent="0.2">
      <c r="A69201" t="s">
        <v>59291</v>
      </c>
      <c r="B69201">
        <v>1965</v>
      </c>
      <c r="C69201">
        <v>80</v>
      </c>
    </row>
    <row r="69202" spans="1:3" x14ac:dyDescent="0.2">
      <c r="A69202" t="s">
        <v>59292</v>
      </c>
      <c r="B69202">
        <v>1963</v>
      </c>
      <c r="C69202">
        <v>94</v>
      </c>
    </row>
    <row r="69203" spans="1:3" x14ac:dyDescent="0.2">
      <c r="A69203" t="s">
        <v>59293</v>
      </c>
      <c r="B69203">
        <v>1930</v>
      </c>
      <c r="C69203">
        <v>85</v>
      </c>
    </row>
    <row r="69204" spans="1:3" x14ac:dyDescent="0.2">
      <c r="A69204" t="s">
        <v>59294</v>
      </c>
      <c r="B69204">
        <v>2010</v>
      </c>
      <c r="C69204">
        <v>85</v>
      </c>
    </row>
    <row r="69205" spans="1:3" x14ac:dyDescent="0.2">
      <c r="A69205" t="s">
        <v>59295</v>
      </c>
      <c r="B69205">
        <v>2013</v>
      </c>
      <c r="C69205">
        <v>57</v>
      </c>
    </row>
    <row r="69206" spans="1:3" x14ac:dyDescent="0.2">
      <c r="A69206" t="s">
        <v>59296</v>
      </c>
      <c r="B69206">
        <v>2015</v>
      </c>
      <c r="C69206">
        <v>132</v>
      </c>
    </row>
    <row r="69207" spans="1:3" x14ac:dyDescent="0.2">
      <c r="A69207" t="s">
        <v>59296</v>
      </c>
      <c r="B69207">
        <v>2015</v>
      </c>
      <c r="C69207">
        <v>122</v>
      </c>
    </row>
    <row r="69208" spans="1:3" x14ac:dyDescent="0.2">
      <c r="A69208" t="s">
        <v>59297</v>
      </c>
      <c r="B69208">
        <v>1969</v>
      </c>
      <c r="C69208">
        <v>87</v>
      </c>
    </row>
    <row r="69209" spans="1:3" x14ac:dyDescent="0.2">
      <c r="A69209" t="s">
        <v>59298</v>
      </c>
      <c r="B69209">
        <v>1979</v>
      </c>
      <c r="C69209">
        <v>81</v>
      </c>
    </row>
    <row r="69210" spans="1:3" x14ac:dyDescent="0.2">
      <c r="A69210" t="s">
        <v>59299</v>
      </c>
      <c r="B69210">
        <v>2013</v>
      </c>
      <c r="C69210">
        <v>90</v>
      </c>
    </row>
    <row r="69211" spans="1:3" x14ac:dyDescent="0.2">
      <c r="A69211" t="s">
        <v>59299</v>
      </c>
      <c r="B69211">
        <v>2013</v>
      </c>
      <c r="C69211">
        <v>90</v>
      </c>
    </row>
    <row r="69212" spans="1:3" x14ac:dyDescent="0.2">
      <c r="A69212" t="s">
        <v>59300</v>
      </c>
      <c r="B69212">
        <v>1980</v>
      </c>
      <c r="C69212">
        <v>67</v>
      </c>
    </row>
    <row r="69213" spans="1:3" x14ac:dyDescent="0.2">
      <c r="A69213" t="s">
        <v>59301</v>
      </c>
      <c r="B69213">
        <v>2011</v>
      </c>
      <c r="C69213">
        <v>62</v>
      </c>
    </row>
    <row r="69214" spans="1:3" x14ac:dyDescent="0.2">
      <c r="A69214" t="s">
        <v>59302</v>
      </c>
      <c r="B69214">
        <v>1967</v>
      </c>
      <c r="C69214">
        <v>63</v>
      </c>
    </row>
    <row r="69215" spans="1:3" x14ac:dyDescent="0.2">
      <c r="A69215" t="s">
        <v>59303</v>
      </c>
      <c r="B69215">
        <v>1992</v>
      </c>
      <c r="C69215">
        <v>72</v>
      </c>
    </row>
    <row r="69216" spans="1:3" x14ac:dyDescent="0.2">
      <c r="A69216" t="s">
        <v>59304</v>
      </c>
      <c r="B69216">
        <v>2001</v>
      </c>
      <c r="C69216">
        <v>118</v>
      </c>
    </row>
    <row r="69217" spans="1:3" x14ac:dyDescent="0.2">
      <c r="A69217" t="s">
        <v>59304</v>
      </c>
      <c r="B69217">
        <v>2001</v>
      </c>
      <c r="C69217">
        <v>119</v>
      </c>
    </row>
    <row r="69218" spans="1:3" x14ac:dyDescent="0.2">
      <c r="A69218" t="s">
        <v>59305</v>
      </c>
      <c r="B69218">
        <v>1966</v>
      </c>
      <c r="C69218">
        <v>86</v>
      </c>
    </row>
    <row r="69219" spans="1:3" x14ac:dyDescent="0.2">
      <c r="A69219" t="s">
        <v>59305</v>
      </c>
      <c r="B69219">
        <v>1966</v>
      </c>
      <c r="C69219">
        <v>94</v>
      </c>
    </row>
    <row r="69220" spans="1:3" x14ac:dyDescent="0.2">
      <c r="A69220" t="s">
        <v>59306</v>
      </c>
      <c r="B69220">
        <v>1956</v>
      </c>
      <c r="C69220">
        <v>95</v>
      </c>
    </row>
    <row r="69221" spans="1:3" x14ac:dyDescent="0.2">
      <c r="A69221" t="s">
        <v>59307</v>
      </c>
      <c r="B69221">
        <v>1931</v>
      </c>
      <c r="C69221">
        <v>82</v>
      </c>
    </row>
    <row r="69222" spans="1:3" x14ac:dyDescent="0.2">
      <c r="A69222" t="s">
        <v>59308</v>
      </c>
      <c r="B69222">
        <v>2013</v>
      </c>
      <c r="C69222">
        <v>83</v>
      </c>
    </row>
    <row r="69223" spans="1:3" x14ac:dyDescent="0.2">
      <c r="A69223" t="s">
        <v>59309</v>
      </c>
      <c r="B69223">
        <v>1933</v>
      </c>
      <c r="C69223">
        <v>91</v>
      </c>
    </row>
    <row r="69224" spans="1:3" x14ac:dyDescent="0.2">
      <c r="A69224" t="s">
        <v>59309</v>
      </c>
      <c r="B69224">
        <v>1953</v>
      </c>
      <c r="C69224">
        <v>95</v>
      </c>
    </row>
    <row r="69225" spans="1:3" x14ac:dyDescent="0.2">
      <c r="A69225" t="s">
        <v>59310</v>
      </c>
      <c r="B69225">
        <v>1988</v>
      </c>
      <c r="C69225">
        <v>99</v>
      </c>
    </row>
    <row r="69226" spans="1:3" x14ac:dyDescent="0.2">
      <c r="A69226" t="s">
        <v>59311</v>
      </c>
      <c r="B69226">
        <v>1929</v>
      </c>
      <c r="C69226">
        <v>57</v>
      </c>
    </row>
    <row r="69227" spans="1:3" x14ac:dyDescent="0.2">
      <c r="A69227" t="s">
        <v>59312</v>
      </c>
      <c r="B69227">
        <v>2007</v>
      </c>
      <c r="C69227">
        <v>78</v>
      </c>
    </row>
    <row r="69228" spans="1:3" x14ac:dyDescent="0.2">
      <c r="A69228" t="s">
        <v>59313</v>
      </c>
      <c r="B69228">
        <v>2010</v>
      </c>
      <c r="C69228">
        <v>152</v>
      </c>
    </row>
    <row r="69229" spans="1:3" x14ac:dyDescent="0.2">
      <c r="A69229" t="s">
        <v>59314</v>
      </c>
      <c r="B69229">
        <v>1970</v>
      </c>
      <c r="C69229">
        <v>60</v>
      </c>
    </row>
    <row r="69230" spans="1:3" x14ac:dyDescent="0.2">
      <c r="A69230" t="s">
        <v>59315</v>
      </c>
      <c r="B69230">
        <v>1963</v>
      </c>
      <c r="C69230">
        <v>94</v>
      </c>
    </row>
    <row r="69231" spans="1:3" x14ac:dyDescent="0.2">
      <c r="A69231" t="s">
        <v>59316</v>
      </c>
      <c r="B69231">
        <v>1959</v>
      </c>
      <c r="C69231">
        <v>76</v>
      </c>
    </row>
    <row r="69232" spans="1:3" x14ac:dyDescent="0.2">
      <c r="A69232" t="s">
        <v>59317</v>
      </c>
      <c r="B69232">
        <v>2012</v>
      </c>
      <c r="C69232">
        <v>135</v>
      </c>
    </row>
    <row r="69233" spans="1:3" x14ac:dyDescent="0.2">
      <c r="A69233" t="s">
        <v>59318</v>
      </c>
      <c r="B69233">
        <v>1992</v>
      </c>
      <c r="C69233">
        <v>109</v>
      </c>
    </row>
    <row r="69234" spans="1:3" x14ac:dyDescent="0.2">
      <c r="A69234" t="s">
        <v>59319</v>
      </c>
      <c r="B69234">
        <v>1941</v>
      </c>
      <c r="C69234">
        <v>103</v>
      </c>
    </row>
    <row r="69235" spans="1:3" x14ac:dyDescent="0.2">
      <c r="A69235" t="s">
        <v>59320</v>
      </c>
      <c r="B69235">
        <v>2002</v>
      </c>
      <c r="C69235">
        <v>93</v>
      </c>
    </row>
    <row r="69236" spans="1:3" x14ac:dyDescent="0.2">
      <c r="A69236" t="s">
        <v>59321</v>
      </c>
      <c r="B69236">
        <v>1951</v>
      </c>
      <c r="C69236">
        <v>114</v>
      </c>
    </row>
    <row r="69237" spans="1:3" x14ac:dyDescent="0.2">
      <c r="A69237" t="s">
        <v>59322</v>
      </c>
      <c r="B69237">
        <v>1999</v>
      </c>
      <c r="C69237">
        <v>74</v>
      </c>
    </row>
    <row r="69238" spans="1:3" x14ac:dyDescent="0.2">
      <c r="A69238" t="s">
        <v>59323</v>
      </c>
      <c r="B69238">
        <v>1940</v>
      </c>
      <c r="C69238">
        <v>50</v>
      </c>
    </row>
    <row r="69239" spans="1:3" x14ac:dyDescent="0.2">
      <c r="A69239" t="s">
        <v>59324</v>
      </c>
      <c r="B69239">
        <v>1967</v>
      </c>
      <c r="C69239">
        <v>87</v>
      </c>
    </row>
    <row r="69240" spans="1:3" x14ac:dyDescent="0.2">
      <c r="A69240" t="s">
        <v>59325</v>
      </c>
      <c r="B69240">
        <v>2014</v>
      </c>
      <c r="C69240">
        <v>108</v>
      </c>
    </row>
    <row r="69241" spans="1:3" x14ac:dyDescent="0.2">
      <c r="A69241" t="s">
        <v>59326</v>
      </c>
      <c r="B69241">
        <v>2013</v>
      </c>
      <c r="C69241">
        <v>132</v>
      </c>
    </row>
    <row r="69242" spans="1:3" x14ac:dyDescent="0.2">
      <c r="A69242" t="s">
        <v>59327</v>
      </c>
      <c r="B69242">
        <v>1930</v>
      </c>
      <c r="C69242">
        <v>83</v>
      </c>
    </row>
    <row r="69243" spans="1:3" x14ac:dyDescent="0.2">
      <c r="A69243" t="s">
        <v>59328</v>
      </c>
      <c r="B69243">
        <v>1999</v>
      </c>
      <c r="C69243">
        <v>151</v>
      </c>
    </row>
    <row r="69244" spans="1:3" x14ac:dyDescent="0.2">
      <c r="A69244" t="s">
        <v>59329</v>
      </c>
      <c r="B69244">
        <v>1958</v>
      </c>
      <c r="C69244">
        <v>90</v>
      </c>
    </row>
    <row r="69245" spans="1:3" x14ac:dyDescent="0.2">
      <c r="A69245" t="s">
        <v>59330</v>
      </c>
      <c r="B69245">
        <v>2010</v>
      </c>
      <c r="C69245">
        <v>118</v>
      </c>
    </row>
    <row r="69246" spans="1:3" x14ac:dyDescent="0.2">
      <c r="A69246" t="s">
        <v>59331</v>
      </c>
      <c r="B69246">
        <v>2003</v>
      </c>
      <c r="C69246">
        <v>92</v>
      </c>
    </row>
    <row r="69247" spans="1:3" x14ac:dyDescent="0.2">
      <c r="A69247" t="s">
        <v>59332</v>
      </c>
      <c r="B69247">
        <v>2013</v>
      </c>
      <c r="C69247">
        <v>129</v>
      </c>
    </row>
    <row r="69248" spans="1:3" x14ac:dyDescent="0.2">
      <c r="A69248" t="s">
        <v>59333</v>
      </c>
      <c r="B69248">
        <v>2013</v>
      </c>
      <c r="C69248">
        <v>84</v>
      </c>
    </row>
    <row r="69249" spans="1:3" x14ac:dyDescent="0.2">
      <c r="A69249" t="s">
        <v>59334</v>
      </c>
      <c r="B69249">
        <v>1956</v>
      </c>
      <c r="C69249">
        <v>54</v>
      </c>
    </row>
    <row r="69250" spans="1:3" x14ac:dyDescent="0.2">
      <c r="A69250" t="s">
        <v>59335</v>
      </c>
      <c r="B69250">
        <v>1977</v>
      </c>
      <c r="C69250">
        <v>88</v>
      </c>
    </row>
    <row r="69251" spans="1:3" x14ac:dyDescent="0.2">
      <c r="A69251" t="s">
        <v>59336</v>
      </c>
      <c r="B69251">
        <v>2017</v>
      </c>
      <c r="C69251">
        <v>90</v>
      </c>
    </row>
    <row r="69252" spans="1:3" x14ac:dyDescent="0.2">
      <c r="A69252" t="s">
        <v>59337</v>
      </c>
      <c r="B69252">
        <v>1987</v>
      </c>
      <c r="C69252">
        <v>87</v>
      </c>
    </row>
    <row r="69253" spans="1:3" x14ac:dyDescent="0.2">
      <c r="A69253" t="s">
        <v>59338</v>
      </c>
      <c r="B69253">
        <v>1976</v>
      </c>
      <c r="C69253">
        <v>64</v>
      </c>
    </row>
    <row r="69254" spans="1:3" x14ac:dyDescent="0.2">
      <c r="A69254" t="s">
        <v>59339</v>
      </c>
      <c r="B69254">
        <v>1999</v>
      </c>
      <c r="C69254">
        <v>77</v>
      </c>
    </row>
    <row r="69255" spans="1:3" x14ac:dyDescent="0.2">
      <c r="A69255" t="s">
        <v>59340</v>
      </c>
      <c r="B69255">
        <v>2014</v>
      </c>
      <c r="C69255">
        <v>93</v>
      </c>
    </row>
    <row r="69256" spans="1:3" x14ac:dyDescent="0.2">
      <c r="A69256" t="s">
        <v>59341</v>
      </c>
      <c r="B69256">
        <v>1987</v>
      </c>
      <c r="C69256">
        <v>92</v>
      </c>
    </row>
    <row r="69257" spans="1:3" x14ac:dyDescent="0.2">
      <c r="A69257" t="s">
        <v>59342</v>
      </c>
      <c r="B69257">
        <v>1971</v>
      </c>
      <c r="C69257">
        <v>57</v>
      </c>
    </row>
    <row r="69258" spans="1:3" x14ac:dyDescent="0.2">
      <c r="A69258" t="s">
        <v>59343</v>
      </c>
      <c r="B69258">
        <v>2013</v>
      </c>
      <c r="C69258">
        <v>80</v>
      </c>
    </row>
    <row r="69259" spans="1:3" x14ac:dyDescent="0.2">
      <c r="A69259" t="s">
        <v>59344</v>
      </c>
      <c r="B69259">
        <v>1985</v>
      </c>
      <c r="C69259">
        <v>89</v>
      </c>
    </row>
    <row r="69260" spans="1:3" x14ac:dyDescent="0.2">
      <c r="A69260" t="s">
        <v>59345</v>
      </c>
      <c r="B69260">
        <v>1984</v>
      </c>
      <c r="C69260">
        <v>80</v>
      </c>
    </row>
    <row r="69261" spans="1:3" x14ac:dyDescent="0.2">
      <c r="A69261" t="s">
        <v>59346</v>
      </c>
      <c r="B69261">
        <v>1986</v>
      </c>
      <c r="C69261">
        <v>172</v>
      </c>
    </row>
    <row r="69262" spans="1:3" x14ac:dyDescent="0.2">
      <c r="A69262" t="s">
        <v>59347</v>
      </c>
      <c r="B69262">
        <v>1968</v>
      </c>
      <c r="C69262">
        <v>98</v>
      </c>
    </row>
    <row r="69263" spans="1:3" x14ac:dyDescent="0.2">
      <c r="A69263" t="s">
        <v>59348</v>
      </c>
      <c r="B69263">
        <v>1983</v>
      </c>
      <c r="C69263">
        <v>127</v>
      </c>
    </row>
    <row r="69264" spans="1:3" x14ac:dyDescent="0.2">
      <c r="A69264" t="s">
        <v>59349</v>
      </c>
      <c r="B69264">
        <v>2010</v>
      </c>
      <c r="C69264">
        <v>130</v>
      </c>
    </row>
    <row r="69265" spans="1:3" x14ac:dyDescent="0.2">
      <c r="A69265" t="s">
        <v>59350</v>
      </c>
      <c r="B69265">
        <v>1942</v>
      </c>
      <c r="C69265">
        <v>76</v>
      </c>
    </row>
    <row r="69266" spans="1:3" x14ac:dyDescent="0.2">
      <c r="A69266" t="s">
        <v>59351</v>
      </c>
      <c r="B69266">
        <v>2015</v>
      </c>
      <c r="C69266">
        <v>80</v>
      </c>
    </row>
    <row r="69267" spans="1:3" x14ac:dyDescent="0.2">
      <c r="A69267" t="s">
        <v>59352</v>
      </c>
      <c r="B69267">
        <v>1992</v>
      </c>
      <c r="C69267">
        <v>123</v>
      </c>
    </row>
    <row r="69268" spans="1:3" x14ac:dyDescent="0.2">
      <c r="A69268" t="s">
        <v>59353</v>
      </c>
      <c r="B69268">
        <v>1980</v>
      </c>
      <c r="C69268">
        <v>90</v>
      </c>
    </row>
    <row r="69269" spans="1:3" x14ac:dyDescent="0.2">
      <c r="A69269" t="s">
        <v>59353</v>
      </c>
      <c r="B69269">
        <v>1980</v>
      </c>
      <c r="C69269">
        <v>104</v>
      </c>
    </row>
    <row r="69270" spans="1:3" x14ac:dyDescent="0.2">
      <c r="A69270" t="s">
        <v>59354</v>
      </c>
      <c r="B69270">
        <v>2001</v>
      </c>
      <c r="C69270">
        <v>86</v>
      </c>
    </row>
    <row r="69271" spans="1:3" x14ac:dyDescent="0.2">
      <c r="A69271" t="s">
        <v>59355</v>
      </c>
      <c r="B69271">
        <v>1983</v>
      </c>
      <c r="C69271">
        <v>92</v>
      </c>
    </row>
    <row r="69272" spans="1:3" x14ac:dyDescent="0.2">
      <c r="A69272" t="s">
        <v>59356</v>
      </c>
      <c r="B69272">
        <v>2012</v>
      </c>
      <c r="C69272">
        <v>76</v>
      </c>
    </row>
    <row r="69273" spans="1:3" x14ac:dyDescent="0.2">
      <c r="A69273" t="s">
        <v>59357</v>
      </c>
      <c r="B69273">
        <v>2015</v>
      </c>
      <c r="C69273">
        <v>143</v>
      </c>
    </row>
    <row r="69274" spans="1:3" x14ac:dyDescent="0.2">
      <c r="A69274" t="s">
        <v>59358</v>
      </c>
      <c r="B69274">
        <v>2009</v>
      </c>
      <c r="C69274">
        <v>107</v>
      </c>
    </row>
    <row r="69275" spans="1:3" x14ac:dyDescent="0.2">
      <c r="A69275" t="s">
        <v>59359</v>
      </c>
      <c r="B69275">
        <v>1995</v>
      </c>
      <c r="C69275">
        <v>70</v>
      </c>
    </row>
    <row r="69276" spans="1:3" x14ac:dyDescent="0.2">
      <c r="A69276" t="s">
        <v>59360</v>
      </c>
      <c r="B69276">
        <v>1981</v>
      </c>
      <c r="C69276">
        <v>79</v>
      </c>
    </row>
    <row r="69277" spans="1:3" x14ac:dyDescent="0.2">
      <c r="A69277" t="s">
        <v>59361</v>
      </c>
      <c r="B69277">
        <v>1993</v>
      </c>
      <c r="C69277">
        <v>56</v>
      </c>
    </row>
    <row r="69278" spans="1:3" x14ac:dyDescent="0.2">
      <c r="A69278" t="s">
        <v>59362</v>
      </c>
      <c r="B69278">
        <v>2001</v>
      </c>
      <c r="C69278">
        <v>140</v>
      </c>
    </row>
    <row r="69279" spans="1:3" x14ac:dyDescent="0.2">
      <c r="A69279" t="s">
        <v>59363</v>
      </c>
      <c r="B69279">
        <v>1984</v>
      </c>
      <c r="C69279">
        <v>86</v>
      </c>
    </row>
    <row r="69280" spans="1:3" x14ac:dyDescent="0.2">
      <c r="A69280" t="s">
        <v>59364</v>
      </c>
      <c r="B69280">
        <v>1996</v>
      </c>
      <c r="C69280">
        <v>97</v>
      </c>
    </row>
    <row r="69281" spans="1:3" x14ac:dyDescent="0.2">
      <c r="A69281" t="s">
        <v>59365</v>
      </c>
      <c r="B69281">
        <v>1989</v>
      </c>
      <c r="C69281">
        <v>106</v>
      </c>
    </row>
    <row r="69282" spans="1:3" x14ac:dyDescent="0.2">
      <c r="A69282" t="s">
        <v>59366</v>
      </c>
      <c r="B69282">
        <v>2003</v>
      </c>
      <c r="C69282">
        <v>91</v>
      </c>
    </row>
    <row r="69283" spans="1:3" x14ac:dyDescent="0.2">
      <c r="A69283" t="s">
        <v>59367</v>
      </c>
      <c r="B69283">
        <v>1983</v>
      </c>
      <c r="C69283">
        <v>98</v>
      </c>
    </row>
    <row r="69284" spans="1:3" x14ac:dyDescent="0.2">
      <c r="A69284" t="s">
        <v>59368</v>
      </c>
      <c r="B69284">
        <v>2011</v>
      </c>
      <c r="C69284">
        <v>140</v>
      </c>
    </row>
    <row r="69285" spans="1:3" x14ac:dyDescent="0.2">
      <c r="A69285" t="s">
        <v>59369</v>
      </c>
      <c r="B69285">
        <v>1966</v>
      </c>
      <c r="C69285">
        <v>100</v>
      </c>
    </row>
    <row r="69286" spans="1:3" x14ac:dyDescent="0.2">
      <c r="A69286" t="s">
        <v>59370</v>
      </c>
      <c r="B69286">
        <v>2004</v>
      </c>
      <c r="C69286">
        <v>82</v>
      </c>
    </row>
    <row r="69287" spans="1:3" x14ac:dyDescent="0.2">
      <c r="A69287" t="s">
        <v>59371</v>
      </c>
      <c r="B69287">
        <v>1965</v>
      </c>
      <c r="C69287">
        <v>81</v>
      </c>
    </row>
    <row r="69288" spans="1:3" x14ac:dyDescent="0.2">
      <c r="A69288" t="s">
        <v>59372</v>
      </c>
      <c r="B69288">
        <v>2013</v>
      </c>
      <c r="C69288">
        <v>85</v>
      </c>
    </row>
    <row r="69289" spans="1:3" x14ac:dyDescent="0.2">
      <c r="A69289" t="s">
        <v>59373</v>
      </c>
      <c r="B69289">
        <v>2012</v>
      </c>
      <c r="C69289">
        <v>96</v>
      </c>
    </row>
    <row r="69290" spans="1:3" x14ac:dyDescent="0.2">
      <c r="A69290" t="s">
        <v>59374</v>
      </c>
      <c r="B69290">
        <v>1936</v>
      </c>
      <c r="C69290">
        <v>80</v>
      </c>
    </row>
    <row r="69291" spans="1:3" x14ac:dyDescent="0.2">
      <c r="A69291" t="s">
        <v>59375</v>
      </c>
      <c r="B69291">
        <v>1969</v>
      </c>
      <c r="C69291">
        <v>83</v>
      </c>
    </row>
    <row r="69292" spans="1:3" x14ac:dyDescent="0.2">
      <c r="A69292" t="s">
        <v>59376</v>
      </c>
      <c r="B69292">
        <v>2009</v>
      </c>
      <c r="C69292">
        <v>105</v>
      </c>
    </row>
    <row r="69293" spans="1:3" x14ac:dyDescent="0.2">
      <c r="A69293" t="s">
        <v>59377</v>
      </c>
      <c r="B69293">
        <v>1939</v>
      </c>
      <c r="C69293">
        <v>110</v>
      </c>
    </row>
    <row r="69294" spans="1:3" x14ac:dyDescent="0.2">
      <c r="A69294" t="s">
        <v>59378</v>
      </c>
      <c r="B69294">
        <v>1944</v>
      </c>
      <c r="C69294">
        <v>73</v>
      </c>
    </row>
    <row r="69295" spans="1:3" x14ac:dyDescent="0.2">
      <c r="A69295" t="s">
        <v>59379</v>
      </c>
      <c r="B69295">
        <v>2014</v>
      </c>
      <c r="C69295">
        <v>130</v>
      </c>
    </row>
    <row r="69296" spans="1:3" x14ac:dyDescent="0.2">
      <c r="A69296" t="s">
        <v>59380</v>
      </c>
      <c r="B69296">
        <v>1973</v>
      </c>
      <c r="C69296">
        <v>97</v>
      </c>
    </row>
    <row r="69297" spans="1:3" x14ac:dyDescent="0.2">
      <c r="A69297" t="s">
        <v>59380</v>
      </c>
      <c r="B69297">
        <v>1973</v>
      </c>
      <c r="C69297">
        <v>103</v>
      </c>
    </row>
    <row r="69298" spans="1:3" x14ac:dyDescent="0.2">
      <c r="A69298" t="s">
        <v>59381</v>
      </c>
      <c r="B69298">
        <v>2004</v>
      </c>
      <c r="C69298">
        <v>132</v>
      </c>
    </row>
    <row r="69299" spans="1:3" x14ac:dyDescent="0.2">
      <c r="A69299" t="s">
        <v>59382</v>
      </c>
      <c r="B69299">
        <v>2008</v>
      </c>
      <c r="C69299">
        <v>118</v>
      </c>
    </row>
    <row r="69300" spans="1:3" x14ac:dyDescent="0.2">
      <c r="A69300" t="s">
        <v>59383</v>
      </c>
      <c r="B69300">
        <v>1958</v>
      </c>
      <c r="C69300">
        <v>139</v>
      </c>
    </row>
    <row r="69301" spans="1:3" x14ac:dyDescent="0.2">
      <c r="A69301" t="s">
        <v>59383</v>
      </c>
      <c r="B69301">
        <v>1958</v>
      </c>
      <c r="C69301">
        <v>126</v>
      </c>
    </row>
    <row r="69302" spans="1:3" x14ac:dyDescent="0.2">
      <c r="A69302" t="s">
        <v>59384</v>
      </c>
      <c r="B69302">
        <v>2002</v>
      </c>
      <c r="C69302">
        <v>108</v>
      </c>
    </row>
    <row r="69303" spans="1:3" x14ac:dyDescent="0.2">
      <c r="A69303" t="s">
        <v>59385</v>
      </c>
      <c r="B69303">
        <v>1971</v>
      </c>
      <c r="C69303">
        <v>156</v>
      </c>
    </row>
    <row r="69304" spans="1:3" x14ac:dyDescent="0.2">
      <c r="A69304" t="s">
        <v>59386</v>
      </c>
      <c r="B69304">
        <v>2003</v>
      </c>
      <c r="C69304">
        <v>186</v>
      </c>
    </row>
    <row r="69305" spans="1:3" x14ac:dyDescent="0.2">
      <c r="A69305" t="s">
        <v>59387</v>
      </c>
      <c r="B69305">
        <v>2009</v>
      </c>
      <c r="C69305">
        <v>134</v>
      </c>
    </row>
    <row r="69306" spans="1:3" x14ac:dyDescent="0.2">
      <c r="A69306" t="s">
        <v>59388</v>
      </c>
      <c r="B69306">
        <v>2005</v>
      </c>
      <c r="C69306">
        <v>120</v>
      </c>
    </row>
    <row r="69307" spans="1:3" x14ac:dyDescent="0.2">
      <c r="A69307" t="s">
        <v>59389</v>
      </c>
      <c r="B69307">
        <v>1955</v>
      </c>
      <c r="C69307">
        <v>82</v>
      </c>
    </row>
    <row r="69308" spans="1:3" x14ac:dyDescent="0.2">
      <c r="A69308" t="s">
        <v>59390</v>
      </c>
      <c r="B69308">
        <v>1989</v>
      </c>
      <c r="C69308">
        <v>160</v>
      </c>
    </row>
    <row r="69309" spans="1:3" x14ac:dyDescent="0.2">
      <c r="A69309" t="s">
        <v>59391</v>
      </c>
      <c r="B69309">
        <v>1960</v>
      </c>
      <c r="C69309">
        <v>163</v>
      </c>
    </row>
    <row r="69310" spans="1:3" x14ac:dyDescent="0.2">
      <c r="A69310" t="s">
        <v>59392</v>
      </c>
      <c r="B69310">
        <v>1996</v>
      </c>
      <c r="C69310">
        <v>178</v>
      </c>
    </row>
    <row r="69311" spans="1:3" x14ac:dyDescent="0.2">
      <c r="A69311" t="s">
        <v>59393</v>
      </c>
      <c r="B69311">
        <v>2008</v>
      </c>
      <c r="C69311">
        <v>100</v>
      </c>
    </row>
    <row r="69312" spans="1:3" x14ac:dyDescent="0.2">
      <c r="A69312" t="s">
        <v>59393</v>
      </c>
      <c r="B69312">
        <v>2008</v>
      </c>
      <c r="C69312">
        <v>100</v>
      </c>
    </row>
    <row r="69313" spans="1:3" x14ac:dyDescent="0.2">
      <c r="A69313" t="s">
        <v>59394</v>
      </c>
      <c r="B69313">
        <v>1983</v>
      </c>
      <c r="C69313">
        <v>97</v>
      </c>
    </row>
    <row r="69314" spans="1:3" x14ac:dyDescent="0.2">
      <c r="A69314" t="s">
        <v>59395</v>
      </c>
      <c r="B69314">
        <v>2003</v>
      </c>
      <c r="C69314">
        <v>100</v>
      </c>
    </row>
    <row r="69315" spans="1:3" x14ac:dyDescent="0.2">
      <c r="A69315" t="s">
        <v>59396</v>
      </c>
      <c r="B69315">
        <v>2002</v>
      </c>
      <c r="C69315">
        <v>90</v>
      </c>
    </row>
    <row r="69316" spans="1:3" x14ac:dyDescent="0.2">
      <c r="A69316" t="s">
        <v>59397</v>
      </c>
      <c r="B69316">
        <v>1976</v>
      </c>
      <c r="C69316">
        <v>120</v>
      </c>
    </row>
    <row r="69317" spans="1:3" x14ac:dyDescent="0.2">
      <c r="A69317" t="s">
        <v>59398</v>
      </c>
      <c r="B69317">
        <v>1994</v>
      </c>
      <c r="C69317">
        <v>98</v>
      </c>
    </row>
    <row r="69318" spans="1:3" x14ac:dyDescent="0.2">
      <c r="A69318" t="s">
        <v>59399</v>
      </c>
      <c r="B69318">
        <v>2008</v>
      </c>
      <c r="C69318">
        <v>90</v>
      </c>
    </row>
    <row r="69319" spans="1:3" x14ac:dyDescent="0.2">
      <c r="A69319" t="s">
        <v>59400</v>
      </c>
      <c r="B69319">
        <v>2012</v>
      </c>
      <c r="C69319">
        <v>135</v>
      </c>
    </row>
    <row r="69320" spans="1:3" x14ac:dyDescent="0.2">
      <c r="A69320" t="s">
        <v>59401</v>
      </c>
      <c r="B69320">
        <v>2016</v>
      </c>
      <c r="C69320">
        <v>97</v>
      </c>
    </row>
    <row r="69321" spans="1:3" x14ac:dyDescent="0.2">
      <c r="A69321" t="s">
        <v>59402</v>
      </c>
      <c r="B69321">
        <v>1982</v>
      </c>
      <c r="C69321">
        <v>96</v>
      </c>
    </row>
    <row r="69322" spans="1:3" x14ac:dyDescent="0.2">
      <c r="A69322" t="s">
        <v>59403</v>
      </c>
      <c r="B69322">
        <v>2010</v>
      </c>
      <c r="C69322">
        <v>98</v>
      </c>
    </row>
    <row r="69323" spans="1:3" x14ac:dyDescent="0.2">
      <c r="A69323" t="s">
        <v>59404</v>
      </c>
      <c r="B69323">
        <v>2015</v>
      </c>
      <c r="C69323">
        <v>139</v>
      </c>
    </row>
    <row r="69324" spans="1:3" x14ac:dyDescent="0.2">
      <c r="A69324" t="s">
        <v>59405</v>
      </c>
      <c r="B69324">
        <v>1970</v>
      </c>
      <c r="C69324">
        <v>119</v>
      </c>
    </row>
    <row r="69325" spans="1:3" x14ac:dyDescent="0.2">
      <c r="A69325" t="s">
        <v>59406</v>
      </c>
      <c r="B69325">
        <v>1958</v>
      </c>
      <c r="C69325">
        <v>164</v>
      </c>
    </row>
    <row r="69326" spans="1:3" x14ac:dyDescent="0.2">
      <c r="A69326" t="s">
        <v>59407</v>
      </c>
      <c r="B69326">
        <v>2014</v>
      </c>
      <c r="C69326">
        <v>100</v>
      </c>
    </row>
    <row r="69327" spans="1:3" x14ac:dyDescent="0.2">
      <c r="A69327" t="s">
        <v>59408</v>
      </c>
      <c r="B69327">
        <v>2001</v>
      </c>
      <c r="C69327">
        <v>150</v>
      </c>
    </row>
    <row r="69328" spans="1:3" x14ac:dyDescent="0.2">
      <c r="A69328" t="s">
        <v>59409</v>
      </c>
      <c r="B69328">
        <v>2008</v>
      </c>
      <c r="C69328">
        <v>112</v>
      </c>
    </row>
    <row r="69329" spans="1:3" x14ac:dyDescent="0.2">
      <c r="A69329" t="s">
        <v>59410</v>
      </c>
      <c r="B69329">
        <v>2010</v>
      </c>
      <c r="C69329">
        <v>144</v>
      </c>
    </row>
    <row r="69330" spans="1:3" x14ac:dyDescent="0.2">
      <c r="A69330" t="s">
        <v>59411</v>
      </c>
      <c r="B69330">
        <v>2010</v>
      </c>
      <c r="C69330">
        <v>138</v>
      </c>
    </row>
    <row r="69331" spans="1:3" x14ac:dyDescent="0.2">
      <c r="A69331" t="s">
        <v>59412</v>
      </c>
      <c r="B69331">
        <v>1970</v>
      </c>
      <c r="C69331">
        <v>78</v>
      </c>
    </row>
    <row r="69332" spans="1:3" x14ac:dyDescent="0.2">
      <c r="A69332" t="s">
        <v>59413</v>
      </c>
      <c r="B69332">
        <v>2012</v>
      </c>
      <c r="C69332">
        <v>126</v>
      </c>
    </row>
    <row r="69333" spans="1:3" x14ac:dyDescent="0.2">
      <c r="A69333" t="s">
        <v>59414</v>
      </c>
      <c r="B69333">
        <v>2015</v>
      </c>
      <c r="C69333">
        <v>142</v>
      </c>
    </row>
    <row r="69334" spans="1:3" x14ac:dyDescent="0.2">
      <c r="A69334" t="s">
        <v>59415</v>
      </c>
      <c r="B69334">
        <v>2012</v>
      </c>
      <c r="C69334">
        <v>115</v>
      </c>
    </row>
    <row r="69335" spans="1:3" x14ac:dyDescent="0.2">
      <c r="A69335" t="s">
        <v>59416</v>
      </c>
      <c r="B69335">
        <v>2013</v>
      </c>
      <c r="C69335">
        <v>99</v>
      </c>
    </row>
    <row r="69336" spans="1:3" x14ac:dyDescent="0.2">
      <c r="A69336" t="s">
        <v>59417</v>
      </c>
      <c r="B69336">
        <v>1969</v>
      </c>
      <c r="C69336">
        <v>81</v>
      </c>
    </row>
    <row r="69337" spans="1:3" x14ac:dyDescent="0.2">
      <c r="A69337" t="s">
        <v>59418</v>
      </c>
      <c r="B69337">
        <v>1956</v>
      </c>
      <c r="C69337">
        <v>87</v>
      </c>
    </row>
    <row r="69338" spans="1:3" x14ac:dyDescent="0.2">
      <c r="A69338" t="s">
        <v>59419</v>
      </c>
      <c r="B69338">
        <v>2004</v>
      </c>
      <c r="C69338">
        <v>90</v>
      </c>
    </row>
    <row r="69339" spans="1:3" x14ac:dyDescent="0.2">
      <c r="A69339" t="s">
        <v>59419</v>
      </c>
      <c r="B69339">
        <v>2004</v>
      </c>
      <c r="C69339">
        <v>111</v>
      </c>
    </row>
    <row r="69340" spans="1:3" x14ac:dyDescent="0.2">
      <c r="A69340" t="s">
        <v>59420</v>
      </c>
      <c r="B69340">
        <v>2002</v>
      </c>
      <c r="C69340">
        <v>82</v>
      </c>
    </row>
    <row r="69341" spans="1:3" x14ac:dyDescent="0.2">
      <c r="A69341" t="s">
        <v>59421</v>
      </c>
      <c r="B69341">
        <v>1962</v>
      </c>
      <c r="C69341">
        <v>96</v>
      </c>
    </row>
    <row r="69342" spans="1:3" x14ac:dyDescent="0.2">
      <c r="A69342" t="s">
        <v>59422</v>
      </c>
      <c r="B69342">
        <v>2011</v>
      </c>
      <c r="C69342">
        <v>80</v>
      </c>
    </row>
    <row r="69343" spans="1:3" x14ac:dyDescent="0.2">
      <c r="A69343" t="s">
        <v>59423</v>
      </c>
      <c r="B69343">
        <v>2011</v>
      </c>
      <c r="C69343">
        <v>105</v>
      </c>
    </row>
    <row r="69344" spans="1:3" x14ac:dyDescent="0.2">
      <c r="A69344" t="s">
        <v>59424</v>
      </c>
      <c r="B69344">
        <v>1966</v>
      </c>
      <c r="C69344">
        <v>103</v>
      </c>
    </row>
    <row r="69345" spans="1:3" x14ac:dyDescent="0.2">
      <c r="A69345" t="s">
        <v>59424</v>
      </c>
      <c r="B69345">
        <v>1966</v>
      </c>
      <c r="C69345">
        <v>107</v>
      </c>
    </row>
    <row r="69346" spans="1:3" x14ac:dyDescent="0.2">
      <c r="A69346" t="s">
        <v>59424</v>
      </c>
      <c r="B69346">
        <v>2012</v>
      </c>
      <c r="C69346">
        <v>83</v>
      </c>
    </row>
    <row r="69347" spans="1:3" x14ac:dyDescent="0.2">
      <c r="A69347" t="s">
        <v>59424</v>
      </c>
      <c r="B69347">
        <v>2016</v>
      </c>
      <c r="C69347">
        <v>65</v>
      </c>
    </row>
    <row r="69348" spans="1:3" x14ac:dyDescent="0.2">
      <c r="A69348" t="s">
        <v>59425</v>
      </c>
      <c r="B69348">
        <v>2013</v>
      </c>
      <c r="C69348">
        <v>123</v>
      </c>
    </row>
    <row r="69349" spans="1:3" x14ac:dyDescent="0.2">
      <c r="A69349" t="s">
        <v>59426</v>
      </c>
      <c r="B69349">
        <v>2009</v>
      </c>
      <c r="C69349">
        <v>120</v>
      </c>
    </row>
    <row r="69350" spans="1:3" x14ac:dyDescent="0.2">
      <c r="A69350" t="s">
        <v>59427</v>
      </c>
      <c r="B69350">
        <v>2014</v>
      </c>
      <c r="C69350">
        <v>85</v>
      </c>
    </row>
    <row r="69351" spans="1:3" x14ac:dyDescent="0.2">
      <c r="A69351" t="s">
        <v>59428</v>
      </c>
      <c r="B69351">
        <v>2013</v>
      </c>
      <c r="C69351">
        <v>110</v>
      </c>
    </row>
    <row r="69352" spans="1:3" x14ac:dyDescent="0.2">
      <c r="A69352" t="s">
        <v>59429</v>
      </c>
      <c r="B69352">
        <v>2010</v>
      </c>
      <c r="C69352">
        <v>90</v>
      </c>
    </row>
    <row r="69353" spans="1:3" x14ac:dyDescent="0.2">
      <c r="A69353" t="s">
        <v>59430</v>
      </c>
      <c r="B69353">
        <v>2008</v>
      </c>
      <c r="C69353">
        <v>90</v>
      </c>
    </row>
    <row r="69354" spans="1:3" x14ac:dyDescent="0.2">
      <c r="A69354" t="s">
        <v>59431</v>
      </c>
      <c r="B69354">
        <v>2016</v>
      </c>
      <c r="C69354">
        <v>115</v>
      </c>
    </row>
    <row r="69355" spans="1:3" x14ac:dyDescent="0.2">
      <c r="A69355" t="s">
        <v>59432</v>
      </c>
      <c r="B69355">
        <v>1980</v>
      </c>
      <c r="C69355">
        <v>131</v>
      </c>
    </row>
    <row r="69356" spans="1:3" x14ac:dyDescent="0.2">
      <c r="A69356" t="s">
        <v>59433</v>
      </c>
      <c r="B69356">
        <v>2002</v>
      </c>
      <c r="C69356">
        <v>112</v>
      </c>
    </row>
    <row r="69357" spans="1:3" x14ac:dyDescent="0.2">
      <c r="A69357" t="s">
        <v>59434</v>
      </c>
      <c r="B69357">
        <v>2007</v>
      </c>
      <c r="C69357">
        <v>178</v>
      </c>
    </row>
    <row r="69358" spans="1:3" x14ac:dyDescent="0.2">
      <c r="A69358" t="s">
        <v>59435</v>
      </c>
      <c r="B69358">
        <v>1963</v>
      </c>
      <c r="C69358">
        <v>100</v>
      </c>
    </row>
    <row r="69359" spans="1:3" x14ac:dyDescent="0.2">
      <c r="A69359" t="s">
        <v>59435</v>
      </c>
      <c r="B69359">
        <v>1963</v>
      </c>
      <c r="C69359">
        <v>92</v>
      </c>
    </row>
    <row r="69360" spans="1:3" x14ac:dyDescent="0.2">
      <c r="A69360" t="s">
        <v>59436</v>
      </c>
      <c r="B69360">
        <v>2002</v>
      </c>
      <c r="C69360">
        <v>93</v>
      </c>
    </row>
    <row r="69361" spans="1:3" x14ac:dyDescent="0.2">
      <c r="A69361" t="s">
        <v>59437</v>
      </c>
      <c r="B69361">
        <v>2000</v>
      </c>
      <c r="C69361">
        <v>107</v>
      </c>
    </row>
    <row r="69362" spans="1:3" x14ac:dyDescent="0.2">
      <c r="A69362" t="s">
        <v>59438</v>
      </c>
      <c r="B69362">
        <v>2000</v>
      </c>
      <c r="C69362">
        <v>105</v>
      </c>
    </row>
    <row r="69363" spans="1:3" x14ac:dyDescent="0.2">
      <c r="A69363" t="s">
        <v>59439</v>
      </c>
      <c r="B69363">
        <v>2016</v>
      </c>
      <c r="C69363">
        <v>67</v>
      </c>
    </row>
    <row r="69364" spans="1:3" x14ac:dyDescent="0.2">
      <c r="A69364" t="s">
        <v>59440</v>
      </c>
      <c r="B69364">
        <v>2012</v>
      </c>
      <c r="C69364">
        <v>63</v>
      </c>
    </row>
    <row r="69365" spans="1:3" x14ac:dyDescent="0.2">
      <c r="A69365" t="s">
        <v>59441</v>
      </c>
      <c r="B69365">
        <v>1993</v>
      </c>
      <c r="C69365">
        <v>117</v>
      </c>
    </row>
    <row r="69366" spans="1:3" x14ac:dyDescent="0.2">
      <c r="A69366" t="s">
        <v>59442</v>
      </c>
      <c r="B69366">
        <v>1972</v>
      </c>
      <c r="C69366">
        <v>89</v>
      </c>
    </row>
    <row r="69367" spans="1:3" x14ac:dyDescent="0.2">
      <c r="A69367" t="s">
        <v>59443</v>
      </c>
      <c r="B69367">
        <v>2013</v>
      </c>
      <c r="C69367">
        <v>121</v>
      </c>
    </row>
    <row r="69368" spans="1:3" x14ac:dyDescent="0.2">
      <c r="A69368" t="s">
        <v>59444</v>
      </c>
      <c r="B69368">
        <v>1960</v>
      </c>
      <c r="C69368">
        <v>76</v>
      </c>
    </row>
    <row r="69369" spans="1:3" x14ac:dyDescent="0.2">
      <c r="A69369" t="s">
        <v>59445</v>
      </c>
      <c r="B69369">
        <v>1950</v>
      </c>
      <c r="C69369">
        <v>89</v>
      </c>
    </row>
    <row r="69370" spans="1:3" x14ac:dyDescent="0.2">
      <c r="A69370" t="s">
        <v>59446</v>
      </c>
      <c r="B69370">
        <v>1974</v>
      </c>
      <c r="C69370">
        <v>110</v>
      </c>
    </row>
    <row r="69371" spans="1:3" x14ac:dyDescent="0.2">
      <c r="A69371" t="s">
        <v>59447</v>
      </c>
      <c r="B69371">
        <v>1954</v>
      </c>
      <c r="C69371">
        <v>112</v>
      </c>
    </row>
    <row r="69372" spans="1:3" x14ac:dyDescent="0.2">
      <c r="A69372" t="s">
        <v>59448</v>
      </c>
      <c r="B69372">
        <v>1993</v>
      </c>
      <c r="C69372">
        <v>130</v>
      </c>
    </row>
    <row r="69373" spans="1:3" x14ac:dyDescent="0.2">
      <c r="A69373" t="s">
        <v>59449</v>
      </c>
      <c r="B69373">
        <v>2007</v>
      </c>
      <c r="C69373">
        <v>145</v>
      </c>
    </row>
    <row r="69374" spans="1:3" x14ac:dyDescent="0.2">
      <c r="A69374" t="s">
        <v>59450</v>
      </c>
      <c r="B69374">
        <v>1968</v>
      </c>
      <c r="C69374">
        <v>181</v>
      </c>
    </row>
    <row r="69375" spans="1:3" x14ac:dyDescent="0.2">
      <c r="A69375" t="s">
        <v>59451</v>
      </c>
      <c r="B69375">
        <v>1919</v>
      </c>
      <c r="C69375">
        <v>47</v>
      </c>
    </row>
    <row r="69376" spans="1:3" x14ac:dyDescent="0.2">
      <c r="A69376" t="s">
        <v>59452</v>
      </c>
      <c r="B69376">
        <v>2015</v>
      </c>
      <c r="C69376">
        <v>100</v>
      </c>
    </row>
    <row r="69377" spans="1:3" x14ac:dyDescent="0.2">
      <c r="A69377" t="s">
        <v>59453</v>
      </c>
      <c r="B69377">
        <v>1997</v>
      </c>
      <c r="C69377">
        <v>130</v>
      </c>
    </row>
    <row r="69378" spans="1:3" x14ac:dyDescent="0.2">
      <c r="A69378" t="s">
        <v>59454</v>
      </c>
      <c r="B69378">
        <v>2013</v>
      </c>
      <c r="C69378">
        <v>122</v>
      </c>
    </row>
    <row r="69379" spans="1:3" x14ac:dyDescent="0.2">
      <c r="A69379" t="s">
        <v>59454</v>
      </c>
      <c r="B69379">
        <v>2016</v>
      </c>
      <c r="C69379">
        <v>124</v>
      </c>
    </row>
    <row r="69380" spans="1:3" x14ac:dyDescent="0.2">
      <c r="A69380" t="s">
        <v>59455</v>
      </c>
      <c r="B69380">
        <v>1999</v>
      </c>
      <c r="C69380">
        <v>151</v>
      </c>
    </row>
    <row r="69381" spans="1:3" x14ac:dyDescent="0.2">
      <c r="A69381" t="s">
        <v>59456</v>
      </c>
      <c r="B69381">
        <v>2017</v>
      </c>
      <c r="C69381">
        <v>90</v>
      </c>
    </row>
    <row r="69382" spans="1:3" x14ac:dyDescent="0.2">
      <c r="A69382" t="s">
        <v>59457</v>
      </c>
      <c r="B69382">
        <v>1994</v>
      </c>
      <c r="C69382">
        <v>140</v>
      </c>
    </row>
    <row r="69383" spans="1:3" x14ac:dyDescent="0.2">
      <c r="A69383" t="s">
        <v>59458</v>
      </c>
      <c r="B69383">
        <v>2000</v>
      </c>
      <c r="C69383">
        <v>70</v>
      </c>
    </row>
    <row r="69384" spans="1:3" x14ac:dyDescent="0.2">
      <c r="A69384" t="s">
        <v>59459</v>
      </c>
      <c r="B69384">
        <v>2015</v>
      </c>
      <c r="C69384">
        <v>133</v>
      </c>
    </row>
    <row r="69385" spans="1:3" x14ac:dyDescent="0.2">
      <c r="A69385" t="s">
        <v>59460</v>
      </c>
      <c r="B69385">
        <v>1948</v>
      </c>
      <c r="C69385">
        <v>91</v>
      </c>
    </row>
    <row r="69386" spans="1:3" x14ac:dyDescent="0.2">
      <c r="A69386" t="s">
        <v>59461</v>
      </c>
      <c r="B69386">
        <v>1997</v>
      </c>
      <c r="C69386">
        <v>78</v>
      </c>
    </row>
    <row r="69387" spans="1:3" x14ac:dyDescent="0.2">
      <c r="A69387" t="s">
        <v>59462</v>
      </c>
      <c r="B69387">
        <v>1974</v>
      </c>
      <c r="C69387">
        <v>68</v>
      </c>
    </row>
    <row r="69388" spans="1:3" x14ac:dyDescent="0.2">
      <c r="A69388" t="s">
        <v>59463</v>
      </c>
      <c r="B69388">
        <v>1972</v>
      </c>
      <c r="C69388">
        <v>72</v>
      </c>
    </row>
    <row r="69389" spans="1:3" x14ac:dyDescent="0.2">
      <c r="A69389" t="s">
        <v>59464</v>
      </c>
      <c r="B69389">
        <v>1965</v>
      </c>
      <c r="C69389">
        <v>76</v>
      </c>
    </row>
    <row r="69390" spans="1:3" x14ac:dyDescent="0.2">
      <c r="A69390" t="s">
        <v>59465</v>
      </c>
      <c r="B69390">
        <v>1993</v>
      </c>
      <c r="C69390">
        <v>79</v>
      </c>
    </row>
    <row r="69391" spans="1:3" x14ac:dyDescent="0.2">
      <c r="A69391" t="s">
        <v>59466</v>
      </c>
      <c r="B69391">
        <v>2015</v>
      </c>
      <c r="C69391">
        <v>90</v>
      </c>
    </row>
    <row r="69392" spans="1:3" x14ac:dyDescent="0.2">
      <c r="A69392" t="s">
        <v>59467</v>
      </c>
      <c r="B69392">
        <v>1967</v>
      </c>
      <c r="C69392">
        <v>103</v>
      </c>
    </row>
    <row r="69393" spans="1:3" x14ac:dyDescent="0.2">
      <c r="A69393" t="s">
        <v>59468</v>
      </c>
      <c r="B69393">
        <v>1958</v>
      </c>
      <c r="C69393">
        <v>104</v>
      </c>
    </row>
    <row r="69394" spans="1:3" x14ac:dyDescent="0.2">
      <c r="A69394" t="s">
        <v>59469</v>
      </c>
      <c r="B69394">
        <v>1943</v>
      </c>
      <c r="C69394">
        <v>85</v>
      </c>
    </row>
    <row r="69395" spans="1:3" x14ac:dyDescent="0.2">
      <c r="A69395" t="s">
        <v>59469</v>
      </c>
      <c r="B69395">
        <v>1943</v>
      </c>
      <c r="C69395">
        <v>101</v>
      </c>
    </row>
    <row r="69396" spans="1:3" x14ac:dyDescent="0.2">
      <c r="A69396" t="s">
        <v>59470</v>
      </c>
      <c r="B69396">
        <v>1963</v>
      </c>
      <c r="C69396">
        <v>107</v>
      </c>
    </row>
    <row r="69397" spans="1:3" x14ac:dyDescent="0.2">
      <c r="A69397" t="s">
        <v>59471</v>
      </c>
      <c r="B69397">
        <v>1948</v>
      </c>
      <c r="C69397">
        <v>160</v>
      </c>
    </row>
    <row r="69398" spans="1:3" x14ac:dyDescent="0.2">
      <c r="A69398" t="s">
        <v>59471</v>
      </c>
      <c r="B69398">
        <v>1948</v>
      </c>
      <c r="C69398">
        <v>122</v>
      </c>
    </row>
    <row r="69399" spans="1:3" x14ac:dyDescent="0.2">
      <c r="A69399" t="s">
        <v>59471</v>
      </c>
      <c r="B69399">
        <v>2012</v>
      </c>
      <c r="C69399">
        <v>165</v>
      </c>
    </row>
    <row r="69400" spans="1:3" x14ac:dyDescent="0.2">
      <c r="A69400" t="s">
        <v>59472</v>
      </c>
      <c r="B69400">
        <v>2016</v>
      </c>
      <c r="C69400">
        <v>150</v>
      </c>
    </row>
    <row r="69401" spans="1:3" x14ac:dyDescent="0.2">
      <c r="A69401" t="s">
        <v>59473</v>
      </c>
      <c r="B69401">
        <v>1997</v>
      </c>
      <c r="C69401">
        <v>124</v>
      </c>
    </row>
    <row r="69402" spans="1:3" x14ac:dyDescent="0.2">
      <c r="A69402" t="s">
        <v>59474</v>
      </c>
      <c r="B69402">
        <v>2000</v>
      </c>
      <c r="C69402">
        <v>124</v>
      </c>
    </row>
    <row r="69403" spans="1:3" x14ac:dyDescent="0.2">
      <c r="A69403" t="s">
        <v>59475</v>
      </c>
      <c r="B69403">
        <v>1981</v>
      </c>
      <c r="C69403">
        <v>87</v>
      </c>
    </row>
    <row r="69404" spans="1:3" x14ac:dyDescent="0.2">
      <c r="A69404" t="s">
        <v>59476</v>
      </c>
      <c r="B69404">
        <v>2010</v>
      </c>
      <c r="C69404">
        <v>87</v>
      </c>
    </row>
    <row r="69405" spans="1:3" x14ac:dyDescent="0.2">
      <c r="A69405" t="s">
        <v>59477</v>
      </c>
      <c r="B69405">
        <v>2006</v>
      </c>
      <c r="C69405">
        <v>96</v>
      </c>
    </row>
    <row r="69406" spans="1:3" x14ac:dyDescent="0.2">
      <c r="A69406" t="s">
        <v>59478</v>
      </c>
      <c r="B69406">
        <v>2003</v>
      </c>
      <c r="C69406">
        <v>87</v>
      </c>
    </row>
    <row r="69407" spans="1:3" x14ac:dyDescent="0.2">
      <c r="A69407" t="s">
        <v>59479</v>
      </c>
      <c r="B69407">
        <v>1980</v>
      </c>
      <c r="C69407">
        <v>88</v>
      </c>
    </row>
    <row r="69408" spans="1:3" x14ac:dyDescent="0.2">
      <c r="A69408" t="s">
        <v>59480</v>
      </c>
      <c r="B69408">
        <v>2011</v>
      </c>
      <c r="C69408">
        <v>80</v>
      </c>
    </row>
    <row r="69409" spans="1:3" x14ac:dyDescent="0.2">
      <c r="A69409" t="s">
        <v>59481</v>
      </c>
      <c r="B69409">
        <v>1996</v>
      </c>
      <c r="C69409">
        <v>93</v>
      </c>
    </row>
    <row r="69410" spans="1:3" x14ac:dyDescent="0.2">
      <c r="A69410" t="s">
        <v>59482</v>
      </c>
      <c r="B69410">
        <v>2013</v>
      </c>
      <c r="C69410">
        <v>115</v>
      </c>
    </row>
    <row r="69411" spans="1:3" x14ac:dyDescent="0.2">
      <c r="A69411" t="s">
        <v>59483</v>
      </c>
      <c r="B69411">
        <v>2016</v>
      </c>
      <c r="C69411">
        <v>158</v>
      </c>
    </row>
    <row r="69412" spans="1:3" x14ac:dyDescent="0.2">
      <c r="A69412" t="s">
        <v>59484</v>
      </c>
      <c r="B69412">
        <v>1954</v>
      </c>
      <c r="C69412">
        <v>149</v>
      </c>
    </row>
    <row r="69413" spans="1:3" x14ac:dyDescent="0.2">
      <c r="A69413" t="s">
        <v>59485</v>
      </c>
      <c r="B69413">
        <v>2002</v>
      </c>
      <c r="C69413">
        <v>126</v>
      </c>
    </row>
    <row r="69414" spans="1:3" x14ac:dyDescent="0.2">
      <c r="A69414" t="s">
        <v>59486</v>
      </c>
      <c r="B69414">
        <v>1957</v>
      </c>
      <c r="C69414">
        <v>85</v>
      </c>
    </row>
    <row r="69415" spans="1:3" x14ac:dyDescent="0.2">
      <c r="A69415" t="s">
        <v>59487</v>
      </c>
      <c r="B69415">
        <v>1993</v>
      </c>
      <c r="C69415">
        <v>75</v>
      </c>
    </row>
    <row r="69416" spans="1:3" x14ac:dyDescent="0.2">
      <c r="A69416" t="s">
        <v>59488</v>
      </c>
      <c r="B69416">
        <v>1981</v>
      </c>
      <c r="C69416">
        <v>152</v>
      </c>
    </row>
    <row r="69417" spans="1:3" x14ac:dyDescent="0.2">
      <c r="A69417" t="s">
        <v>59488</v>
      </c>
      <c r="B69417">
        <v>2005</v>
      </c>
      <c r="C69417">
        <v>126</v>
      </c>
    </row>
    <row r="69418" spans="1:3" x14ac:dyDescent="0.2">
      <c r="A69418" t="s">
        <v>59489</v>
      </c>
      <c r="B69418">
        <v>1960</v>
      </c>
      <c r="C69418">
        <v>80</v>
      </c>
    </row>
    <row r="69419" spans="1:3" x14ac:dyDescent="0.2">
      <c r="A69419" t="s">
        <v>59490</v>
      </c>
      <c r="B69419">
        <v>1979</v>
      </c>
      <c r="C69419">
        <v>89</v>
      </c>
    </row>
    <row r="69420" spans="1:3" x14ac:dyDescent="0.2">
      <c r="A69420" t="s">
        <v>59491</v>
      </c>
      <c r="B69420">
        <v>1981</v>
      </c>
      <c r="C69420">
        <v>86</v>
      </c>
    </row>
    <row r="69421" spans="1:3" x14ac:dyDescent="0.2">
      <c r="A69421" t="s">
        <v>59492</v>
      </c>
      <c r="B69421">
        <v>2013</v>
      </c>
      <c r="C69421">
        <v>67</v>
      </c>
    </row>
    <row r="69422" spans="1:3" x14ac:dyDescent="0.2">
      <c r="A69422" t="s">
        <v>59493</v>
      </c>
      <c r="B69422">
        <v>1970</v>
      </c>
      <c r="C69422">
        <v>76</v>
      </c>
    </row>
    <row r="69423" spans="1:3" x14ac:dyDescent="0.2">
      <c r="A69423" t="s">
        <v>59494</v>
      </c>
      <c r="B69423">
        <v>2013</v>
      </c>
      <c r="C69423">
        <v>93</v>
      </c>
    </row>
    <row r="69424" spans="1:3" x14ac:dyDescent="0.2">
      <c r="A69424" t="s">
        <v>59495</v>
      </c>
      <c r="B69424">
        <v>2016</v>
      </c>
      <c r="C69424">
        <v>73</v>
      </c>
    </row>
    <row r="69425" spans="1:3" x14ac:dyDescent="0.2">
      <c r="A69425" t="s">
        <v>59496</v>
      </c>
      <c r="B69425">
        <v>1996</v>
      </c>
      <c r="C69425">
        <v>117</v>
      </c>
    </row>
    <row r="69426" spans="1:3" x14ac:dyDescent="0.2">
      <c r="A69426" t="s">
        <v>59496</v>
      </c>
      <c r="B69426">
        <v>1996</v>
      </c>
      <c r="C69426">
        <v>114</v>
      </c>
    </row>
    <row r="69427" spans="1:3" x14ac:dyDescent="0.2">
      <c r="A69427" t="s">
        <v>59496</v>
      </c>
      <c r="B69427">
        <v>1996</v>
      </c>
      <c r="C69427">
        <v>114</v>
      </c>
    </row>
    <row r="69428" spans="1:3" x14ac:dyDescent="0.2">
      <c r="A69428" t="s">
        <v>59496</v>
      </c>
      <c r="B69428">
        <v>1996</v>
      </c>
      <c r="C69428">
        <v>114</v>
      </c>
    </row>
    <row r="69429" spans="1:3" x14ac:dyDescent="0.2">
      <c r="A69429" t="s">
        <v>59497</v>
      </c>
      <c r="B69429">
        <v>2012</v>
      </c>
      <c r="C69429">
        <v>148</v>
      </c>
    </row>
    <row r="69430" spans="1:3" x14ac:dyDescent="0.2">
      <c r="A69430" t="s">
        <v>59498</v>
      </c>
      <c r="B69430">
        <v>2004</v>
      </c>
      <c r="C69430">
        <v>115</v>
      </c>
    </row>
    <row r="69431" spans="1:3" x14ac:dyDescent="0.2">
      <c r="A69431" t="s">
        <v>59499</v>
      </c>
      <c r="B69431">
        <v>2008</v>
      </c>
      <c r="C69431">
        <v>84</v>
      </c>
    </row>
    <row r="69432" spans="1:3" x14ac:dyDescent="0.2">
      <c r="A69432" t="s">
        <v>59500</v>
      </c>
      <c r="B69432">
        <v>1973</v>
      </c>
      <c r="C69432">
        <v>91</v>
      </c>
    </row>
    <row r="69433" spans="1:3" x14ac:dyDescent="0.2">
      <c r="A69433" t="s">
        <v>59501</v>
      </c>
      <c r="B69433">
        <v>1981</v>
      </c>
      <c r="C69433">
        <v>119</v>
      </c>
    </row>
    <row r="69434" spans="1:3" x14ac:dyDescent="0.2">
      <c r="A69434" t="s">
        <v>59502</v>
      </c>
      <c r="B69434">
        <v>2007</v>
      </c>
      <c r="C69434">
        <v>95</v>
      </c>
    </row>
    <row r="69435" spans="1:3" x14ac:dyDescent="0.2">
      <c r="A69435" t="s">
        <v>59503</v>
      </c>
      <c r="B69435">
        <v>1975</v>
      </c>
      <c r="C69435">
        <v>65</v>
      </c>
    </row>
    <row r="69436" spans="1:3" x14ac:dyDescent="0.2">
      <c r="A69436" t="s">
        <v>59504</v>
      </c>
      <c r="B69436">
        <v>1975</v>
      </c>
      <c r="C69436">
        <v>69</v>
      </c>
    </row>
    <row r="69437" spans="1:3" x14ac:dyDescent="0.2">
      <c r="A69437" t="s">
        <v>59505</v>
      </c>
      <c r="B69437">
        <v>1964</v>
      </c>
      <c r="C69437">
        <v>58</v>
      </c>
    </row>
    <row r="69438" spans="1:3" x14ac:dyDescent="0.2">
      <c r="A69438" t="s">
        <v>59506</v>
      </c>
      <c r="B69438">
        <v>1984</v>
      </c>
      <c r="C69438">
        <v>122</v>
      </c>
    </row>
    <row r="69439" spans="1:3" x14ac:dyDescent="0.2">
      <c r="A69439" t="s">
        <v>59507</v>
      </c>
      <c r="B69439">
        <v>2014</v>
      </c>
      <c r="C69439">
        <v>111</v>
      </c>
    </row>
    <row r="69440" spans="1:3" x14ac:dyDescent="0.2">
      <c r="A69440" t="s">
        <v>59508</v>
      </c>
      <c r="B69440">
        <v>2004</v>
      </c>
      <c r="C69440">
        <v>121</v>
      </c>
    </row>
    <row r="69441" spans="1:3" x14ac:dyDescent="0.2">
      <c r="A69441" t="s">
        <v>59509</v>
      </c>
      <c r="B69441">
        <v>1951</v>
      </c>
      <c r="C69441">
        <v>78</v>
      </c>
    </row>
    <row r="69442" spans="1:3" x14ac:dyDescent="0.2">
      <c r="A69442" t="s">
        <v>59510</v>
      </c>
      <c r="B69442">
        <v>1969</v>
      </c>
      <c r="C69442">
        <v>85</v>
      </c>
    </row>
    <row r="69443" spans="1:3" x14ac:dyDescent="0.2">
      <c r="A69443" t="s">
        <v>59510</v>
      </c>
      <c r="B69443">
        <v>1969</v>
      </c>
      <c r="C69443">
        <v>90</v>
      </c>
    </row>
    <row r="69444" spans="1:3" x14ac:dyDescent="0.2">
      <c r="A69444" t="s">
        <v>59511</v>
      </c>
      <c r="B69444">
        <v>2016</v>
      </c>
      <c r="C69444">
        <v>110</v>
      </c>
    </row>
    <row r="69445" spans="1:3" x14ac:dyDescent="0.2">
      <c r="A69445" t="s">
        <v>59512</v>
      </c>
      <c r="B69445">
        <v>2005</v>
      </c>
      <c r="C69445">
        <v>110</v>
      </c>
    </row>
    <row r="69446" spans="1:3" x14ac:dyDescent="0.2">
      <c r="A69446" t="s">
        <v>59513</v>
      </c>
      <c r="B69446">
        <v>2014</v>
      </c>
      <c r="C69446">
        <v>91</v>
      </c>
    </row>
    <row r="69447" spans="1:3" x14ac:dyDescent="0.2">
      <c r="A69447" t="s">
        <v>59514</v>
      </c>
      <c r="B69447">
        <v>2009</v>
      </c>
      <c r="C69447">
        <v>142</v>
      </c>
    </row>
    <row r="69448" spans="1:3" x14ac:dyDescent="0.2">
      <c r="A69448" t="s">
        <v>59514</v>
      </c>
      <c r="B69448">
        <v>2009</v>
      </c>
      <c r="C69448">
        <v>139</v>
      </c>
    </row>
    <row r="69449" spans="1:3" x14ac:dyDescent="0.2">
      <c r="A69449" t="s">
        <v>59515</v>
      </c>
      <c r="B69449">
        <v>2010</v>
      </c>
      <c r="C69449">
        <v>80</v>
      </c>
    </row>
    <row r="69450" spans="1:3" x14ac:dyDescent="0.2">
      <c r="A69450" t="s">
        <v>59516</v>
      </c>
      <c r="B69450">
        <v>2008</v>
      </c>
      <c r="C69450">
        <v>102</v>
      </c>
    </row>
    <row r="69451" spans="1:3" x14ac:dyDescent="0.2">
      <c r="A69451" t="s">
        <v>59517</v>
      </c>
      <c r="B69451">
        <v>2002</v>
      </c>
      <c r="C69451">
        <v>106</v>
      </c>
    </row>
    <row r="69452" spans="1:3" x14ac:dyDescent="0.2">
      <c r="A69452" t="s">
        <v>59518</v>
      </c>
      <c r="B69452">
        <v>2013</v>
      </c>
      <c r="C69452">
        <v>77</v>
      </c>
    </row>
    <row r="69453" spans="1:3" x14ac:dyDescent="0.2">
      <c r="A69453" t="s">
        <v>59519</v>
      </c>
      <c r="B69453">
        <v>2012</v>
      </c>
      <c r="C69453">
        <v>83</v>
      </c>
    </row>
    <row r="69454" spans="1:3" x14ac:dyDescent="0.2">
      <c r="A69454" t="s">
        <v>59520</v>
      </c>
      <c r="B69454">
        <v>2005</v>
      </c>
      <c r="C69454">
        <v>90</v>
      </c>
    </row>
    <row r="69455" spans="1:3" x14ac:dyDescent="0.2">
      <c r="A69455" t="s">
        <v>59521</v>
      </c>
      <c r="B69455">
        <v>2001</v>
      </c>
      <c r="C69455">
        <v>110</v>
      </c>
    </row>
    <row r="69456" spans="1:3" x14ac:dyDescent="0.2">
      <c r="A69456" t="s">
        <v>59521</v>
      </c>
      <c r="B69456">
        <v>2014</v>
      </c>
      <c r="C69456">
        <v>109</v>
      </c>
    </row>
    <row r="69457" spans="1:3" x14ac:dyDescent="0.2">
      <c r="A69457" t="s">
        <v>59522</v>
      </c>
      <c r="B69457">
        <v>2005</v>
      </c>
      <c r="C69457">
        <v>105</v>
      </c>
    </row>
    <row r="69458" spans="1:3" x14ac:dyDescent="0.2">
      <c r="A69458" t="s">
        <v>59523</v>
      </c>
      <c r="B69458">
        <v>1969</v>
      </c>
      <c r="C69458">
        <v>106</v>
      </c>
    </row>
    <row r="69459" spans="1:3" x14ac:dyDescent="0.2">
      <c r="A69459" t="s">
        <v>59524</v>
      </c>
      <c r="B69459">
        <v>2010</v>
      </c>
      <c r="C69459">
        <v>143</v>
      </c>
    </row>
    <row r="69460" spans="1:3" x14ac:dyDescent="0.2">
      <c r="A69460" t="s">
        <v>59525</v>
      </c>
      <c r="B69460">
        <v>1992</v>
      </c>
      <c r="C69460">
        <v>73</v>
      </c>
    </row>
    <row r="69461" spans="1:3" x14ac:dyDescent="0.2">
      <c r="A69461" t="s">
        <v>59525</v>
      </c>
      <c r="B69461">
        <v>1992</v>
      </c>
      <c r="C69461">
        <v>83</v>
      </c>
    </row>
    <row r="69462" spans="1:3" x14ac:dyDescent="0.2">
      <c r="A69462" t="s">
        <v>59526</v>
      </c>
      <c r="B69462">
        <v>2016</v>
      </c>
      <c r="C69462">
        <v>96</v>
      </c>
    </row>
    <row r="69463" spans="1:3" x14ac:dyDescent="0.2">
      <c r="A69463" t="s">
        <v>59527</v>
      </c>
      <c r="B69463">
        <v>2001</v>
      </c>
      <c r="C69463">
        <v>90</v>
      </c>
    </row>
    <row r="69464" spans="1:3" x14ac:dyDescent="0.2">
      <c r="A69464" t="s">
        <v>59528</v>
      </c>
      <c r="B69464">
        <v>1994</v>
      </c>
      <c r="C69464">
        <v>45</v>
      </c>
    </row>
    <row r="69465" spans="1:3" x14ac:dyDescent="0.2">
      <c r="A69465" t="s">
        <v>59529</v>
      </c>
      <c r="B69465">
        <v>1992</v>
      </c>
      <c r="C69465">
        <v>98</v>
      </c>
    </row>
    <row r="69466" spans="1:3" x14ac:dyDescent="0.2">
      <c r="A69466" t="s">
        <v>59530</v>
      </c>
      <c r="B69466">
        <v>2008</v>
      </c>
      <c r="C69466">
        <v>94</v>
      </c>
    </row>
    <row r="69467" spans="1:3" x14ac:dyDescent="0.2">
      <c r="A69467" t="s">
        <v>59531</v>
      </c>
      <c r="B69467">
        <v>1977</v>
      </c>
      <c r="C69467">
        <v>72</v>
      </c>
    </row>
    <row r="69468" spans="1:3" x14ac:dyDescent="0.2">
      <c r="A69468" t="s">
        <v>59532</v>
      </c>
      <c r="B69468">
        <v>1989</v>
      </c>
      <c r="C69468">
        <v>103</v>
      </c>
    </row>
    <row r="69469" spans="1:3" x14ac:dyDescent="0.2">
      <c r="A69469" t="s">
        <v>59533</v>
      </c>
      <c r="B69469">
        <v>1946</v>
      </c>
      <c r="C69469">
        <v>70</v>
      </c>
    </row>
    <row r="69470" spans="1:3" x14ac:dyDescent="0.2">
      <c r="A69470" t="s">
        <v>59533</v>
      </c>
      <c r="B69470">
        <v>1946</v>
      </c>
      <c r="C69470">
        <v>89</v>
      </c>
    </row>
    <row r="69471" spans="1:3" x14ac:dyDescent="0.2">
      <c r="A69471" t="s">
        <v>59534</v>
      </c>
      <c r="B69471">
        <v>2012</v>
      </c>
      <c r="C69471">
        <v>83</v>
      </c>
    </row>
    <row r="69472" spans="1:3" x14ac:dyDescent="0.2">
      <c r="A69472" t="s">
        <v>59535</v>
      </c>
      <c r="B69472">
        <v>1941</v>
      </c>
      <c r="C69472">
        <v>102</v>
      </c>
    </row>
    <row r="69473" spans="1:3" x14ac:dyDescent="0.2">
      <c r="A69473" t="s">
        <v>59536</v>
      </c>
      <c r="B69473">
        <v>1938</v>
      </c>
      <c r="C69473">
        <v>89</v>
      </c>
    </row>
    <row r="69474" spans="1:3" x14ac:dyDescent="0.2">
      <c r="A69474" t="s">
        <v>59537</v>
      </c>
      <c r="B69474">
        <v>1931</v>
      </c>
      <c r="C69474">
        <v>93</v>
      </c>
    </row>
    <row r="69475" spans="1:3" x14ac:dyDescent="0.2">
      <c r="A69475" t="s">
        <v>59538</v>
      </c>
      <c r="B69475">
        <v>1982</v>
      </c>
      <c r="C69475">
        <v>105</v>
      </c>
    </row>
    <row r="69476" spans="1:3" x14ac:dyDescent="0.2">
      <c r="A69476" t="s">
        <v>59539</v>
      </c>
      <c r="B69476">
        <v>2014</v>
      </c>
      <c r="C69476">
        <v>90</v>
      </c>
    </row>
    <row r="69477" spans="1:3" x14ac:dyDescent="0.2">
      <c r="A69477" t="s">
        <v>59540</v>
      </c>
      <c r="B69477">
        <v>2010</v>
      </c>
      <c r="C69477">
        <v>70</v>
      </c>
    </row>
    <row r="69478" spans="1:3" x14ac:dyDescent="0.2">
      <c r="A69478" t="s">
        <v>59541</v>
      </c>
      <c r="B69478">
        <v>2006</v>
      </c>
      <c r="C69478">
        <v>94</v>
      </c>
    </row>
    <row r="69479" spans="1:3" x14ac:dyDescent="0.2">
      <c r="A69479" t="s">
        <v>59542</v>
      </c>
      <c r="B69479">
        <v>2014</v>
      </c>
      <c r="C69479">
        <v>126</v>
      </c>
    </row>
    <row r="69480" spans="1:3" x14ac:dyDescent="0.2">
      <c r="A69480" t="s">
        <v>59543</v>
      </c>
      <c r="B69480">
        <v>2008</v>
      </c>
      <c r="C69480">
        <v>100</v>
      </c>
    </row>
    <row r="69481" spans="1:3" x14ac:dyDescent="0.2">
      <c r="A69481" t="s">
        <v>59544</v>
      </c>
      <c r="B69481">
        <v>2012</v>
      </c>
      <c r="C69481">
        <v>82</v>
      </c>
    </row>
    <row r="69482" spans="1:3" x14ac:dyDescent="0.2">
      <c r="A69482" t="s">
        <v>59545</v>
      </c>
      <c r="B69482">
        <v>1997</v>
      </c>
      <c r="C69482">
        <v>82</v>
      </c>
    </row>
    <row r="69483" spans="1:3" x14ac:dyDescent="0.2">
      <c r="A69483" t="s">
        <v>59546</v>
      </c>
      <c r="B69483">
        <v>1995</v>
      </c>
      <c r="C69483">
        <v>100</v>
      </c>
    </row>
    <row r="69484" spans="1:3" x14ac:dyDescent="0.2">
      <c r="A69484" t="s">
        <v>59547</v>
      </c>
      <c r="B69484">
        <v>2014</v>
      </c>
      <c r="C69484">
        <v>111</v>
      </c>
    </row>
    <row r="69485" spans="1:3" x14ac:dyDescent="0.2">
      <c r="A69485" t="s">
        <v>59548</v>
      </c>
      <c r="B69485">
        <v>1959</v>
      </c>
      <c r="C69485">
        <v>92</v>
      </c>
    </row>
    <row r="69486" spans="1:3" x14ac:dyDescent="0.2">
      <c r="A69486" t="s">
        <v>59549</v>
      </c>
      <c r="B69486">
        <v>1984</v>
      </c>
      <c r="C69486">
        <v>135</v>
      </c>
    </row>
    <row r="69487" spans="1:3" x14ac:dyDescent="0.2">
      <c r="A69487" t="s">
        <v>59550</v>
      </c>
      <c r="B69487">
        <v>1991</v>
      </c>
      <c r="C69487">
        <v>98</v>
      </c>
    </row>
    <row r="69488" spans="1:3" x14ac:dyDescent="0.2">
      <c r="A69488" t="s">
        <v>59551</v>
      </c>
      <c r="B69488">
        <v>2012</v>
      </c>
      <c r="C69488">
        <v>104</v>
      </c>
    </row>
    <row r="69489" spans="1:3" x14ac:dyDescent="0.2">
      <c r="A69489" t="s">
        <v>59551</v>
      </c>
      <c r="B69489">
        <v>2012</v>
      </c>
      <c r="C69489">
        <v>100</v>
      </c>
    </row>
    <row r="69490" spans="1:3" x14ac:dyDescent="0.2">
      <c r="A69490" t="s">
        <v>59552</v>
      </c>
      <c r="B69490">
        <v>1986</v>
      </c>
      <c r="C69490">
        <v>90</v>
      </c>
    </row>
    <row r="69491" spans="1:3" x14ac:dyDescent="0.2">
      <c r="A69491" t="s">
        <v>59553</v>
      </c>
      <c r="B69491">
        <v>2014</v>
      </c>
      <c r="C69491">
        <v>94</v>
      </c>
    </row>
    <row r="69492" spans="1:3" x14ac:dyDescent="0.2">
      <c r="A69492" t="s">
        <v>59554</v>
      </c>
      <c r="B69492">
        <v>1982</v>
      </c>
      <c r="C69492">
        <v>106</v>
      </c>
    </row>
    <row r="69493" spans="1:3" x14ac:dyDescent="0.2">
      <c r="A69493" t="s">
        <v>59554</v>
      </c>
      <c r="B69493">
        <v>1982</v>
      </c>
      <c r="C69493">
        <v>106</v>
      </c>
    </row>
    <row r="69494" spans="1:3" x14ac:dyDescent="0.2">
      <c r="A69494" t="s">
        <v>59555</v>
      </c>
      <c r="B69494">
        <v>2016</v>
      </c>
      <c r="C69494">
        <v>85</v>
      </c>
    </row>
    <row r="69495" spans="1:3" x14ac:dyDescent="0.2">
      <c r="A69495" t="s">
        <v>59556</v>
      </c>
      <c r="B69495">
        <v>1986</v>
      </c>
      <c r="C69495">
        <v>87</v>
      </c>
    </row>
    <row r="69496" spans="1:3" x14ac:dyDescent="0.2">
      <c r="A69496" t="s">
        <v>59557</v>
      </c>
      <c r="B69496">
        <v>1988</v>
      </c>
      <c r="C69496">
        <v>92</v>
      </c>
    </row>
    <row r="69497" spans="1:3" x14ac:dyDescent="0.2">
      <c r="A69497" t="s">
        <v>59558</v>
      </c>
      <c r="B69497">
        <v>1983</v>
      </c>
      <c r="C69497">
        <v>98</v>
      </c>
    </row>
    <row r="69498" spans="1:3" x14ac:dyDescent="0.2">
      <c r="A69498" t="s">
        <v>59559</v>
      </c>
      <c r="B69498">
        <v>1988</v>
      </c>
      <c r="C69498">
        <v>106</v>
      </c>
    </row>
    <row r="69499" spans="1:3" x14ac:dyDescent="0.2">
      <c r="A69499" t="s">
        <v>59560</v>
      </c>
      <c r="B69499">
        <v>1989</v>
      </c>
      <c r="C69499">
        <v>97</v>
      </c>
    </row>
    <row r="69500" spans="1:3" x14ac:dyDescent="0.2">
      <c r="A69500" t="s">
        <v>59561</v>
      </c>
      <c r="B69500">
        <v>1990</v>
      </c>
      <c r="C69500">
        <v>90</v>
      </c>
    </row>
    <row r="69501" spans="1:3" x14ac:dyDescent="0.2">
      <c r="A69501" t="s">
        <v>59562</v>
      </c>
      <c r="B69501">
        <v>2003</v>
      </c>
      <c r="C69501">
        <v>88</v>
      </c>
    </row>
    <row r="69502" spans="1:3" x14ac:dyDescent="0.2">
      <c r="A69502" t="s">
        <v>59563</v>
      </c>
      <c r="B69502">
        <v>2009</v>
      </c>
      <c r="C69502">
        <v>130</v>
      </c>
    </row>
    <row r="69503" spans="1:3" x14ac:dyDescent="0.2">
      <c r="A69503" t="s">
        <v>59564</v>
      </c>
      <c r="B69503">
        <v>2014</v>
      </c>
      <c r="C69503">
        <v>98</v>
      </c>
    </row>
    <row r="69504" spans="1:3" x14ac:dyDescent="0.2">
      <c r="A69504" t="s">
        <v>59565</v>
      </c>
      <c r="B69504">
        <v>2012</v>
      </c>
      <c r="C69504">
        <v>90</v>
      </c>
    </row>
    <row r="69505" spans="1:3" x14ac:dyDescent="0.2">
      <c r="A69505" t="s">
        <v>59566</v>
      </c>
      <c r="B69505">
        <v>1968</v>
      </c>
      <c r="C69505">
        <v>76</v>
      </c>
    </row>
    <row r="69506" spans="1:3" x14ac:dyDescent="0.2">
      <c r="A69506" t="s">
        <v>59567</v>
      </c>
      <c r="B69506">
        <v>1985</v>
      </c>
      <c r="C69506">
        <v>86</v>
      </c>
    </row>
    <row r="69507" spans="1:3" x14ac:dyDescent="0.2">
      <c r="A69507" t="s">
        <v>59568</v>
      </c>
      <c r="B69507">
        <v>1980</v>
      </c>
      <c r="C69507">
        <v>108</v>
      </c>
    </row>
    <row r="69508" spans="1:3" x14ac:dyDescent="0.2">
      <c r="A69508" t="s">
        <v>59569</v>
      </c>
      <c r="B69508">
        <v>1984</v>
      </c>
      <c r="C69508">
        <v>88</v>
      </c>
    </row>
    <row r="69509" spans="1:3" x14ac:dyDescent="0.2">
      <c r="A69509" t="s">
        <v>59570</v>
      </c>
      <c r="B69509">
        <v>2010</v>
      </c>
      <c r="C69509">
        <v>87</v>
      </c>
    </row>
    <row r="69510" spans="1:3" x14ac:dyDescent="0.2">
      <c r="A69510" t="s">
        <v>59571</v>
      </c>
      <c r="B69510">
        <v>2011</v>
      </c>
      <c r="C69510">
        <v>128</v>
      </c>
    </row>
    <row r="69511" spans="1:3" x14ac:dyDescent="0.2">
      <c r="A69511" t="s">
        <v>59572</v>
      </c>
      <c r="B69511">
        <v>1968</v>
      </c>
      <c r="C69511">
        <v>89</v>
      </c>
    </row>
    <row r="69512" spans="1:3" x14ac:dyDescent="0.2">
      <c r="A69512" t="s">
        <v>59573</v>
      </c>
      <c r="B69512">
        <v>2008</v>
      </c>
      <c r="C69512">
        <v>134</v>
      </c>
    </row>
    <row r="69513" spans="1:3" x14ac:dyDescent="0.2">
      <c r="A69513" t="s">
        <v>59574</v>
      </c>
      <c r="B69513">
        <v>2014</v>
      </c>
      <c r="C69513">
        <v>106</v>
      </c>
    </row>
    <row r="69514" spans="1:3" x14ac:dyDescent="0.2">
      <c r="A69514" t="s">
        <v>59575</v>
      </c>
      <c r="B69514">
        <v>2006</v>
      </c>
      <c r="C69514">
        <v>111</v>
      </c>
    </row>
    <row r="69515" spans="1:3" x14ac:dyDescent="0.2">
      <c r="A69515" t="s">
        <v>59576</v>
      </c>
      <c r="B69515">
        <v>1984</v>
      </c>
      <c r="C69515">
        <v>120</v>
      </c>
    </row>
    <row r="69516" spans="1:3" x14ac:dyDescent="0.2">
      <c r="A69516" t="s">
        <v>59577</v>
      </c>
      <c r="B69516">
        <v>1989</v>
      </c>
      <c r="C69516">
        <v>95</v>
      </c>
    </row>
    <row r="69517" spans="1:3" x14ac:dyDescent="0.2">
      <c r="A69517" t="s">
        <v>59578</v>
      </c>
      <c r="B69517">
        <v>2006</v>
      </c>
      <c r="C69517">
        <v>90</v>
      </c>
    </row>
    <row r="69518" spans="1:3" x14ac:dyDescent="0.2">
      <c r="A69518" t="s">
        <v>59579</v>
      </c>
      <c r="B69518">
        <v>2013</v>
      </c>
      <c r="C69518">
        <v>140</v>
      </c>
    </row>
    <row r="69519" spans="1:3" x14ac:dyDescent="0.2">
      <c r="A69519" t="s">
        <v>59580</v>
      </c>
      <c r="B69519">
        <v>2016</v>
      </c>
      <c r="C69519">
        <v>177</v>
      </c>
    </row>
    <row r="69520" spans="1:3" x14ac:dyDescent="0.2">
      <c r="A69520" t="s">
        <v>59581</v>
      </c>
      <c r="B69520">
        <v>2004</v>
      </c>
      <c r="C69520">
        <v>100</v>
      </c>
    </row>
    <row r="69521" spans="1:3" x14ac:dyDescent="0.2">
      <c r="A69521" t="s">
        <v>59581</v>
      </c>
      <c r="B69521">
        <v>2004</v>
      </c>
      <c r="C69521">
        <v>100</v>
      </c>
    </row>
    <row r="69522" spans="1:3" x14ac:dyDescent="0.2">
      <c r="A69522" t="s">
        <v>59582</v>
      </c>
      <c r="B69522">
        <v>1992</v>
      </c>
      <c r="C69522">
        <v>75</v>
      </c>
    </row>
    <row r="69523" spans="1:3" x14ac:dyDescent="0.2">
      <c r="A69523" t="s">
        <v>59583</v>
      </c>
      <c r="B69523">
        <v>2001</v>
      </c>
      <c r="C69523">
        <v>100</v>
      </c>
    </row>
    <row r="69524" spans="1:3" x14ac:dyDescent="0.2">
      <c r="A69524" t="s">
        <v>59584</v>
      </c>
      <c r="B69524">
        <v>1968</v>
      </c>
      <c r="C69524">
        <v>92</v>
      </c>
    </row>
    <row r="69525" spans="1:3" x14ac:dyDescent="0.2">
      <c r="A69525" t="s">
        <v>59585</v>
      </c>
      <c r="B69525">
        <v>2000</v>
      </c>
      <c r="C69525">
        <v>96</v>
      </c>
    </row>
    <row r="69526" spans="1:3" x14ac:dyDescent="0.2">
      <c r="A69526" t="s">
        <v>59586</v>
      </c>
      <c r="B69526">
        <v>1975</v>
      </c>
      <c r="C69526">
        <v>92</v>
      </c>
    </row>
    <row r="69527" spans="1:3" x14ac:dyDescent="0.2">
      <c r="A69527" t="s">
        <v>59587</v>
      </c>
      <c r="B69527">
        <v>1973</v>
      </c>
      <c r="C69527">
        <v>124</v>
      </c>
    </row>
    <row r="69528" spans="1:3" x14ac:dyDescent="0.2">
      <c r="A69528" t="s">
        <v>59588</v>
      </c>
      <c r="B69528">
        <v>1974</v>
      </c>
      <c r="C69528">
        <v>91</v>
      </c>
    </row>
    <row r="69529" spans="1:3" x14ac:dyDescent="0.2">
      <c r="A69529" t="s">
        <v>59589</v>
      </c>
      <c r="B69529">
        <v>2013</v>
      </c>
      <c r="C69529">
        <v>90</v>
      </c>
    </row>
    <row r="69530" spans="1:3" x14ac:dyDescent="0.2">
      <c r="A69530" t="s">
        <v>59590</v>
      </c>
      <c r="B69530">
        <v>2016</v>
      </c>
      <c r="C69530">
        <v>78</v>
      </c>
    </row>
    <row r="69531" spans="1:3" x14ac:dyDescent="0.2">
      <c r="A69531" t="s">
        <v>59591</v>
      </c>
      <c r="B69531">
        <v>1983</v>
      </c>
      <c r="C69531">
        <v>96</v>
      </c>
    </row>
    <row r="69532" spans="1:3" x14ac:dyDescent="0.2">
      <c r="A69532" t="s">
        <v>59592</v>
      </c>
      <c r="B69532">
        <v>2013</v>
      </c>
      <c r="C69532">
        <v>93</v>
      </c>
    </row>
    <row r="69533" spans="1:3" x14ac:dyDescent="0.2">
      <c r="A69533" t="s">
        <v>59593</v>
      </c>
      <c r="B69533">
        <v>1949</v>
      </c>
      <c r="C69533">
        <v>110</v>
      </c>
    </row>
    <row r="69534" spans="1:3" x14ac:dyDescent="0.2">
      <c r="A69534" t="s">
        <v>59594</v>
      </c>
      <c r="B69534">
        <v>2015</v>
      </c>
      <c r="C69534">
        <v>80</v>
      </c>
    </row>
    <row r="69535" spans="1:3" x14ac:dyDescent="0.2">
      <c r="A69535" t="s">
        <v>59595</v>
      </c>
      <c r="B69535">
        <v>1948</v>
      </c>
      <c r="C69535">
        <v>80</v>
      </c>
    </row>
    <row r="69536" spans="1:3" x14ac:dyDescent="0.2">
      <c r="A69536" t="s">
        <v>59595</v>
      </c>
      <c r="B69536">
        <v>1948</v>
      </c>
      <c r="C69536">
        <v>98</v>
      </c>
    </row>
    <row r="69537" spans="1:3" x14ac:dyDescent="0.2">
      <c r="A69537" t="s">
        <v>59595</v>
      </c>
      <c r="B69537">
        <v>1948</v>
      </c>
      <c r="C69537">
        <v>107</v>
      </c>
    </row>
    <row r="69538" spans="1:3" x14ac:dyDescent="0.2">
      <c r="A69538" t="s">
        <v>59596</v>
      </c>
      <c r="B69538">
        <v>2016</v>
      </c>
      <c r="C69538">
        <v>89</v>
      </c>
    </row>
    <row r="69539" spans="1:3" x14ac:dyDescent="0.2">
      <c r="A69539" t="s">
        <v>59597</v>
      </c>
      <c r="B69539">
        <v>1932</v>
      </c>
      <c r="C69539">
        <v>87</v>
      </c>
    </row>
    <row r="69540" spans="1:3" x14ac:dyDescent="0.2">
      <c r="A69540" t="s">
        <v>59598</v>
      </c>
      <c r="B69540">
        <v>1940</v>
      </c>
      <c r="C69540">
        <v>80</v>
      </c>
    </row>
    <row r="69541" spans="1:3" x14ac:dyDescent="0.2">
      <c r="A69541" t="s">
        <v>59599</v>
      </c>
      <c r="B69541">
        <v>1968</v>
      </c>
      <c r="C69541">
        <v>103</v>
      </c>
    </row>
    <row r="69542" spans="1:3" x14ac:dyDescent="0.2">
      <c r="A69542" t="s">
        <v>59599</v>
      </c>
      <c r="B69542">
        <v>1968</v>
      </c>
      <c r="C69542">
        <v>94</v>
      </c>
    </row>
    <row r="69543" spans="1:3" x14ac:dyDescent="0.2">
      <c r="A69543" t="s">
        <v>59599</v>
      </c>
      <c r="B69543">
        <v>1968</v>
      </c>
      <c r="C69543">
        <v>93</v>
      </c>
    </row>
    <row r="69544" spans="1:3" x14ac:dyDescent="0.2">
      <c r="A69544" t="s">
        <v>59600</v>
      </c>
      <c r="B69544">
        <v>1969</v>
      </c>
      <c r="C69544">
        <v>94</v>
      </c>
    </row>
    <row r="69545" spans="1:3" x14ac:dyDescent="0.2">
      <c r="A69545" t="s">
        <v>59600</v>
      </c>
      <c r="B69545">
        <v>1969</v>
      </c>
      <c r="C69545">
        <v>84</v>
      </c>
    </row>
    <row r="69546" spans="1:3" x14ac:dyDescent="0.2">
      <c r="A69546" t="s">
        <v>59601</v>
      </c>
      <c r="B69546">
        <v>1985</v>
      </c>
      <c r="C69546">
        <v>98</v>
      </c>
    </row>
    <row r="69547" spans="1:3" x14ac:dyDescent="0.2">
      <c r="A69547" t="s">
        <v>59602</v>
      </c>
      <c r="B69547">
        <v>2016</v>
      </c>
      <c r="C69547">
        <v>98</v>
      </c>
    </row>
    <row r="69548" spans="1:3" x14ac:dyDescent="0.2">
      <c r="A69548" t="s">
        <v>59602</v>
      </c>
      <c r="B69548">
        <v>2016</v>
      </c>
      <c r="C69548">
        <v>94</v>
      </c>
    </row>
    <row r="69549" spans="1:3" x14ac:dyDescent="0.2">
      <c r="A69549" t="s">
        <v>59603</v>
      </c>
      <c r="B69549">
        <v>1986</v>
      </c>
      <c r="C69549">
        <v>85</v>
      </c>
    </row>
    <row r="69550" spans="1:3" x14ac:dyDescent="0.2">
      <c r="A69550" t="s">
        <v>59604</v>
      </c>
      <c r="B69550">
        <v>1938</v>
      </c>
      <c r="C69550">
        <v>91</v>
      </c>
    </row>
    <row r="69551" spans="1:3" x14ac:dyDescent="0.2">
      <c r="A69551" t="s">
        <v>59605</v>
      </c>
      <c r="B69551">
        <v>2016</v>
      </c>
      <c r="C69551">
        <v>86</v>
      </c>
    </row>
    <row r="69552" spans="1:3" x14ac:dyDescent="0.2">
      <c r="A69552" t="s">
        <v>59606</v>
      </c>
      <c r="B69552">
        <v>1997</v>
      </c>
      <c r="C69552">
        <v>88</v>
      </c>
    </row>
    <row r="69553" spans="1:3" x14ac:dyDescent="0.2">
      <c r="A69553" t="s">
        <v>59607</v>
      </c>
      <c r="B69553">
        <v>2009</v>
      </c>
      <c r="C69553">
        <v>120</v>
      </c>
    </row>
    <row r="69554" spans="1:3" x14ac:dyDescent="0.2">
      <c r="A69554" t="s">
        <v>59608</v>
      </c>
      <c r="B69554">
        <v>1985</v>
      </c>
      <c r="C69554">
        <v>132</v>
      </c>
    </row>
    <row r="69555" spans="1:3" x14ac:dyDescent="0.2">
      <c r="A69555" t="s">
        <v>59609</v>
      </c>
      <c r="B69555">
        <v>1970</v>
      </c>
      <c r="C69555">
        <v>67</v>
      </c>
    </row>
    <row r="69556" spans="1:3" x14ac:dyDescent="0.2">
      <c r="A69556" t="s">
        <v>59610</v>
      </c>
      <c r="B69556">
        <v>1989</v>
      </c>
      <c r="C69556">
        <v>93</v>
      </c>
    </row>
    <row r="69557" spans="1:3" x14ac:dyDescent="0.2">
      <c r="A69557" t="s">
        <v>59611</v>
      </c>
      <c r="B69557">
        <v>2005</v>
      </c>
      <c r="C69557">
        <v>115</v>
      </c>
    </row>
    <row r="69558" spans="1:3" x14ac:dyDescent="0.2">
      <c r="A69558" t="s">
        <v>59612</v>
      </c>
      <c r="B69558">
        <v>1977</v>
      </c>
      <c r="C69558">
        <v>77</v>
      </c>
    </row>
    <row r="69559" spans="1:3" x14ac:dyDescent="0.2">
      <c r="A69559" t="s">
        <v>59612</v>
      </c>
      <c r="B69559">
        <v>1986</v>
      </c>
      <c r="C69559">
        <v>84</v>
      </c>
    </row>
    <row r="69560" spans="1:3" x14ac:dyDescent="0.2">
      <c r="A69560" t="s">
        <v>59613</v>
      </c>
      <c r="B69560">
        <v>2014</v>
      </c>
      <c r="C69560">
        <v>100</v>
      </c>
    </row>
    <row r="69561" spans="1:3" x14ac:dyDescent="0.2">
      <c r="A69561" t="s">
        <v>59614</v>
      </c>
      <c r="B69561">
        <v>2004</v>
      </c>
      <c r="C69561">
        <v>95</v>
      </c>
    </row>
    <row r="69562" spans="1:3" x14ac:dyDescent="0.2">
      <c r="A69562" t="s">
        <v>59615</v>
      </c>
      <c r="B69562">
        <v>1942</v>
      </c>
      <c r="C69562">
        <v>97</v>
      </c>
    </row>
    <row r="69563" spans="1:3" x14ac:dyDescent="0.2">
      <c r="A69563" t="s">
        <v>59616</v>
      </c>
      <c r="B69563">
        <v>2009</v>
      </c>
      <c r="C69563">
        <v>94</v>
      </c>
    </row>
    <row r="69564" spans="1:3" x14ac:dyDescent="0.2">
      <c r="A69564" t="s">
        <v>59617</v>
      </c>
      <c r="B69564">
        <v>1983</v>
      </c>
      <c r="C69564">
        <v>95</v>
      </c>
    </row>
    <row r="69565" spans="1:3" x14ac:dyDescent="0.2">
      <c r="A69565" t="s">
        <v>59618</v>
      </c>
      <c r="B69565">
        <v>2006</v>
      </c>
      <c r="C69565">
        <v>92</v>
      </c>
    </row>
    <row r="69566" spans="1:3" x14ac:dyDescent="0.2">
      <c r="A69566" t="s">
        <v>59618</v>
      </c>
      <c r="B69566">
        <v>2006</v>
      </c>
      <c r="C69566">
        <v>92</v>
      </c>
    </row>
    <row r="69567" spans="1:3" x14ac:dyDescent="0.2">
      <c r="A69567" t="s">
        <v>59619</v>
      </c>
      <c r="B69567">
        <v>2007</v>
      </c>
      <c r="C69567">
        <v>78</v>
      </c>
    </row>
    <row r="69568" spans="1:3" x14ac:dyDescent="0.2">
      <c r="A69568" t="s">
        <v>59620</v>
      </c>
      <c r="B69568">
        <v>2013</v>
      </c>
      <c r="C69568">
        <v>127</v>
      </c>
    </row>
    <row r="69569" spans="1:3" x14ac:dyDescent="0.2">
      <c r="A69569" t="s">
        <v>59621</v>
      </c>
      <c r="B69569">
        <v>2013</v>
      </c>
      <c r="C69569">
        <v>70</v>
      </c>
    </row>
    <row r="69570" spans="1:3" x14ac:dyDescent="0.2">
      <c r="A69570" t="s">
        <v>59622</v>
      </c>
      <c r="B69570">
        <v>1958</v>
      </c>
      <c r="C69570">
        <v>79</v>
      </c>
    </row>
    <row r="69571" spans="1:3" x14ac:dyDescent="0.2">
      <c r="A69571" t="s">
        <v>59623</v>
      </c>
      <c r="B69571">
        <v>2000</v>
      </c>
      <c r="C69571">
        <v>86</v>
      </c>
    </row>
    <row r="69572" spans="1:3" x14ac:dyDescent="0.2">
      <c r="A69572" t="s">
        <v>59624</v>
      </c>
      <c r="B69572">
        <v>1973</v>
      </c>
      <c r="C69572">
        <v>161</v>
      </c>
    </row>
    <row r="69573" spans="1:3" x14ac:dyDescent="0.2">
      <c r="A69573" t="s">
        <v>59625</v>
      </c>
      <c r="B69573">
        <v>2010</v>
      </c>
      <c r="C69573">
        <v>95</v>
      </c>
    </row>
    <row r="69574" spans="1:3" x14ac:dyDescent="0.2">
      <c r="A69574" t="s">
        <v>59626</v>
      </c>
      <c r="B69574">
        <v>1957</v>
      </c>
      <c r="C69574">
        <v>91</v>
      </c>
    </row>
    <row r="69575" spans="1:3" x14ac:dyDescent="0.2">
      <c r="A69575" t="s">
        <v>59626</v>
      </c>
      <c r="B69575">
        <v>1975</v>
      </c>
      <c r="C69575">
        <v>84</v>
      </c>
    </row>
    <row r="69576" spans="1:3" x14ac:dyDescent="0.2">
      <c r="A69576" t="s">
        <v>59626</v>
      </c>
      <c r="B69576">
        <v>2015</v>
      </c>
      <c r="C69576">
        <v>156</v>
      </c>
    </row>
    <row r="69577" spans="1:3" x14ac:dyDescent="0.2">
      <c r="A69577" t="s">
        <v>59627</v>
      </c>
      <c r="B69577">
        <v>2009</v>
      </c>
      <c r="C69577">
        <v>90</v>
      </c>
    </row>
    <row r="69578" spans="1:3" x14ac:dyDescent="0.2">
      <c r="A69578" t="s">
        <v>59628</v>
      </c>
      <c r="B69578">
        <v>1991</v>
      </c>
      <c r="C69578">
        <v>76</v>
      </c>
    </row>
    <row r="69579" spans="1:3" x14ac:dyDescent="0.2">
      <c r="A69579" t="s">
        <v>59629</v>
      </c>
      <c r="B69579">
        <v>1984</v>
      </c>
      <c r="C69579">
        <v>130</v>
      </c>
    </row>
    <row r="69580" spans="1:3" x14ac:dyDescent="0.2">
      <c r="A69580" t="s">
        <v>59630</v>
      </c>
      <c r="B69580">
        <v>1961</v>
      </c>
      <c r="C69580">
        <v>76</v>
      </c>
    </row>
    <row r="69581" spans="1:3" x14ac:dyDescent="0.2">
      <c r="A69581" t="s">
        <v>59631</v>
      </c>
      <c r="B69581">
        <v>1992</v>
      </c>
      <c r="C69581">
        <v>74</v>
      </c>
    </row>
    <row r="69582" spans="1:3" x14ac:dyDescent="0.2">
      <c r="A69582" t="s">
        <v>59632</v>
      </c>
      <c r="B69582">
        <v>2004</v>
      </c>
      <c r="C69582">
        <v>132</v>
      </c>
    </row>
    <row r="69583" spans="1:3" x14ac:dyDescent="0.2">
      <c r="A69583" t="s">
        <v>59633</v>
      </c>
      <c r="B69583">
        <v>1973</v>
      </c>
      <c r="C69583">
        <v>86</v>
      </c>
    </row>
    <row r="69584" spans="1:3" x14ac:dyDescent="0.2">
      <c r="A69584" t="s">
        <v>59634</v>
      </c>
      <c r="B69584">
        <v>2010</v>
      </c>
      <c r="C69584">
        <v>104</v>
      </c>
    </row>
    <row r="69585" spans="1:3" x14ac:dyDescent="0.2">
      <c r="A69585" t="s">
        <v>59635</v>
      </c>
      <c r="B69585">
        <v>1988</v>
      </c>
      <c r="C69585">
        <v>102</v>
      </c>
    </row>
    <row r="69586" spans="1:3" x14ac:dyDescent="0.2">
      <c r="A69586" t="s">
        <v>59636</v>
      </c>
      <c r="B69586">
        <v>1985</v>
      </c>
      <c r="C69586">
        <v>108</v>
      </c>
    </row>
    <row r="69587" spans="1:3" x14ac:dyDescent="0.2">
      <c r="A69587" t="s">
        <v>59637</v>
      </c>
      <c r="B69587">
        <v>1973</v>
      </c>
      <c r="C69587">
        <v>93</v>
      </c>
    </row>
    <row r="69588" spans="1:3" x14ac:dyDescent="0.2">
      <c r="A69588" t="s">
        <v>59638</v>
      </c>
      <c r="B69588">
        <v>2006</v>
      </c>
      <c r="C69588">
        <v>113</v>
      </c>
    </row>
    <row r="69589" spans="1:3" x14ac:dyDescent="0.2">
      <c r="A69589" t="s">
        <v>59639</v>
      </c>
      <c r="B69589">
        <v>2008</v>
      </c>
      <c r="C69589">
        <v>85</v>
      </c>
    </row>
    <row r="69590" spans="1:3" x14ac:dyDescent="0.2">
      <c r="A69590" t="s">
        <v>59640</v>
      </c>
      <c r="B69590">
        <v>1985</v>
      </c>
      <c r="C69590">
        <v>105</v>
      </c>
    </row>
    <row r="69591" spans="1:3" x14ac:dyDescent="0.2">
      <c r="A69591" t="s">
        <v>59641</v>
      </c>
      <c r="B69591">
        <v>1986</v>
      </c>
      <c r="C69591">
        <v>74</v>
      </c>
    </row>
    <row r="69592" spans="1:3" x14ac:dyDescent="0.2">
      <c r="A69592" t="s">
        <v>59642</v>
      </c>
      <c r="B69592">
        <v>1965</v>
      </c>
      <c r="C69592">
        <v>135</v>
      </c>
    </row>
    <row r="69593" spans="1:3" x14ac:dyDescent="0.2">
      <c r="A69593" t="s">
        <v>59643</v>
      </c>
      <c r="B69593">
        <v>1952</v>
      </c>
      <c r="C69593">
        <v>165</v>
      </c>
    </row>
    <row r="69594" spans="1:3" x14ac:dyDescent="0.2">
      <c r="A69594" t="s">
        <v>59644</v>
      </c>
      <c r="B69594">
        <v>2015</v>
      </c>
      <c r="C69594">
        <v>166</v>
      </c>
    </row>
    <row r="69595" spans="1:3" x14ac:dyDescent="0.2">
      <c r="A69595" t="s">
        <v>59645</v>
      </c>
      <c r="B69595">
        <v>1977</v>
      </c>
      <c r="C69595">
        <v>90</v>
      </c>
    </row>
    <row r="69596" spans="1:3" x14ac:dyDescent="0.2">
      <c r="A69596" t="s">
        <v>59646</v>
      </c>
      <c r="B69596">
        <v>2011</v>
      </c>
      <c r="C69596">
        <v>160</v>
      </c>
    </row>
    <row r="69597" spans="1:3" x14ac:dyDescent="0.2">
      <c r="A69597" t="s">
        <v>59647</v>
      </c>
      <c r="B69597">
        <v>2015</v>
      </c>
      <c r="C69597">
        <v>126</v>
      </c>
    </row>
    <row r="69598" spans="1:3" x14ac:dyDescent="0.2">
      <c r="A69598" t="s">
        <v>59647</v>
      </c>
      <c r="B69598">
        <v>2015</v>
      </c>
      <c r="C69598">
        <v>125</v>
      </c>
    </row>
    <row r="69599" spans="1:3" x14ac:dyDescent="0.2">
      <c r="A69599" t="s">
        <v>59648</v>
      </c>
      <c r="B69599">
        <v>1962</v>
      </c>
      <c r="C69599">
        <v>102</v>
      </c>
    </row>
    <row r="69600" spans="1:3" x14ac:dyDescent="0.2">
      <c r="A69600" t="s">
        <v>59649</v>
      </c>
      <c r="B69600">
        <v>1963</v>
      </c>
      <c r="C69600">
        <v>120</v>
      </c>
    </row>
    <row r="69601" spans="1:3" x14ac:dyDescent="0.2">
      <c r="A69601" t="s">
        <v>59650</v>
      </c>
      <c r="B69601">
        <v>2016</v>
      </c>
      <c r="C69601">
        <v>120</v>
      </c>
    </row>
    <row r="69602" spans="1:3" x14ac:dyDescent="0.2">
      <c r="A69602" t="s">
        <v>59651</v>
      </c>
      <c r="B69602">
        <v>1974</v>
      </c>
      <c r="C69602">
        <v>84</v>
      </c>
    </row>
    <row r="69603" spans="1:3" x14ac:dyDescent="0.2">
      <c r="A69603" t="s">
        <v>59652</v>
      </c>
      <c r="B69603">
        <v>2010</v>
      </c>
      <c r="C69603">
        <v>103</v>
      </c>
    </row>
    <row r="69604" spans="1:3" x14ac:dyDescent="0.2">
      <c r="A69604" t="s">
        <v>59653</v>
      </c>
      <c r="B69604">
        <v>2010</v>
      </c>
      <c r="C69604">
        <v>150</v>
      </c>
    </row>
    <row r="69605" spans="1:3" x14ac:dyDescent="0.2">
      <c r="A69605" t="s">
        <v>59654</v>
      </c>
      <c r="B69605">
        <v>2009</v>
      </c>
      <c r="C69605">
        <v>94</v>
      </c>
    </row>
    <row r="69606" spans="1:3" x14ac:dyDescent="0.2">
      <c r="A69606" t="s">
        <v>59655</v>
      </c>
      <c r="B69606">
        <v>2015</v>
      </c>
      <c r="C69606">
        <v>107</v>
      </c>
    </row>
    <row r="69607" spans="1:3" x14ac:dyDescent="0.2">
      <c r="A69607" t="s">
        <v>59656</v>
      </c>
      <c r="B69607">
        <v>2016</v>
      </c>
      <c r="C69607">
        <v>115</v>
      </c>
    </row>
    <row r="69608" spans="1:3" x14ac:dyDescent="0.2">
      <c r="A69608" t="s">
        <v>59657</v>
      </c>
      <c r="B69608">
        <v>2004</v>
      </c>
      <c r="C69608">
        <v>138</v>
      </c>
    </row>
    <row r="69609" spans="1:3" x14ac:dyDescent="0.2">
      <c r="A69609" t="s">
        <v>59658</v>
      </c>
      <c r="B69609">
        <v>2008</v>
      </c>
      <c r="C69609">
        <v>90</v>
      </c>
    </row>
    <row r="69610" spans="1:3" x14ac:dyDescent="0.2">
      <c r="A69610" t="s">
        <v>59659</v>
      </c>
      <c r="B69610">
        <v>1968</v>
      </c>
      <c r="C69610">
        <v>115</v>
      </c>
    </row>
    <row r="69611" spans="1:3" x14ac:dyDescent="0.2">
      <c r="A69611" t="s">
        <v>59660</v>
      </c>
      <c r="B69611">
        <v>2008</v>
      </c>
      <c r="C69611">
        <v>91</v>
      </c>
    </row>
    <row r="69612" spans="1:3" x14ac:dyDescent="0.2">
      <c r="A69612" t="s">
        <v>59661</v>
      </c>
      <c r="B69612">
        <v>2014</v>
      </c>
      <c r="C69612">
        <v>93</v>
      </c>
    </row>
    <row r="69613" spans="1:3" x14ac:dyDescent="0.2">
      <c r="A69613" t="s">
        <v>59662</v>
      </c>
      <c r="B69613">
        <v>2000</v>
      </c>
      <c r="C69613">
        <v>151</v>
      </c>
    </row>
    <row r="69614" spans="1:3" x14ac:dyDescent="0.2">
      <c r="A69614" t="s">
        <v>59663</v>
      </c>
      <c r="B69614">
        <v>1981</v>
      </c>
      <c r="C69614">
        <v>95</v>
      </c>
    </row>
    <row r="69615" spans="1:3" x14ac:dyDescent="0.2">
      <c r="A69615" t="s">
        <v>59664</v>
      </c>
      <c r="B69615">
        <v>1987</v>
      </c>
      <c r="C69615">
        <v>83</v>
      </c>
    </row>
    <row r="69616" spans="1:3" x14ac:dyDescent="0.2">
      <c r="A69616" t="s">
        <v>59665</v>
      </c>
      <c r="B69616">
        <v>1967</v>
      </c>
      <c r="C69616">
        <v>61</v>
      </c>
    </row>
    <row r="69617" spans="1:3" x14ac:dyDescent="0.2">
      <c r="A69617" t="s">
        <v>59666</v>
      </c>
      <c r="B69617">
        <v>1965</v>
      </c>
      <c r="C69617">
        <v>92</v>
      </c>
    </row>
    <row r="69618" spans="1:3" x14ac:dyDescent="0.2">
      <c r="A69618" t="s">
        <v>59667</v>
      </c>
      <c r="B69618">
        <v>1966</v>
      </c>
      <c r="C69618">
        <v>84</v>
      </c>
    </row>
    <row r="69619" spans="1:3" x14ac:dyDescent="0.2">
      <c r="A69619" t="s">
        <v>59668</v>
      </c>
      <c r="B69619">
        <v>2000</v>
      </c>
      <c r="C69619">
        <v>123</v>
      </c>
    </row>
    <row r="69620" spans="1:3" x14ac:dyDescent="0.2">
      <c r="A69620" t="s">
        <v>59669</v>
      </c>
      <c r="B69620">
        <v>2010</v>
      </c>
      <c r="C69620">
        <v>95</v>
      </c>
    </row>
    <row r="69621" spans="1:3" x14ac:dyDescent="0.2">
      <c r="A69621" t="s">
        <v>59670</v>
      </c>
      <c r="B69621">
        <v>2008</v>
      </c>
      <c r="C69621">
        <v>127</v>
      </c>
    </row>
    <row r="69622" spans="1:3" x14ac:dyDescent="0.2">
      <c r="A69622" t="s">
        <v>59671</v>
      </c>
      <c r="B69622">
        <v>1967</v>
      </c>
      <c r="C69622">
        <v>103</v>
      </c>
    </row>
    <row r="69623" spans="1:3" x14ac:dyDescent="0.2">
      <c r="A69623" t="s">
        <v>59672</v>
      </c>
      <c r="B69623">
        <v>2013</v>
      </c>
      <c r="C69623">
        <v>108</v>
      </c>
    </row>
    <row r="69624" spans="1:3" x14ac:dyDescent="0.2">
      <c r="A69624" t="s">
        <v>59673</v>
      </c>
      <c r="B69624">
        <v>2013</v>
      </c>
      <c r="C69624">
        <v>113</v>
      </c>
    </row>
    <row r="69625" spans="1:3" x14ac:dyDescent="0.2">
      <c r="A69625" t="s">
        <v>59674</v>
      </c>
      <c r="B69625">
        <v>1939</v>
      </c>
      <c r="C69625">
        <v>139</v>
      </c>
    </row>
    <row r="69626" spans="1:3" x14ac:dyDescent="0.2">
      <c r="A69626" t="s">
        <v>59674</v>
      </c>
      <c r="B69626">
        <v>1959</v>
      </c>
      <c r="C69626">
        <v>144</v>
      </c>
    </row>
    <row r="69627" spans="1:3" x14ac:dyDescent="0.2">
      <c r="A69627" t="s">
        <v>59675</v>
      </c>
      <c r="B69627">
        <v>1952</v>
      </c>
      <c r="C69627">
        <v>84</v>
      </c>
    </row>
    <row r="69628" spans="1:3" x14ac:dyDescent="0.2">
      <c r="A69628" t="s">
        <v>59675</v>
      </c>
      <c r="B69628">
        <v>1987</v>
      </c>
      <c r="C69628">
        <v>108</v>
      </c>
    </row>
    <row r="69629" spans="1:3" x14ac:dyDescent="0.2">
      <c r="A69629" t="s">
        <v>59676</v>
      </c>
      <c r="B69629">
        <v>2003</v>
      </c>
      <c r="C69629">
        <v>89</v>
      </c>
    </row>
    <row r="69630" spans="1:3" x14ac:dyDescent="0.2">
      <c r="A69630" t="s">
        <v>59677</v>
      </c>
      <c r="B69630">
        <v>1981</v>
      </c>
      <c r="C69630">
        <v>107</v>
      </c>
    </row>
    <row r="69631" spans="1:3" x14ac:dyDescent="0.2">
      <c r="A69631" t="s">
        <v>59678</v>
      </c>
      <c r="B69631">
        <v>2012</v>
      </c>
      <c r="C69631">
        <v>112</v>
      </c>
    </row>
    <row r="69632" spans="1:3" x14ac:dyDescent="0.2">
      <c r="A69632" t="s">
        <v>59679</v>
      </c>
      <c r="B69632">
        <v>2007</v>
      </c>
      <c r="C69632">
        <v>91</v>
      </c>
    </row>
    <row r="69633" spans="1:3" x14ac:dyDescent="0.2">
      <c r="A69633" t="s">
        <v>59679</v>
      </c>
      <c r="B69633">
        <v>2007</v>
      </c>
      <c r="C69633">
        <v>90</v>
      </c>
    </row>
    <row r="69634" spans="1:3" x14ac:dyDescent="0.2">
      <c r="A69634" t="s">
        <v>59680</v>
      </c>
      <c r="B69634">
        <v>2016</v>
      </c>
      <c r="C69634">
        <v>99</v>
      </c>
    </row>
    <row r="69635" spans="1:3" x14ac:dyDescent="0.2">
      <c r="A69635" t="s">
        <v>59681</v>
      </c>
      <c r="B69635">
        <v>2001</v>
      </c>
      <c r="C69635">
        <v>101</v>
      </c>
    </row>
    <row r="69636" spans="1:3" x14ac:dyDescent="0.2">
      <c r="A69636" t="s">
        <v>59682</v>
      </c>
      <c r="B69636">
        <v>1982</v>
      </c>
      <c r="C69636">
        <v>66</v>
      </c>
    </row>
    <row r="69637" spans="1:3" x14ac:dyDescent="0.2">
      <c r="A69637" t="s">
        <v>59683</v>
      </c>
      <c r="B69637">
        <v>2005</v>
      </c>
      <c r="C69637">
        <v>111</v>
      </c>
    </row>
    <row r="69638" spans="1:3" x14ac:dyDescent="0.2">
      <c r="A69638" t="s">
        <v>59684</v>
      </c>
      <c r="B69638">
        <v>1998</v>
      </c>
      <c r="C69638">
        <v>110</v>
      </c>
    </row>
    <row r="69639" spans="1:3" x14ac:dyDescent="0.2">
      <c r="A69639" t="s">
        <v>59685</v>
      </c>
      <c r="B69639">
        <v>1959</v>
      </c>
      <c r="C69639">
        <v>175</v>
      </c>
    </row>
    <row r="69640" spans="1:3" x14ac:dyDescent="0.2">
      <c r="A69640" t="s">
        <v>59686</v>
      </c>
      <c r="B69640">
        <v>1986</v>
      </c>
      <c r="C69640">
        <v>83</v>
      </c>
    </row>
    <row r="69641" spans="1:3" x14ac:dyDescent="0.2">
      <c r="A69641" t="s">
        <v>59687</v>
      </c>
      <c r="B69641">
        <v>2015</v>
      </c>
      <c r="C69641">
        <v>84</v>
      </c>
    </row>
    <row r="69642" spans="1:3" x14ac:dyDescent="0.2">
      <c r="A69642" t="s">
        <v>59688</v>
      </c>
      <c r="B69642">
        <v>2013</v>
      </c>
      <c r="C69642">
        <v>80</v>
      </c>
    </row>
    <row r="69643" spans="1:3" x14ac:dyDescent="0.2">
      <c r="A69643" t="s">
        <v>59689</v>
      </c>
      <c r="B69643">
        <v>2010</v>
      </c>
      <c r="C69643">
        <v>67</v>
      </c>
    </row>
    <row r="69644" spans="1:3" x14ac:dyDescent="0.2">
      <c r="A69644" t="s">
        <v>59690</v>
      </c>
      <c r="B69644">
        <v>2009</v>
      </c>
      <c r="C69644">
        <v>113</v>
      </c>
    </row>
    <row r="69645" spans="1:3" x14ac:dyDescent="0.2">
      <c r="A69645" t="s">
        <v>59691</v>
      </c>
      <c r="B69645">
        <v>2009</v>
      </c>
      <c r="C69645">
        <v>91</v>
      </c>
    </row>
    <row r="69646" spans="1:3" x14ac:dyDescent="0.2">
      <c r="A69646" t="s">
        <v>59692</v>
      </c>
      <c r="B69646">
        <v>1990</v>
      </c>
      <c r="C69646">
        <v>97</v>
      </c>
    </row>
    <row r="69647" spans="1:3" x14ac:dyDescent="0.2">
      <c r="A69647" t="s">
        <v>59693</v>
      </c>
      <c r="B69647">
        <v>2016</v>
      </c>
      <c r="C69647">
        <v>145</v>
      </c>
    </row>
    <row r="69648" spans="1:3" x14ac:dyDescent="0.2">
      <c r="A69648" t="s">
        <v>59694</v>
      </c>
      <c r="B69648">
        <v>1976</v>
      </c>
      <c r="C69648">
        <v>71</v>
      </c>
    </row>
    <row r="69649" spans="1:3" x14ac:dyDescent="0.2">
      <c r="A69649" t="s">
        <v>59695</v>
      </c>
      <c r="B69649">
        <v>1998</v>
      </c>
      <c r="C69649">
        <v>94</v>
      </c>
    </row>
    <row r="69650" spans="1:3" x14ac:dyDescent="0.2">
      <c r="A69650" t="s">
        <v>59696</v>
      </c>
      <c r="B69650">
        <v>1991</v>
      </c>
      <c r="C69650">
        <v>55</v>
      </c>
    </row>
    <row r="69651" spans="1:3" x14ac:dyDescent="0.2">
      <c r="A69651" t="s">
        <v>59697</v>
      </c>
      <c r="B69651">
        <v>1984</v>
      </c>
      <c r="C69651">
        <v>86</v>
      </c>
    </row>
    <row r="69652" spans="1:3" x14ac:dyDescent="0.2">
      <c r="A69652" t="s">
        <v>59698</v>
      </c>
      <c r="B69652">
        <v>2011</v>
      </c>
      <c r="C69652">
        <v>85</v>
      </c>
    </row>
    <row r="69653" spans="1:3" x14ac:dyDescent="0.2">
      <c r="A69653" t="s">
        <v>59699</v>
      </c>
      <c r="B69653">
        <v>2008</v>
      </c>
      <c r="C69653">
        <v>112</v>
      </c>
    </row>
    <row r="69654" spans="1:3" x14ac:dyDescent="0.2">
      <c r="A69654" t="s">
        <v>59700</v>
      </c>
      <c r="B69654">
        <v>1986</v>
      </c>
      <c r="C69654">
        <v>68</v>
      </c>
    </row>
    <row r="69655" spans="1:3" x14ac:dyDescent="0.2">
      <c r="A69655" t="s">
        <v>59701</v>
      </c>
      <c r="B69655">
        <v>2013</v>
      </c>
      <c r="C69655">
        <v>103</v>
      </c>
    </row>
    <row r="69656" spans="1:3" x14ac:dyDescent="0.2">
      <c r="A69656" t="s">
        <v>59702</v>
      </c>
      <c r="B69656">
        <v>1960</v>
      </c>
      <c r="C69656">
        <v>97</v>
      </c>
    </row>
    <row r="69657" spans="1:3" x14ac:dyDescent="0.2">
      <c r="A69657" t="s">
        <v>59703</v>
      </c>
      <c r="B69657">
        <v>1944</v>
      </c>
      <c r="C69657">
        <v>73</v>
      </c>
    </row>
    <row r="69658" spans="1:3" x14ac:dyDescent="0.2">
      <c r="A69658" t="s">
        <v>59704</v>
      </c>
      <c r="B69658">
        <v>1968</v>
      </c>
      <c r="C69658">
        <v>83</v>
      </c>
    </row>
    <row r="69659" spans="1:3" x14ac:dyDescent="0.2">
      <c r="A69659" t="s">
        <v>59704</v>
      </c>
      <c r="B69659">
        <v>1981</v>
      </c>
      <c r="C69659">
        <v>81</v>
      </c>
    </row>
    <row r="69660" spans="1:3" x14ac:dyDescent="0.2">
      <c r="A69660" t="s">
        <v>59705</v>
      </c>
      <c r="B69660">
        <v>1969</v>
      </c>
      <c r="C69660">
        <v>75</v>
      </c>
    </row>
    <row r="69661" spans="1:3" x14ac:dyDescent="0.2">
      <c r="A69661" t="s">
        <v>59706</v>
      </c>
      <c r="B69661">
        <v>1965</v>
      </c>
      <c r="C69661">
        <v>90</v>
      </c>
    </row>
    <row r="69662" spans="1:3" x14ac:dyDescent="0.2">
      <c r="A69662" t="s">
        <v>59707</v>
      </c>
      <c r="B69662">
        <v>1974</v>
      </c>
      <c r="C69662">
        <v>76</v>
      </c>
    </row>
    <row r="69663" spans="1:3" x14ac:dyDescent="0.2">
      <c r="A69663" t="s">
        <v>59708</v>
      </c>
      <c r="B69663">
        <v>1966</v>
      </c>
      <c r="C69663">
        <v>70</v>
      </c>
    </row>
    <row r="69664" spans="1:3" x14ac:dyDescent="0.2">
      <c r="A69664" t="s">
        <v>59709</v>
      </c>
      <c r="B69664">
        <v>1998</v>
      </c>
      <c r="C69664">
        <v>162</v>
      </c>
    </row>
    <row r="69665" spans="1:3" x14ac:dyDescent="0.2">
      <c r="A69665" t="s">
        <v>59710</v>
      </c>
      <c r="B69665">
        <v>2010</v>
      </c>
      <c r="C69665">
        <v>110</v>
      </c>
    </row>
    <row r="69666" spans="1:3" x14ac:dyDescent="0.2">
      <c r="A69666" t="s">
        <v>59711</v>
      </c>
      <c r="B69666">
        <v>2013</v>
      </c>
      <c r="C69666">
        <v>160</v>
      </c>
    </row>
    <row r="69667" spans="1:3" x14ac:dyDescent="0.2">
      <c r="A69667" t="s">
        <v>59711</v>
      </c>
      <c r="B69667">
        <v>2013</v>
      </c>
      <c r="C69667">
        <v>135</v>
      </c>
    </row>
    <row r="69668" spans="1:3" x14ac:dyDescent="0.2">
      <c r="A69668" t="s">
        <v>59712</v>
      </c>
      <c r="B69668">
        <v>1953</v>
      </c>
      <c r="C69668">
        <v>193</v>
      </c>
    </row>
    <row r="69669" spans="1:3" x14ac:dyDescent="0.2">
      <c r="A69669" t="s">
        <v>59713</v>
      </c>
      <c r="B69669">
        <v>2007</v>
      </c>
      <c r="C69669">
        <v>133</v>
      </c>
    </row>
    <row r="69670" spans="1:3" x14ac:dyDescent="0.2">
      <c r="A69670" t="s">
        <v>59714</v>
      </c>
      <c r="B69670">
        <v>1977</v>
      </c>
      <c r="C69670">
        <v>157</v>
      </c>
    </row>
    <row r="69671" spans="1:3" x14ac:dyDescent="0.2">
      <c r="A69671" t="s">
        <v>59715</v>
      </c>
      <c r="B69671">
        <v>1974</v>
      </c>
      <c r="C69671">
        <v>89</v>
      </c>
    </row>
    <row r="69672" spans="1:3" x14ac:dyDescent="0.2">
      <c r="A69672" t="s">
        <v>59716</v>
      </c>
      <c r="B69672">
        <v>1972</v>
      </c>
      <c r="C69672">
        <v>72</v>
      </c>
    </row>
    <row r="69673" spans="1:3" x14ac:dyDescent="0.2">
      <c r="A69673" t="s">
        <v>59717</v>
      </c>
      <c r="B69673">
        <v>1972</v>
      </c>
      <c r="C69673">
        <v>72</v>
      </c>
    </row>
    <row r="69674" spans="1:3" x14ac:dyDescent="0.2">
      <c r="A69674" t="s">
        <v>59718</v>
      </c>
      <c r="B69674">
        <v>2011</v>
      </c>
      <c r="C69674">
        <v>87</v>
      </c>
    </row>
    <row r="69675" spans="1:3" x14ac:dyDescent="0.2">
      <c r="A69675" t="s">
        <v>59718</v>
      </c>
      <c r="B69675">
        <v>2014</v>
      </c>
      <c r="C69675">
        <v>185</v>
      </c>
    </row>
    <row r="69676" spans="1:3" x14ac:dyDescent="0.2">
      <c r="A69676" t="s">
        <v>59719</v>
      </c>
      <c r="B69676">
        <v>1989</v>
      </c>
      <c r="C69676">
        <v>103</v>
      </c>
    </row>
    <row r="69677" spans="1:3" x14ac:dyDescent="0.2">
      <c r="A69677" t="s">
        <v>59720</v>
      </c>
      <c r="B69677">
        <v>2012</v>
      </c>
      <c r="C69677">
        <v>105</v>
      </c>
    </row>
    <row r="69678" spans="1:3" x14ac:dyDescent="0.2">
      <c r="A69678" t="s">
        <v>59721</v>
      </c>
      <c r="B69678">
        <v>1963</v>
      </c>
      <c r="C69678">
        <v>110</v>
      </c>
    </row>
    <row r="69679" spans="1:3" x14ac:dyDescent="0.2">
      <c r="A69679" t="s">
        <v>59721</v>
      </c>
      <c r="B69679">
        <v>1963</v>
      </c>
      <c r="C69679">
        <v>110</v>
      </c>
    </row>
    <row r="69680" spans="1:3" x14ac:dyDescent="0.2">
      <c r="A69680" t="s">
        <v>59721</v>
      </c>
      <c r="B69680">
        <v>1963</v>
      </c>
      <c r="C69680">
        <v>109</v>
      </c>
    </row>
    <row r="69681" spans="1:3" x14ac:dyDescent="0.2">
      <c r="A69681" t="s">
        <v>59722</v>
      </c>
      <c r="B69681">
        <v>2013</v>
      </c>
      <c r="C69681">
        <v>117</v>
      </c>
    </row>
    <row r="69682" spans="1:3" x14ac:dyDescent="0.2">
      <c r="A69682" t="s">
        <v>59723</v>
      </c>
      <c r="B69682">
        <v>1960</v>
      </c>
      <c r="C69682">
        <v>150</v>
      </c>
    </row>
    <row r="69683" spans="1:3" x14ac:dyDescent="0.2">
      <c r="A69683" t="s">
        <v>59724</v>
      </c>
      <c r="B69683">
        <v>1989</v>
      </c>
      <c r="C69683">
        <v>162</v>
      </c>
    </row>
    <row r="69684" spans="1:3" x14ac:dyDescent="0.2">
      <c r="A69684" t="s">
        <v>59725</v>
      </c>
      <c r="B69684">
        <v>2001</v>
      </c>
      <c r="C69684">
        <v>77</v>
      </c>
    </row>
    <row r="69685" spans="1:3" x14ac:dyDescent="0.2">
      <c r="A69685" t="s">
        <v>59726</v>
      </c>
      <c r="B69685">
        <v>1979</v>
      </c>
      <c r="C69685">
        <v>86</v>
      </c>
    </row>
    <row r="69686" spans="1:3" x14ac:dyDescent="0.2">
      <c r="A69686" t="s">
        <v>59727</v>
      </c>
      <c r="B69686">
        <v>1988</v>
      </c>
      <c r="C69686">
        <v>105</v>
      </c>
    </row>
    <row r="69687" spans="1:3" x14ac:dyDescent="0.2">
      <c r="A69687" t="s">
        <v>59727</v>
      </c>
      <c r="B69687">
        <v>1988</v>
      </c>
      <c r="C69687">
        <v>108</v>
      </c>
    </row>
    <row r="69688" spans="1:3" x14ac:dyDescent="0.2">
      <c r="A69688" t="s">
        <v>59728</v>
      </c>
      <c r="B69688">
        <v>1996</v>
      </c>
      <c r="C69688">
        <v>116</v>
      </c>
    </row>
    <row r="69689" spans="1:3" x14ac:dyDescent="0.2">
      <c r="A69689" t="s">
        <v>59729</v>
      </c>
      <c r="B69689">
        <v>2013</v>
      </c>
      <c r="C69689">
        <v>51</v>
      </c>
    </row>
    <row r="69690" spans="1:3" x14ac:dyDescent="0.2">
      <c r="A69690" t="s">
        <v>59730</v>
      </c>
      <c r="B69690">
        <v>1972</v>
      </c>
      <c r="C69690">
        <v>99</v>
      </c>
    </row>
    <row r="69691" spans="1:3" x14ac:dyDescent="0.2">
      <c r="A69691" t="s">
        <v>59731</v>
      </c>
      <c r="B69691">
        <v>1952</v>
      </c>
      <c r="C69691">
        <v>99</v>
      </c>
    </row>
    <row r="69692" spans="1:3" x14ac:dyDescent="0.2">
      <c r="A69692" t="s">
        <v>59731</v>
      </c>
      <c r="B69692">
        <v>1952</v>
      </c>
      <c r="C69692">
        <v>90</v>
      </c>
    </row>
    <row r="69693" spans="1:3" x14ac:dyDescent="0.2">
      <c r="A69693" t="s">
        <v>59732</v>
      </c>
      <c r="B69693">
        <v>1944</v>
      </c>
      <c r="C69693">
        <v>71</v>
      </c>
    </row>
    <row r="69694" spans="1:3" x14ac:dyDescent="0.2">
      <c r="A69694" t="s">
        <v>59733</v>
      </c>
      <c r="B69694">
        <v>1934</v>
      </c>
      <c r="C69694">
        <v>64</v>
      </c>
    </row>
    <row r="69695" spans="1:3" x14ac:dyDescent="0.2">
      <c r="A69695" t="s">
        <v>59734</v>
      </c>
      <c r="B69695">
        <v>1941</v>
      </c>
      <c r="C69695">
        <v>57</v>
      </c>
    </row>
    <row r="69696" spans="1:3" x14ac:dyDescent="0.2">
      <c r="A69696" t="s">
        <v>59735</v>
      </c>
      <c r="B69696">
        <v>1953</v>
      </c>
      <c r="C69696">
        <v>73</v>
      </c>
    </row>
    <row r="69697" spans="1:3" x14ac:dyDescent="0.2">
      <c r="A69697" t="s">
        <v>59736</v>
      </c>
      <c r="B69697">
        <v>1950</v>
      </c>
      <c r="C69697">
        <v>80</v>
      </c>
    </row>
    <row r="69698" spans="1:3" x14ac:dyDescent="0.2">
      <c r="A69698" t="s">
        <v>59737</v>
      </c>
      <c r="B69698">
        <v>2014</v>
      </c>
      <c r="C69698">
        <v>91</v>
      </c>
    </row>
    <row r="69699" spans="1:3" x14ac:dyDescent="0.2">
      <c r="A69699" t="s">
        <v>59738</v>
      </c>
      <c r="B69699">
        <v>1952</v>
      </c>
      <c r="C69699">
        <v>65</v>
      </c>
    </row>
    <row r="69700" spans="1:3" x14ac:dyDescent="0.2">
      <c r="A69700" t="s">
        <v>59739</v>
      </c>
      <c r="B69700">
        <v>2007</v>
      </c>
      <c r="C69700">
        <v>133</v>
      </c>
    </row>
    <row r="69701" spans="1:3" x14ac:dyDescent="0.2">
      <c r="A69701" t="s">
        <v>59740</v>
      </c>
      <c r="B69701">
        <v>2011</v>
      </c>
      <c r="C69701">
        <v>68</v>
      </c>
    </row>
    <row r="69702" spans="1:3" x14ac:dyDescent="0.2">
      <c r="A69702" t="s">
        <v>59741</v>
      </c>
      <c r="B69702">
        <v>2004</v>
      </c>
      <c r="C69702">
        <v>98</v>
      </c>
    </row>
    <row r="69703" spans="1:3" x14ac:dyDescent="0.2">
      <c r="A69703" t="s">
        <v>59741</v>
      </c>
      <c r="B69703">
        <v>2004</v>
      </c>
      <c r="C69703">
        <v>98</v>
      </c>
    </row>
    <row r="69704" spans="1:3" x14ac:dyDescent="0.2">
      <c r="A69704" t="s">
        <v>59742</v>
      </c>
      <c r="B69704">
        <v>2009</v>
      </c>
      <c r="C69704">
        <v>105</v>
      </c>
    </row>
    <row r="69705" spans="1:3" x14ac:dyDescent="0.2">
      <c r="A69705" t="s">
        <v>59743</v>
      </c>
      <c r="B69705">
        <v>1933</v>
      </c>
      <c r="C69705">
        <v>78</v>
      </c>
    </row>
    <row r="69706" spans="1:3" x14ac:dyDescent="0.2">
      <c r="A69706" t="s">
        <v>59744</v>
      </c>
      <c r="B69706">
        <v>1950</v>
      </c>
      <c r="C69706">
        <v>90</v>
      </c>
    </row>
    <row r="69707" spans="1:3" x14ac:dyDescent="0.2">
      <c r="A69707" t="s">
        <v>59745</v>
      </c>
      <c r="B69707">
        <v>2010</v>
      </c>
      <c r="C69707">
        <v>96</v>
      </c>
    </row>
    <row r="69708" spans="1:3" x14ac:dyDescent="0.2">
      <c r="A69708" t="s">
        <v>59746</v>
      </c>
      <c r="B69708">
        <v>2005</v>
      </c>
      <c r="C69708">
        <v>119</v>
      </c>
    </row>
    <row r="69709" spans="1:3" x14ac:dyDescent="0.2">
      <c r="A69709" t="s">
        <v>59747</v>
      </c>
      <c r="B69709">
        <v>2015</v>
      </c>
      <c r="C69709">
        <v>84</v>
      </c>
    </row>
    <row r="69710" spans="1:3" x14ac:dyDescent="0.2">
      <c r="A69710" t="s">
        <v>59748</v>
      </c>
      <c r="B69710">
        <v>2015</v>
      </c>
      <c r="C69710">
        <v>112</v>
      </c>
    </row>
    <row r="69711" spans="1:3" x14ac:dyDescent="0.2">
      <c r="A69711" t="s">
        <v>59749</v>
      </c>
      <c r="B69711">
        <v>2009</v>
      </c>
      <c r="C69711">
        <v>190</v>
      </c>
    </row>
    <row r="69712" spans="1:3" x14ac:dyDescent="0.2">
      <c r="A69712" t="s">
        <v>59750</v>
      </c>
      <c r="B69712">
        <v>2009</v>
      </c>
      <c r="C69712">
        <v>85</v>
      </c>
    </row>
    <row r="69713" spans="1:3" x14ac:dyDescent="0.2">
      <c r="A69713" t="s">
        <v>59751</v>
      </c>
      <c r="B69713">
        <v>1968</v>
      </c>
      <c r="C69713">
        <v>74</v>
      </c>
    </row>
    <row r="69714" spans="1:3" x14ac:dyDescent="0.2">
      <c r="A69714" t="s">
        <v>59752</v>
      </c>
      <c r="B69714">
        <v>2003</v>
      </c>
      <c r="C69714">
        <v>98</v>
      </c>
    </row>
    <row r="69715" spans="1:3" x14ac:dyDescent="0.2">
      <c r="A69715" t="s">
        <v>59753</v>
      </c>
      <c r="B69715">
        <v>2008</v>
      </c>
      <c r="C69715">
        <v>166</v>
      </c>
    </row>
    <row r="69716" spans="1:3" x14ac:dyDescent="0.2">
      <c r="A69716" t="s">
        <v>59754</v>
      </c>
      <c r="B69716">
        <v>2002</v>
      </c>
      <c r="C69716">
        <v>180</v>
      </c>
    </row>
    <row r="69717" spans="1:3" x14ac:dyDescent="0.2">
      <c r="A69717" t="s">
        <v>59755</v>
      </c>
      <c r="B69717">
        <v>1985</v>
      </c>
      <c r="C69717">
        <v>65</v>
      </c>
    </row>
    <row r="69718" spans="1:3" x14ac:dyDescent="0.2">
      <c r="A69718" t="s">
        <v>59756</v>
      </c>
      <c r="B69718">
        <v>1984</v>
      </c>
      <c r="C69718">
        <v>84</v>
      </c>
    </row>
    <row r="69719" spans="1:3" x14ac:dyDescent="0.2">
      <c r="A69719" t="s">
        <v>59757</v>
      </c>
      <c r="B69719">
        <v>1952</v>
      </c>
      <c r="C69719">
        <v>94</v>
      </c>
    </row>
    <row r="69720" spans="1:3" x14ac:dyDescent="0.2">
      <c r="A69720" t="s">
        <v>59758</v>
      </c>
      <c r="B69720">
        <v>1967</v>
      </c>
      <c r="C69720">
        <v>77</v>
      </c>
    </row>
    <row r="69721" spans="1:3" x14ac:dyDescent="0.2">
      <c r="A69721" t="s">
        <v>59759</v>
      </c>
      <c r="B69721">
        <v>1989</v>
      </c>
      <c r="C69721">
        <v>118</v>
      </c>
    </row>
    <row r="69722" spans="1:3" x14ac:dyDescent="0.2">
      <c r="A69722" t="s">
        <v>59760</v>
      </c>
      <c r="B69722">
        <v>1995</v>
      </c>
      <c r="C69722">
        <v>104</v>
      </c>
    </row>
    <row r="69723" spans="1:3" x14ac:dyDescent="0.2">
      <c r="A69723" t="s">
        <v>59761</v>
      </c>
      <c r="B69723">
        <v>1968</v>
      </c>
      <c r="C69723">
        <v>149</v>
      </c>
    </row>
    <row r="69724" spans="1:3" x14ac:dyDescent="0.2">
      <c r="A69724" t="s">
        <v>59762</v>
      </c>
      <c r="B69724">
        <v>2013</v>
      </c>
      <c r="C69724">
        <v>115</v>
      </c>
    </row>
    <row r="69725" spans="1:3" x14ac:dyDescent="0.2">
      <c r="A69725" t="s">
        <v>59763</v>
      </c>
      <c r="B69725">
        <v>2010</v>
      </c>
      <c r="C69725">
        <v>110</v>
      </c>
    </row>
    <row r="69726" spans="1:3" x14ac:dyDescent="0.2">
      <c r="A69726" t="s">
        <v>59764</v>
      </c>
      <c r="B69726">
        <v>2014</v>
      </c>
      <c r="C69726">
        <v>100</v>
      </c>
    </row>
    <row r="69727" spans="1:3" x14ac:dyDescent="0.2">
      <c r="A69727" t="s">
        <v>59765</v>
      </c>
      <c r="B69727">
        <v>1941</v>
      </c>
      <c r="C69727">
        <v>75</v>
      </c>
    </row>
    <row r="69728" spans="1:3" x14ac:dyDescent="0.2">
      <c r="A69728" t="s">
        <v>59765</v>
      </c>
      <c r="B69728">
        <v>1941</v>
      </c>
      <c r="C69728">
        <v>70</v>
      </c>
    </row>
    <row r="69729" spans="1:3" x14ac:dyDescent="0.2">
      <c r="A69729" t="s">
        <v>59766</v>
      </c>
      <c r="B69729">
        <v>2010</v>
      </c>
      <c r="C69729">
        <v>100</v>
      </c>
    </row>
    <row r="69730" spans="1:3" x14ac:dyDescent="0.2">
      <c r="A69730" t="s">
        <v>59767</v>
      </c>
      <c r="B69730">
        <v>1999</v>
      </c>
      <c r="C69730">
        <v>96</v>
      </c>
    </row>
    <row r="69731" spans="1:3" x14ac:dyDescent="0.2">
      <c r="A69731" t="s">
        <v>59768</v>
      </c>
      <c r="B69731">
        <v>2001</v>
      </c>
      <c r="C69731">
        <v>89</v>
      </c>
    </row>
    <row r="69732" spans="1:3" x14ac:dyDescent="0.2">
      <c r="A69732" t="s">
        <v>59769</v>
      </c>
      <c r="B69732">
        <v>2004</v>
      </c>
      <c r="C69732">
        <v>99</v>
      </c>
    </row>
    <row r="69733" spans="1:3" x14ac:dyDescent="0.2">
      <c r="A69733" t="s">
        <v>59770</v>
      </c>
      <c r="B69733">
        <v>2003</v>
      </c>
      <c r="C69733">
        <v>110</v>
      </c>
    </row>
    <row r="69734" spans="1:3" x14ac:dyDescent="0.2">
      <c r="A69734" t="s">
        <v>59771</v>
      </c>
      <c r="B69734">
        <v>2003</v>
      </c>
      <c r="C69734">
        <v>103</v>
      </c>
    </row>
    <row r="69735" spans="1:3" x14ac:dyDescent="0.2">
      <c r="A69735" t="s">
        <v>59772</v>
      </c>
      <c r="B69735">
        <v>1957</v>
      </c>
      <c r="C69735">
        <v>104</v>
      </c>
    </row>
    <row r="69736" spans="1:3" x14ac:dyDescent="0.2">
      <c r="A69736" t="s">
        <v>59772</v>
      </c>
      <c r="B69736">
        <v>2000</v>
      </c>
      <c r="C69736">
        <v>124</v>
      </c>
    </row>
    <row r="69737" spans="1:3" x14ac:dyDescent="0.2">
      <c r="A69737" t="s">
        <v>59772</v>
      </c>
      <c r="B69737">
        <v>2000</v>
      </c>
      <c r="C69737">
        <v>123</v>
      </c>
    </row>
    <row r="69738" spans="1:3" x14ac:dyDescent="0.2">
      <c r="A69738" t="s">
        <v>59772</v>
      </c>
      <c r="B69738">
        <v>2000</v>
      </c>
      <c r="C69738">
        <v>123</v>
      </c>
    </row>
    <row r="69739" spans="1:3" x14ac:dyDescent="0.2">
      <c r="A69739" t="s">
        <v>59773</v>
      </c>
      <c r="B69739">
        <v>2009</v>
      </c>
      <c r="C69739">
        <v>81</v>
      </c>
    </row>
    <row r="69740" spans="1:3" x14ac:dyDescent="0.2">
      <c r="A69740" t="s">
        <v>59774</v>
      </c>
      <c r="B69740">
        <v>2010</v>
      </c>
      <c r="C69740">
        <v>168</v>
      </c>
    </row>
    <row r="69741" spans="1:3" x14ac:dyDescent="0.2">
      <c r="A69741" t="s">
        <v>59775</v>
      </c>
      <c r="B69741">
        <v>2001</v>
      </c>
      <c r="C69741">
        <v>100</v>
      </c>
    </row>
    <row r="69742" spans="1:3" x14ac:dyDescent="0.2">
      <c r="A69742" t="s">
        <v>59776</v>
      </c>
      <c r="B69742">
        <v>2006</v>
      </c>
      <c r="C69742">
        <v>118</v>
      </c>
    </row>
    <row r="69743" spans="1:3" x14ac:dyDescent="0.2">
      <c r="A69743" t="s">
        <v>59777</v>
      </c>
      <c r="B69743">
        <v>1984</v>
      </c>
      <c r="C69743">
        <v>188</v>
      </c>
    </row>
    <row r="69744" spans="1:3" x14ac:dyDescent="0.2">
      <c r="A69744" t="s">
        <v>59778</v>
      </c>
      <c r="B69744">
        <v>2016</v>
      </c>
      <c r="C69744">
        <v>10</v>
      </c>
    </row>
    <row r="69745" spans="1:3" x14ac:dyDescent="0.2">
      <c r="A69745" t="s">
        <v>59779</v>
      </c>
      <c r="B69745">
        <v>2000</v>
      </c>
      <c r="C69745">
        <v>90</v>
      </c>
    </row>
    <row r="69746" spans="1:3" x14ac:dyDescent="0.2">
      <c r="A69746" t="s">
        <v>59780</v>
      </c>
      <c r="B69746">
        <v>1971</v>
      </c>
      <c r="C69746">
        <v>98</v>
      </c>
    </row>
    <row r="69747" spans="1:3" x14ac:dyDescent="0.2">
      <c r="A69747" t="s">
        <v>59781</v>
      </c>
      <c r="B69747">
        <v>1990</v>
      </c>
      <c r="C69747">
        <v>150</v>
      </c>
    </row>
    <row r="69748" spans="1:3" x14ac:dyDescent="0.2">
      <c r="A69748" t="s">
        <v>59782</v>
      </c>
      <c r="B69748">
        <v>2006</v>
      </c>
      <c r="C69748">
        <v>110</v>
      </c>
    </row>
    <row r="69749" spans="1:3" x14ac:dyDescent="0.2">
      <c r="A69749" t="s">
        <v>59783</v>
      </c>
      <c r="B69749">
        <v>2002</v>
      </c>
      <c r="C69749">
        <v>100</v>
      </c>
    </row>
    <row r="69750" spans="1:3" x14ac:dyDescent="0.2">
      <c r="A69750" t="s">
        <v>59784</v>
      </c>
      <c r="B69750">
        <v>2015</v>
      </c>
      <c r="C69750">
        <v>115</v>
      </c>
    </row>
    <row r="69751" spans="1:3" x14ac:dyDescent="0.2">
      <c r="A69751" t="s">
        <v>59785</v>
      </c>
      <c r="B69751">
        <v>2015</v>
      </c>
      <c r="C69751">
        <v>72</v>
      </c>
    </row>
    <row r="69752" spans="1:3" x14ac:dyDescent="0.2">
      <c r="A69752" t="s">
        <v>59786</v>
      </c>
      <c r="B69752">
        <v>1982</v>
      </c>
      <c r="C69752">
        <v>92</v>
      </c>
    </row>
    <row r="69753" spans="1:3" x14ac:dyDescent="0.2">
      <c r="A69753" t="s">
        <v>59787</v>
      </c>
      <c r="B69753">
        <v>2011</v>
      </c>
      <c r="C69753">
        <v>85</v>
      </c>
    </row>
    <row r="69754" spans="1:3" x14ac:dyDescent="0.2">
      <c r="A69754" t="s">
        <v>59788</v>
      </c>
      <c r="B69754">
        <v>2009</v>
      </c>
      <c r="C69754">
        <v>197</v>
      </c>
    </row>
    <row r="69755" spans="1:3" x14ac:dyDescent="0.2">
      <c r="A69755" t="s">
        <v>59789</v>
      </c>
      <c r="B69755">
        <v>1981</v>
      </c>
      <c r="C69755">
        <v>89</v>
      </c>
    </row>
    <row r="69756" spans="1:3" x14ac:dyDescent="0.2">
      <c r="A69756" t="s">
        <v>59790</v>
      </c>
      <c r="B69756">
        <v>1957</v>
      </c>
      <c r="C69756">
        <v>88</v>
      </c>
    </row>
    <row r="69757" spans="1:3" x14ac:dyDescent="0.2">
      <c r="A69757" t="s">
        <v>59791</v>
      </c>
      <c r="B69757">
        <v>1960</v>
      </c>
      <c r="C69757">
        <v>108</v>
      </c>
    </row>
    <row r="69758" spans="1:3" x14ac:dyDescent="0.2">
      <c r="A69758" t="s">
        <v>59792</v>
      </c>
      <c r="B69758">
        <v>1987</v>
      </c>
      <c r="C69758">
        <v>120</v>
      </c>
    </row>
    <row r="69759" spans="1:3" x14ac:dyDescent="0.2">
      <c r="A69759" t="s">
        <v>59793</v>
      </c>
      <c r="B69759">
        <v>1974</v>
      </c>
      <c r="C69759">
        <v>95</v>
      </c>
    </row>
    <row r="69760" spans="1:3" x14ac:dyDescent="0.2">
      <c r="A69760" t="s">
        <v>59794</v>
      </c>
      <c r="B69760">
        <v>1943</v>
      </c>
      <c r="C69760">
        <v>75</v>
      </c>
    </row>
    <row r="69761" spans="1:3" x14ac:dyDescent="0.2">
      <c r="A69761" t="s">
        <v>59795</v>
      </c>
      <c r="B69761">
        <v>1968</v>
      </c>
      <c r="C69761">
        <v>95</v>
      </c>
    </row>
    <row r="69762" spans="1:3" x14ac:dyDescent="0.2">
      <c r="A69762" t="s">
        <v>59796</v>
      </c>
      <c r="B69762">
        <v>1961</v>
      </c>
      <c r="C69762">
        <v>79</v>
      </c>
    </row>
    <row r="69763" spans="1:3" x14ac:dyDescent="0.2">
      <c r="A69763" t="s">
        <v>59797</v>
      </c>
      <c r="B69763">
        <v>2014</v>
      </c>
      <c r="C69763">
        <v>108</v>
      </c>
    </row>
    <row r="69764" spans="1:3" x14ac:dyDescent="0.2">
      <c r="A69764" t="s">
        <v>59798</v>
      </c>
      <c r="B69764">
        <v>2013</v>
      </c>
      <c r="C69764">
        <v>90</v>
      </c>
    </row>
    <row r="69765" spans="1:3" x14ac:dyDescent="0.2">
      <c r="A69765" t="s">
        <v>59799</v>
      </c>
      <c r="B69765">
        <v>2010</v>
      </c>
      <c r="C69765">
        <v>95</v>
      </c>
    </row>
    <row r="69766" spans="1:3" x14ac:dyDescent="0.2">
      <c r="A69766" t="s">
        <v>59800</v>
      </c>
      <c r="B69766">
        <v>1962</v>
      </c>
      <c r="C69766">
        <v>81</v>
      </c>
    </row>
    <row r="69767" spans="1:3" x14ac:dyDescent="0.2">
      <c r="A69767" t="s">
        <v>59801</v>
      </c>
      <c r="B69767">
        <v>1976</v>
      </c>
      <c r="C69767">
        <v>84</v>
      </c>
    </row>
    <row r="69768" spans="1:3" x14ac:dyDescent="0.2">
      <c r="A69768" t="s">
        <v>59802</v>
      </c>
      <c r="B69768">
        <v>2013</v>
      </c>
      <c r="C69768">
        <v>130</v>
      </c>
    </row>
    <row r="69769" spans="1:3" x14ac:dyDescent="0.2">
      <c r="A69769" t="s">
        <v>59803</v>
      </c>
      <c r="B69769">
        <v>2007</v>
      </c>
      <c r="C69769">
        <v>75</v>
      </c>
    </row>
    <row r="69770" spans="1:3" x14ac:dyDescent="0.2">
      <c r="A69770" t="s">
        <v>59804</v>
      </c>
      <c r="B69770">
        <v>1990</v>
      </c>
      <c r="C69770">
        <v>105</v>
      </c>
    </row>
    <row r="69771" spans="1:3" x14ac:dyDescent="0.2">
      <c r="A69771" t="s">
        <v>59805</v>
      </c>
      <c r="B69771">
        <v>1987</v>
      </c>
      <c r="C69771">
        <v>119</v>
      </c>
    </row>
    <row r="69772" spans="1:3" x14ac:dyDescent="0.2">
      <c r="A69772" t="s">
        <v>59806</v>
      </c>
      <c r="B69772">
        <v>1986</v>
      </c>
      <c r="C69772">
        <v>86</v>
      </c>
    </row>
    <row r="69773" spans="1:3" x14ac:dyDescent="0.2">
      <c r="A69773" t="s">
        <v>59807</v>
      </c>
      <c r="B69773">
        <v>1970</v>
      </c>
      <c r="C69773">
        <v>84</v>
      </c>
    </row>
    <row r="69774" spans="1:3" x14ac:dyDescent="0.2">
      <c r="A69774" t="s">
        <v>59808</v>
      </c>
      <c r="B69774">
        <v>2011</v>
      </c>
      <c r="C69774">
        <v>89</v>
      </c>
    </row>
    <row r="69775" spans="1:3" x14ac:dyDescent="0.2">
      <c r="A69775" t="s">
        <v>59809</v>
      </c>
      <c r="B69775">
        <v>1963</v>
      </c>
      <c r="C69775">
        <v>80</v>
      </c>
    </row>
    <row r="69776" spans="1:3" x14ac:dyDescent="0.2">
      <c r="A69776" t="s">
        <v>59810</v>
      </c>
      <c r="B69776">
        <v>1958</v>
      </c>
      <c r="C69776">
        <v>135</v>
      </c>
    </row>
    <row r="69777" spans="1:3" x14ac:dyDescent="0.2">
      <c r="A69777" t="s">
        <v>59810</v>
      </c>
      <c r="B69777">
        <v>1958</v>
      </c>
      <c r="C69777">
        <v>78</v>
      </c>
    </row>
    <row r="69778" spans="1:3" x14ac:dyDescent="0.2">
      <c r="A69778" t="s">
        <v>59811</v>
      </c>
      <c r="B69778">
        <v>2007</v>
      </c>
      <c r="C69778">
        <v>105</v>
      </c>
    </row>
    <row r="69779" spans="1:3" x14ac:dyDescent="0.2">
      <c r="A69779" t="s">
        <v>59812</v>
      </c>
      <c r="B69779">
        <v>1985</v>
      </c>
      <c r="C69779">
        <v>81</v>
      </c>
    </row>
    <row r="69780" spans="1:3" x14ac:dyDescent="0.2">
      <c r="A69780" t="s">
        <v>59813</v>
      </c>
      <c r="B69780">
        <v>1973</v>
      </c>
      <c r="C69780">
        <v>68</v>
      </c>
    </row>
    <row r="69781" spans="1:3" x14ac:dyDescent="0.2">
      <c r="A69781" t="s">
        <v>59814</v>
      </c>
      <c r="B69781">
        <v>2015</v>
      </c>
      <c r="C69781">
        <v>98</v>
      </c>
    </row>
    <row r="69782" spans="1:3" x14ac:dyDescent="0.2">
      <c r="A69782" t="s">
        <v>59815</v>
      </c>
      <c r="B69782">
        <v>1966</v>
      </c>
      <c r="C69782">
        <v>90</v>
      </c>
    </row>
    <row r="69783" spans="1:3" x14ac:dyDescent="0.2">
      <c r="A69783" t="s">
        <v>59816</v>
      </c>
      <c r="B69783">
        <v>1985</v>
      </c>
      <c r="C69783">
        <v>130</v>
      </c>
    </row>
    <row r="69784" spans="1:3" x14ac:dyDescent="0.2">
      <c r="A69784" t="s">
        <v>59817</v>
      </c>
      <c r="B69784">
        <v>2016</v>
      </c>
      <c r="C69784">
        <v>132</v>
      </c>
    </row>
    <row r="69785" spans="1:3" x14ac:dyDescent="0.2">
      <c r="A69785" t="s">
        <v>59818</v>
      </c>
      <c r="B69785">
        <v>1980</v>
      </c>
      <c r="C69785">
        <v>110</v>
      </c>
    </row>
    <row r="69786" spans="1:3" x14ac:dyDescent="0.2">
      <c r="A69786" t="s">
        <v>59819</v>
      </c>
      <c r="B69786">
        <v>1967</v>
      </c>
      <c r="C69786">
        <v>97</v>
      </c>
    </row>
    <row r="69787" spans="1:3" x14ac:dyDescent="0.2">
      <c r="A69787" t="s">
        <v>59820</v>
      </c>
      <c r="B69787">
        <v>2010</v>
      </c>
      <c r="C69787">
        <v>100</v>
      </c>
    </row>
    <row r="69788" spans="1:3" x14ac:dyDescent="0.2">
      <c r="A69788" t="s">
        <v>59821</v>
      </c>
      <c r="B69788">
        <v>1994</v>
      </c>
      <c r="C69788">
        <v>118</v>
      </c>
    </row>
    <row r="69789" spans="1:3" x14ac:dyDescent="0.2">
      <c r="A69789" t="s">
        <v>59822</v>
      </c>
      <c r="B69789">
        <v>2007</v>
      </c>
      <c r="C69789">
        <v>138</v>
      </c>
    </row>
    <row r="69790" spans="1:3" x14ac:dyDescent="0.2">
      <c r="A69790" t="s">
        <v>59823</v>
      </c>
      <c r="B69790">
        <v>2014</v>
      </c>
      <c r="C69790">
        <v>156</v>
      </c>
    </row>
    <row r="69791" spans="1:3" x14ac:dyDescent="0.2">
      <c r="A69791" t="s">
        <v>59824</v>
      </c>
      <c r="B69791">
        <v>2009</v>
      </c>
      <c r="C69791">
        <v>136</v>
      </c>
    </row>
    <row r="69792" spans="1:3" x14ac:dyDescent="0.2">
      <c r="A69792" t="s">
        <v>59825</v>
      </c>
      <c r="B69792">
        <v>1994</v>
      </c>
      <c r="C69792">
        <v>53</v>
      </c>
    </row>
    <row r="69793" spans="1:3" x14ac:dyDescent="0.2">
      <c r="A69793" t="s">
        <v>59826</v>
      </c>
      <c r="B69793">
        <v>1995</v>
      </c>
      <c r="C69793">
        <v>56</v>
      </c>
    </row>
    <row r="69794" spans="1:3" x14ac:dyDescent="0.2">
      <c r="A69794" t="s">
        <v>59827</v>
      </c>
      <c r="B69794">
        <v>1969</v>
      </c>
      <c r="C69794">
        <v>143</v>
      </c>
    </row>
    <row r="69795" spans="1:3" x14ac:dyDescent="0.2">
      <c r="A69795" t="s">
        <v>59828</v>
      </c>
      <c r="B69795">
        <v>2012</v>
      </c>
      <c r="C69795">
        <v>103</v>
      </c>
    </row>
    <row r="69796" spans="1:3" x14ac:dyDescent="0.2">
      <c r="A69796" t="s">
        <v>59829</v>
      </c>
      <c r="B69796">
        <v>1937</v>
      </c>
      <c r="C69796">
        <v>86</v>
      </c>
    </row>
    <row r="69797" spans="1:3" x14ac:dyDescent="0.2">
      <c r="A69797" t="s">
        <v>59830</v>
      </c>
      <c r="B69797">
        <v>2016</v>
      </c>
      <c r="C69797">
        <v>142</v>
      </c>
    </row>
    <row r="69798" spans="1:3" x14ac:dyDescent="0.2">
      <c r="A69798" t="s">
        <v>59831</v>
      </c>
      <c r="B69798">
        <v>1980</v>
      </c>
      <c r="C69798">
        <v>82</v>
      </c>
    </row>
    <row r="69799" spans="1:3" x14ac:dyDescent="0.2">
      <c r="A69799" t="s">
        <v>59832</v>
      </c>
      <c r="B69799">
        <v>2010</v>
      </c>
      <c r="C69799">
        <v>90</v>
      </c>
    </row>
    <row r="69800" spans="1:3" x14ac:dyDescent="0.2">
      <c r="A69800" t="s">
        <v>59833</v>
      </c>
      <c r="B69800">
        <v>1972</v>
      </c>
      <c r="C69800">
        <v>85</v>
      </c>
    </row>
    <row r="69801" spans="1:3" x14ac:dyDescent="0.2">
      <c r="A69801" t="s">
        <v>59834</v>
      </c>
      <c r="B69801">
        <v>2003</v>
      </c>
      <c r="C69801">
        <v>75</v>
      </c>
    </row>
    <row r="69802" spans="1:3" x14ac:dyDescent="0.2">
      <c r="A69802" t="s">
        <v>59835</v>
      </c>
      <c r="B69802">
        <v>2014</v>
      </c>
      <c r="C69802">
        <v>96</v>
      </c>
    </row>
    <row r="69803" spans="1:3" x14ac:dyDescent="0.2">
      <c r="A69803" t="s">
        <v>59836</v>
      </c>
      <c r="B69803">
        <v>1968</v>
      </c>
      <c r="C69803">
        <v>80</v>
      </c>
    </row>
    <row r="69804" spans="1:3" x14ac:dyDescent="0.2">
      <c r="A69804" t="s">
        <v>59837</v>
      </c>
      <c r="B69804">
        <v>1964</v>
      </c>
      <c r="C69804">
        <v>88</v>
      </c>
    </row>
    <row r="69805" spans="1:3" x14ac:dyDescent="0.2">
      <c r="A69805" t="s">
        <v>59838</v>
      </c>
      <c r="B69805">
        <v>2014</v>
      </c>
      <c r="C69805">
        <v>110</v>
      </c>
    </row>
    <row r="69806" spans="1:3" x14ac:dyDescent="0.2">
      <c r="A69806" t="s">
        <v>59839</v>
      </c>
      <c r="B69806">
        <v>2013</v>
      </c>
      <c r="C69806">
        <v>78</v>
      </c>
    </row>
    <row r="69807" spans="1:3" x14ac:dyDescent="0.2">
      <c r="A69807" t="s">
        <v>59839</v>
      </c>
      <c r="B69807">
        <v>2013</v>
      </c>
      <c r="C69807">
        <v>78</v>
      </c>
    </row>
    <row r="69808" spans="1:3" x14ac:dyDescent="0.2">
      <c r="A69808" t="s">
        <v>59840</v>
      </c>
      <c r="B69808">
        <v>1965</v>
      </c>
      <c r="C69808">
        <v>74</v>
      </c>
    </row>
    <row r="69809" spans="1:3" x14ac:dyDescent="0.2">
      <c r="A69809" t="s">
        <v>59841</v>
      </c>
      <c r="B69809">
        <v>2013</v>
      </c>
      <c r="C69809">
        <v>110</v>
      </c>
    </row>
    <row r="69810" spans="1:3" x14ac:dyDescent="0.2">
      <c r="A69810" t="s">
        <v>59842</v>
      </c>
      <c r="B69810">
        <v>1977</v>
      </c>
      <c r="C69810">
        <v>83</v>
      </c>
    </row>
    <row r="69811" spans="1:3" x14ac:dyDescent="0.2">
      <c r="A69811" t="s">
        <v>59843</v>
      </c>
      <c r="B69811">
        <v>1991</v>
      </c>
      <c r="C69811">
        <v>109</v>
      </c>
    </row>
    <row r="69812" spans="1:3" x14ac:dyDescent="0.2">
      <c r="A69812" t="s">
        <v>59844</v>
      </c>
      <c r="B69812">
        <v>2011</v>
      </c>
      <c r="C69812">
        <v>54</v>
      </c>
    </row>
    <row r="69813" spans="1:3" x14ac:dyDescent="0.2">
      <c r="A69813" t="s">
        <v>59845</v>
      </c>
      <c r="B69813">
        <v>2010</v>
      </c>
      <c r="C69813">
        <v>77</v>
      </c>
    </row>
    <row r="69814" spans="1:3" x14ac:dyDescent="0.2">
      <c r="A69814" t="s">
        <v>59846</v>
      </c>
      <c r="B69814">
        <v>2015</v>
      </c>
      <c r="C69814">
        <v>90</v>
      </c>
    </row>
    <row r="69815" spans="1:3" x14ac:dyDescent="0.2">
      <c r="A69815" t="s">
        <v>59847</v>
      </c>
      <c r="B69815">
        <v>2015</v>
      </c>
      <c r="C69815">
        <v>80</v>
      </c>
    </row>
    <row r="69816" spans="1:3" x14ac:dyDescent="0.2">
      <c r="A69816" t="s">
        <v>59848</v>
      </c>
      <c r="B69816">
        <v>1984</v>
      </c>
      <c r="C69816">
        <v>72</v>
      </c>
    </row>
    <row r="69817" spans="1:3" x14ac:dyDescent="0.2">
      <c r="A69817" t="s">
        <v>59849</v>
      </c>
      <c r="B69817">
        <v>2015</v>
      </c>
      <c r="C69817">
        <v>105</v>
      </c>
    </row>
    <row r="69818" spans="1:3" x14ac:dyDescent="0.2">
      <c r="A69818" t="s">
        <v>59850</v>
      </c>
      <c r="B69818">
        <v>1979</v>
      </c>
      <c r="C69818">
        <v>76</v>
      </c>
    </row>
    <row r="69819" spans="1:3" x14ac:dyDescent="0.2">
      <c r="A69819" t="s">
        <v>59851</v>
      </c>
      <c r="B69819">
        <v>2013</v>
      </c>
      <c r="C69819">
        <v>96</v>
      </c>
    </row>
    <row r="69820" spans="1:3" x14ac:dyDescent="0.2">
      <c r="A69820" t="s">
        <v>59852</v>
      </c>
      <c r="B69820">
        <v>1978</v>
      </c>
      <c r="C69820">
        <v>84</v>
      </c>
    </row>
    <row r="69821" spans="1:3" x14ac:dyDescent="0.2">
      <c r="A69821" t="s">
        <v>59853</v>
      </c>
      <c r="B69821">
        <v>1974</v>
      </c>
      <c r="C69821">
        <v>69</v>
      </c>
    </row>
    <row r="69822" spans="1:3" x14ac:dyDescent="0.2">
      <c r="A69822" t="s">
        <v>59854</v>
      </c>
      <c r="B69822">
        <v>1972</v>
      </c>
      <c r="C69822">
        <v>79</v>
      </c>
    </row>
    <row r="69823" spans="1:3" x14ac:dyDescent="0.2">
      <c r="A69823" t="s">
        <v>59855</v>
      </c>
      <c r="B69823">
        <v>2013</v>
      </c>
      <c r="C69823">
        <v>90</v>
      </c>
    </row>
    <row r="69824" spans="1:3" x14ac:dyDescent="0.2">
      <c r="A69824" t="s">
        <v>59856</v>
      </c>
      <c r="B69824">
        <v>1968</v>
      </c>
      <c r="C69824">
        <v>88</v>
      </c>
    </row>
    <row r="69825" spans="1:3" x14ac:dyDescent="0.2">
      <c r="A69825" t="s">
        <v>59857</v>
      </c>
      <c r="B69825">
        <v>2014</v>
      </c>
      <c r="C69825">
        <v>95</v>
      </c>
    </row>
    <row r="69826" spans="1:3" x14ac:dyDescent="0.2">
      <c r="A69826" t="s">
        <v>59858</v>
      </c>
      <c r="B69826">
        <v>1982</v>
      </c>
      <c r="C69826">
        <v>93</v>
      </c>
    </row>
    <row r="69827" spans="1:3" x14ac:dyDescent="0.2">
      <c r="A69827" t="s">
        <v>59859</v>
      </c>
      <c r="B69827">
        <v>1989</v>
      </c>
      <c r="C69827">
        <v>95</v>
      </c>
    </row>
    <row r="69828" spans="1:3" x14ac:dyDescent="0.2">
      <c r="A69828" t="s">
        <v>59860</v>
      </c>
      <c r="B69828">
        <v>1967</v>
      </c>
      <c r="C69828">
        <v>89</v>
      </c>
    </row>
    <row r="69829" spans="1:3" x14ac:dyDescent="0.2">
      <c r="A69829" t="s">
        <v>59861</v>
      </c>
      <c r="B69829">
        <v>2011</v>
      </c>
      <c r="C69829">
        <v>78</v>
      </c>
    </row>
    <row r="69830" spans="1:3" x14ac:dyDescent="0.2">
      <c r="A69830" t="s">
        <v>59862</v>
      </c>
      <c r="B69830">
        <v>1911</v>
      </c>
      <c r="C69830">
        <v>80</v>
      </c>
    </row>
    <row r="69831" spans="1:3" x14ac:dyDescent="0.2">
      <c r="A69831" t="s">
        <v>59863</v>
      </c>
      <c r="B69831">
        <v>2000</v>
      </c>
      <c r="C69831">
        <v>126</v>
      </c>
    </row>
    <row r="69832" spans="1:3" x14ac:dyDescent="0.2">
      <c r="A69832" t="s">
        <v>59863</v>
      </c>
      <c r="B69832">
        <v>2010</v>
      </c>
      <c r="C69832">
        <v>126</v>
      </c>
    </row>
    <row r="69833" spans="1:3" x14ac:dyDescent="0.2">
      <c r="A69833" t="s">
        <v>59864</v>
      </c>
      <c r="B69833">
        <v>1974</v>
      </c>
      <c r="C69833">
        <v>119</v>
      </c>
    </row>
    <row r="69834" spans="1:3" x14ac:dyDescent="0.2">
      <c r="A69834" t="s">
        <v>59865</v>
      </c>
      <c r="B69834">
        <v>1959</v>
      </c>
      <c r="C69834">
        <v>91</v>
      </c>
    </row>
    <row r="69835" spans="1:3" x14ac:dyDescent="0.2">
      <c r="A69835" t="s">
        <v>59866</v>
      </c>
      <c r="B69835">
        <v>1961</v>
      </c>
      <c r="C69835">
        <v>82</v>
      </c>
    </row>
    <row r="69836" spans="1:3" x14ac:dyDescent="0.2">
      <c r="A69836" t="s">
        <v>59867</v>
      </c>
      <c r="B69836">
        <v>2012</v>
      </c>
      <c r="C69836">
        <v>101</v>
      </c>
    </row>
    <row r="69837" spans="1:3" x14ac:dyDescent="0.2">
      <c r="A69837" t="s">
        <v>59868</v>
      </c>
      <c r="B69837">
        <v>1967</v>
      </c>
      <c r="C69837">
        <v>75</v>
      </c>
    </row>
    <row r="69838" spans="1:3" x14ac:dyDescent="0.2">
      <c r="A69838" t="s">
        <v>59869</v>
      </c>
      <c r="B69838">
        <v>1997</v>
      </c>
      <c r="C69838">
        <v>122</v>
      </c>
    </row>
    <row r="69839" spans="1:3" x14ac:dyDescent="0.2">
      <c r="A69839" t="s">
        <v>59870</v>
      </c>
      <c r="B69839">
        <v>1994</v>
      </c>
      <c r="C69839">
        <v>101</v>
      </c>
    </row>
    <row r="69840" spans="1:3" x14ac:dyDescent="0.2">
      <c r="A69840" t="s">
        <v>59871</v>
      </c>
      <c r="B69840">
        <v>1986</v>
      </c>
      <c r="C69840">
        <v>81</v>
      </c>
    </row>
    <row r="69841" spans="1:3" x14ac:dyDescent="0.2">
      <c r="A69841" t="s">
        <v>59872</v>
      </c>
      <c r="B69841">
        <v>1982</v>
      </c>
      <c r="C69841">
        <v>95</v>
      </c>
    </row>
    <row r="69842" spans="1:3" x14ac:dyDescent="0.2">
      <c r="A69842" t="s">
        <v>59873</v>
      </c>
      <c r="B69842">
        <v>2016</v>
      </c>
      <c r="C69842">
        <v>100</v>
      </c>
    </row>
    <row r="69843" spans="1:3" x14ac:dyDescent="0.2">
      <c r="A69843" t="s">
        <v>59874</v>
      </c>
      <c r="B69843">
        <v>2005</v>
      </c>
      <c r="C69843">
        <v>117</v>
      </c>
    </row>
    <row r="69844" spans="1:3" x14ac:dyDescent="0.2">
      <c r="A69844" t="s">
        <v>59875</v>
      </c>
      <c r="B69844">
        <v>2012</v>
      </c>
      <c r="C69844">
        <v>99</v>
      </c>
    </row>
    <row r="69845" spans="1:3" x14ac:dyDescent="0.2">
      <c r="A69845" t="s">
        <v>59876</v>
      </c>
      <c r="B69845">
        <v>2008</v>
      </c>
      <c r="C69845">
        <v>110</v>
      </c>
    </row>
    <row r="69846" spans="1:3" x14ac:dyDescent="0.2">
      <c r="A69846" t="s">
        <v>59876</v>
      </c>
      <c r="B69846">
        <v>2008</v>
      </c>
      <c r="C69846">
        <v>113</v>
      </c>
    </row>
    <row r="69847" spans="1:3" x14ac:dyDescent="0.2">
      <c r="A69847" t="s">
        <v>59877</v>
      </c>
      <c r="B69847">
        <v>1964</v>
      </c>
      <c r="C69847">
        <v>98</v>
      </c>
    </row>
    <row r="69848" spans="1:3" x14ac:dyDescent="0.2">
      <c r="A69848" t="s">
        <v>59877</v>
      </c>
      <c r="B69848">
        <v>1966</v>
      </c>
      <c r="C69848">
        <v>84</v>
      </c>
    </row>
    <row r="69849" spans="1:3" x14ac:dyDescent="0.2">
      <c r="A69849" t="s">
        <v>59878</v>
      </c>
      <c r="B69849">
        <v>1983</v>
      </c>
      <c r="C69849">
        <v>61</v>
      </c>
    </row>
    <row r="69850" spans="1:3" x14ac:dyDescent="0.2">
      <c r="A69850" t="s">
        <v>59879</v>
      </c>
      <c r="B69850">
        <v>1967</v>
      </c>
      <c r="C69850">
        <v>115</v>
      </c>
    </row>
    <row r="69851" spans="1:3" x14ac:dyDescent="0.2">
      <c r="A69851" t="s">
        <v>59880</v>
      </c>
      <c r="B69851">
        <v>1962</v>
      </c>
      <c r="C69851">
        <v>107</v>
      </c>
    </row>
    <row r="69852" spans="1:3" x14ac:dyDescent="0.2">
      <c r="A69852" t="s">
        <v>59881</v>
      </c>
      <c r="B69852">
        <v>1976</v>
      </c>
      <c r="C69852">
        <v>88</v>
      </c>
    </row>
    <row r="69853" spans="1:3" x14ac:dyDescent="0.2">
      <c r="A69853" t="s">
        <v>59882</v>
      </c>
      <c r="B69853">
        <v>1995</v>
      </c>
      <c r="C69853">
        <v>175</v>
      </c>
    </row>
    <row r="69854" spans="1:3" x14ac:dyDescent="0.2">
      <c r="A69854" t="s">
        <v>59883</v>
      </c>
      <c r="B69854">
        <v>2012</v>
      </c>
      <c r="C69854">
        <v>111</v>
      </c>
    </row>
    <row r="69855" spans="1:3" x14ac:dyDescent="0.2">
      <c r="A69855" t="s">
        <v>59884</v>
      </c>
      <c r="B69855">
        <v>1995</v>
      </c>
      <c r="C69855">
        <v>83</v>
      </c>
    </row>
    <row r="69856" spans="1:3" x14ac:dyDescent="0.2">
      <c r="A69856" t="s">
        <v>59885</v>
      </c>
      <c r="B69856">
        <v>1966</v>
      </c>
      <c r="C69856">
        <v>87</v>
      </c>
    </row>
    <row r="69857" spans="1:3" x14ac:dyDescent="0.2">
      <c r="A69857" t="s">
        <v>59886</v>
      </c>
      <c r="B69857">
        <v>1964</v>
      </c>
      <c r="C69857">
        <v>114</v>
      </c>
    </row>
    <row r="69858" spans="1:3" x14ac:dyDescent="0.2">
      <c r="A69858" t="s">
        <v>59887</v>
      </c>
      <c r="B69858">
        <v>2009</v>
      </c>
      <c r="C69858">
        <v>100</v>
      </c>
    </row>
    <row r="69859" spans="1:3" x14ac:dyDescent="0.2">
      <c r="A69859" t="s">
        <v>59888</v>
      </c>
      <c r="B69859">
        <v>1968</v>
      </c>
      <c r="C69859">
        <v>78</v>
      </c>
    </row>
    <row r="69860" spans="1:3" x14ac:dyDescent="0.2">
      <c r="A69860" t="s">
        <v>59888</v>
      </c>
      <c r="B69860">
        <v>1983</v>
      </c>
      <c r="C69860">
        <v>80</v>
      </c>
    </row>
    <row r="69861" spans="1:3" x14ac:dyDescent="0.2">
      <c r="A69861" t="s">
        <v>59889</v>
      </c>
      <c r="B69861">
        <v>1965</v>
      </c>
      <c r="C69861">
        <v>90</v>
      </c>
    </row>
    <row r="69862" spans="1:3" x14ac:dyDescent="0.2">
      <c r="A69862" t="s">
        <v>59890</v>
      </c>
      <c r="B69862">
        <v>1967</v>
      </c>
      <c r="C69862">
        <v>68</v>
      </c>
    </row>
    <row r="69863" spans="1:3" x14ac:dyDescent="0.2">
      <c r="A69863" t="s">
        <v>59891</v>
      </c>
      <c r="B69863">
        <v>1966</v>
      </c>
      <c r="C69863">
        <v>70</v>
      </c>
    </row>
    <row r="69864" spans="1:3" x14ac:dyDescent="0.2">
      <c r="A69864" t="s">
        <v>59892</v>
      </c>
      <c r="B69864">
        <v>1972</v>
      </c>
      <c r="C69864">
        <v>87</v>
      </c>
    </row>
    <row r="69865" spans="1:3" x14ac:dyDescent="0.2">
      <c r="A69865" t="s">
        <v>59893</v>
      </c>
      <c r="B69865">
        <v>2009</v>
      </c>
      <c r="C69865">
        <v>75</v>
      </c>
    </row>
    <row r="69866" spans="1:3" x14ac:dyDescent="0.2">
      <c r="A69866" t="s">
        <v>59894</v>
      </c>
      <c r="B69866">
        <v>2016</v>
      </c>
      <c r="C69866">
        <v>106</v>
      </c>
    </row>
    <row r="69867" spans="1:3" x14ac:dyDescent="0.2">
      <c r="A69867" t="s">
        <v>59895</v>
      </c>
      <c r="B69867">
        <v>2012</v>
      </c>
      <c r="C69867">
        <v>84</v>
      </c>
    </row>
    <row r="69868" spans="1:3" x14ac:dyDescent="0.2">
      <c r="A69868" t="s">
        <v>59896</v>
      </c>
      <c r="B69868">
        <v>2008</v>
      </c>
      <c r="C69868">
        <v>70</v>
      </c>
    </row>
    <row r="69869" spans="1:3" x14ac:dyDescent="0.2">
      <c r="A69869" t="s">
        <v>59897</v>
      </c>
      <c r="B69869">
        <v>2014</v>
      </c>
      <c r="C69869">
        <v>115</v>
      </c>
    </row>
    <row r="69870" spans="1:3" x14ac:dyDescent="0.2">
      <c r="A69870" t="s">
        <v>59898</v>
      </c>
      <c r="B69870">
        <v>2016</v>
      </c>
      <c r="C69870">
        <v>92</v>
      </c>
    </row>
    <row r="69871" spans="1:3" x14ac:dyDescent="0.2">
      <c r="A69871" t="s">
        <v>59899</v>
      </c>
      <c r="B69871">
        <v>1990</v>
      </c>
      <c r="C69871">
        <v>85</v>
      </c>
    </row>
    <row r="69872" spans="1:3" x14ac:dyDescent="0.2">
      <c r="A69872" t="s">
        <v>59900</v>
      </c>
      <c r="B69872">
        <v>2012</v>
      </c>
      <c r="C69872">
        <v>160</v>
      </c>
    </row>
    <row r="69873" spans="1:3" x14ac:dyDescent="0.2">
      <c r="A69873" t="s">
        <v>59901</v>
      </c>
      <c r="B69873">
        <v>2009</v>
      </c>
      <c r="C69873">
        <v>87</v>
      </c>
    </row>
    <row r="69874" spans="1:3" x14ac:dyDescent="0.2">
      <c r="A69874" t="s">
        <v>59902</v>
      </c>
      <c r="B69874">
        <v>1983</v>
      </c>
      <c r="C69874">
        <v>127</v>
      </c>
    </row>
    <row r="69875" spans="1:3" x14ac:dyDescent="0.2">
      <c r="A69875" t="s">
        <v>59903</v>
      </c>
      <c r="B69875">
        <v>1991</v>
      </c>
      <c r="C69875">
        <v>90</v>
      </c>
    </row>
    <row r="69876" spans="1:3" x14ac:dyDescent="0.2">
      <c r="A69876" t="s">
        <v>59904</v>
      </c>
      <c r="B69876">
        <v>2009</v>
      </c>
      <c r="C69876">
        <v>90</v>
      </c>
    </row>
    <row r="69877" spans="1:3" x14ac:dyDescent="0.2">
      <c r="A69877" t="s">
        <v>59905</v>
      </c>
      <c r="B69877">
        <v>1976</v>
      </c>
      <c r="C69877">
        <v>87</v>
      </c>
    </row>
    <row r="69878" spans="1:3" x14ac:dyDescent="0.2">
      <c r="A69878" t="s">
        <v>59906</v>
      </c>
      <c r="B69878">
        <v>2016</v>
      </c>
      <c r="C69878">
        <v>89</v>
      </c>
    </row>
    <row r="69879" spans="1:3" x14ac:dyDescent="0.2">
      <c r="A69879" t="s">
        <v>59907</v>
      </c>
      <c r="B69879">
        <v>1995</v>
      </c>
      <c r="C69879">
        <v>93</v>
      </c>
    </row>
    <row r="69880" spans="1:3" x14ac:dyDescent="0.2">
      <c r="A69880" t="s">
        <v>59908</v>
      </c>
      <c r="B69880">
        <v>2017</v>
      </c>
      <c r="C69880">
        <v>90</v>
      </c>
    </row>
    <row r="69881" spans="1:3" x14ac:dyDescent="0.2">
      <c r="A69881" t="s">
        <v>59909</v>
      </c>
      <c r="B69881">
        <v>1977</v>
      </c>
      <c r="C69881">
        <v>91</v>
      </c>
    </row>
    <row r="69882" spans="1:3" x14ac:dyDescent="0.2">
      <c r="A69882" t="s">
        <v>59910</v>
      </c>
      <c r="B69882">
        <v>1978</v>
      </c>
      <c r="C69882">
        <v>89</v>
      </c>
    </row>
    <row r="69883" spans="1:3" x14ac:dyDescent="0.2">
      <c r="A69883" t="s">
        <v>59911</v>
      </c>
      <c r="B69883">
        <v>1983</v>
      </c>
      <c r="C69883">
        <v>88</v>
      </c>
    </row>
    <row r="69884" spans="1:3" x14ac:dyDescent="0.2">
      <c r="A69884" t="s">
        <v>59912</v>
      </c>
      <c r="B69884">
        <v>1979</v>
      </c>
      <c r="C69884">
        <v>91</v>
      </c>
    </row>
    <row r="69885" spans="1:3" x14ac:dyDescent="0.2">
      <c r="A69885" t="s">
        <v>59913</v>
      </c>
      <c r="B69885">
        <v>1961</v>
      </c>
      <c r="C69885">
        <v>80</v>
      </c>
    </row>
    <row r="69886" spans="1:3" x14ac:dyDescent="0.2">
      <c r="A69886" t="s">
        <v>59914</v>
      </c>
      <c r="B69886">
        <v>2005</v>
      </c>
      <c r="C69886">
        <v>98</v>
      </c>
    </row>
    <row r="69887" spans="1:3" x14ac:dyDescent="0.2">
      <c r="A69887" t="s">
        <v>59915</v>
      </c>
      <c r="B69887">
        <v>1974</v>
      </c>
      <c r="C69887">
        <v>73</v>
      </c>
    </row>
    <row r="69888" spans="1:3" x14ac:dyDescent="0.2">
      <c r="A69888" t="s">
        <v>59916</v>
      </c>
      <c r="B69888">
        <v>1969</v>
      </c>
      <c r="C69888">
        <v>85</v>
      </c>
    </row>
    <row r="69889" spans="1:3" x14ac:dyDescent="0.2">
      <c r="A69889" t="s">
        <v>59917</v>
      </c>
      <c r="B69889">
        <v>2015</v>
      </c>
      <c r="C69889">
        <v>97</v>
      </c>
    </row>
    <row r="69890" spans="1:3" x14ac:dyDescent="0.2">
      <c r="A69890" t="s">
        <v>59918</v>
      </c>
      <c r="B69890">
        <v>1990</v>
      </c>
      <c r="C69890">
        <v>96</v>
      </c>
    </row>
    <row r="69891" spans="1:3" x14ac:dyDescent="0.2">
      <c r="A69891" t="s">
        <v>59919</v>
      </c>
      <c r="B69891">
        <v>2006</v>
      </c>
      <c r="C69891">
        <v>94</v>
      </c>
    </row>
    <row r="69892" spans="1:3" x14ac:dyDescent="0.2">
      <c r="A69892" t="s">
        <v>59920</v>
      </c>
      <c r="B69892">
        <v>1986</v>
      </c>
      <c r="C69892">
        <v>115</v>
      </c>
    </row>
    <row r="69893" spans="1:3" x14ac:dyDescent="0.2">
      <c r="A69893" t="s">
        <v>59921</v>
      </c>
      <c r="B69893">
        <v>1991</v>
      </c>
      <c r="C69893">
        <v>79</v>
      </c>
    </row>
    <row r="69894" spans="1:3" x14ac:dyDescent="0.2">
      <c r="A69894" t="s">
        <v>59922</v>
      </c>
      <c r="B69894">
        <v>2015</v>
      </c>
      <c r="C69894">
        <v>95</v>
      </c>
    </row>
    <row r="69895" spans="1:3" x14ac:dyDescent="0.2">
      <c r="A69895" t="s">
        <v>59923</v>
      </c>
      <c r="B69895">
        <v>2011</v>
      </c>
      <c r="C69895">
        <v>119</v>
      </c>
    </row>
    <row r="69896" spans="1:3" x14ac:dyDescent="0.2">
      <c r="A69896" t="s">
        <v>59924</v>
      </c>
      <c r="B69896">
        <v>2015</v>
      </c>
      <c r="C69896">
        <v>115</v>
      </c>
    </row>
    <row r="69897" spans="1:3" x14ac:dyDescent="0.2">
      <c r="A69897" t="s">
        <v>59925</v>
      </c>
      <c r="B69897">
        <v>1963</v>
      </c>
      <c r="C69897">
        <v>85</v>
      </c>
    </row>
    <row r="69898" spans="1:3" x14ac:dyDescent="0.2">
      <c r="A69898" t="s">
        <v>59926</v>
      </c>
      <c r="B69898">
        <v>1960</v>
      </c>
      <c r="C69898">
        <v>70</v>
      </c>
    </row>
    <row r="69899" spans="1:3" x14ac:dyDescent="0.2">
      <c r="A69899" t="s">
        <v>59927</v>
      </c>
      <c r="B69899">
        <v>1967</v>
      </c>
      <c r="C69899">
        <v>85</v>
      </c>
    </row>
    <row r="69900" spans="1:3" x14ac:dyDescent="0.2">
      <c r="A69900" t="s">
        <v>59928</v>
      </c>
      <c r="B69900">
        <v>1955</v>
      </c>
      <c r="C69900">
        <v>107</v>
      </c>
    </row>
    <row r="69901" spans="1:3" x14ac:dyDescent="0.2">
      <c r="A69901" t="s">
        <v>59929</v>
      </c>
      <c r="B69901">
        <v>1974</v>
      </c>
      <c r="C69901">
        <v>80</v>
      </c>
    </row>
    <row r="69902" spans="1:3" x14ac:dyDescent="0.2">
      <c r="A69902" t="s">
        <v>59930</v>
      </c>
      <c r="B69902">
        <v>2016</v>
      </c>
      <c r="C69902">
        <v>120</v>
      </c>
    </row>
    <row r="69903" spans="1:3" x14ac:dyDescent="0.2">
      <c r="A69903" t="s">
        <v>59931</v>
      </c>
      <c r="B69903">
        <v>2006</v>
      </c>
      <c r="C69903">
        <v>85</v>
      </c>
    </row>
    <row r="69904" spans="1:3" x14ac:dyDescent="0.2">
      <c r="A69904" t="s">
        <v>59932</v>
      </c>
      <c r="B69904">
        <v>1965</v>
      </c>
      <c r="C69904">
        <v>102</v>
      </c>
    </row>
    <row r="69905" spans="1:3" x14ac:dyDescent="0.2">
      <c r="A69905" t="s">
        <v>59933</v>
      </c>
      <c r="B69905">
        <v>1968</v>
      </c>
      <c r="C69905">
        <v>88</v>
      </c>
    </row>
    <row r="69906" spans="1:3" x14ac:dyDescent="0.2">
      <c r="A69906" t="s">
        <v>59934</v>
      </c>
      <c r="B69906">
        <v>1967</v>
      </c>
      <c r="C69906">
        <v>82</v>
      </c>
    </row>
    <row r="69907" spans="1:3" x14ac:dyDescent="0.2">
      <c r="A69907" t="s">
        <v>59935</v>
      </c>
      <c r="B69907">
        <v>1963</v>
      </c>
      <c r="C69907">
        <v>82</v>
      </c>
    </row>
    <row r="69908" spans="1:3" x14ac:dyDescent="0.2">
      <c r="A69908" t="s">
        <v>59936</v>
      </c>
      <c r="B69908">
        <v>1971</v>
      </c>
      <c r="C69908">
        <v>83</v>
      </c>
    </row>
    <row r="69909" spans="1:3" x14ac:dyDescent="0.2">
      <c r="A69909" t="s">
        <v>59937</v>
      </c>
      <c r="B69909">
        <v>1995</v>
      </c>
      <c r="C69909">
        <v>75</v>
      </c>
    </row>
    <row r="69910" spans="1:3" x14ac:dyDescent="0.2">
      <c r="A69910" t="s">
        <v>59938</v>
      </c>
      <c r="B69910">
        <v>1986</v>
      </c>
      <c r="C69910">
        <v>90</v>
      </c>
    </row>
    <row r="69911" spans="1:3" x14ac:dyDescent="0.2">
      <c r="A69911" t="s">
        <v>59939</v>
      </c>
      <c r="B69911">
        <v>1974</v>
      </c>
      <c r="C69911">
        <v>211</v>
      </c>
    </row>
    <row r="69912" spans="1:3" x14ac:dyDescent="0.2">
      <c r="A69912" t="s">
        <v>59940</v>
      </c>
      <c r="B69912">
        <v>2016</v>
      </c>
      <c r="C69912">
        <v>50</v>
      </c>
    </row>
    <row r="69913" spans="1:3" x14ac:dyDescent="0.2">
      <c r="A69913" t="s">
        <v>59941</v>
      </c>
      <c r="B69913">
        <v>2011</v>
      </c>
      <c r="C69913">
        <v>98</v>
      </c>
    </row>
    <row r="69914" spans="1:3" x14ac:dyDescent="0.2">
      <c r="A69914" t="s">
        <v>59942</v>
      </c>
      <c r="B69914">
        <v>1954</v>
      </c>
      <c r="C69914">
        <v>77</v>
      </c>
    </row>
    <row r="69915" spans="1:3" x14ac:dyDescent="0.2">
      <c r="A69915" t="s">
        <v>59943</v>
      </c>
      <c r="B69915">
        <v>1990</v>
      </c>
      <c r="C69915">
        <v>106</v>
      </c>
    </row>
    <row r="69916" spans="1:3" x14ac:dyDescent="0.2">
      <c r="A69916" t="s">
        <v>59944</v>
      </c>
      <c r="B69916">
        <v>1996</v>
      </c>
      <c r="C69916">
        <v>102</v>
      </c>
    </row>
    <row r="69917" spans="1:3" x14ac:dyDescent="0.2">
      <c r="A69917" t="s">
        <v>59945</v>
      </c>
      <c r="B69917">
        <v>2006</v>
      </c>
      <c r="C69917">
        <v>75</v>
      </c>
    </row>
    <row r="69918" spans="1:3" x14ac:dyDescent="0.2">
      <c r="A69918" t="s">
        <v>59945</v>
      </c>
      <c r="B69918">
        <v>2006</v>
      </c>
      <c r="C69918">
        <v>75</v>
      </c>
    </row>
    <row r="69919" spans="1:3" x14ac:dyDescent="0.2">
      <c r="A69919" t="s">
        <v>59946</v>
      </c>
      <c r="B69919">
        <v>1982</v>
      </c>
      <c r="C69919">
        <v>83</v>
      </c>
    </row>
    <row r="69920" spans="1:3" x14ac:dyDescent="0.2">
      <c r="A69920" t="s">
        <v>59947</v>
      </c>
      <c r="B69920">
        <v>1951</v>
      </c>
      <c r="C69920">
        <v>92</v>
      </c>
    </row>
    <row r="69921" spans="1:3" x14ac:dyDescent="0.2">
      <c r="A69921" t="s">
        <v>59948</v>
      </c>
      <c r="B69921">
        <v>2010</v>
      </c>
      <c r="C69921">
        <v>94</v>
      </c>
    </row>
    <row r="69922" spans="1:3" x14ac:dyDescent="0.2">
      <c r="A69922" t="s">
        <v>59949</v>
      </c>
      <c r="B69922">
        <v>2004</v>
      </c>
      <c r="C69922">
        <v>75</v>
      </c>
    </row>
    <row r="69923" spans="1:3" x14ac:dyDescent="0.2">
      <c r="A69923" t="s">
        <v>59950</v>
      </c>
      <c r="B69923">
        <v>2015</v>
      </c>
      <c r="C69923">
        <v>103</v>
      </c>
    </row>
    <row r="69924" spans="1:3" x14ac:dyDescent="0.2">
      <c r="A69924" t="s">
        <v>59951</v>
      </c>
      <c r="B69924">
        <v>1955</v>
      </c>
      <c r="C69924">
        <v>73</v>
      </c>
    </row>
    <row r="69925" spans="1:3" x14ac:dyDescent="0.2">
      <c r="A69925" t="s">
        <v>59952</v>
      </c>
      <c r="B69925">
        <v>2002</v>
      </c>
      <c r="C69925">
        <v>108</v>
      </c>
    </row>
    <row r="69926" spans="1:3" x14ac:dyDescent="0.2">
      <c r="A69926" t="s">
        <v>59953</v>
      </c>
      <c r="B69926">
        <v>1979</v>
      </c>
      <c r="C69926">
        <v>75</v>
      </c>
    </row>
    <row r="69927" spans="1:3" x14ac:dyDescent="0.2">
      <c r="A69927" t="s">
        <v>59954</v>
      </c>
      <c r="B69927">
        <v>1989</v>
      </c>
      <c r="C69927">
        <v>146</v>
      </c>
    </row>
    <row r="69928" spans="1:3" x14ac:dyDescent="0.2">
      <c r="A69928" t="s">
        <v>59955</v>
      </c>
      <c r="B69928">
        <v>2004</v>
      </c>
      <c r="C69928">
        <v>60</v>
      </c>
    </row>
    <row r="69929" spans="1:3" x14ac:dyDescent="0.2">
      <c r="A69929" t="s">
        <v>59956</v>
      </c>
      <c r="B69929">
        <v>1920</v>
      </c>
      <c r="C69929">
        <v>115</v>
      </c>
    </row>
    <row r="69930" spans="1:3" x14ac:dyDescent="0.2">
      <c r="A69930" t="s">
        <v>59957</v>
      </c>
      <c r="B69930">
        <v>1981</v>
      </c>
      <c r="C69930">
        <v>80</v>
      </c>
    </row>
    <row r="69931" spans="1:3" x14ac:dyDescent="0.2">
      <c r="A69931" t="s">
        <v>59958</v>
      </c>
      <c r="B69931">
        <v>2014</v>
      </c>
      <c r="C69931">
        <v>100</v>
      </c>
    </row>
    <row r="69932" spans="1:3" x14ac:dyDescent="0.2">
      <c r="A69932" t="s">
        <v>59959</v>
      </c>
      <c r="B69932">
        <v>1969</v>
      </c>
      <c r="C69932">
        <v>94</v>
      </c>
    </row>
    <row r="69933" spans="1:3" x14ac:dyDescent="0.2">
      <c r="A69933" t="s">
        <v>59960</v>
      </c>
      <c r="B69933">
        <v>2016</v>
      </c>
      <c r="C69933">
        <v>144</v>
      </c>
    </row>
    <row r="69934" spans="1:3" x14ac:dyDescent="0.2">
      <c r="A69934" t="s">
        <v>59961</v>
      </c>
      <c r="B69934">
        <v>1977</v>
      </c>
      <c r="C69934">
        <v>171</v>
      </c>
    </row>
    <row r="69935" spans="1:3" x14ac:dyDescent="0.2">
      <c r="A69935" t="s">
        <v>59962</v>
      </c>
      <c r="B69935">
        <v>2011</v>
      </c>
      <c r="C69935">
        <v>110</v>
      </c>
    </row>
    <row r="69936" spans="1:3" x14ac:dyDescent="0.2">
      <c r="A69936" t="s">
        <v>59963</v>
      </c>
      <c r="B69936">
        <v>2006</v>
      </c>
      <c r="C69936">
        <v>100</v>
      </c>
    </row>
    <row r="69937" spans="1:3" x14ac:dyDescent="0.2">
      <c r="A69937" t="s">
        <v>59964</v>
      </c>
      <c r="B69937">
        <v>2014</v>
      </c>
      <c r="C69937">
        <v>107</v>
      </c>
    </row>
    <row r="69938" spans="1:3" x14ac:dyDescent="0.2">
      <c r="A69938" t="s">
        <v>59965</v>
      </c>
      <c r="B69938">
        <v>2014</v>
      </c>
      <c r="C69938">
        <v>90</v>
      </c>
    </row>
    <row r="69939" spans="1:3" x14ac:dyDescent="0.2">
      <c r="A69939" t="s">
        <v>59966</v>
      </c>
      <c r="B69939">
        <v>1934</v>
      </c>
      <c r="C69939">
        <v>96</v>
      </c>
    </row>
    <row r="69940" spans="1:3" x14ac:dyDescent="0.2">
      <c r="A69940" t="s">
        <v>59967</v>
      </c>
      <c r="B69940">
        <v>1999</v>
      </c>
      <c r="C69940">
        <v>104</v>
      </c>
    </row>
    <row r="69941" spans="1:3" x14ac:dyDescent="0.2">
      <c r="A69941" t="s">
        <v>59968</v>
      </c>
      <c r="B69941">
        <v>1977</v>
      </c>
      <c r="C69941">
        <v>106</v>
      </c>
    </row>
    <row r="69942" spans="1:3" x14ac:dyDescent="0.2">
      <c r="A69942" t="s">
        <v>59969</v>
      </c>
      <c r="B69942">
        <v>1984</v>
      </c>
      <c r="C69942">
        <v>85</v>
      </c>
    </row>
    <row r="69943" spans="1:3" x14ac:dyDescent="0.2">
      <c r="A69943" t="s">
        <v>59970</v>
      </c>
      <c r="B69943">
        <v>2005</v>
      </c>
      <c r="C69943">
        <v>82</v>
      </c>
    </row>
    <row r="69944" spans="1:3" x14ac:dyDescent="0.2">
      <c r="A69944" t="s">
        <v>59971</v>
      </c>
      <c r="B69944">
        <v>1974</v>
      </c>
      <c r="C69944">
        <v>187</v>
      </c>
    </row>
    <row r="69945" spans="1:3" x14ac:dyDescent="0.2">
      <c r="A69945" t="s">
        <v>59972</v>
      </c>
      <c r="B69945">
        <v>2007</v>
      </c>
      <c r="C69945">
        <v>97</v>
      </c>
    </row>
    <row r="69946" spans="1:3" x14ac:dyDescent="0.2">
      <c r="A69946" t="s">
        <v>59973</v>
      </c>
      <c r="B69946">
        <v>1925</v>
      </c>
      <c r="C69946">
        <v>136</v>
      </c>
    </row>
    <row r="69947" spans="1:3" x14ac:dyDescent="0.2">
      <c r="A69947" t="s">
        <v>59974</v>
      </c>
      <c r="B69947">
        <v>2013</v>
      </c>
      <c r="C69947">
        <v>83</v>
      </c>
    </row>
    <row r="69948" spans="1:3" x14ac:dyDescent="0.2">
      <c r="A69948" t="s">
        <v>59975</v>
      </c>
      <c r="B69948">
        <v>1965</v>
      </c>
      <c r="C69948">
        <v>128</v>
      </c>
    </row>
    <row r="69949" spans="1:3" x14ac:dyDescent="0.2">
      <c r="A69949" t="s">
        <v>59975</v>
      </c>
      <c r="B69949">
        <v>2006</v>
      </c>
      <c r="C69949">
        <v>99</v>
      </c>
    </row>
    <row r="69950" spans="1:3" x14ac:dyDescent="0.2">
      <c r="A69950" t="s">
        <v>59975</v>
      </c>
      <c r="B69950">
        <v>2015</v>
      </c>
      <c r="C69950">
        <v>95</v>
      </c>
    </row>
    <row r="69951" spans="1:3" x14ac:dyDescent="0.2">
      <c r="A69951" t="s">
        <v>59976</v>
      </c>
      <c r="B69951">
        <v>2010</v>
      </c>
      <c r="C69951">
        <v>45</v>
      </c>
    </row>
    <row r="69952" spans="1:3" x14ac:dyDescent="0.2">
      <c r="A69952" t="s">
        <v>59977</v>
      </c>
      <c r="B69952">
        <v>2010</v>
      </c>
      <c r="C69952">
        <v>82</v>
      </c>
    </row>
    <row r="69953" spans="1:3" x14ac:dyDescent="0.2">
      <c r="A69953" t="s">
        <v>59978</v>
      </c>
      <c r="B69953">
        <v>2009</v>
      </c>
      <c r="C69953">
        <v>87</v>
      </c>
    </row>
    <row r="69954" spans="1:3" x14ac:dyDescent="0.2">
      <c r="A69954" t="s">
        <v>59979</v>
      </c>
      <c r="B69954">
        <v>2007</v>
      </c>
      <c r="C69954">
        <v>90</v>
      </c>
    </row>
    <row r="69955" spans="1:3" x14ac:dyDescent="0.2">
      <c r="A69955" t="s">
        <v>59980</v>
      </c>
      <c r="B69955">
        <v>2014</v>
      </c>
      <c r="C69955">
        <v>110</v>
      </c>
    </row>
    <row r="69956" spans="1:3" x14ac:dyDescent="0.2">
      <c r="A69956" t="s">
        <v>59981</v>
      </c>
      <c r="B69956">
        <v>2003</v>
      </c>
      <c r="C69956">
        <v>82</v>
      </c>
    </row>
    <row r="69957" spans="1:3" x14ac:dyDescent="0.2">
      <c r="A69957" t="s">
        <v>59982</v>
      </c>
      <c r="B69957">
        <v>1980</v>
      </c>
      <c r="C69957">
        <v>90</v>
      </c>
    </row>
    <row r="69958" spans="1:3" x14ac:dyDescent="0.2">
      <c r="A69958" t="s">
        <v>59983</v>
      </c>
      <c r="B69958">
        <v>1992</v>
      </c>
      <c r="C69958">
        <v>102</v>
      </c>
    </row>
    <row r="69959" spans="1:3" x14ac:dyDescent="0.2">
      <c r="A69959" t="s">
        <v>59984</v>
      </c>
      <c r="B69959">
        <v>1933</v>
      </c>
      <c r="C69959">
        <v>68</v>
      </c>
    </row>
    <row r="69960" spans="1:3" x14ac:dyDescent="0.2">
      <c r="A69960" t="s">
        <v>59984</v>
      </c>
      <c r="B69960">
        <v>1981</v>
      </c>
      <c r="C69960">
        <v>99</v>
      </c>
    </row>
    <row r="69961" spans="1:3" x14ac:dyDescent="0.2">
      <c r="A69961" t="s">
        <v>59984</v>
      </c>
      <c r="B69961">
        <v>1986</v>
      </c>
      <c r="C69961">
        <v>193</v>
      </c>
    </row>
    <row r="69962" spans="1:3" x14ac:dyDescent="0.2">
      <c r="A69962" t="s">
        <v>59985</v>
      </c>
      <c r="B69962">
        <v>1986</v>
      </c>
      <c r="C69962">
        <v>100</v>
      </c>
    </row>
    <row r="69963" spans="1:3" x14ac:dyDescent="0.2">
      <c r="A69963" t="s">
        <v>59985</v>
      </c>
      <c r="B69963">
        <v>1986</v>
      </c>
      <c r="C69963">
        <v>100</v>
      </c>
    </row>
    <row r="69964" spans="1:3" x14ac:dyDescent="0.2">
      <c r="A69964" t="s">
        <v>59985</v>
      </c>
      <c r="B69964">
        <v>1986</v>
      </c>
      <c r="C69964">
        <v>103</v>
      </c>
    </row>
    <row r="69965" spans="1:3" x14ac:dyDescent="0.2">
      <c r="A69965" t="s">
        <v>59984</v>
      </c>
      <c r="B69965">
        <v>2006</v>
      </c>
      <c r="C69965">
        <v>90</v>
      </c>
    </row>
    <row r="69966" spans="1:3" x14ac:dyDescent="0.2">
      <c r="A69966" t="s">
        <v>59984</v>
      </c>
      <c r="B69966">
        <v>2008</v>
      </c>
      <c r="C69966">
        <v>90</v>
      </c>
    </row>
    <row r="69967" spans="1:3" x14ac:dyDescent="0.2">
      <c r="A69967" t="s">
        <v>59984</v>
      </c>
      <c r="B69967">
        <v>2010</v>
      </c>
      <c r="C69967">
        <v>90</v>
      </c>
    </row>
    <row r="69968" spans="1:3" x14ac:dyDescent="0.2">
      <c r="A69968" t="s">
        <v>59984</v>
      </c>
      <c r="B69968">
        <v>2010</v>
      </c>
      <c r="C69968">
        <v>140</v>
      </c>
    </row>
    <row r="69969" spans="1:3" x14ac:dyDescent="0.2">
      <c r="A69969" t="s">
        <v>59986</v>
      </c>
      <c r="B69969">
        <v>2015</v>
      </c>
      <c r="C69969">
        <v>65</v>
      </c>
    </row>
    <row r="69970" spans="1:3" x14ac:dyDescent="0.2">
      <c r="A69970" t="s">
        <v>59987</v>
      </c>
      <c r="B69970">
        <v>1984</v>
      </c>
      <c r="C69970">
        <v>85</v>
      </c>
    </row>
    <row r="69971" spans="1:3" x14ac:dyDescent="0.2">
      <c r="A69971" t="s">
        <v>59988</v>
      </c>
      <c r="B69971">
        <v>2010</v>
      </c>
      <c r="C69971">
        <v>150</v>
      </c>
    </row>
    <row r="69972" spans="1:3" x14ac:dyDescent="0.2">
      <c r="A69972" t="s">
        <v>59989</v>
      </c>
      <c r="B69972">
        <v>2009</v>
      </c>
      <c r="C69972">
        <v>90</v>
      </c>
    </row>
    <row r="69973" spans="1:3" x14ac:dyDescent="0.2">
      <c r="A69973" t="s">
        <v>59990</v>
      </c>
      <c r="B69973">
        <v>2014</v>
      </c>
      <c r="C69973">
        <v>100</v>
      </c>
    </row>
    <row r="69974" spans="1:3" x14ac:dyDescent="0.2">
      <c r="A69974" t="s">
        <v>59991</v>
      </c>
      <c r="B69974">
        <v>2008</v>
      </c>
      <c r="C69974">
        <v>99</v>
      </c>
    </row>
    <row r="69975" spans="1:3" x14ac:dyDescent="0.2">
      <c r="A69975" t="s">
        <v>59992</v>
      </c>
      <c r="B69975">
        <v>2012</v>
      </c>
      <c r="C69975">
        <v>80</v>
      </c>
    </row>
    <row r="69976" spans="1:3" x14ac:dyDescent="0.2">
      <c r="A69976" t="s">
        <v>59993</v>
      </c>
      <c r="B69976">
        <v>2004</v>
      </c>
      <c r="C69976">
        <v>117</v>
      </c>
    </row>
    <row r="69977" spans="1:3" x14ac:dyDescent="0.2">
      <c r="A69977" t="s">
        <v>59994</v>
      </c>
      <c r="B69977">
        <v>2010</v>
      </c>
      <c r="C69977">
        <v>81</v>
      </c>
    </row>
    <row r="69978" spans="1:3" x14ac:dyDescent="0.2">
      <c r="A69978" t="s">
        <v>59995</v>
      </c>
      <c r="B69978">
        <v>2009</v>
      </c>
      <c r="C69978">
        <v>110</v>
      </c>
    </row>
    <row r="69979" spans="1:3" x14ac:dyDescent="0.2">
      <c r="A69979" t="s">
        <v>59996</v>
      </c>
      <c r="B69979">
        <v>2007</v>
      </c>
      <c r="C69979">
        <v>90</v>
      </c>
    </row>
    <row r="69980" spans="1:3" x14ac:dyDescent="0.2">
      <c r="A69980" t="s">
        <v>59996</v>
      </c>
      <c r="B69980">
        <v>2007</v>
      </c>
      <c r="C69980">
        <v>110</v>
      </c>
    </row>
    <row r="69981" spans="1:3" x14ac:dyDescent="0.2">
      <c r="A69981" t="s">
        <v>59997</v>
      </c>
      <c r="B69981">
        <v>2008</v>
      </c>
      <c r="C69981">
        <v>97</v>
      </c>
    </row>
    <row r="69982" spans="1:3" x14ac:dyDescent="0.2">
      <c r="A69982" t="s">
        <v>59998</v>
      </c>
      <c r="B69982">
        <v>1938</v>
      </c>
      <c r="C69982">
        <v>102</v>
      </c>
    </row>
    <row r="69983" spans="1:3" x14ac:dyDescent="0.2">
      <c r="A69983" t="s">
        <v>59999</v>
      </c>
      <c r="B69983">
        <v>1931</v>
      </c>
      <c r="C69983">
        <v>67</v>
      </c>
    </row>
    <row r="69984" spans="1:3" x14ac:dyDescent="0.2">
      <c r="A69984" t="s">
        <v>60000</v>
      </c>
      <c r="B69984">
        <v>1972</v>
      </c>
      <c r="C69984">
        <v>65</v>
      </c>
    </row>
    <row r="69985" spans="1:3" x14ac:dyDescent="0.2">
      <c r="A69985" t="s">
        <v>60001</v>
      </c>
      <c r="B69985">
        <v>1996</v>
      </c>
      <c r="C69985">
        <v>110</v>
      </c>
    </row>
    <row r="69986" spans="1:3" x14ac:dyDescent="0.2">
      <c r="A69986" t="s">
        <v>60002</v>
      </c>
      <c r="B69986">
        <v>2001</v>
      </c>
      <c r="C69986">
        <v>97</v>
      </c>
    </row>
    <row r="69987" spans="1:3" x14ac:dyDescent="0.2">
      <c r="A69987" t="s">
        <v>60003</v>
      </c>
      <c r="B69987">
        <v>2011</v>
      </c>
      <c r="C69987">
        <v>90</v>
      </c>
    </row>
    <row r="69988" spans="1:3" x14ac:dyDescent="0.2">
      <c r="A69988" t="s">
        <v>60004</v>
      </c>
      <c r="B69988">
        <v>2006</v>
      </c>
      <c r="C69988">
        <v>88</v>
      </c>
    </row>
    <row r="69989" spans="1:3" x14ac:dyDescent="0.2">
      <c r="A69989" t="s">
        <v>60005</v>
      </c>
      <c r="B69989">
        <v>1963</v>
      </c>
      <c r="C69989">
        <v>187</v>
      </c>
    </row>
    <row r="69990" spans="1:3" x14ac:dyDescent="0.2">
      <c r="A69990" t="s">
        <v>60006</v>
      </c>
      <c r="B69990">
        <v>2013</v>
      </c>
      <c r="C69990">
        <v>103</v>
      </c>
    </row>
    <row r="69991" spans="1:3" x14ac:dyDescent="0.2">
      <c r="A69991" t="s">
        <v>60007</v>
      </c>
      <c r="B69991">
        <v>1983</v>
      </c>
      <c r="C69991">
        <v>110</v>
      </c>
    </row>
    <row r="69992" spans="1:3" x14ac:dyDescent="0.2">
      <c r="A69992" t="s">
        <v>60007</v>
      </c>
      <c r="B69992">
        <v>1983</v>
      </c>
      <c r="C69992">
        <v>123</v>
      </c>
    </row>
    <row r="69993" spans="1:3" x14ac:dyDescent="0.2">
      <c r="A69993" t="s">
        <v>60008</v>
      </c>
      <c r="B69993">
        <v>1964</v>
      </c>
      <c r="C69993">
        <v>177</v>
      </c>
    </row>
    <row r="69994" spans="1:3" x14ac:dyDescent="0.2">
      <c r="A69994" t="s">
        <v>60009</v>
      </c>
      <c r="B69994">
        <v>1982</v>
      </c>
      <c r="C69994">
        <v>151</v>
      </c>
    </row>
    <row r="69995" spans="1:3" x14ac:dyDescent="0.2">
      <c r="A69995" t="s">
        <v>60009</v>
      </c>
      <c r="B69995">
        <v>1999</v>
      </c>
      <c r="C69995">
        <v>88</v>
      </c>
    </row>
    <row r="69996" spans="1:3" x14ac:dyDescent="0.2">
      <c r="A69996" t="s">
        <v>60009</v>
      </c>
      <c r="B69996">
        <v>2013</v>
      </c>
      <c r="C69996">
        <v>96</v>
      </c>
    </row>
    <row r="69997" spans="1:3" x14ac:dyDescent="0.2">
      <c r="A69997" t="s">
        <v>60010</v>
      </c>
      <c r="B69997">
        <v>1990</v>
      </c>
      <c r="C69997">
        <v>91</v>
      </c>
    </row>
    <row r="69998" spans="1:3" x14ac:dyDescent="0.2">
      <c r="A69998" t="s">
        <v>60011</v>
      </c>
      <c r="B69998">
        <v>1980</v>
      </c>
      <c r="C69998">
        <v>91</v>
      </c>
    </row>
    <row r="69999" spans="1:3" x14ac:dyDescent="0.2">
      <c r="A69999" t="s">
        <v>60012</v>
      </c>
      <c r="B69999">
        <v>1956</v>
      </c>
      <c r="C69999">
        <v>78</v>
      </c>
    </row>
    <row r="70000" spans="1:3" x14ac:dyDescent="0.2">
      <c r="A70000" t="s">
        <v>60013</v>
      </c>
      <c r="B70000">
        <v>1961</v>
      </c>
      <c r="C70000">
        <v>96</v>
      </c>
    </row>
    <row r="70001" spans="1:3" x14ac:dyDescent="0.2">
      <c r="A70001" t="s">
        <v>60014</v>
      </c>
      <c r="B70001">
        <v>1943</v>
      </c>
      <c r="C70001">
        <v>96</v>
      </c>
    </row>
    <row r="70002" spans="1:3" x14ac:dyDescent="0.2">
      <c r="A70002" t="s">
        <v>60015</v>
      </c>
      <c r="B70002">
        <v>1990</v>
      </c>
      <c r="C70002">
        <v>122</v>
      </c>
    </row>
    <row r="70003" spans="1:3" x14ac:dyDescent="0.2">
      <c r="A70003" t="s">
        <v>60016</v>
      </c>
      <c r="B70003">
        <v>1991</v>
      </c>
      <c r="C70003">
        <v>94</v>
      </c>
    </row>
    <row r="70004" spans="1:3" x14ac:dyDescent="0.2">
      <c r="A70004" t="s">
        <v>60017</v>
      </c>
      <c r="B70004">
        <v>2016</v>
      </c>
      <c r="C70004">
        <v>92</v>
      </c>
    </row>
    <row r="70005" spans="1:3" x14ac:dyDescent="0.2">
      <c r="A70005" t="s">
        <v>60018</v>
      </c>
      <c r="B70005">
        <v>1937</v>
      </c>
      <c r="C70005">
        <v>80</v>
      </c>
    </row>
    <row r="70006" spans="1:3" x14ac:dyDescent="0.2">
      <c r="A70006" t="s">
        <v>60019</v>
      </c>
      <c r="B70006">
        <v>2006</v>
      </c>
      <c r="C70006">
        <v>94</v>
      </c>
    </row>
    <row r="70007" spans="1:3" x14ac:dyDescent="0.2">
      <c r="A70007" t="s">
        <v>60020</v>
      </c>
      <c r="B70007">
        <v>2000</v>
      </c>
      <c r="C70007">
        <v>180</v>
      </c>
    </row>
    <row r="70008" spans="1:3" x14ac:dyDescent="0.2">
      <c r="A70008" t="s">
        <v>60021</v>
      </c>
      <c r="B70008">
        <v>2011</v>
      </c>
      <c r="C70008">
        <v>74</v>
      </c>
    </row>
    <row r="70009" spans="1:3" x14ac:dyDescent="0.2">
      <c r="A70009" t="s">
        <v>60022</v>
      </c>
      <c r="B70009">
        <v>1961</v>
      </c>
      <c r="C70009">
        <v>88</v>
      </c>
    </row>
    <row r="70010" spans="1:3" x14ac:dyDescent="0.2">
      <c r="A70010" t="s">
        <v>60023</v>
      </c>
      <c r="B70010">
        <v>1990</v>
      </c>
      <c r="C70010">
        <v>136</v>
      </c>
    </row>
    <row r="70011" spans="1:3" x14ac:dyDescent="0.2">
      <c r="A70011" t="s">
        <v>60024</v>
      </c>
      <c r="B70011">
        <v>2005</v>
      </c>
      <c r="C70011">
        <v>98</v>
      </c>
    </row>
    <row r="70012" spans="1:3" x14ac:dyDescent="0.2">
      <c r="A70012" t="s">
        <v>60025</v>
      </c>
      <c r="B70012">
        <v>2007</v>
      </c>
      <c r="C70012">
        <v>95</v>
      </c>
    </row>
    <row r="70013" spans="1:3" x14ac:dyDescent="0.2">
      <c r="A70013" t="s">
        <v>60026</v>
      </c>
      <c r="B70013">
        <v>1991</v>
      </c>
      <c r="C70013">
        <v>93</v>
      </c>
    </row>
    <row r="70014" spans="1:3" x14ac:dyDescent="0.2">
      <c r="A70014" t="s">
        <v>60027</v>
      </c>
      <c r="B70014">
        <v>1973</v>
      </c>
      <c r="C70014">
        <v>92</v>
      </c>
    </row>
    <row r="70015" spans="1:3" x14ac:dyDescent="0.2">
      <c r="A70015" t="s">
        <v>60028</v>
      </c>
      <c r="B70015">
        <v>2004</v>
      </c>
      <c r="C70015">
        <v>97</v>
      </c>
    </row>
    <row r="70016" spans="1:3" x14ac:dyDescent="0.2">
      <c r="A70016" t="s">
        <v>60029</v>
      </c>
      <c r="B70016">
        <v>2003</v>
      </c>
      <c r="C70016">
        <v>127</v>
      </c>
    </row>
    <row r="70017" spans="1:3" x14ac:dyDescent="0.2">
      <c r="A70017" t="s">
        <v>60030</v>
      </c>
      <c r="B70017">
        <v>2013</v>
      </c>
      <c r="C70017">
        <v>74</v>
      </c>
    </row>
    <row r="70018" spans="1:3" x14ac:dyDescent="0.2">
      <c r="A70018" t="s">
        <v>60031</v>
      </c>
      <c r="B70018">
        <v>2009</v>
      </c>
      <c r="C70018">
        <v>52</v>
      </c>
    </row>
    <row r="70019" spans="1:3" x14ac:dyDescent="0.2">
      <c r="A70019" t="s">
        <v>60032</v>
      </c>
      <c r="B70019">
        <v>2003</v>
      </c>
      <c r="C70019">
        <v>94</v>
      </c>
    </row>
    <row r="70020" spans="1:3" x14ac:dyDescent="0.2">
      <c r="A70020" t="s">
        <v>60033</v>
      </c>
      <c r="B70020">
        <v>1980</v>
      </c>
      <c r="C70020">
        <v>82</v>
      </c>
    </row>
    <row r="70021" spans="1:3" x14ac:dyDescent="0.2">
      <c r="A70021" t="s">
        <v>60034</v>
      </c>
      <c r="B70021">
        <v>1974</v>
      </c>
      <c r="C70021">
        <v>90</v>
      </c>
    </row>
    <row r="70022" spans="1:3" x14ac:dyDescent="0.2">
      <c r="A70022" t="s">
        <v>60035</v>
      </c>
      <c r="B70022">
        <v>1944</v>
      </c>
      <c r="C70022">
        <v>88</v>
      </c>
    </row>
    <row r="70023" spans="1:3" x14ac:dyDescent="0.2">
      <c r="A70023" t="s">
        <v>60036</v>
      </c>
      <c r="B70023">
        <v>1979</v>
      </c>
      <c r="C70023">
        <v>168</v>
      </c>
    </row>
    <row r="70024" spans="1:3" x14ac:dyDescent="0.2">
      <c r="A70024" t="s">
        <v>60037</v>
      </c>
      <c r="B70024">
        <v>2006</v>
      </c>
      <c r="C70024">
        <v>75</v>
      </c>
    </row>
    <row r="70025" spans="1:3" x14ac:dyDescent="0.2">
      <c r="A70025" t="s">
        <v>60038</v>
      </c>
      <c r="B70025">
        <v>1987</v>
      </c>
      <c r="C70025">
        <v>48</v>
      </c>
    </row>
    <row r="70026" spans="1:3" x14ac:dyDescent="0.2">
      <c r="A70026" t="s">
        <v>60039</v>
      </c>
      <c r="B70026">
        <v>2014</v>
      </c>
      <c r="C70026">
        <v>100</v>
      </c>
    </row>
    <row r="70027" spans="1:3" x14ac:dyDescent="0.2">
      <c r="A70027" t="s">
        <v>60040</v>
      </c>
      <c r="B70027">
        <v>1991</v>
      </c>
      <c r="C70027">
        <v>152</v>
      </c>
    </row>
    <row r="70028" spans="1:3" x14ac:dyDescent="0.2">
      <c r="A70028" t="s">
        <v>60040</v>
      </c>
      <c r="B70028">
        <v>1991</v>
      </c>
      <c r="C70028">
        <v>145</v>
      </c>
    </row>
    <row r="70029" spans="1:3" x14ac:dyDescent="0.2">
      <c r="A70029" t="s">
        <v>60041</v>
      </c>
      <c r="B70029">
        <v>2010</v>
      </c>
      <c r="C70029">
        <v>135</v>
      </c>
    </row>
    <row r="70030" spans="1:3" x14ac:dyDescent="0.2">
      <c r="A70030" t="s">
        <v>60042</v>
      </c>
      <c r="B70030">
        <v>2014</v>
      </c>
      <c r="C70030">
        <v>113</v>
      </c>
    </row>
    <row r="70031" spans="1:3" x14ac:dyDescent="0.2">
      <c r="A70031" t="s">
        <v>60043</v>
      </c>
      <c r="B70031">
        <v>2015</v>
      </c>
      <c r="C70031">
        <v>81</v>
      </c>
    </row>
    <row r="70032" spans="1:3" x14ac:dyDescent="0.2">
      <c r="A70032" t="s">
        <v>60044</v>
      </c>
      <c r="B70032">
        <v>2014</v>
      </c>
      <c r="C70032">
        <v>97</v>
      </c>
    </row>
    <row r="70033" spans="1:3" x14ac:dyDescent="0.2">
      <c r="A70033" t="s">
        <v>60045</v>
      </c>
      <c r="B70033">
        <v>1993</v>
      </c>
      <c r="C70033">
        <v>149</v>
      </c>
    </row>
    <row r="70034" spans="1:3" x14ac:dyDescent="0.2">
      <c r="A70034" t="s">
        <v>60046</v>
      </c>
      <c r="B70034">
        <v>2000</v>
      </c>
      <c r="C70034">
        <v>78</v>
      </c>
    </row>
    <row r="70035" spans="1:3" x14ac:dyDescent="0.2">
      <c r="A70035" t="s">
        <v>60047</v>
      </c>
      <c r="B70035">
        <v>1978</v>
      </c>
      <c r="C70035">
        <v>160</v>
      </c>
    </row>
    <row r="70036" spans="1:3" x14ac:dyDescent="0.2">
      <c r="A70036" t="s">
        <v>60048</v>
      </c>
      <c r="B70036">
        <v>1986</v>
      </c>
      <c r="C70036">
        <v>88</v>
      </c>
    </row>
    <row r="70037" spans="1:3" x14ac:dyDescent="0.2">
      <c r="A70037" t="s">
        <v>60049</v>
      </c>
      <c r="B70037">
        <v>2006</v>
      </c>
      <c r="C70037">
        <v>120</v>
      </c>
    </row>
    <row r="70038" spans="1:3" x14ac:dyDescent="0.2">
      <c r="A70038" t="s">
        <v>60050</v>
      </c>
      <c r="B70038">
        <v>2013</v>
      </c>
      <c r="C70038">
        <v>84</v>
      </c>
    </row>
    <row r="70039" spans="1:3" x14ac:dyDescent="0.2">
      <c r="A70039" t="s">
        <v>60051</v>
      </c>
      <c r="B70039">
        <v>2014</v>
      </c>
      <c r="C70039">
        <v>85</v>
      </c>
    </row>
    <row r="70040" spans="1:3" x14ac:dyDescent="0.2">
      <c r="A70040" t="s">
        <v>60052</v>
      </c>
      <c r="B70040">
        <v>2016</v>
      </c>
      <c r="C70040">
        <v>108</v>
      </c>
    </row>
    <row r="70041" spans="1:3" x14ac:dyDescent="0.2">
      <c r="A70041" t="s">
        <v>60053</v>
      </c>
      <c r="B70041">
        <v>1974</v>
      </c>
      <c r="C70041">
        <v>100</v>
      </c>
    </row>
    <row r="70042" spans="1:3" x14ac:dyDescent="0.2">
      <c r="A70042" t="s">
        <v>60054</v>
      </c>
      <c r="B70042">
        <v>1961</v>
      </c>
      <c r="C70042">
        <v>94</v>
      </c>
    </row>
    <row r="70043" spans="1:3" x14ac:dyDescent="0.2">
      <c r="A70043" t="s">
        <v>60055</v>
      </c>
      <c r="B70043">
        <v>1995</v>
      </c>
      <c r="C70043">
        <v>65</v>
      </c>
    </row>
    <row r="70044" spans="1:3" x14ac:dyDescent="0.2">
      <c r="A70044" t="s">
        <v>60056</v>
      </c>
      <c r="B70044">
        <v>1980</v>
      </c>
      <c r="C70044">
        <v>159</v>
      </c>
    </row>
    <row r="70045" spans="1:3" x14ac:dyDescent="0.2">
      <c r="A70045" t="s">
        <v>60057</v>
      </c>
      <c r="B70045">
        <v>2002</v>
      </c>
      <c r="C70045">
        <v>173</v>
      </c>
    </row>
    <row r="70046" spans="1:3" x14ac:dyDescent="0.2">
      <c r="A70046" t="s">
        <v>60058</v>
      </c>
      <c r="B70046">
        <v>1972</v>
      </c>
      <c r="C70046">
        <v>81</v>
      </c>
    </row>
    <row r="70047" spans="1:3" x14ac:dyDescent="0.2">
      <c r="A70047" t="s">
        <v>60058</v>
      </c>
      <c r="B70047">
        <v>1972</v>
      </c>
      <c r="C70047">
        <v>92</v>
      </c>
    </row>
    <row r="70048" spans="1:3" x14ac:dyDescent="0.2">
      <c r="A70048" t="s">
        <v>60058</v>
      </c>
      <c r="B70048">
        <v>1972</v>
      </c>
      <c r="C70048">
        <v>85</v>
      </c>
    </row>
    <row r="70049" spans="1:3" x14ac:dyDescent="0.2">
      <c r="A70049" t="s">
        <v>60059</v>
      </c>
      <c r="B70049">
        <v>2008</v>
      </c>
      <c r="C70049">
        <v>142</v>
      </c>
    </row>
    <row r="70050" spans="1:3" x14ac:dyDescent="0.2">
      <c r="A70050" t="s">
        <v>60060</v>
      </c>
      <c r="B70050">
        <v>2006</v>
      </c>
      <c r="C70050">
        <v>105</v>
      </c>
    </row>
    <row r="70051" spans="1:3" x14ac:dyDescent="0.2">
      <c r="A70051" t="s">
        <v>60061</v>
      </c>
      <c r="B70051">
        <v>2008</v>
      </c>
      <c r="C70051">
        <v>90</v>
      </c>
    </row>
    <row r="70052" spans="1:3" x14ac:dyDescent="0.2">
      <c r="A70052" t="s">
        <v>60062</v>
      </c>
      <c r="B70052">
        <v>2012</v>
      </c>
      <c r="C70052">
        <v>105</v>
      </c>
    </row>
    <row r="70053" spans="1:3" x14ac:dyDescent="0.2">
      <c r="A70053" t="s">
        <v>60062</v>
      </c>
      <c r="B70053">
        <v>2012</v>
      </c>
      <c r="C70053">
        <v>108</v>
      </c>
    </row>
    <row r="70054" spans="1:3" x14ac:dyDescent="0.2">
      <c r="A70054" t="s">
        <v>60063</v>
      </c>
      <c r="B70054">
        <v>1997</v>
      </c>
      <c r="C70054">
        <v>85</v>
      </c>
    </row>
    <row r="70055" spans="1:3" x14ac:dyDescent="0.2">
      <c r="A70055" t="s">
        <v>60063</v>
      </c>
      <c r="B70055">
        <v>2016</v>
      </c>
      <c r="C70055">
        <v>137</v>
      </c>
    </row>
    <row r="70056" spans="1:3" x14ac:dyDescent="0.2">
      <c r="A70056" t="s">
        <v>60064</v>
      </c>
      <c r="B70056">
        <v>2012</v>
      </c>
      <c r="C70056">
        <v>90</v>
      </c>
    </row>
    <row r="70057" spans="1:3" x14ac:dyDescent="0.2">
      <c r="A70057" t="s">
        <v>60065</v>
      </c>
      <c r="B70057">
        <v>1984</v>
      </c>
      <c r="C70057">
        <v>90</v>
      </c>
    </row>
    <row r="70058" spans="1:3" x14ac:dyDescent="0.2">
      <c r="A70058" t="s">
        <v>60066</v>
      </c>
      <c r="B70058">
        <v>2005</v>
      </c>
      <c r="C70058">
        <v>107</v>
      </c>
    </row>
    <row r="70059" spans="1:3" x14ac:dyDescent="0.2">
      <c r="A70059" t="s">
        <v>60067</v>
      </c>
      <c r="B70059">
        <v>2014</v>
      </c>
      <c r="C70059">
        <v>111</v>
      </c>
    </row>
    <row r="70060" spans="1:3" x14ac:dyDescent="0.2">
      <c r="A70060" t="s">
        <v>60068</v>
      </c>
      <c r="B70060">
        <v>2006</v>
      </c>
      <c r="C70060">
        <v>100</v>
      </c>
    </row>
    <row r="70061" spans="1:3" x14ac:dyDescent="0.2">
      <c r="A70061" t="s">
        <v>60069</v>
      </c>
      <c r="B70061">
        <v>2012</v>
      </c>
      <c r="C70061">
        <v>95</v>
      </c>
    </row>
    <row r="70062" spans="1:3" x14ac:dyDescent="0.2">
      <c r="A70062" t="s">
        <v>60070</v>
      </c>
      <c r="B70062">
        <v>2015</v>
      </c>
      <c r="C70062">
        <v>103</v>
      </c>
    </row>
    <row r="70063" spans="1:3" x14ac:dyDescent="0.2">
      <c r="A70063" t="s">
        <v>60071</v>
      </c>
      <c r="B70063">
        <v>1958</v>
      </c>
      <c r="C70063">
        <v>85</v>
      </c>
    </row>
    <row r="70064" spans="1:3" x14ac:dyDescent="0.2">
      <c r="A70064" t="s">
        <v>60072</v>
      </c>
      <c r="B70064">
        <v>1991</v>
      </c>
      <c r="C70064">
        <v>84</v>
      </c>
    </row>
    <row r="70065" spans="1:3" x14ac:dyDescent="0.2">
      <c r="A70065" t="s">
        <v>60073</v>
      </c>
      <c r="B70065">
        <v>2000</v>
      </c>
      <c r="C70065">
        <v>95</v>
      </c>
    </row>
    <row r="70066" spans="1:3" x14ac:dyDescent="0.2">
      <c r="A70066" t="s">
        <v>60073</v>
      </c>
      <c r="B70066">
        <v>2000</v>
      </c>
      <c r="C70066">
        <v>99</v>
      </c>
    </row>
    <row r="70067" spans="1:3" x14ac:dyDescent="0.2">
      <c r="A70067" t="s">
        <v>60073</v>
      </c>
      <c r="B70067">
        <v>2000</v>
      </c>
      <c r="C70067">
        <v>99</v>
      </c>
    </row>
    <row r="70068" spans="1:3" x14ac:dyDescent="0.2">
      <c r="A70068" t="s">
        <v>60074</v>
      </c>
      <c r="B70068">
        <v>1965</v>
      </c>
      <c r="C70068">
        <v>88</v>
      </c>
    </row>
    <row r="70069" spans="1:3" x14ac:dyDescent="0.2">
      <c r="A70069" t="s">
        <v>60075</v>
      </c>
      <c r="B70069">
        <v>2000</v>
      </c>
      <c r="C70069">
        <v>104</v>
      </c>
    </row>
    <row r="70070" spans="1:3" x14ac:dyDescent="0.2">
      <c r="A70070" t="s">
        <v>60076</v>
      </c>
      <c r="B70070">
        <v>1975</v>
      </c>
      <c r="C70070">
        <v>200</v>
      </c>
    </row>
    <row r="70071" spans="1:3" x14ac:dyDescent="0.2">
      <c r="A70071" t="s">
        <v>60077</v>
      </c>
      <c r="B70071">
        <v>1982</v>
      </c>
      <c r="C70071">
        <v>123</v>
      </c>
    </row>
    <row r="70072" spans="1:3" x14ac:dyDescent="0.2">
      <c r="A70072" t="s">
        <v>60078</v>
      </c>
      <c r="B70072">
        <v>1973</v>
      </c>
      <c r="C70072">
        <v>118</v>
      </c>
    </row>
    <row r="70073" spans="1:3" x14ac:dyDescent="0.2">
      <c r="A70073" t="s">
        <v>60079</v>
      </c>
      <c r="B70073">
        <v>1961</v>
      </c>
      <c r="C70073">
        <v>79</v>
      </c>
    </row>
    <row r="70074" spans="1:3" x14ac:dyDescent="0.2">
      <c r="A70074" t="s">
        <v>60079</v>
      </c>
      <c r="B70074">
        <v>1961</v>
      </c>
      <c r="C70074">
        <v>79</v>
      </c>
    </row>
    <row r="70075" spans="1:3" x14ac:dyDescent="0.2">
      <c r="A70075" t="s">
        <v>60080</v>
      </c>
      <c r="B70075">
        <v>1945</v>
      </c>
      <c r="C70075">
        <v>73</v>
      </c>
    </row>
    <row r="70076" spans="1:3" x14ac:dyDescent="0.2">
      <c r="A70076" t="s">
        <v>60081</v>
      </c>
      <c r="B70076">
        <v>2007</v>
      </c>
      <c r="C70076">
        <v>80</v>
      </c>
    </row>
    <row r="70077" spans="1:3" x14ac:dyDescent="0.2">
      <c r="A70077" t="s">
        <v>60082</v>
      </c>
      <c r="B70077">
        <v>2012</v>
      </c>
      <c r="C70077">
        <v>103</v>
      </c>
    </row>
    <row r="70078" spans="1:3" x14ac:dyDescent="0.2">
      <c r="A70078" t="s">
        <v>60083</v>
      </c>
      <c r="B70078">
        <v>2012</v>
      </c>
      <c r="C70078">
        <v>94</v>
      </c>
    </row>
    <row r="70079" spans="1:3" x14ac:dyDescent="0.2">
      <c r="A70079" t="s">
        <v>60084</v>
      </c>
      <c r="B70079">
        <v>1959</v>
      </c>
      <c r="C70079">
        <v>112</v>
      </c>
    </row>
    <row r="70080" spans="1:3" x14ac:dyDescent="0.2">
      <c r="A70080" t="s">
        <v>60085</v>
      </c>
      <c r="B70080">
        <v>2016</v>
      </c>
      <c r="C70080">
        <v>95</v>
      </c>
    </row>
    <row r="70081" spans="1:3" x14ac:dyDescent="0.2">
      <c r="A70081" t="s">
        <v>60086</v>
      </c>
      <c r="B70081">
        <v>1976</v>
      </c>
      <c r="C70081">
        <v>74</v>
      </c>
    </row>
    <row r="70082" spans="1:3" x14ac:dyDescent="0.2">
      <c r="A70082" t="s">
        <v>60087</v>
      </c>
      <c r="B70082">
        <v>1974</v>
      </c>
      <c r="C70082">
        <v>70</v>
      </c>
    </row>
    <row r="70083" spans="1:3" x14ac:dyDescent="0.2">
      <c r="A70083" t="s">
        <v>60088</v>
      </c>
      <c r="B70083">
        <v>1979</v>
      </c>
      <c r="C70083">
        <v>145</v>
      </c>
    </row>
    <row r="70084" spans="1:3" x14ac:dyDescent="0.2">
      <c r="A70084" t="s">
        <v>60089</v>
      </c>
      <c r="B70084">
        <v>1978</v>
      </c>
      <c r="C70084">
        <v>72</v>
      </c>
    </row>
    <row r="70085" spans="1:3" x14ac:dyDescent="0.2">
      <c r="A70085" t="s">
        <v>60090</v>
      </c>
      <c r="B70085">
        <v>1964</v>
      </c>
      <c r="C70085">
        <v>168</v>
      </c>
    </row>
    <row r="70086" spans="1:3" x14ac:dyDescent="0.2">
      <c r="A70086" t="s">
        <v>60091</v>
      </c>
      <c r="B70086">
        <v>2001</v>
      </c>
      <c r="C70086">
        <v>138</v>
      </c>
    </row>
    <row r="70087" spans="1:3" x14ac:dyDescent="0.2">
      <c r="A70087" t="s">
        <v>60092</v>
      </c>
      <c r="B70087">
        <v>2009</v>
      </c>
      <c r="C70087">
        <v>106</v>
      </c>
    </row>
    <row r="70088" spans="1:3" x14ac:dyDescent="0.2">
      <c r="A70088" t="s">
        <v>60093</v>
      </c>
      <c r="B70088">
        <v>2001</v>
      </c>
      <c r="C70088">
        <v>106</v>
      </c>
    </row>
    <row r="70089" spans="1:3" x14ac:dyDescent="0.2">
      <c r="A70089" t="s">
        <v>60094</v>
      </c>
      <c r="B70089">
        <v>1961</v>
      </c>
      <c r="C70089">
        <v>95</v>
      </c>
    </row>
    <row r="70090" spans="1:3" x14ac:dyDescent="0.2">
      <c r="A70090" t="s">
        <v>60095</v>
      </c>
      <c r="B70090">
        <v>2002</v>
      </c>
      <c r="C70090">
        <v>101</v>
      </c>
    </row>
    <row r="70091" spans="1:3" x14ac:dyDescent="0.2">
      <c r="A70091" t="s">
        <v>60096</v>
      </c>
      <c r="B70091">
        <v>2015</v>
      </c>
      <c r="C70091">
        <v>75</v>
      </c>
    </row>
    <row r="70092" spans="1:3" x14ac:dyDescent="0.2">
      <c r="A70092" t="s">
        <v>60097</v>
      </c>
      <c r="B70092">
        <v>2001</v>
      </c>
      <c r="C70092">
        <v>151</v>
      </c>
    </row>
    <row r="70093" spans="1:3" x14ac:dyDescent="0.2">
      <c r="A70093" t="s">
        <v>60098</v>
      </c>
      <c r="B70093">
        <v>1993</v>
      </c>
      <c r="C70093">
        <v>139</v>
      </c>
    </row>
    <row r="70094" spans="1:3" x14ac:dyDescent="0.2">
      <c r="A70094" t="s">
        <v>60099</v>
      </c>
      <c r="B70094">
        <v>1951</v>
      </c>
      <c r="C70094">
        <v>60</v>
      </c>
    </row>
    <row r="70095" spans="1:3" x14ac:dyDescent="0.2">
      <c r="A70095" t="s">
        <v>60099</v>
      </c>
      <c r="B70095">
        <v>1951</v>
      </c>
      <c r="C70095">
        <v>74</v>
      </c>
    </row>
    <row r="70096" spans="1:3" x14ac:dyDescent="0.2">
      <c r="A70096" t="s">
        <v>60100</v>
      </c>
      <c r="B70096">
        <v>1950</v>
      </c>
      <c r="C70096">
        <v>60</v>
      </c>
    </row>
    <row r="70097" spans="1:3" x14ac:dyDescent="0.2">
      <c r="A70097" t="s">
        <v>60101</v>
      </c>
      <c r="B70097">
        <v>1954</v>
      </c>
      <c r="C70097">
        <v>87</v>
      </c>
    </row>
    <row r="70098" spans="1:3" x14ac:dyDescent="0.2">
      <c r="A70098" t="s">
        <v>60102</v>
      </c>
      <c r="B70098">
        <v>1967</v>
      </c>
      <c r="C70098">
        <v>130</v>
      </c>
    </row>
    <row r="70099" spans="1:3" x14ac:dyDescent="0.2">
      <c r="A70099" t="s">
        <v>60103</v>
      </c>
      <c r="B70099">
        <v>2002</v>
      </c>
      <c r="C70099">
        <v>100</v>
      </c>
    </row>
    <row r="70100" spans="1:3" x14ac:dyDescent="0.2">
      <c r="A70100" t="s">
        <v>60104</v>
      </c>
      <c r="B70100">
        <v>1979</v>
      </c>
      <c r="C70100">
        <v>110</v>
      </c>
    </row>
    <row r="70101" spans="1:3" x14ac:dyDescent="0.2">
      <c r="A70101" t="s">
        <v>60105</v>
      </c>
      <c r="B70101">
        <v>1976</v>
      </c>
      <c r="C70101">
        <v>105</v>
      </c>
    </row>
    <row r="70102" spans="1:3" x14ac:dyDescent="0.2">
      <c r="A70102" t="s">
        <v>60106</v>
      </c>
      <c r="B70102">
        <v>1954</v>
      </c>
      <c r="C70102">
        <v>77</v>
      </c>
    </row>
    <row r="70103" spans="1:3" x14ac:dyDescent="0.2">
      <c r="A70103" t="s">
        <v>60107</v>
      </c>
      <c r="B70103">
        <v>1982</v>
      </c>
      <c r="C70103">
        <v>98</v>
      </c>
    </row>
    <row r="70104" spans="1:3" x14ac:dyDescent="0.2">
      <c r="A70104" t="s">
        <v>60108</v>
      </c>
      <c r="B70104">
        <v>1960</v>
      </c>
      <c r="C70104">
        <v>80</v>
      </c>
    </row>
    <row r="70105" spans="1:3" x14ac:dyDescent="0.2">
      <c r="A70105" t="s">
        <v>60109</v>
      </c>
      <c r="B70105">
        <v>2012</v>
      </c>
      <c r="C70105">
        <v>85</v>
      </c>
    </row>
    <row r="70106" spans="1:3" x14ac:dyDescent="0.2">
      <c r="A70106" t="s">
        <v>60110</v>
      </c>
      <c r="B70106">
        <v>1971</v>
      </c>
      <c r="C70106">
        <v>152</v>
      </c>
    </row>
    <row r="70107" spans="1:3" x14ac:dyDescent="0.2">
      <c r="A70107" t="s">
        <v>60111</v>
      </c>
      <c r="B70107">
        <v>2012</v>
      </c>
      <c r="C70107">
        <v>46</v>
      </c>
    </row>
    <row r="70108" spans="1:3" x14ac:dyDescent="0.2">
      <c r="A70108" t="s">
        <v>60112</v>
      </c>
      <c r="B70108">
        <v>1953</v>
      </c>
      <c r="C70108">
        <v>73</v>
      </c>
    </row>
    <row r="70109" spans="1:3" x14ac:dyDescent="0.2">
      <c r="A70109" t="s">
        <v>60113</v>
      </c>
      <c r="B70109">
        <v>2002</v>
      </c>
      <c r="C70109">
        <v>121</v>
      </c>
    </row>
    <row r="70110" spans="1:3" x14ac:dyDescent="0.2">
      <c r="A70110" t="s">
        <v>60114</v>
      </c>
      <c r="B70110">
        <v>1957</v>
      </c>
      <c r="C70110">
        <v>70</v>
      </c>
    </row>
    <row r="70111" spans="1:3" x14ac:dyDescent="0.2">
      <c r="A70111" t="s">
        <v>60115</v>
      </c>
      <c r="B70111">
        <v>1955</v>
      </c>
      <c r="C70111">
        <v>95</v>
      </c>
    </row>
    <row r="70112" spans="1:3" x14ac:dyDescent="0.2">
      <c r="A70112" t="s">
        <v>60116</v>
      </c>
      <c r="B70112">
        <v>1946</v>
      </c>
      <c r="C70112">
        <v>69</v>
      </c>
    </row>
    <row r="70113" spans="1:3" x14ac:dyDescent="0.2">
      <c r="A70113" t="s">
        <v>60117</v>
      </c>
      <c r="B70113">
        <v>1971</v>
      </c>
      <c r="C70113">
        <v>104</v>
      </c>
    </row>
    <row r="70114" spans="1:3" x14ac:dyDescent="0.2">
      <c r="A70114" t="s">
        <v>60118</v>
      </c>
      <c r="B70114">
        <v>1965</v>
      </c>
      <c r="C70114">
        <v>88</v>
      </c>
    </row>
    <row r="70115" spans="1:3" x14ac:dyDescent="0.2">
      <c r="A70115" t="s">
        <v>60119</v>
      </c>
      <c r="B70115">
        <v>1986</v>
      </c>
      <c r="C70115">
        <v>133</v>
      </c>
    </row>
    <row r="70116" spans="1:3" x14ac:dyDescent="0.2">
      <c r="A70116" t="s">
        <v>60120</v>
      </c>
      <c r="B70116">
        <v>1989</v>
      </c>
      <c r="C70116">
        <v>80</v>
      </c>
    </row>
    <row r="70117" spans="1:3" x14ac:dyDescent="0.2">
      <c r="A70117" t="s">
        <v>60121</v>
      </c>
      <c r="B70117">
        <v>2009</v>
      </c>
      <c r="C70117">
        <v>82</v>
      </c>
    </row>
    <row r="70118" spans="1:3" x14ac:dyDescent="0.2">
      <c r="A70118" t="s">
        <v>60122</v>
      </c>
      <c r="B70118">
        <v>2006</v>
      </c>
      <c r="C70118">
        <v>110</v>
      </c>
    </row>
    <row r="70119" spans="1:3" x14ac:dyDescent="0.2">
      <c r="A70119" t="s">
        <v>60123</v>
      </c>
      <c r="B70119">
        <v>1971</v>
      </c>
      <c r="C70119">
        <v>82</v>
      </c>
    </row>
    <row r="70120" spans="1:3" x14ac:dyDescent="0.2">
      <c r="A70120" t="s">
        <v>60124</v>
      </c>
      <c r="B70120">
        <v>1984</v>
      </c>
      <c r="C70120">
        <v>87</v>
      </c>
    </row>
    <row r="70121" spans="1:3" x14ac:dyDescent="0.2">
      <c r="A70121" t="s">
        <v>60125</v>
      </c>
      <c r="B70121">
        <v>1967</v>
      </c>
      <c r="C70121">
        <v>90</v>
      </c>
    </row>
    <row r="70122" spans="1:3" x14ac:dyDescent="0.2">
      <c r="A70122" t="s">
        <v>60126</v>
      </c>
      <c r="B70122">
        <v>1965</v>
      </c>
      <c r="C70122">
        <v>90</v>
      </c>
    </row>
    <row r="70123" spans="1:3" x14ac:dyDescent="0.2">
      <c r="A70123" t="s">
        <v>60127</v>
      </c>
      <c r="B70123">
        <v>1968</v>
      </c>
      <c r="C70123">
        <v>95</v>
      </c>
    </row>
    <row r="70124" spans="1:3" x14ac:dyDescent="0.2">
      <c r="A70124" t="s">
        <v>60128</v>
      </c>
      <c r="B70124">
        <v>1968</v>
      </c>
      <c r="C70124">
        <v>76</v>
      </c>
    </row>
    <row r="70125" spans="1:3" x14ac:dyDescent="0.2">
      <c r="A70125" t="s">
        <v>60129</v>
      </c>
      <c r="B70125">
        <v>1943</v>
      </c>
      <c r="C70125">
        <v>110</v>
      </c>
    </row>
    <row r="70126" spans="1:3" x14ac:dyDescent="0.2">
      <c r="A70126" t="s">
        <v>60130</v>
      </c>
      <c r="B70126">
        <v>2015</v>
      </c>
      <c r="C70126">
        <v>80</v>
      </c>
    </row>
    <row r="70127" spans="1:3" x14ac:dyDescent="0.2">
      <c r="A70127" t="s">
        <v>60131</v>
      </c>
      <c r="B70127">
        <v>2011</v>
      </c>
      <c r="C70127">
        <v>80</v>
      </c>
    </row>
    <row r="70128" spans="1:3" x14ac:dyDescent="0.2">
      <c r="A70128" t="s">
        <v>60132</v>
      </c>
      <c r="B70128">
        <v>2007</v>
      </c>
      <c r="C70128">
        <v>100</v>
      </c>
    </row>
    <row r="70129" spans="1:3" x14ac:dyDescent="0.2">
      <c r="A70129" t="s">
        <v>60133</v>
      </c>
      <c r="B70129">
        <v>2013</v>
      </c>
      <c r="C70129">
        <v>71</v>
      </c>
    </row>
    <row r="70130" spans="1:3" x14ac:dyDescent="0.2">
      <c r="A70130" t="s">
        <v>60134</v>
      </c>
      <c r="B70130">
        <v>1968</v>
      </c>
      <c r="C70130">
        <v>95</v>
      </c>
    </row>
    <row r="70131" spans="1:3" x14ac:dyDescent="0.2">
      <c r="A70131" t="s">
        <v>60135</v>
      </c>
      <c r="B70131">
        <v>1987</v>
      </c>
      <c r="C70131">
        <v>88</v>
      </c>
    </row>
    <row r="70132" spans="1:3" x14ac:dyDescent="0.2">
      <c r="A70132" t="s">
        <v>60136</v>
      </c>
      <c r="B70132">
        <v>1981</v>
      </c>
      <c r="C70132">
        <v>116</v>
      </c>
    </row>
    <row r="70133" spans="1:3" x14ac:dyDescent="0.2">
      <c r="A70133" t="s">
        <v>60137</v>
      </c>
      <c r="B70133">
        <v>1966</v>
      </c>
      <c r="C70133">
        <v>86</v>
      </c>
    </row>
    <row r="70134" spans="1:3" x14ac:dyDescent="0.2">
      <c r="A70134" t="s">
        <v>60138</v>
      </c>
      <c r="B70134">
        <v>1984</v>
      </c>
      <c r="C70134">
        <v>164</v>
      </c>
    </row>
    <row r="70135" spans="1:3" x14ac:dyDescent="0.2">
      <c r="A70135" t="s">
        <v>60139</v>
      </c>
      <c r="B70135">
        <v>1985</v>
      </c>
      <c r="C70135">
        <v>86</v>
      </c>
    </row>
    <row r="70136" spans="1:3" x14ac:dyDescent="0.2">
      <c r="A70136" t="s">
        <v>60140</v>
      </c>
      <c r="B70136">
        <v>2004</v>
      </c>
      <c r="C70136">
        <v>64</v>
      </c>
    </row>
    <row r="70137" spans="1:3" x14ac:dyDescent="0.2">
      <c r="A70137" t="s">
        <v>60141</v>
      </c>
      <c r="B70137">
        <v>1964</v>
      </c>
      <c r="C70137">
        <v>87</v>
      </c>
    </row>
    <row r="70138" spans="1:3" x14ac:dyDescent="0.2">
      <c r="A70138" t="s">
        <v>60142</v>
      </c>
      <c r="B70138">
        <v>2000</v>
      </c>
      <c r="C70138">
        <v>108</v>
      </c>
    </row>
    <row r="70139" spans="1:3" x14ac:dyDescent="0.2">
      <c r="A70139" t="s">
        <v>60143</v>
      </c>
      <c r="B70139">
        <v>1986</v>
      </c>
      <c r="C70139">
        <v>117</v>
      </c>
    </row>
    <row r="70140" spans="1:3" x14ac:dyDescent="0.2">
      <c r="A70140" t="s">
        <v>60144</v>
      </c>
      <c r="B70140">
        <v>2001</v>
      </c>
      <c r="C70140">
        <v>118</v>
      </c>
    </row>
    <row r="70141" spans="1:3" x14ac:dyDescent="0.2">
      <c r="A70141" t="s">
        <v>60145</v>
      </c>
      <c r="B70141">
        <v>2004</v>
      </c>
      <c r="C70141">
        <v>77</v>
      </c>
    </row>
    <row r="70142" spans="1:3" x14ac:dyDescent="0.2">
      <c r="A70142" t="s">
        <v>60146</v>
      </c>
      <c r="B70142">
        <v>2016</v>
      </c>
      <c r="C70142">
        <v>86</v>
      </c>
    </row>
    <row r="70143" spans="1:3" x14ac:dyDescent="0.2">
      <c r="A70143" t="s">
        <v>60147</v>
      </c>
      <c r="B70143">
        <v>1938</v>
      </c>
      <c r="C70143">
        <v>81</v>
      </c>
    </row>
    <row r="70144" spans="1:3" x14ac:dyDescent="0.2">
      <c r="A70144" t="s">
        <v>60147</v>
      </c>
      <c r="B70144">
        <v>1938</v>
      </c>
      <c r="C70144">
        <v>55</v>
      </c>
    </row>
    <row r="70145" spans="1:3" x14ac:dyDescent="0.2">
      <c r="A70145" t="s">
        <v>60148</v>
      </c>
      <c r="B70145">
        <v>1999</v>
      </c>
      <c r="C70145">
        <v>90</v>
      </c>
    </row>
    <row r="70146" spans="1:3" x14ac:dyDescent="0.2">
      <c r="A70146" t="s">
        <v>60149</v>
      </c>
      <c r="B70146">
        <v>1987</v>
      </c>
      <c r="C70146">
        <v>77</v>
      </c>
    </row>
    <row r="70147" spans="1:3" x14ac:dyDescent="0.2">
      <c r="A70147" t="s">
        <v>60150</v>
      </c>
      <c r="B70147">
        <v>2016</v>
      </c>
      <c r="C70147">
        <v>114</v>
      </c>
    </row>
    <row r="70148" spans="1:3" x14ac:dyDescent="0.2">
      <c r="A70148" t="s">
        <v>60151</v>
      </c>
      <c r="B70148">
        <v>1936</v>
      </c>
      <c r="C70148">
        <v>88</v>
      </c>
    </row>
    <row r="70149" spans="1:3" x14ac:dyDescent="0.2">
      <c r="A70149" t="s">
        <v>60152</v>
      </c>
      <c r="B70149">
        <v>2015</v>
      </c>
      <c r="C70149">
        <v>87</v>
      </c>
    </row>
    <row r="70150" spans="1:3" x14ac:dyDescent="0.2">
      <c r="A70150" t="s">
        <v>60153</v>
      </c>
      <c r="B70150">
        <v>1927</v>
      </c>
      <c r="C70150">
        <v>87</v>
      </c>
    </row>
    <row r="70151" spans="1:3" x14ac:dyDescent="0.2">
      <c r="A70151" t="s">
        <v>60153</v>
      </c>
      <c r="B70151">
        <v>1967</v>
      </c>
      <c r="C70151">
        <v>116</v>
      </c>
    </row>
    <row r="70152" spans="1:3" x14ac:dyDescent="0.2">
      <c r="A70152" t="s">
        <v>60153</v>
      </c>
      <c r="B70152">
        <v>1967</v>
      </c>
      <c r="C70152">
        <v>118</v>
      </c>
    </row>
    <row r="70153" spans="1:3" x14ac:dyDescent="0.2">
      <c r="A70153" t="s">
        <v>60154</v>
      </c>
      <c r="B70153">
        <v>1975</v>
      </c>
      <c r="C70153">
        <v>80</v>
      </c>
    </row>
    <row r="70154" spans="1:3" x14ac:dyDescent="0.2">
      <c r="A70154" t="s">
        <v>60155</v>
      </c>
      <c r="B70154">
        <v>1951</v>
      </c>
      <c r="C70154">
        <v>75</v>
      </c>
    </row>
    <row r="70155" spans="1:3" x14ac:dyDescent="0.2">
      <c r="A70155" t="s">
        <v>60156</v>
      </c>
      <c r="B70155">
        <v>2012</v>
      </c>
      <c r="C70155">
        <v>86</v>
      </c>
    </row>
    <row r="70156" spans="1:3" x14ac:dyDescent="0.2">
      <c r="A70156" t="s">
        <v>60157</v>
      </c>
      <c r="B70156">
        <v>1957</v>
      </c>
      <c r="C70156">
        <v>152</v>
      </c>
    </row>
    <row r="70157" spans="1:3" x14ac:dyDescent="0.2">
      <c r="A70157" t="s">
        <v>60158</v>
      </c>
      <c r="B70157">
        <v>1958</v>
      </c>
      <c r="C70157">
        <v>83</v>
      </c>
    </row>
    <row r="70158" spans="1:3" x14ac:dyDescent="0.2">
      <c r="A70158" t="s">
        <v>60159</v>
      </c>
      <c r="B70158">
        <v>1983</v>
      </c>
      <c r="C70158">
        <v>141</v>
      </c>
    </row>
    <row r="70159" spans="1:3" x14ac:dyDescent="0.2">
      <c r="A70159" t="s">
        <v>60160</v>
      </c>
      <c r="B70159">
        <v>2003</v>
      </c>
      <c r="C70159">
        <v>180</v>
      </c>
    </row>
    <row r="70160" spans="1:3" x14ac:dyDescent="0.2">
      <c r="A70160" t="s">
        <v>60161</v>
      </c>
      <c r="B70160">
        <v>1984</v>
      </c>
      <c r="C70160">
        <v>153</v>
      </c>
    </row>
    <row r="70161" spans="1:3" x14ac:dyDescent="0.2">
      <c r="A70161" t="s">
        <v>60162</v>
      </c>
      <c r="B70161">
        <v>1975</v>
      </c>
      <c r="C70161">
        <v>144</v>
      </c>
    </row>
    <row r="70162" spans="1:3" x14ac:dyDescent="0.2">
      <c r="A70162" t="s">
        <v>60163</v>
      </c>
      <c r="B70162">
        <v>2016</v>
      </c>
      <c r="C70162">
        <v>117</v>
      </c>
    </row>
    <row r="70163" spans="1:3" x14ac:dyDescent="0.2">
      <c r="A70163" t="s">
        <v>60164</v>
      </c>
      <c r="B70163">
        <v>2014</v>
      </c>
      <c r="C70163">
        <v>128</v>
      </c>
    </row>
    <row r="70164" spans="1:3" x14ac:dyDescent="0.2">
      <c r="A70164" t="s">
        <v>60165</v>
      </c>
      <c r="B70164">
        <v>2016</v>
      </c>
      <c r="C70164">
        <v>125</v>
      </c>
    </row>
    <row r="70165" spans="1:3" x14ac:dyDescent="0.2">
      <c r="A70165" t="s">
        <v>60166</v>
      </c>
      <c r="B70165">
        <v>2015</v>
      </c>
      <c r="C70165">
        <v>143</v>
      </c>
    </row>
    <row r="70166" spans="1:3" x14ac:dyDescent="0.2">
      <c r="A70166" t="s">
        <v>60167</v>
      </c>
      <c r="B70166">
        <v>2007</v>
      </c>
      <c r="C70166">
        <v>116</v>
      </c>
    </row>
    <row r="70167" spans="1:3" x14ac:dyDescent="0.2">
      <c r="A70167" t="s">
        <v>60168</v>
      </c>
      <c r="B70167">
        <v>1996</v>
      </c>
      <c r="C70167">
        <v>107</v>
      </c>
    </row>
    <row r="70168" spans="1:3" x14ac:dyDescent="0.2">
      <c r="A70168" t="s">
        <v>60169</v>
      </c>
      <c r="B70168">
        <v>1997</v>
      </c>
      <c r="C70168">
        <v>100</v>
      </c>
    </row>
    <row r="70169" spans="1:3" x14ac:dyDescent="0.2">
      <c r="A70169" t="s">
        <v>60170</v>
      </c>
      <c r="B70169">
        <v>2009</v>
      </c>
      <c r="C70169">
        <v>74</v>
      </c>
    </row>
    <row r="70170" spans="1:3" x14ac:dyDescent="0.2">
      <c r="A70170" t="s">
        <v>60171</v>
      </c>
      <c r="B70170">
        <v>2011</v>
      </c>
      <c r="C70170">
        <v>89</v>
      </c>
    </row>
    <row r="70171" spans="1:3" x14ac:dyDescent="0.2">
      <c r="A70171" t="s">
        <v>60172</v>
      </c>
      <c r="B70171">
        <v>2016</v>
      </c>
      <c r="C70171">
        <v>138</v>
      </c>
    </row>
    <row r="70172" spans="1:3" x14ac:dyDescent="0.2">
      <c r="A70172" t="s">
        <v>60173</v>
      </c>
      <c r="B70172">
        <v>1999</v>
      </c>
      <c r="C70172">
        <v>98</v>
      </c>
    </row>
    <row r="70173" spans="1:3" x14ac:dyDescent="0.2">
      <c r="A70173" t="s">
        <v>60174</v>
      </c>
      <c r="B70173">
        <v>1964</v>
      </c>
      <c r="C70173">
        <v>87</v>
      </c>
    </row>
    <row r="70174" spans="1:3" x14ac:dyDescent="0.2">
      <c r="A70174" t="s">
        <v>60175</v>
      </c>
      <c r="B70174">
        <v>1969</v>
      </c>
      <c r="C70174">
        <v>94</v>
      </c>
    </row>
    <row r="70175" spans="1:3" x14ac:dyDescent="0.2">
      <c r="A70175" t="s">
        <v>60176</v>
      </c>
      <c r="B70175">
        <v>1964</v>
      </c>
      <c r="C70175">
        <v>86</v>
      </c>
    </row>
    <row r="70176" spans="1:3" x14ac:dyDescent="0.2">
      <c r="A70176" t="s">
        <v>60177</v>
      </c>
      <c r="B70176">
        <v>1971</v>
      </c>
      <c r="C70176">
        <v>83</v>
      </c>
    </row>
    <row r="70177" spans="1:3" x14ac:dyDescent="0.2">
      <c r="A70177" t="s">
        <v>60178</v>
      </c>
      <c r="B70177">
        <v>1980</v>
      </c>
      <c r="C70177">
        <v>113</v>
      </c>
    </row>
    <row r="70178" spans="1:3" x14ac:dyDescent="0.2">
      <c r="A70178" t="s">
        <v>60179</v>
      </c>
      <c r="B70178">
        <v>2012</v>
      </c>
      <c r="C70178">
        <v>90</v>
      </c>
    </row>
    <row r="70179" spans="1:3" x14ac:dyDescent="0.2">
      <c r="A70179" t="s">
        <v>60179</v>
      </c>
      <c r="B70179">
        <v>2015</v>
      </c>
      <c r="C70179">
        <v>80</v>
      </c>
    </row>
    <row r="70180" spans="1:3" x14ac:dyDescent="0.2">
      <c r="A70180" t="s">
        <v>60180</v>
      </c>
      <c r="B70180">
        <v>2014</v>
      </c>
      <c r="C70180">
        <v>110</v>
      </c>
    </row>
    <row r="70181" spans="1:3" x14ac:dyDescent="0.2">
      <c r="A70181" t="s">
        <v>60181</v>
      </c>
      <c r="B70181">
        <v>1941</v>
      </c>
      <c r="C70181">
        <v>88</v>
      </c>
    </row>
    <row r="70182" spans="1:3" x14ac:dyDescent="0.2">
      <c r="A70182" t="s">
        <v>60182</v>
      </c>
      <c r="B70182">
        <v>1919</v>
      </c>
      <c r="C70182">
        <v>60</v>
      </c>
    </row>
    <row r="70183" spans="1:3" x14ac:dyDescent="0.2">
      <c r="A70183" t="s">
        <v>60182</v>
      </c>
      <c r="B70183">
        <v>1930</v>
      </c>
      <c r="C70183">
        <v>55</v>
      </c>
    </row>
    <row r="70184" spans="1:3" x14ac:dyDescent="0.2">
      <c r="A70184" t="s">
        <v>60182</v>
      </c>
      <c r="B70184">
        <v>1938</v>
      </c>
      <c r="C70184">
        <v>75</v>
      </c>
    </row>
    <row r="70185" spans="1:3" x14ac:dyDescent="0.2">
      <c r="A70185" t="s">
        <v>60183</v>
      </c>
      <c r="B70185">
        <v>2011</v>
      </c>
      <c r="C70185">
        <v>80</v>
      </c>
    </row>
    <row r="70186" spans="1:3" x14ac:dyDescent="0.2">
      <c r="A70186" t="s">
        <v>60184</v>
      </c>
      <c r="B70186">
        <v>1971</v>
      </c>
      <c r="C70186">
        <v>148</v>
      </c>
    </row>
    <row r="70187" spans="1:3" x14ac:dyDescent="0.2">
      <c r="A70187" t="s">
        <v>60185</v>
      </c>
      <c r="B70187">
        <v>2016</v>
      </c>
      <c r="C70187">
        <v>93</v>
      </c>
    </row>
    <row r="70188" spans="1:3" x14ac:dyDescent="0.2">
      <c r="A70188" t="s">
        <v>60186</v>
      </c>
      <c r="B70188">
        <v>2014</v>
      </c>
      <c r="C70188">
        <v>166</v>
      </c>
    </row>
    <row r="70189" spans="1:3" x14ac:dyDescent="0.2">
      <c r="A70189" t="s">
        <v>60187</v>
      </c>
      <c r="B70189">
        <v>1958</v>
      </c>
      <c r="C70189">
        <v>99</v>
      </c>
    </row>
    <row r="70190" spans="1:3" x14ac:dyDescent="0.2">
      <c r="A70190" t="s">
        <v>60188</v>
      </c>
      <c r="B70190">
        <v>2005</v>
      </c>
      <c r="C70190">
        <v>105</v>
      </c>
    </row>
    <row r="70191" spans="1:3" x14ac:dyDescent="0.2">
      <c r="A70191" t="s">
        <v>60189</v>
      </c>
      <c r="B70191">
        <v>2016</v>
      </c>
      <c r="C70191">
        <v>75</v>
      </c>
    </row>
    <row r="70192" spans="1:3" x14ac:dyDescent="0.2">
      <c r="A70192" t="s">
        <v>60190</v>
      </c>
      <c r="B70192">
        <v>1970</v>
      </c>
      <c r="C70192">
        <v>132</v>
      </c>
    </row>
    <row r="70193" spans="1:3" x14ac:dyDescent="0.2">
      <c r="A70193" t="s">
        <v>60190</v>
      </c>
      <c r="B70193">
        <v>1970</v>
      </c>
      <c r="C70193">
        <v>167</v>
      </c>
    </row>
    <row r="70194" spans="1:3" x14ac:dyDescent="0.2">
      <c r="A70194" t="s">
        <v>60191</v>
      </c>
      <c r="B70194">
        <v>1967</v>
      </c>
      <c r="C70194">
        <v>96</v>
      </c>
    </row>
    <row r="70195" spans="1:3" x14ac:dyDescent="0.2">
      <c r="A70195" t="s">
        <v>60192</v>
      </c>
      <c r="B70195">
        <v>1964</v>
      </c>
      <c r="C70195">
        <v>110</v>
      </c>
    </row>
    <row r="70196" spans="1:3" x14ac:dyDescent="0.2">
      <c r="A70196" t="s">
        <v>60193</v>
      </c>
      <c r="B70196">
        <v>1938</v>
      </c>
      <c r="C70196">
        <v>89</v>
      </c>
    </row>
    <row r="70197" spans="1:3" x14ac:dyDescent="0.2">
      <c r="A70197" t="s">
        <v>60193</v>
      </c>
      <c r="B70197">
        <v>1959</v>
      </c>
      <c r="C70197">
        <v>91</v>
      </c>
    </row>
    <row r="70198" spans="1:3" x14ac:dyDescent="0.2">
      <c r="A70198" t="s">
        <v>60194</v>
      </c>
      <c r="B70198">
        <v>1951</v>
      </c>
      <c r="C70198">
        <v>81</v>
      </c>
    </row>
    <row r="70199" spans="1:3" x14ac:dyDescent="0.2">
      <c r="A70199" t="s">
        <v>60195</v>
      </c>
      <c r="B70199">
        <v>2016</v>
      </c>
      <c r="C70199">
        <v>88</v>
      </c>
    </row>
    <row r="70200" spans="1:3" x14ac:dyDescent="0.2">
      <c r="A70200" t="s">
        <v>60196</v>
      </c>
      <c r="B70200">
        <v>2012</v>
      </c>
      <c r="C70200">
        <v>64</v>
      </c>
    </row>
    <row r="70201" spans="1:3" x14ac:dyDescent="0.2">
      <c r="A70201" t="s">
        <v>60197</v>
      </c>
      <c r="B70201">
        <v>2005</v>
      </c>
      <c r="C70201">
        <v>100</v>
      </c>
    </row>
    <row r="70202" spans="1:3" x14ac:dyDescent="0.2">
      <c r="A70202" t="s">
        <v>60198</v>
      </c>
      <c r="B70202">
        <v>1961</v>
      </c>
      <c r="C70202">
        <v>104</v>
      </c>
    </row>
    <row r="70203" spans="1:3" x14ac:dyDescent="0.2">
      <c r="A70203" t="s">
        <v>60199</v>
      </c>
      <c r="B70203">
        <v>1972</v>
      </c>
      <c r="C70203">
        <v>88</v>
      </c>
    </row>
    <row r="70204" spans="1:3" x14ac:dyDescent="0.2">
      <c r="A70204" t="s">
        <v>60200</v>
      </c>
      <c r="B70204">
        <v>1966</v>
      </c>
      <c r="C70204">
        <v>85</v>
      </c>
    </row>
    <row r="70205" spans="1:3" x14ac:dyDescent="0.2">
      <c r="A70205" t="s">
        <v>60201</v>
      </c>
      <c r="B70205">
        <v>1969</v>
      </c>
      <c r="C70205">
        <v>91</v>
      </c>
    </row>
    <row r="70206" spans="1:3" x14ac:dyDescent="0.2">
      <c r="A70206" t="s">
        <v>60202</v>
      </c>
      <c r="B70206">
        <v>1966</v>
      </c>
      <c r="C70206">
        <v>100</v>
      </c>
    </row>
    <row r="70207" spans="1:3" x14ac:dyDescent="0.2">
      <c r="A70207" t="s">
        <v>60203</v>
      </c>
      <c r="B70207">
        <v>1970</v>
      </c>
      <c r="C70207">
        <v>85</v>
      </c>
    </row>
    <row r="70208" spans="1:3" x14ac:dyDescent="0.2">
      <c r="A70208" t="s">
        <v>60204</v>
      </c>
      <c r="B70208">
        <v>1968</v>
      </c>
      <c r="C70208">
        <v>86</v>
      </c>
    </row>
    <row r="70209" spans="1:3" x14ac:dyDescent="0.2">
      <c r="A70209" t="s">
        <v>60205</v>
      </c>
      <c r="B70209">
        <v>1962</v>
      </c>
      <c r="C70209">
        <v>101</v>
      </c>
    </row>
    <row r="70210" spans="1:3" x14ac:dyDescent="0.2">
      <c r="A70210" t="s">
        <v>60206</v>
      </c>
      <c r="B70210">
        <v>1953</v>
      </c>
      <c r="C70210">
        <v>89</v>
      </c>
    </row>
    <row r="70211" spans="1:3" x14ac:dyDescent="0.2">
      <c r="A70211" t="s">
        <v>60207</v>
      </c>
      <c r="B70211">
        <v>1971</v>
      </c>
      <c r="C70211">
        <v>64</v>
      </c>
    </row>
    <row r="70212" spans="1:3" x14ac:dyDescent="0.2">
      <c r="A70212" t="s">
        <v>60208</v>
      </c>
      <c r="B70212">
        <v>1985</v>
      </c>
      <c r="C70212">
        <v>72</v>
      </c>
    </row>
    <row r="70213" spans="1:3" x14ac:dyDescent="0.2">
      <c r="A70213" t="s">
        <v>60209</v>
      </c>
      <c r="B70213">
        <v>1976</v>
      </c>
      <c r="C70213">
        <v>96</v>
      </c>
    </row>
    <row r="70214" spans="1:3" x14ac:dyDescent="0.2">
      <c r="A70214" t="s">
        <v>60210</v>
      </c>
      <c r="B70214">
        <v>2012</v>
      </c>
      <c r="C70214">
        <v>61</v>
      </c>
    </row>
    <row r="70215" spans="1:3" x14ac:dyDescent="0.2">
      <c r="A70215" t="s">
        <v>60211</v>
      </c>
      <c r="B70215">
        <v>2011</v>
      </c>
      <c r="C70215">
        <v>105</v>
      </c>
    </row>
    <row r="70216" spans="1:3" x14ac:dyDescent="0.2">
      <c r="A70216" t="s">
        <v>60212</v>
      </c>
      <c r="B70216">
        <v>1987</v>
      </c>
      <c r="C70216">
        <v>86</v>
      </c>
    </row>
    <row r="70217" spans="1:3" x14ac:dyDescent="0.2">
      <c r="A70217" t="s">
        <v>60213</v>
      </c>
      <c r="B70217">
        <v>1950</v>
      </c>
      <c r="C70217">
        <v>91</v>
      </c>
    </row>
    <row r="70218" spans="1:3" x14ac:dyDescent="0.2">
      <c r="A70218" t="s">
        <v>60214</v>
      </c>
      <c r="B70218">
        <v>1992</v>
      </c>
      <c r="C70218">
        <v>83</v>
      </c>
    </row>
    <row r="70219" spans="1:3" x14ac:dyDescent="0.2">
      <c r="A70219" t="s">
        <v>60215</v>
      </c>
      <c r="B70219">
        <v>1985</v>
      </c>
      <c r="C70219">
        <v>85</v>
      </c>
    </row>
    <row r="70220" spans="1:3" x14ac:dyDescent="0.2">
      <c r="A70220" t="s">
        <v>60216</v>
      </c>
      <c r="B70220">
        <v>2006</v>
      </c>
      <c r="C70220">
        <v>90</v>
      </c>
    </row>
    <row r="70221" spans="1:3" x14ac:dyDescent="0.2">
      <c r="A70221" t="s">
        <v>60217</v>
      </c>
      <c r="B70221">
        <v>2015</v>
      </c>
      <c r="C70221">
        <v>87</v>
      </c>
    </row>
    <row r="70222" spans="1:3" x14ac:dyDescent="0.2">
      <c r="A70222" t="s">
        <v>60218</v>
      </c>
      <c r="B70222">
        <v>2005</v>
      </c>
      <c r="C70222">
        <v>91</v>
      </c>
    </row>
    <row r="70223" spans="1:3" x14ac:dyDescent="0.2">
      <c r="A70223" t="s">
        <v>60219</v>
      </c>
      <c r="B70223">
        <v>2001</v>
      </c>
      <c r="C70223">
        <v>87</v>
      </c>
    </row>
    <row r="70224" spans="1:3" x14ac:dyDescent="0.2">
      <c r="A70224" t="s">
        <v>60220</v>
      </c>
      <c r="B70224">
        <v>2009</v>
      </c>
      <c r="C70224">
        <v>90</v>
      </c>
    </row>
    <row r="70225" spans="1:3" x14ac:dyDescent="0.2">
      <c r="A70225" t="s">
        <v>60221</v>
      </c>
      <c r="B70225">
        <v>1979</v>
      </c>
      <c r="C70225">
        <v>76</v>
      </c>
    </row>
    <row r="70226" spans="1:3" x14ac:dyDescent="0.2">
      <c r="A70226" t="s">
        <v>60222</v>
      </c>
      <c r="B70226">
        <v>1944</v>
      </c>
      <c r="C70226">
        <v>89</v>
      </c>
    </row>
    <row r="70227" spans="1:3" x14ac:dyDescent="0.2">
      <c r="A70227" t="s">
        <v>60223</v>
      </c>
      <c r="B70227">
        <v>1971</v>
      </c>
      <c r="C70227">
        <v>67</v>
      </c>
    </row>
    <row r="70228" spans="1:3" x14ac:dyDescent="0.2">
      <c r="A70228" t="s">
        <v>60224</v>
      </c>
      <c r="B70228">
        <v>1973</v>
      </c>
      <c r="C70228">
        <v>101</v>
      </c>
    </row>
    <row r="70229" spans="1:3" x14ac:dyDescent="0.2">
      <c r="A70229" t="s">
        <v>60225</v>
      </c>
      <c r="B70229">
        <v>1961</v>
      </c>
      <c r="C70229">
        <v>46</v>
      </c>
    </row>
    <row r="70230" spans="1:3" x14ac:dyDescent="0.2">
      <c r="A70230" t="s">
        <v>60226</v>
      </c>
      <c r="B70230">
        <v>2008</v>
      </c>
      <c r="C70230">
        <v>85</v>
      </c>
    </row>
    <row r="70231" spans="1:3" x14ac:dyDescent="0.2">
      <c r="A70231" t="s">
        <v>60227</v>
      </c>
      <c r="B70231">
        <v>1962</v>
      </c>
      <c r="C70231">
        <v>74</v>
      </c>
    </row>
    <row r="70232" spans="1:3" x14ac:dyDescent="0.2">
      <c r="A70232" t="s">
        <v>60228</v>
      </c>
      <c r="B70232">
        <v>1974</v>
      </c>
      <c r="C70232">
        <v>55</v>
      </c>
    </row>
    <row r="70233" spans="1:3" x14ac:dyDescent="0.2">
      <c r="A70233" t="s">
        <v>60229</v>
      </c>
      <c r="B70233">
        <v>1943</v>
      </c>
      <c r="C70233">
        <v>102</v>
      </c>
    </row>
    <row r="70234" spans="1:3" x14ac:dyDescent="0.2">
      <c r="A70234" t="s">
        <v>60229</v>
      </c>
      <c r="B70234">
        <v>1969</v>
      </c>
      <c r="C70234">
        <v>101</v>
      </c>
    </row>
    <row r="70235" spans="1:3" x14ac:dyDescent="0.2">
      <c r="A70235" t="s">
        <v>60230</v>
      </c>
      <c r="B70235">
        <v>2002</v>
      </c>
      <c r="C70235">
        <v>86</v>
      </c>
    </row>
    <row r="70236" spans="1:3" x14ac:dyDescent="0.2">
      <c r="A70236" t="s">
        <v>60231</v>
      </c>
      <c r="B70236">
        <v>1923</v>
      </c>
      <c r="C70236">
        <v>50</v>
      </c>
    </row>
    <row r="70237" spans="1:3" x14ac:dyDescent="0.2">
      <c r="A70237" t="s">
        <v>60232</v>
      </c>
      <c r="B70237">
        <v>1979</v>
      </c>
      <c r="C70237">
        <v>90</v>
      </c>
    </row>
    <row r="70238" spans="1:3" x14ac:dyDescent="0.2">
      <c r="A70238" t="s">
        <v>60232</v>
      </c>
      <c r="B70238">
        <v>1979</v>
      </c>
      <c r="C70238">
        <v>92</v>
      </c>
    </row>
    <row r="70239" spans="1:3" x14ac:dyDescent="0.2">
      <c r="A70239" t="s">
        <v>60233</v>
      </c>
      <c r="B70239">
        <v>2009</v>
      </c>
      <c r="C70239">
        <v>90</v>
      </c>
    </row>
    <row r="70240" spans="1:3" x14ac:dyDescent="0.2">
      <c r="A70240" t="s">
        <v>60234</v>
      </c>
      <c r="B70240">
        <v>1983</v>
      </c>
      <c r="C70240">
        <v>136</v>
      </c>
    </row>
    <row r="70241" spans="1:3" x14ac:dyDescent="0.2">
      <c r="A70241" t="s">
        <v>60235</v>
      </c>
      <c r="B70241">
        <v>2001</v>
      </c>
      <c r="C70241">
        <v>90</v>
      </c>
    </row>
    <row r="70242" spans="1:3" x14ac:dyDescent="0.2">
      <c r="A70242" t="s">
        <v>60236</v>
      </c>
      <c r="B70242">
        <v>2015</v>
      </c>
      <c r="C70242">
        <v>135</v>
      </c>
    </row>
    <row r="70243" spans="1:3" x14ac:dyDescent="0.2">
      <c r="A70243" t="s">
        <v>60236</v>
      </c>
      <c r="B70243">
        <v>2015</v>
      </c>
      <c r="C70243">
        <v>138</v>
      </c>
    </row>
    <row r="70244" spans="1:3" x14ac:dyDescent="0.2">
      <c r="A70244" t="s">
        <v>60237</v>
      </c>
      <c r="B70244">
        <v>1965</v>
      </c>
      <c r="C70244">
        <v>91</v>
      </c>
    </row>
    <row r="70245" spans="1:3" x14ac:dyDescent="0.2">
      <c r="A70245" t="s">
        <v>60238</v>
      </c>
      <c r="B70245">
        <v>2007</v>
      </c>
      <c r="C70245">
        <v>147</v>
      </c>
    </row>
    <row r="70246" spans="1:3" x14ac:dyDescent="0.2">
      <c r="A70246" t="s">
        <v>60239</v>
      </c>
      <c r="B70246">
        <v>2002</v>
      </c>
      <c r="C70246">
        <v>129</v>
      </c>
    </row>
    <row r="70247" spans="1:3" x14ac:dyDescent="0.2">
      <c r="A70247" t="s">
        <v>60240</v>
      </c>
      <c r="B70247">
        <v>2016</v>
      </c>
      <c r="C70247">
        <v>124</v>
      </c>
    </row>
    <row r="70248" spans="1:3" x14ac:dyDescent="0.2">
      <c r="A70248" t="s">
        <v>60241</v>
      </c>
      <c r="B70248">
        <v>1949</v>
      </c>
      <c r="C70248">
        <v>90</v>
      </c>
    </row>
    <row r="70249" spans="1:3" x14ac:dyDescent="0.2">
      <c r="A70249" t="s">
        <v>60242</v>
      </c>
      <c r="B70249">
        <v>2008</v>
      </c>
      <c r="C70249">
        <v>89</v>
      </c>
    </row>
    <row r="70250" spans="1:3" x14ac:dyDescent="0.2">
      <c r="A70250" t="s">
        <v>60243</v>
      </c>
      <c r="B70250">
        <v>2015</v>
      </c>
      <c r="C70250">
        <v>112</v>
      </c>
    </row>
    <row r="70251" spans="1:3" x14ac:dyDescent="0.2">
      <c r="A70251" t="s">
        <v>60243</v>
      </c>
      <c r="B70251">
        <v>2015</v>
      </c>
      <c r="C70251">
        <v>114</v>
      </c>
    </row>
    <row r="70252" spans="1:3" x14ac:dyDescent="0.2">
      <c r="A70252" t="s">
        <v>60243</v>
      </c>
      <c r="B70252">
        <v>2015</v>
      </c>
      <c r="C70252">
        <v>102</v>
      </c>
    </row>
    <row r="70253" spans="1:3" x14ac:dyDescent="0.2">
      <c r="A70253" t="s">
        <v>60244</v>
      </c>
      <c r="B70253">
        <v>1988</v>
      </c>
      <c r="C70253">
        <v>70</v>
      </c>
    </row>
    <row r="70254" spans="1:3" x14ac:dyDescent="0.2">
      <c r="A70254" t="s">
        <v>60245</v>
      </c>
      <c r="B70254">
        <v>1984</v>
      </c>
      <c r="C70254">
        <v>84</v>
      </c>
    </row>
    <row r="70255" spans="1:3" x14ac:dyDescent="0.2">
      <c r="A70255" t="s">
        <v>60245</v>
      </c>
      <c r="B70255">
        <v>1984</v>
      </c>
      <c r="C70255">
        <v>86</v>
      </c>
    </row>
    <row r="70256" spans="1:3" x14ac:dyDescent="0.2">
      <c r="A70256" t="s">
        <v>60246</v>
      </c>
      <c r="B70256">
        <v>2015</v>
      </c>
      <c r="C70256">
        <v>162</v>
      </c>
    </row>
    <row r="70257" spans="1:3" x14ac:dyDescent="0.2">
      <c r="A70257" t="s">
        <v>60247</v>
      </c>
      <c r="B70257">
        <v>1942</v>
      </c>
      <c r="C70257">
        <v>89</v>
      </c>
    </row>
    <row r="70258" spans="1:3" x14ac:dyDescent="0.2">
      <c r="A70258" t="s">
        <v>60248</v>
      </c>
      <c r="B70258">
        <v>2007</v>
      </c>
      <c r="C70258">
        <v>121</v>
      </c>
    </row>
    <row r="70259" spans="1:3" x14ac:dyDescent="0.2">
      <c r="A70259" t="s">
        <v>60248</v>
      </c>
      <c r="B70259">
        <v>2007</v>
      </c>
      <c r="C70259">
        <v>122</v>
      </c>
    </row>
    <row r="70260" spans="1:3" x14ac:dyDescent="0.2">
      <c r="A70260" t="s">
        <v>60249</v>
      </c>
      <c r="B70260">
        <v>1971</v>
      </c>
      <c r="C70260">
        <v>110</v>
      </c>
    </row>
    <row r="70261" spans="1:3" x14ac:dyDescent="0.2">
      <c r="A70261" t="s">
        <v>60250</v>
      </c>
      <c r="B70261">
        <v>1967</v>
      </c>
      <c r="C70261">
        <v>88</v>
      </c>
    </row>
    <row r="70262" spans="1:3" x14ac:dyDescent="0.2">
      <c r="A70262" t="s">
        <v>60250</v>
      </c>
      <c r="B70262">
        <v>1967</v>
      </c>
      <c r="C70262">
        <v>92</v>
      </c>
    </row>
    <row r="70263" spans="1:3" x14ac:dyDescent="0.2">
      <c r="A70263" t="s">
        <v>60251</v>
      </c>
      <c r="B70263">
        <v>2005</v>
      </c>
      <c r="C70263">
        <v>87</v>
      </c>
    </row>
    <row r="70264" spans="1:3" x14ac:dyDescent="0.2">
      <c r="A70264" t="s">
        <v>60252</v>
      </c>
      <c r="B70264">
        <v>1969</v>
      </c>
      <c r="C70264">
        <v>88</v>
      </c>
    </row>
    <row r="70265" spans="1:3" x14ac:dyDescent="0.2">
      <c r="A70265" t="s">
        <v>60253</v>
      </c>
      <c r="B70265">
        <v>1996</v>
      </c>
      <c r="C70265">
        <v>85</v>
      </c>
    </row>
    <row r="70266" spans="1:3" x14ac:dyDescent="0.2">
      <c r="A70266" t="s">
        <v>60254</v>
      </c>
      <c r="B70266">
        <v>1997</v>
      </c>
      <c r="C70266">
        <v>91</v>
      </c>
    </row>
    <row r="70267" spans="1:3" x14ac:dyDescent="0.2">
      <c r="A70267" t="s">
        <v>60255</v>
      </c>
      <c r="B70267">
        <v>2013</v>
      </c>
      <c r="C70267">
        <v>97</v>
      </c>
    </row>
    <row r="70268" spans="1:3" x14ac:dyDescent="0.2">
      <c r="A70268" t="s">
        <v>60256</v>
      </c>
      <c r="B70268">
        <v>1996</v>
      </c>
      <c r="C70268">
        <v>96</v>
      </c>
    </row>
    <row r="70269" spans="1:3" x14ac:dyDescent="0.2">
      <c r="A70269" t="s">
        <v>60257</v>
      </c>
      <c r="B70269">
        <v>2013</v>
      </c>
      <c r="C70269">
        <v>107</v>
      </c>
    </row>
    <row r="70270" spans="1:3" x14ac:dyDescent="0.2">
      <c r="A70270" t="s">
        <v>60258</v>
      </c>
      <c r="B70270">
        <v>1961</v>
      </c>
      <c r="C70270">
        <v>102</v>
      </c>
    </row>
    <row r="70271" spans="1:3" x14ac:dyDescent="0.2">
      <c r="A70271" t="s">
        <v>60259</v>
      </c>
      <c r="B70271">
        <v>1941</v>
      </c>
      <c r="C70271">
        <v>70</v>
      </c>
    </row>
    <row r="70272" spans="1:3" x14ac:dyDescent="0.2">
      <c r="A70272" t="s">
        <v>60260</v>
      </c>
      <c r="B70272">
        <v>2014</v>
      </c>
      <c r="C70272">
        <v>118</v>
      </c>
    </row>
    <row r="70273" spans="1:3" x14ac:dyDescent="0.2">
      <c r="A70273" t="s">
        <v>60261</v>
      </c>
      <c r="B70273">
        <v>2002</v>
      </c>
      <c r="C70273">
        <v>100</v>
      </c>
    </row>
    <row r="70274" spans="1:3" x14ac:dyDescent="0.2">
      <c r="A70274" t="s">
        <v>60262</v>
      </c>
      <c r="B70274">
        <v>1967</v>
      </c>
      <c r="C70274">
        <v>81</v>
      </c>
    </row>
    <row r="70275" spans="1:3" x14ac:dyDescent="0.2">
      <c r="A70275" t="s">
        <v>60263</v>
      </c>
      <c r="B70275">
        <v>1991</v>
      </c>
      <c r="C70275">
        <v>154</v>
      </c>
    </row>
    <row r="70276" spans="1:3" x14ac:dyDescent="0.2">
      <c r="A70276" t="s">
        <v>60264</v>
      </c>
      <c r="B70276">
        <v>2007</v>
      </c>
      <c r="C70276">
        <v>131</v>
      </c>
    </row>
    <row r="70277" spans="1:3" x14ac:dyDescent="0.2">
      <c r="A70277" t="s">
        <v>60265</v>
      </c>
      <c r="B70277">
        <v>2015</v>
      </c>
      <c r="C70277">
        <v>112</v>
      </c>
    </row>
    <row r="70278" spans="1:3" x14ac:dyDescent="0.2">
      <c r="A70278" t="s">
        <v>60266</v>
      </c>
      <c r="B70278">
        <v>1999</v>
      </c>
      <c r="C70278">
        <v>90</v>
      </c>
    </row>
    <row r="70279" spans="1:3" x14ac:dyDescent="0.2">
      <c r="A70279" t="s">
        <v>60267</v>
      </c>
      <c r="B70279">
        <v>1955</v>
      </c>
      <c r="C70279">
        <v>80</v>
      </c>
    </row>
    <row r="70280" spans="1:3" x14ac:dyDescent="0.2">
      <c r="A70280" t="s">
        <v>60268</v>
      </c>
      <c r="B70280">
        <v>1950</v>
      </c>
      <c r="C70280">
        <v>82</v>
      </c>
    </row>
    <row r="70281" spans="1:3" x14ac:dyDescent="0.2">
      <c r="A70281" t="s">
        <v>60269</v>
      </c>
      <c r="B70281">
        <v>2011</v>
      </c>
      <c r="C70281">
        <v>80</v>
      </c>
    </row>
    <row r="70282" spans="1:3" x14ac:dyDescent="0.2">
      <c r="A70282" t="s">
        <v>60270</v>
      </c>
      <c r="B70282">
        <v>1938</v>
      </c>
      <c r="C70282">
        <v>104</v>
      </c>
    </row>
    <row r="70283" spans="1:3" x14ac:dyDescent="0.2">
      <c r="A70283" t="s">
        <v>60271</v>
      </c>
      <c r="B70283">
        <v>2012</v>
      </c>
      <c r="C70283">
        <v>81</v>
      </c>
    </row>
    <row r="70284" spans="1:3" x14ac:dyDescent="0.2">
      <c r="A70284" t="s">
        <v>60272</v>
      </c>
      <c r="B70284">
        <v>1996</v>
      </c>
      <c r="C70284">
        <v>85</v>
      </c>
    </row>
    <row r="70285" spans="1:3" x14ac:dyDescent="0.2">
      <c r="A70285" t="s">
        <v>60273</v>
      </c>
      <c r="B70285">
        <v>1969</v>
      </c>
      <c r="C70285">
        <v>145</v>
      </c>
    </row>
    <row r="70286" spans="1:3" x14ac:dyDescent="0.2">
      <c r="A70286" t="s">
        <v>60274</v>
      </c>
      <c r="B70286">
        <v>1951</v>
      </c>
      <c r="C70286">
        <v>95</v>
      </c>
    </row>
    <row r="70287" spans="1:3" x14ac:dyDescent="0.2">
      <c r="A70287" t="s">
        <v>60274</v>
      </c>
      <c r="B70287">
        <v>1951</v>
      </c>
      <c r="C70287">
        <v>118</v>
      </c>
    </row>
    <row r="70288" spans="1:3" x14ac:dyDescent="0.2">
      <c r="A70288" t="s">
        <v>60275</v>
      </c>
      <c r="B70288">
        <v>1966</v>
      </c>
      <c r="C70288">
        <v>90</v>
      </c>
    </row>
    <row r="70289" spans="1:3" x14ac:dyDescent="0.2">
      <c r="A70289" t="s">
        <v>60276</v>
      </c>
      <c r="B70289">
        <v>1989</v>
      </c>
      <c r="C70289">
        <v>100</v>
      </c>
    </row>
    <row r="70290" spans="1:3" x14ac:dyDescent="0.2">
      <c r="A70290" t="s">
        <v>60277</v>
      </c>
      <c r="B70290">
        <v>2004</v>
      </c>
      <c r="C70290">
        <v>70</v>
      </c>
    </row>
    <row r="70291" spans="1:3" x14ac:dyDescent="0.2">
      <c r="A70291" t="s">
        <v>60277</v>
      </c>
      <c r="B70291">
        <v>2004</v>
      </c>
      <c r="C70291">
        <v>71</v>
      </c>
    </row>
    <row r="70292" spans="1:3" x14ac:dyDescent="0.2">
      <c r="A70292" t="s">
        <v>60278</v>
      </c>
      <c r="B70292">
        <v>1983</v>
      </c>
      <c r="C70292">
        <v>189</v>
      </c>
    </row>
    <row r="70293" spans="1:3" x14ac:dyDescent="0.2">
      <c r="A70293" t="s">
        <v>60279</v>
      </c>
      <c r="B70293">
        <v>1975</v>
      </c>
      <c r="C70293">
        <v>72</v>
      </c>
    </row>
    <row r="70294" spans="1:3" x14ac:dyDescent="0.2">
      <c r="A70294" t="s">
        <v>60280</v>
      </c>
      <c r="B70294">
        <v>2014</v>
      </c>
      <c r="C70294">
        <v>95</v>
      </c>
    </row>
    <row r="70295" spans="1:3" x14ac:dyDescent="0.2">
      <c r="A70295" t="s">
        <v>60281</v>
      </c>
      <c r="B70295">
        <v>1967</v>
      </c>
      <c r="C70295">
        <v>82</v>
      </c>
    </row>
    <row r="70296" spans="1:3" x14ac:dyDescent="0.2">
      <c r="A70296" t="s">
        <v>60282</v>
      </c>
      <c r="B70296">
        <v>2002</v>
      </c>
      <c r="C70296">
        <v>83</v>
      </c>
    </row>
    <row r="70297" spans="1:3" x14ac:dyDescent="0.2">
      <c r="A70297" t="s">
        <v>60283</v>
      </c>
      <c r="B70297">
        <v>1996</v>
      </c>
      <c r="C70297">
        <v>99</v>
      </c>
    </row>
    <row r="70298" spans="1:3" x14ac:dyDescent="0.2">
      <c r="A70298" t="s">
        <v>60284</v>
      </c>
      <c r="B70298">
        <v>2009</v>
      </c>
      <c r="C70298">
        <v>120</v>
      </c>
    </row>
    <row r="70299" spans="1:3" x14ac:dyDescent="0.2">
      <c r="A70299" t="s">
        <v>60285</v>
      </c>
      <c r="B70299">
        <v>2007</v>
      </c>
      <c r="C70299">
        <v>85</v>
      </c>
    </row>
    <row r="70300" spans="1:3" x14ac:dyDescent="0.2">
      <c r="A70300" t="s">
        <v>60286</v>
      </c>
      <c r="B70300">
        <v>1962</v>
      </c>
      <c r="C70300">
        <v>116</v>
      </c>
    </row>
    <row r="70301" spans="1:3" x14ac:dyDescent="0.2">
      <c r="A70301" t="s">
        <v>60287</v>
      </c>
      <c r="B70301">
        <v>2016</v>
      </c>
      <c r="C70301">
        <v>77</v>
      </c>
    </row>
    <row r="70302" spans="1:3" x14ac:dyDescent="0.2">
      <c r="A70302" t="s">
        <v>60288</v>
      </c>
      <c r="B70302">
        <v>2010</v>
      </c>
      <c r="C70302">
        <v>112</v>
      </c>
    </row>
    <row r="70303" spans="1:3" x14ac:dyDescent="0.2">
      <c r="A70303" t="s">
        <v>60289</v>
      </c>
      <c r="B70303">
        <v>1966</v>
      </c>
      <c r="C70303">
        <v>89</v>
      </c>
    </row>
    <row r="70304" spans="1:3" x14ac:dyDescent="0.2">
      <c r="A70304" t="s">
        <v>60290</v>
      </c>
      <c r="B70304">
        <v>1976</v>
      </c>
      <c r="C70304">
        <v>89</v>
      </c>
    </row>
    <row r="70305" spans="1:3" x14ac:dyDescent="0.2">
      <c r="A70305" t="s">
        <v>60291</v>
      </c>
      <c r="B70305">
        <v>1970</v>
      </c>
      <c r="C70305">
        <v>83</v>
      </c>
    </row>
    <row r="70306" spans="1:3" x14ac:dyDescent="0.2">
      <c r="A70306" t="s">
        <v>60292</v>
      </c>
      <c r="B70306">
        <v>1964</v>
      </c>
      <c r="C70306">
        <v>96</v>
      </c>
    </row>
    <row r="70307" spans="1:3" x14ac:dyDescent="0.2">
      <c r="A70307" t="s">
        <v>60293</v>
      </c>
      <c r="B70307">
        <v>1960</v>
      </c>
      <c r="C70307">
        <v>89</v>
      </c>
    </row>
    <row r="70308" spans="1:3" x14ac:dyDescent="0.2">
      <c r="A70308" t="s">
        <v>60294</v>
      </c>
      <c r="B70308">
        <v>1978</v>
      </c>
      <c r="C70308">
        <v>82</v>
      </c>
    </row>
    <row r="70309" spans="1:3" x14ac:dyDescent="0.2">
      <c r="A70309" t="s">
        <v>60295</v>
      </c>
      <c r="B70309">
        <v>1958</v>
      </c>
      <c r="C70309">
        <v>92</v>
      </c>
    </row>
    <row r="70310" spans="1:3" x14ac:dyDescent="0.2">
      <c r="A70310" t="s">
        <v>60295</v>
      </c>
      <c r="B70310">
        <v>2014</v>
      </c>
      <c r="C70310">
        <v>118</v>
      </c>
    </row>
    <row r="70311" spans="1:3" x14ac:dyDescent="0.2">
      <c r="A70311" t="s">
        <v>60296</v>
      </c>
      <c r="B70311">
        <v>1992</v>
      </c>
      <c r="C70311">
        <v>108</v>
      </c>
    </row>
    <row r="70312" spans="1:3" x14ac:dyDescent="0.2">
      <c r="A70312" t="s">
        <v>60297</v>
      </c>
      <c r="B70312">
        <v>2009</v>
      </c>
      <c r="C70312">
        <v>100</v>
      </c>
    </row>
    <row r="70313" spans="1:3" x14ac:dyDescent="0.2">
      <c r="A70313" t="s">
        <v>60297</v>
      </c>
      <c r="B70313">
        <v>2009</v>
      </c>
      <c r="C70313">
        <v>100</v>
      </c>
    </row>
    <row r="70314" spans="1:3" x14ac:dyDescent="0.2">
      <c r="A70314" t="s">
        <v>60298</v>
      </c>
      <c r="B70314">
        <v>1974</v>
      </c>
      <c r="C70314">
        <v>106</v>
      </c>
    </row>
    <row r="70315" spans="1:3" x14ac:dyDescent="0.2">
      <c r="A70315" t="s">
        <v>60299</v>
      </c>
      <c r="B70315">
        <v>2009</v>
      </c>
      <c r="C70315">
        <v>92</v>
      </c>
    </row>
    <row r="70316" spans="1:3" x14ac:dyDescent="0.2">
      <c r="A70316" t="s">
        <v>60300</v>
      </c>
      <c r="B70316">
        <v>2012</v>
      </c>
      <c r="C70316">
        <v>60</v>
      </c>
    </row>
    <row r="70317" spans="1:3" x14ac:dyDescent="0.2">
      <c r="A70317" t="s">
        <v>60301</v>
      </c>
      <c r="B70317">
        <v>2004</v>
      </c>
      <c r="C70317">
        <v>107</v>
      </c>
    </row>
    <row r="70318" spans="1:3" x14ac:dyDescent="0.2">
      <c r="A70318" t="s">
        <v>60302</v>
      </c>
      <c r="B70318">
        <v>1985</v>
      </c>
      <c r="C70318">
        <v>117</v>
      </c>
    </row>
    <row r="70319" spans="1:3" x14ac:dyDescent="0.2">
      <c r="A70319" t="s">
        <v>60303</v>
      </c>
      <c r="B70319">
        <v>2014</v>
      </c>
      <c r="C70319">
        <v>139</v>
      </c>
    </row>
    <row r="70320" spans="1:3" x14ac:dyDescent="0.2">
      <c r="A70320" t="s">
        <v>60304</v>
      </c>
      <c r="B70320">
        <v>2011</v>
      </c>
      <c r="C70320">
        <v>160</v>
      </c>
    </row>
    <row r="70321" spans="1:3" x14ac:dyDescent="0.2">
      <c r="A70321" t="s">
        <v>60305</v>
      </c>
      <c r="B70321">
        <v>2012</v>
      </c>
      <c r="C70321">
        <v>85</v>
      </c>
    </row>
    <row r="70322" spans="1:3" x14ac:dyDescent="0.2">
      <c r="A70322" t="s">
        <v>60306</v>
      </c>
      <c r="B70322">
        <v>2012</v>
      </c>
      <c r="C70322">
        <v>93</v>
      </c>
    </row>
    <row r="70323" spans="1:3" x14ac:dyDescent="0.2">
      <c r="A70323" t="s">
        <v>60307</v>
      </c>
      <c r="B70323">
        <v>2011</v>
      </c>
      <c r="C70323">
        <v>55</v>
      </c>
    </row>
    <row r="70324" spans="1:3" x14ac:dyDescent="0.2">
      <c r="A70324" t="s">
        <v>60308</v>
      </c>
      <c r="B70324">
        <v>1968</v>
      </c>
      <c r="C70324">
        <v>100</v>
      </c>
    </row>
    <row r="70325" spans="1:3" x14ac:dyDescent="0.2">
      <c r="A70325" t="s">
        <v>60309</v>
      </c>
      <c r="B70325">
        <v>2007</v>
      </c>
      <c r="C70325">
        <v>100</v>
      </c>
    </row>
    <row r="70326" spans="1:3" x14ac:dyDescent="0.2">
      <c r="A70326" t="s">
        <v>60310</v>
      </c>
      <c r="B70326">
        <v>1984</v>
      </c>
      <c r="C70326">
        <v>87</v>
      </c>
    </row>
    <row r="70327" spans="1:3" x14ac:dyDescent="0.2">
      <c r="A70327" t="s">
        <v>60311</v>
      </c>
      <c r="B70327">
        <v>1992</v>
      </c>
      <c r="C70327">
        <v>70</v>
      </c>
    </row>
    <row r="70328" spans="1:3" x14ac:dyDescent="0.2">
      <c r="A70328" t="s">
        <v>60312</v>
      </c>
      <c r="B70328">
        <v>1997</v>
      </c>
      <c r="C70328">
        <v>96</v>
      </c>
    </row>
    <row r="70329" spans="1:3" x14ac:dyDescent="0.2">
      <c r="A70329" t="s">
        <v>60313</v>
      </c>
      <c r="B70329">
        <v>1964</v>
      </c>
      <c r="C70329">
        <v>85</v>
      </c>
    </row>
    <row r="70330" spans="1:3" x14ac:dyDescent="0.2">
      <c r="A70330" t="s">
        <v>60314</v>
      </c>
      <c r="B70330">
        <v>1975</v>
      </c>
      <c r="C70330">
        <v>84</v>
      </c>
    </row>
    <row r="70331" spans="1:3" x14ac:dyDescent="0.2">
      <c r="A70331" t="s">
        <v>60315</v>
      </c>
      <c r="B70331">
        <v>2009</v>
      </c>
      <c r="C70331">
        <v>88</v>
      </c>
    </row>
    <row r="70332" spans="1:3" x14ac:dyDescent="0.2">
      <c r="A70332" t="s">
        <v>60316</v>
      </c>
      <c r="B70332">
        <v>2007</v>
      </c>
      <c r="C70332">
        <v>95</v>
      </c>
    </row>
    <row r="70333" spans="1:3" x14ac:dyDescent="0.2">
      <c r="A70333" t="s">
        <v>60317</v>
      </c>
      <c r="B70333">
        <v>2000</v>
      </c>
      <c r="C70333">
        <v>116</v>
      </c>
    </row>
    <row r="70334" spans="1:3" x14ac:dyDescent="0.2">
      <c r="A70334" t="s">
        <v>60318</v>
      </c>
      <c r="B70334">
        <v>1996</v>
      </c>
      <c r="C70334">
        <v>93</v>
      </c>
    </row>
    <row r="70335" spans="1:3" x14ac:dyDescent="0.2">
      <c r="A70335" t="s">
        <v>60319</v>
      </c>
      <c r="B70335">
        <v>1959</v>
      </c>
      <c r="C70335">
        <v>78</v>
      </c>
    </row>
    <row r="70336" spans="1:3" x14ac:dyDescent="0.2">
      <c r="A70336" t="s">
        <v>60320</v>
      </c>
      <c r="B70336">
        <v>1973</v>
      </c>
      <c r="C70336">
        <v>122</v>
      </c>
    </row>
    <row r="70337" spans="1:3" x14ac:dyDescent="0.2">
      <c r="A70337" t="s">
        <v>60321</v>
      </c>
      <c r="B70337">
        <v>1999</v>
      </c>
      <c r="C70337">
        <v>78</v>
      </c>
    </row>
    <row r="70338" spans="1:3" x14ac:dyDescent="0.2">
      <c r="A70338" t="s">
        <v>60322</v>
      </c>
      <c r="B70338">
        <v>1982</v>
      </c>
      <c r="C70338">
        <v>80</v>
      </c>
    </row>
    <row r="70339" spans="1:3" x14ac:dyDescent="0.2">
      <c r="A70339" t="s">
        <v>60323</v>
      </c>
      <c r="B70339">
        <v>1928</v>
      </c>
      <c r="C70339">
        <v>70</v>
      </c>
    </row>
    <row r="70340" spans="1:3" x14ac:dyDescent="0.2">
      <c r="A70340" t="s">
        <v>60324</v>
      </c>
      <c r="B70340">
        <v>1961</v>
      </c>
      <c r="C70340">
        <v>97</v>
      </c>
    </row>
    <row r="70341" spans="1:3" x14ac:dyDescent="0.2">
      <c r="A70341" t="s">
        <v>60325</v>
      </c>
      <c r="B70341">
        <v>2013</v>
      </c>
      <c r="C70341">
        <v>88</v>
      </c>
    </row>
    <row r="70342" spans="1:3" x14ac:dyDescent="0.2">
      <c r="A70342" t="s">
        <v>60326</v>
      </c>
      <c r="B70342">
        <v>1949</v>
      </c>
      <c r="C70342">
        <v>65</v>
      </c>
    </row>
    <row r="70343" spans="1:3" x14ac:dyDescent="0.2">
      <c r="A70343" t="s">
        <v>60327</v>
      </c>
      <c r="B70343">
        <v>1963</v>
      </c>
      <c r="C70343">
        <v>79</v>
      </c>
    </row>
    <row r="70344" spans="1:3" x14ac:dyDescent="0.2">
      <c r="A70344" t="s">
        <v>60328</v>
      </c>
      <c r="B70344">
        <v>1933</v>
      </c>
      <c r="C70344">
        <v>80</v>
      </c>
    </row>
    <row r="70345" spans="1:3" x14ac:dyDescent="0.2">
      <c r="A70345" t="s">
        <v>60329</v>
      </c>
      <c r="B70345">
        <v>1964</v>
      </c>
      <c r="C70345">
        <v>85</v>
      </c>
    </row>
    <row r="70346" spans="1:3" x14ac:dyDescent="0.2">
      <c r="A70346" t="s">
        <v>60329</v>
      </c>
      <c r="B70346">
        <v>1964</v>
      </c>
      <c r="C70346">
        <v>90</v>
      </c>
    </row>
    <row r="70347" spans="1:3" x14ac:dyDescent="0.2">
      <c r="A70347" t="s">
        <v>60330</v>
      </c>
      <c r="B70347">
        <v>1966</v>
      </c>
      <c r="C70347">
        <v>83</v>
      </c>
    </row>
    <row r="70348" spans="1:3" x14ac:dyDescent="0.2">
      <c r="A70348" t="s">
        <v>60331</v>
      </c>
      <c r="B70348">
        <v>2009</v>
      </c>
      <c r="C70348">
        <v>133</v>
      </c>
    </row>
    <row r="70349" spans="1:3" x14ac:dyDescent="0.2">
      <c r="A70349" t="s">
        <v>60332</v>
      </c>
      <c r="B70349">
        <v>2016</v>
      </c>
      <c r="C70349">
        <v>77</v>
      </c>
    </row>
    <row r="70350" spans="1:3" x14ac:dyDescent="0.2">
      <c r="A70350" t="s">
        <v>60333</v>
      </c>
      <c r="B70350">
        <v>2015</v>
      </c>
      <c r="C70350">
        <v>139</v>
      </c>
    </row>
    <row r="70351" spans="1:3" x14ac:dyDescent="0.2">
      <c r="A70351" t="s">
        <v>60334</v>
      </c>
      <c r="B70351">
        <v>1971</v>
      </c>
      <c r="C70351">
        <v>94</v>
      </c>
    </row>
    <row r="70352" spans="1:3" x14ac:dyDescent="0.2">
      <c r="A70352" t="s">
        <v>60335</v>
      </c>
      <c r="B70352">
        <v>1964</v>
      </c>
      <c r="C70352">
        <v>95</v>
      </c>
    </row>
    <row r="70353" spans="1:3" x14ac:dyDescent="0.2">
      <c r="A70353" t="s">
        <v>60336</v>
      </c>
      <c r="B70353">
        <v>2006</v>
      </c>
      <c r="C70353">
        <v>95</v>
      </c>
    </row>
    <row r="70354" spans="1:3" x14ac:dyDescent="0.2">
      <c r="A70354" t="s">
        <v>60337</v>
      </c>
      <c r="B70354">
        <v>1991</v>
      </c>
      <c r="C70354">
        <v>110</v>
      </c>
    </row>
    <row r="70355" spans="1:3" x14ac:dyDescent="0.2">
      <c r="A70355" t="s">
        <v>60338</v>
      </c>
      <c r="B70355">
        <v>1989</v>
      </c>
      <c r="C70355">
        <v>107</v>
      </c>
    </row>
    <row r="70356" spans="1:3" x14ac:dyDescent="0.2">
      <c r="A70356" t="s">
        <v>60339</v>
      </c>
      <c r="B70356">
        <v>1937</v>
      </c>
      <c r="C70356">
        <v>88</v>
      </c>
    </row>
    <row r="70357" spans="1:3" x14ac:dyDescent="0.2">
      <c r="A70357" t="s">
        <v>60340</v>
      </c>
      <c r="B70357">
        <v>1948</v>
      </c>
      <c r="C70357">
        <v>84</v>
      </c>
    </row>
    <row r="70358" spans="1:3" x14ac:dyDescent="0.2">
      <c r="A70358" t="s">
        <v>60340</v>
      </c>
      <c r="B70358">
        <v>1948</v>
      </c>
      <c r="C70358">
        <v>84</v>
      </c>
    </row>
    <row r="70359" spans="1:3" x14ac:dyDescent="0.2">
      <c r="A70359" t="s">
        <v>60341</v>
      </c>
      <c r="B70359">
        <v>1963</v>
      </c>
      <c r="C70359">
        <v>105</v>
      </c>
    </row>
    <row r="70360" spans="1:3" x14ac:dyDescent="0.2">
      <c r="A70360" t="s">
        <v>60342</v>
      </c>
      <c r="B70360">
        <v>2007</v>
      </c>
      <c r="C70360">
        <v>123</v>
      </c>
    </row>
    <row r="70361" spans="1:3" x14ac:dyDescent="0.2">
      <c r="A70361" t="s">
        <v>60343</v>
      </c>
      <c r="B70361">
        <v>1992</v>
      </c>
      <c r="C70361">
        <v>54</v>
      </c>
    </row>
    <row r="70362" spans="1:3" x14ac:dyDescent="0.2">
      <c r="A70362" t="s">
        <v>60343</v>
      </c>
      <c r="B70362">
        <v>1992</v>
      </c>
      <c r="C70362">
        <v>54</v>
      </c>
    </row>
    <row r="70363" spans="1:3" x14ac:dyDescent="0.2">
      <c r="A70363" t="s">
        <v>60344</v>
      </c>
      <c r="B70363">
        <v>1984</v>
      </c>
      <c r="C70363">
        <v>117</v>
      </c>
    </row>
    <row r="70364" spans="1:3" x14ac:dyDescent="0.2">
      <c r="A70364" t="s">
        <v>60345</v>
      </c>
      <c r="B70364">
        <v>2016</v>
      </c>
      <c r="C70364">
        <v>90</v>
      </c>
    </row>
    <row r="70365" spans="1:3" x14ac:dyDescent="0.2">
      <c r="A70365" t="s">
        <v>60346</v>
      </c>
      <c r="B70365">
        <v>1980</v>
      </c>
      <c r="C70365">
        <v>98</v>
      </c>
    </row>
    <row r="70366" spans="1:3" x14ac:dyDescent="0.2">
      <c r="A70366" t="s">
        <v>60347</v>
      </c>
      <c r="B70366">
        <v>1976</v>
      </c>
      <c r="C70366">
        <v>94</v>
      </c>
    </row>
    <row r="70367" spans="1:3" x14ac:dyDescent="0.2">
      <c r="A70367" t="s">
        <v>60347</v>
      </c>
      <c r="B70367">
        <v>2013</v>
      </c>
      <c r="C70367">
        <v>126</v>
      </c>
    </row>
    <row r="70368" spans="1:3" x14ac:dyDescent="0.2">
      <c r="A70368" t="s">
        <v>60348</v>
      </c>
      <c r="B70368">
        <v>1958</v>
      </c>
      <c r="C70368">
        <v>90</v>
      </c>
    </row>
    <row r="70369" spans="1:3" x14ac:dyDescent="0.2">
      <c r="A70369" t="s">
        <v>60349</v>
      </c>
      <c r="B70369">
        <v>1995</v>
      </c>
      <c r="C70369">
        <v>95</v>
      </c>
    </row>
    <row r="70370" spans="1:3" x14ac:dyDescent="0.2">
      <c r="A70370" t="s">
        <v>60350</v>
      </c>
      <c r="B70370">
        <v>1974</v>
      </c>
      <c r="C70370">
        <v>89</v>
      </c>
    </row>
    <row r="70371" spans="1:3" x14ac:dyDescent="0.2">
      <c r="A70371" t="s">
        <v>60351</v>
      </c>
      <c r="B70371">
        <v>1974</v>
      </c>
      <c r="C70371">
        <v>78</v>
      </c>
    </row>
    <row r="70372" spans="1:3" x14ac:dyDescent="0.2">
      <c r="A70372" t="s">
        <v>60352</v>
      </c>
      <c r="B70372">
        <v>1983</v>
      </c>
      <c r="C70372">
        <v>70</v>
      </c>
    </row>
    <row r="70373" spans="1:3" x14ac:dyDescent="0.2">
      <c r="A70373" t="s">
        <v>60353</v>
      </c>
      <c r="B70373">
        <v>1985</v>
      </c>
      <c r="C70373">
        <v>76</v>
      </c>
    </row>
    <row r="70374" spans="1:3" x14ac:dyDescent="0.2">
      <c r="A70374" t="s">
        <v>60354</v>
      </c>
      <c r="B70374">
        <v>1980</v>
      </c>
      <c r="C70374">
        <v>79</v>
      </c>
    </row>
    <row r="70375" spans="1:3" x14ac:dyDescent="0.2">
      <c r="A70375" t="s">
        <v>60355</v>
      </c>
      <c r="B70375">
        <v>1974</v>
      </c>
      <c r="C70375">
        <v>71</v>
      </c>
    </row>
    <row r="70376" spans="1:3" x14ac:dyDescent="0.2">
      <c r="A70376" t="s">
        <v>60356</v>
      </c>
      <c r="B70376">
        <v>1969</v>
      </c>
      <c r="C70376">
        <v>79</v>
      </c>
    </row>
    <row r="70377" spans="1:3" x14ac:dyDescent="0.2">
      <c r="A70377" t="s">
        <v>60357</v>
      </c>
      <c r="B70377">
        <v>1993</v>
      </c>
      <c r="C70377">
        <v>90</v>
      </c>
    </row>
    <row r="70378" spans="1:3" x14ac:dyDescent="0.2">
      <c r="A70378" t="s">
        <v>60358</v>
      </c>
      <c r="B70378">
        <v>1992</v>
      </c>
      <c r="C70378">
        <v>125</v>
      </c>
    </row>
    <row r="70379" spans="1:3" x14ac:dyDescent="0.2">
      <c r="A70379" t="s">
        <v>60359</v>
      </c>
      <c r="B70379">
        <v>1982</v>
      </c>
      <c r="C70379">
        <v>85</v>
      </c>
    </row>
    <row r="70380" spans="1:3" x14ac:dyDescent="0.2">
      <c r="A70380" t="s">
        <v>60360</v>
      </c>
      <c r="B70380">
        <v>1970</v>
      </c>
      <c r="C70380">
        <v>106</v>
      </c>
    </row>
    <row r="70381" spans="1:3" x14ac:dyDescent="0.2">
      <c r="A70381" t="s">
        <v>60361</v>
      </c>
      <c r="B70381">
        <v>2010</v>
      </c>
      <c r="C70381">
        <v>90</v>
      </c>
    </row>
    <row r="70382" spans="1:3" x14ac:dyDescent="0.2">
      <c r="A70382" t="s">
        <v>60362</v>
      </c>
      <c r="B70382">
        <v>2015</v>
      </c>
      <c r="C70382">
        <v>100</v>
      </c>
    </row>
    <row r="70383" spans="1:3" x14ac:dyDescent="0.2">
      <c r="A70383" t="s">
        <v>60363</v>
      </c>
      <c r="B70383">
        <v>1936</v>
      </c>
      <c r="C70383">
        <v>76</v>
      </c>
    </row>
    <row r="70384" spans="1:3" x14ac:dyDescent="0.2">
      <c r="A70384" t="s">
        <v>60364</v>
      </c>
      <c r="B70384">
        <v>2006</v>
      </c>
      <c r="C70384">
        <v>82</v>
      </c>
    </row>
    <row r="70385" spans="1:3" x14ac:dyDescent="0.2">
      <c r="A70385" t="s">
        <v>60365</v>
      </c>
      <c r="B70385">
        <v>2012</v>
      </c>
      <c r="C70385">
        <v>100</v>
      </c>
    </row>
    <row r="70386" spans="1:3" x14ac:dyDescent="0.2">
      <c r="A70386" t="s">
        <v>60366</v>
      </c>
      <c r="B70386">
        <v>2016</v>
      </c>
      <c r="C70386">
        <v>108</v>
      </c>
    </row>
    <row r="70387" spans="1:3" x14ac:dyDescent="0.2">
      <c r="A70387" t="s">
        <v>60367</v>
      </c>
      <c r="B70387">
        <v>2010</v>
      </c>
      <c r="C70387">
        <v>94</v>
      </c>
    </row>
    <row r="70388" spans="1:3" x14ac:dyDescent="0.2">
      <c r="A70388" t="s">
        <v>60368</v>
      </c>
      <c r="B70388">
        <v>1989</v>
      </c>
      <c r="C70388">
        <v>93</v>
      </c>
    </row>
    <row r="70389" spans="1:3" x14ac:dyDescent="0.2">
      <c r="A70389" t="s">
        <v>60369</v>
      </c>
      <c r="B70389">
        <v>1983</v>
      </c>
      <c r="C70389">
        <v>79</v>
      </c>
    </row>
    <row r="70390" spans="1:3" x14ac:dyDescent="0.2">
      <c r="A70390" t="s">
        <v>60370</v>
      </c>
      <c r="B70390">
        <v>2009</v>
      </c>
      <c r="C70390">
        <v>139</v>
      </c>
    </row>
    <row r="70391" spans="1:3" x14ac:dyDescent="0.2">
      <c r="A70391" t="s">
        <v>60371</v>
      </c>
      <c r="B70391">
        <v>1963</v>
      </c>
      <c r="C70391">
        <v>113</v>
      </c>
    </row>
    <row r="70392" spans="1:3" x14ac:dyDescent="0.2">
      <c r="A70392" t="s">
        <v>60372</v>
      </c>
      <c r="B70392">
        <v>1990</v>
      </c>
      <c r="C70392">
        <v>100</v>
      </c>
    </row>
    <row r="70393" spans="1:3" x14ac:dyDescent="0.2">
      <c r="A70393" t="s">
        <v>60373</v>
      </c>
      <c r="B70393">
        <v>1973</v>
      </c>
      <c r="C70393">
        <v>93</v>
      </c>
    </row>
    <row r="70394" spans="1:3" x14ac:dyDescent="0.2">
      <c r="A70394" t="s">
        <v>60374</v>
      </c>
      <c r="B70394">
        <v>2016</v>
      </c>
      <c r="C70394">
        <v>96</v>
      </c>
    </row>
    <row r="70395" spans="1:3" x14ac:dyDescent="0.2">
      <c r="A70395" t="s">
        <v>60375</v>
      </c>
      <c r="B70395">
        <v>1924</v>
      </c>
      <c r="C70395">
        <v>136</v>
      </c>
    </row>
    <row r="70396" spans="1:3" x14ac:dyDescent="0.2">
      <c r="A70396" t="s">
        <v>60375</v>
      </c>
      <c r="B70396">
        <v>1940</v>
      </c>
      <c r="C70396">
        <v>78</v>
      </c>
    </row>
    <row r="70397" spans="1:3" x14ac:dyDescent="0.2">
      <c r="A70397" t="s">
        <v>60375</v>
      </c>
      <c r="B70397">
        <v>1940</v>
      </c>
      <c r="C70397">
        <v>78</v>
      </c>
    </row>
    <row r="70398" spans="1:3" x14ac:dyDescent="0.2">
      <c r="A70398" t="s">
        <v>60376</v>
      </c>
      <c r="B70398">
        <v>2004</v>
      </c>
      <c r="C70398">
        <v>100</v>
      </c>
    </row>
    <row r="70399" spans="1:3" x14ac:dyDescent="0.2">
      <c r="A70399" t="s">
        <v>60377</v>
      </c>
      <c r="B70399">
        <v>2016</v>
      </c>
      <c r="C70399">
        <v>100</v>
      </c>
    </row>
    <row r="70400" spans="1:3" x14ac:dyDescent="0.2">
      <c r="A70400" t="s">
        <v>60378</v>
      </c>
      <c r="B70400">
        <v>1990</v>
      </c>
      <c r="C70400">
        <v>100</v>
      </c>
    </row>
    <row r="70401" spans="1:3" x14ac:dyDescent="0.2">
      <c r="A70401" t="s">
        <v>60379</v>
      </c>
      <c r="B70401">
        <v>2004</v>
      </c>
      <c r="C70401">
        <v>96</v>
      </c>
    </row>
    <row r="70402" spans="1:3" x14ac:dyDescent="0.2">
      <c r="A70402" t="s">
        <v>60380</v>
      </c>
      <c r="B70402">
        <v>2014</v>
      </c>
      <c r="C70402">
        <v>75</v>
      </c>
    </row>
    <row r="70403" spans="1:3" x14ac:dyDescent="0.2">
      <c r="A70403" t="s">
        <v>60381</v>
      </c>
      <c r="B70403">
        <v>2012</v>
      </c>
      <c r="C70403">
        <v>95</v>
      </c>
    </row>
    <row r="70404" spans="1:3" x14ac:dyDescent="0.2">
      <c r="A70404" t="s">
        <v>60382</v>
      </c>
      <c r="B70404">
        <v>1971</v>
      </c>
      <c r="C70404">
        <v>90</v>
      </c>
    </row>
    <row r="70405" spans="1:3" x14ac:dyDescent="0.2">
      <c r="A70405" t="s">
        <v>60383</v>
      </c>
      <c r="B70405">
        <v>2010</v>
      </c>
      <c r="C70405">
        <v>85</v>
      </c>
    </row>
    <row r="70406" spans="1:3" x14ac:dyDescent="0.2">
      <c r="A70406" t="s">
        <v>60384</v>
      </c>
      <c r="B70406">
        <v>2010</v>
      </c>
      <c r="C70406">
        <v>155</v>
      </c>
    </row>
    <row r="70407" spans="1:3" x14ac:dyDescent="0.2">
      <c r="A70407" t="s">
        <v>60385</v>
      </c>
      <c r="B70407">
        <v>2013</v>
      </c>
      <c r="C70407">
        <v>90</v>
      </c>
    </row>
    <row r="70408" spans="1:3" x14ac:dyDescent="0.2">
      <c r="A70408" t="s">
        <v>60386</v>
      </c>
      <c r="B70408">
        <v>2011</v>
      </c>
      <c r="C70408">
        <v>111</v>
      </c>
    </row>
    <row r="70409" spans="1:3" x14ac:dyDescent="0.2">
      <c r="A70409" t="s">
        <v>60387</v>
      </c>
      <c r="B70409">
        <v>1979</v>
      </c>
      <c r="C70409">
        <v>95</v>
      </c>
    </row>
    <row r="70410" spans="1:3" x14ac:dyDescent="0.2">
      <c r="A70410" t="s">
        <v>60388</v>
      </c>
      <c r="B70410">
        <v>2011</v>
      </c>
      <c r="C70410">
        <v>98</v>
      </c>
    </row>
    <row r="70411" spans="1:3" x14ac:dyDescent="0.2">
      <c r="A70411" t="s">
        <v>60389</v>
      </c>
      <c r="B70411">
        <v>2003</v>
      </c>
      <c r="C70411">
        <v>132</v>
      </c>
    </row>
    <row r="70412" spans="1:3" x14ac:dyDescent="0.2">
      <c r="A70412" t="s">
        <v>60390</v>
      </c>
      <c r="B70412">
        <v>1965</v>
      </c>
      <c r="C70412">
        <v>85</v>
      </c>
    </row>
    <row r="70413" spans="1:3" x14ac:dyDescent="0.2">
      <c r="A70413" t="s">
        <v>60391</v>
      </c>
      <c r="B70413">
        <v>1990</v>
      </c>
      <c r="C70413">
        <v>90</v>
      </c>
    </row>
    <row r="70414" spans="1:3" x14ac:dyDescent="0.2">
      <c r="A70414" t="s">
        <v>60392</v>
      </c>
      <c r="B70414">
        <v>2010</v>
      </c>
      <c r="C70414">
        <v>153</v>
      </c>
    </row>
    <row r="70415" spans="1:3" x14ac:dyDescent="0.2">
      <c r="A70415" t="s">
        <v>60393</v>
      </c>
      <c r="B70415">
        <v>2013</v>
      </c>
      <c r="C70415">
        <v>135</v>
      </c>
    </row>
    <row r="70416" spans="1:3" x14ac:dyDescent="0.2">
      <c r="A70416" t="s">
        <v>60394</v>
      </c>
      <c r="B70416">
        <v>2002</v>
      </c>
      <c r="C70416">
        <v>100</v>
      </c>
    </row>
    <row r="70417" spans="1:3" x14ac:dyDescent="0.2">
      <c r="A70417" t="s">
        <v>60395</v>
      </c>
      <c r="B70417">
        <v>1990</v>
      </c>
      <c r="C70417">
        <v>100</v>
      </c>
    </row>
    <row r="70418" spans="1:3" x14ac:dyDescent="0.2">
      <c r="A70418" t="s">
        <v>60396</v>
      </c>
      <c r="B70418">
        <v>2015</v>
      </c>
      <c r="C70418">
        <v>112</v>
      </c>
    </row>
    <row r="70419" spans="1:3" x14ac:dyDescent="0.2">
      <c r="A70419" t="s">
        <v>60397</v>
      </c>
      <c r="B70419">
        <v>2014</v>
      </c>
      <c r="C70419">
        <v>95</v>
      </c>
    </row>
    <row r="70420" spans="1:3" x14ac:dyDescent="0.2">
      <c r="A70420" t="s">
        <v>60398</v>
      </c>
      <c r="B70420">
        <v>1998</v>
      </c>
      <c r="C70420">
        <v>162</v>
      </c>
    </row>
    <row r="70421" spans="1:3" x14ac:dyDescent="0.2">
      <c r="A70421" t="s">
        <v>60399</v>
      </c>
      <c r="B70421">
        <v>2014</v>
      </c>
      <c r="C70421">
        <v>107</v>
      </c>
    </row>
    <row r="70422" spans="1:3" x14ac:dyDescent="0.2">
      <c r="A70422" t="s">
        <v>60400</v>
      </c>
      <c r="B70422">
        <v>1941</v>
      </c>
      <c r="C70422">
        <v>86</v>
      </c>
    </row>
    <row r="70423" spans="1:3" x14ac:dyDescent="0.2">
      <c r="A70423" t="s">
        <v>60401</v>
      </c>
      <c r="B70423">
        <v>1934</v>
      </c>
      <c r="C70423">
        <v>69</v>
      </c>
    </row>
    <row r="70424" spans="1:3" x14ac:dyDescent="0.2">
      <c r="A70424" t="s">
        <v>60402</v>
      </c>
      <c r="B70424">
        <v>1943</v>
      </c>
      <c r="C70424">
        <v>66</v>
      </c>
    </row>
    <row r="70425" spans="1:3" x14ac:dyDescent="0.2">
      <c r="A70425" t="s">
        <v>60403</v>
      </c>
      <c r="B70425">
        <v>2000</v>
      </c>
      <c r="C70425">
        <v>95</v>
      </c>
    </row>
    <row r="70426" spans="1:3" x14ac:dyDescent="0.2">
      <c r="A70426" t="s">
        <v>60404</v>
      </c>
      <c r="B70426">
        <v>2017</v>
      </c>
      <c r="C70426">
        <v>120</v>
      </c>
    </row>
    <row r="70427" spans="1:3" x14ac:dyDescent="0.2">
      <c r="A70427" t="s">
        <v>60405</v>
      </c>
      <c r="B70427">
        <v>1937</v>
      </c>
      <c r="C70427">
        <v>82</v>
      </c>
    </row>
    <row r="70428" spans="1:3" x14ac:dyDescent="0.2">
      <c r="A70428" t="s">
        <v>60406</v>
      </c>
      <c r="B70428">
        <v>1956</v>
      </c>
      <c r="C70428">
        <v>75</v>
      </c>
    </row>
    <row r="70429" spans="1:3" x14ac:dyDescent="0.2">
      <c r="A70429" t="s">
        <v>60407</v>
      </c>
      <c r="B70429">
        <v>1976</v>
      </c>
      <c r="C70429">
        <v>94</v>
      </c>
    </row>
    <row r="70430" spans="1:3" x14ac:dyDescent="0.2">
      <c r="A70430" t="s">
        <v>60408</v>
      </c>
      <c r="B70430">
        <v>1974</v>
      </c>
      <c r="C70430">
        <v>84</v>
      </c>
    </row>
    <row r="70431" spans="1:3" x14ac:dyDescent="0.2">
      <c r="A70431" t="s">
        <v>60409</v>
      </c>
      <c r="B70431">
        <v>1973</v>
      </c>
      <c r="C70431">
        <v>91</v>
      </c>
    </row>
    <row r="70432" spans="1:3" x14ac:dyDescent="0.2">
      <c r="A70432" t="s">
        <v>60410</v>
      </c>
      <c r="B70432">
        <v>1976</v>
      </c>
      <c r="C70432">
        <v>79</v>
      </c>
    </row>
    <row r="70433" spans="1:3" x14ac:dyDescent="0.2">
      <c r="A70433" t="s">
        <v>60411</v>
      </c>
      <c r="B70433">
        <v>1975</v>
      </c>
      <c r="C70433">
        <v>90</v>
      </c>
    </row>
    <row r="70434" spans="1:3" x14ac:dyDescent="0.2">
      <c r="A70434" t="s">
        <v>60412</v>
      </c>
      <c r="B70434">
        <v>1939</v>
      </c>
      <c r="C70434">
        <v>81</v>
      </c>
    </row>
    <row r="70435" spans="1:3" x14ac:dyDescent="0.2">
      <c r="A70435" t="s">
        <v>60413</v>
      </c>
      <c r="B70435">
        <v>2016</v>
      </c>
      <c r="C70435">
        <v>74</v>
      </c>
    </row>
    <row r="70436" spans="1:3" x14ac:dyDescent="0.2">
      <c r="A70436" t="s">
        <v>60413</v>
      </c>
      <c r="B70436">
        <v>2016</v>
      </c>
      <c r="C70436">
        <v>75</v>
      </c>
    </row>
    <row r="70437" spans="1:3" x14ac:dyDescent="0.2">
      <c r="A70437" t="s">
        <v>60414</v>
      </c>
      <c r="B70437">
        <v>1925</v>
      </c>
      <c r="C70437">
        <v>60</v>
      </c>
    </row>
    <row r="70438" spans="1:3" x14ac:dyDescent="0.2">
      <c r="A70438" t="s">
        <v>60414</v>
      </c>
      <c r="B70438">
        <v>1938</v>
      </c>
      <c r="C70438">
        <v>83</v>
      </c>
    </row>
    <row r="70439" spans="1:3" x14ac:dyDescent="0.2">
      <c r="A70439" t="s">
        <v>60415</v>
      </c>
      <c r="B70439">
        <v>1938</v>
      </c>
      <c r="C70439">
        <v>75</v>
      </c>
    </row>
    <row r="70440" spans="1:3" x14ac:dyDescent="0.2">
      <c r="A70440" t="s">
        <v>60416</v>
      </c>
      <c r="B70440">
        <v>2009</v>
      </c>
      <c r="C70440">
        <v>101</v>
      </c>
    </row>
    <row r="70441" spans="1:3" x14ac:dyDescent="0.2">
      <c r="A70441" t="s">
        <v>60416</v>
      </c>
      <c r="B70441">
        <v>2009</v>
      </c>
      <c r="C70441">
        <v>101</v>
      </c>
    </row>
    <row r="70442" spans="1:3" x14ac:dyDescent="0.2">
      <c r="A70442" t="s">
        <v>60417</v>
      </c>
      <c r="B70442">
        <v>2005</v>
      </c>
      <c r="C70442">
        <v>94</v>
      </c>
    </row>
    <row r="70443" spans="1:3" x14ac:dyDescent="0.2">
      <c r="A70443" t="s">
        <v>60418</v>
      </c>
      <c r="B70443">
        <v>1945</v>
      </c>
      <c r="C70443">
        <v>93</v>
      </c>
    </row>
    <row r="70444" spans="1:3" x14ac:dyDescent="0.2">
      <c r="A70444" t="s">
        <v>60419</v>
      </c>
      <c r="B70444">
        <v>1936</v>
      </c>
      <c r="C70444">
        <v>82</v>
      </c>
    </row>
    <row r="70445" spans="1:3" x14ac:dyDescent="0.2">
      <c r="A70445" t="s">
        <v>60420</v>
      </c>
      <c r="B70445">
        <v>2008</v>
      </c>
      <c r="C70445">
        <v>92</v>
      </c>
    </row>
    <row r="70446" spans="1:3" x14ac:dyDescent="0.2">
      <c r="A70446" t="s">
        <v>60421</v>
      </c>
      <c r="B70446">
        <v>2015</v>
      </c>
      <c r="C70446">
        <v>105</v>
      </c>
    </row>
    <row r="70447" spans="1:3" x14ac:dyDescent="0.2">
      <c r="A70447" t="s">
        <v>60422</v>
      </c>
      <c r="B70447">
        <v>2003</v>
      </c>
      <c r="C70447">
        <v>109</v>
      </c>
    </row>
    <row r="70448" spans="1:3" x14ac:dyDescent="0.2">
      <c r="A70448" t="s">
        <v>60423</v>
      </c>
      <c r="B70448">
        <v>1991</v>
      </c>
      <c r="C70448">
        <v>99</v>
      </c>
    </row>
    <row r="70449" spans="1:3" x14ac:dyDescent="0.2">
      <c r="A70449" t="s">
        <v>60424</v>
      </c>
      <c r="B70449">
        <v>1997</v>
      </c>
      <c r="C70449">
        <v>101</v>
      </c>
    </row>
    <row r="70450" spans="1:3" x14ac:dyDescent="0.2">
      <c r="A70450" t="s">
        <v>60425</v>
      </c>
      <c r="B70450">
        <v>2012</v>
      </c>
      <c r="C70450">
        <v>101</v>
      </c>
    </row>
    <row r="70451" spans="1:3" x14ac:dyDescent="0.2">
      <c r="A70451" t="s">
        <v>60426</v>
      </c>
      <c r="B70451">
        <v>2015</v>
      </c>
      <c r="C70451">
        <v>95</v>
      </c>
    </row>
    <row r="70452" spans="1:3" x14ac:dyDescent="0.2">
      <c r="A70452" t="s">
        <v>60427</v>
      </c>
      <c r="B70452">
        <v>1947</v>
      </c>
      <c r="C70452">
        <v>68</v>
      </c>
    </row>
    <row r="70453" spans="1:3" x14ac:dyDescent="0.2">
      <c r="A70453" t="s">
        <v>60428</v>
      </c>
      <c r="B70453">
        <v>1942</v>
      </c>
      <c r="C70453">
        <v>100</v>
      </c>
    </row>
    <row r="70454" spans="1:3" x14ac:dyDescent="0.2">
      <c r="A70454" t="s">
        <v>60429</v>
      </c>
      <c r="B70454">
        <v>2007</v>
      </c>
      <c r="C70454">
        <v>123</v>
      </c>
    </row>
    <row r="70455" spans="1:3" x14ac:dyDescent="0.2">
      <c r="A70455" t="s">
        <v>60430</v>
      </c>
      <c r="B70455">
        <v>2010</v>
      </c>
      <c r="C70455">
        <v>90</v>
      </c>
    </row>
    <row r="70456" spans="1:3" x14ac:dyDescent="0.2">
      <c r="A70456" t="s">
        <v>60431</v>
      </c>
      <c r="B70456">
        <v>1931</v>
      </c>
      <c r="C70456">
        <v>70</v>
      </c>
    </row>
    <row r="70457" spans="1:3" x14ac:dyDescent="0.2">
      <c r="A70457" t="s">
        <v>60432</v>
      </c>
      <c r="B70457">
        <v>1940</v>
      </c>
      <c r="C70457">
        <v>80</v>
      </c>
    </row>
    <row r="70458" spans="1:3" x14ac:dyDescent="0.2">
      <c r="A70458" t="s">
        <v>60433</v>
      </c>
      <c r="B70458">
        <v>2007</v>
      </c>
      <c r="C70458">
        <v>68</v>
      </c>
    </row>
    <row r="70459" spans="1:3" x14ac:dyDescent="0.2">
      <c r="A70459" t="s">
        <v>60434</v>
      </c>
      <c r="B70459">
        <v>2014</v>
      </c>
      <c r="C70459">
        <v>89</v>
      </c>
    </row>
    <row r="70460" spans="1:3" x14ac:dyDescent="0.2">
      <c r="A70460" t="s">
        <v>60435</v>
      </c>
      <c r="B70460">
        <v>1986</v>
      </c>
      <c r="C70460">
        <v>102</v>
      </c>
    </row>
    <row r="70461" spans="1:3" x14ac:dyDescent="0.2">
      <c r="A70461" t="s">
        <v>60436</v>
      </c>
      <c r="B70461">
        <v>2006</v>
      </c>
      <c r="C70461">
        <v>90</v>
      </c>
    </row>
    <row r="70462" spans="1:3" x14ac:dyDescent="0.2">
      <c r="A70462" t="s">
        <v>60437</v>
      </c>
      <c r="B70462">
        <v>2000</v>
      </c>
      <c r="C70462">
        <v>128</v>
      </c>
    </row>
    <row r="70463" spans="1:3" x14ac:dyDescent="0.2">
      <c r="A70463" t="s">
        <v>60438</v>
      </c>
      <c r="B70463">
        <v>2013</v>
      </c>
      <c r="C70463">
        <v>112</v>
      </c>
    </row>
    <row r="70464" spans="1:3" x14ac:dyDescent="0.2">
      <c r="A70464" t="s">
        <v>60439</v>
      </c>
      <c r="B70464">
        <v>2008</v>
      </c>
      <c r="C70464">
        <v>101</v>
      </c>
    </row>
    <row r="70465" spans="1:3" x14ac:dyDescent="0.2">
      <c r="A70465" t="s">
        <v>60440</v>
      </c>
      <c r="B70465">
        <v>2014</v>
      </c>
      <c r="C70465">
        <v>87</v>
      </c>
    </row>
    <row r="70466" spans="1:3" x14ac:dyDescent="0.2">
      <c r="A70466" t="s">
        <v>60441</v>
      </c>
      <c r="B70466">
        <v>2006</v>
      </c>
      <c r="C70466">
        <v>130</v>
      </c>
    </row>
    <row r="70467" spans="1:3" x14ac:dyDescent="0.2">
      <c r="A70467" t="s">
        <v>60442</v>
      </c>
      <c r="B70467">
        <v>2003</v>
      </c>
      <c r="C70467">
        <v>96</v>
      </c>
    </row>
    <row r="70468" spans="1:3" x14ac:dyDescent="0.2">
      <c r="A70468" t="s">
        <v>60443</v>
      </c>
      <c r="B70468">
        <v>1950</v>
      </c>
      <c r="C70468">
        <v>70</v>
      </c>
    </row>
    <row r="70469" spans="1:3" x14ac:dyDescent="0.2">
      <c r="A70469" t="s">
        <v>60444</v>
      </c>
      <c r="B70469">
        <v>2015</v>
      </c>
      <c r="C70469">
        <v>79</v>
      </c>
    </row>
    <row r="70470" spans="1:3" x14ac:dyDescent="0.2">
      <c r="A70470" t="s">
        <v>60445</v>
      </c>
      <c r="B70470">
        <v>1975</v>
      </c>
      <c r="C70470">
        <v>100</v>
      </c>
    </row>
    <row r="70471" spans="1:3" x14ac:dyDescent="0.2">
      <c r="A70471" t="s">
        <v>60445</v>
      </c>
      <c r="B70471">
        <v>1975</v>
      </c>
      <c r="C70471">
        <v>107</v>
      </c>
    </row>
    <row r="70472" spans="1:3" x14ac:dyDescent="0.2">
      <c r="A70472" t="s">
        <v>60445</v>
      </c>
      <c r="B70472">
        <v>1975</v>
      </c>
      <c r="C70472">
        <v>109</v>
      </c>
    </row>
    <row r="70473" spans="1:3" x14ac:dyDescent="0.2">
      <c r="A70473" t="s">
        <v>60446</v>
      </c>
      <c r="B70473">
        <v>1958</v>
      </c>
      <c r="C70473">
        <v>97</v>
      </c>
    </row>
    <row r="70474" spans="1:3" x14ac:dyDescent="0.2">
      <c r="A70474" t="s">
        <v>60447</v>
      </c>
      <c r="B70474">
        <v>1998</v>
      </c>
      <c r="C70474">
        <v>88</v>
      </c>
    </row>
    <row r="70475" spans="1:3" x14ac:dyDescent="0.2">
      <c r="A70475" t="s">
        <v>60448</v>
      </c>
      <c r="B70475">
        <v>2013</v>
      </c>
      <c r="C70475">
        <v>171</v>
      </c>
    </row>
    <row r="70476" spans="1:3" x14ac:dyDescent="0.2">
      <c r="A70476" t="s">
        <v>60449</v>
      </c>
      <c r="B70476">
        <v>2011</v>
      </c>
      <c r="C70476">
        <v>105</v>
      </c>
    </row>
    <row r="70477" spans="1:3" x14ac:dyDescent="0.2">
      <c r="A70477" t="s">
        <v>60450</v>
      </c>
      <c r="B70477">
        <v>1983</v>
      </c>
      <c r="C70477">
        <v>88</v>
      </c>
    </row>
    <row r="70478" spans="1:3" x14ac:dyDescent="0.2">
      <c r="A70478" t="s">
        <v>60451</v>
      </c>
      <c r="B70478">
        <v>2002</v>
      </c>
      <c r="C70478">
        <v>119</v>
      </c>
    </row>
    <row r="70479" spans="1:3" x14ac:dyDescent="0.2">
      <c r="A70479" t="s">
        <v>60452</v>
      </c>
      <c r="B70479">
        <v>1982</v>
      </c>
      <c r="C70479">
        <v>95</v>
      </c>
    </row>
    <row r="70480" spans="1:3" x14ac:dyDescent="0.2">
      <c r="A70480" t="s">
        <v>60453</v>
      </c>
      <c r="B70480">
        <v>2003</v>
      </c>
      <c r="C70480">
        <v>101</v>
      </c>
    </row>
    <row r="70481" spans="1:3" x14ac:dyDescent="0.2">
      <c r="A70481" t="s">
        <v>60454</v>
      </c>
      <c r="B70481">
        <v>2009</v>
      </c>
      <c r="C70481">
        <v>91</v>
      </c>
    </row>
    <row r="70482" spans="1:3" x14ac:dyDescent="0.2">
      <c r="A70482" t="s">
        <v>60455</v>
      </c>
      <c r="B70482">
        <v>2011</v>
      </c>
      <c r="C70482">
        <v>136</v>
      </c>
    </row>
    <row r="70483" spans="1:3" x14ac:dyDescent="0.2">
      <c r="A70483" t="s">
        <v>60456</v>
      </c>
      <c r="B70483">
        <v>1982</v>
      </c>
      <c r="C70483">
        <v>110</v>
      </c>
    </row>
    <row r="70484" spans="1:3" x14ac:dyDescent="0.2">
      <c r="A70484" t="s">
        <v>60457</v>
      </c>
      <c r="B70484">
        <v>1983</v>
      </c>
      <c r="C70484">
        <v>106</v>
      </c>
    </row>
    <row r="70485" spans="1:3" x14ac:dyDescent="0.2">
      <c r="A70485" t="s">
        <v>60458</v>
      </c>
      <c r="B70485">
        <v>1984</v>
      </c>
      <c r="C70485">
        <v>107</v>
      </c>
    </row>
    <row r="70486" spans="1:3" x14ac:dyDescent="0.2">
      <c r="A70486" t="s">
        <v>60459</v>
      </c>
      <c r="B70486">
        <v>2013</v>
      </c>
      <c r="C70486">
        <v>92</v>
      </c>
    </row>
    <row r="70487" spans="1:3" x14ac:dyDescent="0.2">
      <c r="A70487" t="s">
        <v>60460</v>
      </c>
      <c r="B70487">
        <v>1997</v>
      </c>
      <c r="C70487">
        <v>61</v>
      </c>
    </row>
    <row r="70488" spans="1:3" x14ac:dyDescent="0.2">
      <c r="A70488" t="s">
        <v>60461</v>
      </c>
      <c r="B70488">
        <v>1990</v>
      </c>
      <c r="C70488">
        <v>90</v>
      </c>
    </row>
    <row r="70489" spans="1:3" x14ac:dyDescent="0.2">
      <c r="A70489" t="s">
        <v>60462</v>
      </c>
      <c r="B70489">
        <v>2006</v>
      </c>
      <c r="C70489">
        <v>91</v>
      </c>
    </row>
    <row r="70490" spans="1:3" x14ac:dyDescent="0.2">
      <c r="A70490" t="s">
        <v>60462</v>
      </c>
      <c r="B70490">
        <v>2006</v>
      </c>
      <c r="C70490">
        <v>90</v>
      </c>
    </row>
    <row r="70491" spans="1:3" x14ac:dyDescent="0.2">
      <c r="A70491" t="s">
        <v>60463</v>
      </c>
      <c r="B70491">
        <v>2002</v>
      </c>
      <c r="C70491">
        <v>93</v>
      </c>
    </row>
    <row r="70492" spans="1:3" x14ac:dyDescent="0.2">
      <c r="A70492" t="s">
        <v>60464</v>
      </c>
      <c r="B70492">
        <v>1957</v>
      </c>
      <c r="C70492">
        <v>94</v>
      </c>
    </row>
    <row r="70493" spans="1:3" x14ac:dyDescent="0.2">
      <c r="A70493" t="s">
        <v>60465</v>
      </c>
      <c r="B70493">
        <v>1950</v>
      </c>
      <c r="C70493">
        <v>86</v>
      </c>
    </row>
    <row r="70494" spans="1:3" x14ac:dyDescent="0.2">
      <c r="A70494" t="s">
        <v>60465</v>
      </c>
      <c r="B70494">
        <v>1960</v>
      </c>
      <c r="C70494">
        <v>93</v>
      </c>
    </row>
    <row r="70495" spans="1:3" x14ac:dyDescent="0.2">
      <c r="A70495" t="s">
        <v>60466</v>
      </c>
      <c r="B70495">
        <v>2009</v>
      </c>
      <c r="C70495">
        <v>89</v>
      </c>
    </row>
    <row r="70496" spans="1:3" x14ac:dyDescent="0.2">
      <c r="A70496" t="s">
        <v>60467</v>
      </c>
      <c r="B70496">
        <v>1959</v>
      </c>
      <c r="C70496">
        <v>95</v>
      </c>
    </row>
    <row r="70497" spans="1:3" x14ac:dyDescent="0.2">
      <c r="A70497" t="s">
        <v>60468</v>
      </c>
      <c r="B70497">
        <v>1993</v>
      </c>
      <c r="C70497">
        <v>97</v>
      </c>
    </row>
    <row r="70498" spans="1:3" x14ac:dyDescent="0.2">
      <c r="A70498" t="s">
        <v>60469</v>
      </c>
      <c r="B70498">
        <v>1937</v>
      </c>
      <c r="C70498">
        <v>87</v>
      </c>
    </row>
    <row r="70499" spans="1:3" x14ac:dyDescent="0.2">
      <c r="A70499" t="s">
        <v>60470</v>
      </c>
      <c r="B70499">
        <v>1970</v>
      </c>
      <c r="C70499">
        <v>94</v>
      </c>
    </row>
    <row r="70500" spans="1:3" x14ac:dyDescent="0.2">
      <c r="A70500" t="s">
        <v>60471</v>
      </c>
      <c r="B70500">
        <v>1931</v>
      </c>
      <c r="C70500">
        <v>82</v>
      </c>
    </row>
    <row r="70501" spans="1:3" x14ac:dyDescent="0.2">
      <c r="A70501" t="s">
        <v>60471</v>
      </c>
      <c r="B70501">
        <v>1931</v>
      </c>
      <c r="C70501">
        <v>84</v>
      </c>
    </row>
    <row r="70502" spans="1:3" x14ac:dyDescent="0.2">
      <c r="A70502" t="s">
        <v>60472</v>
      </c>
      <c r="B70502">
        <v>1994</v>
      </c>
      <c r="C70502">
        <v>104</v>
      </c>
    </row>
    <row r="70503" spans="1:3" x14ac:dyDescent="0.2">
      <c r="A70503" t="s">
        <v>60473</v>
      </c>
      <c r="B70503">
        <v>2007</v>
      </c>
      <c r="C70503">
        <v>116</v>
      </c>
    </row>
    <row r="70504" spans="1:3" x14ac:dyDescent="0.2">
      <c r="A70504" t="s">
        <v>60474</v>
      </c>
      <c r="B70504">
        <v>1943</v>
      </c>
      <c r="C70504">
        <v>86</v>
      </c>
    </row>
    <row r="70505" spans="1:3" x14ac:dyDescent="0.2">
      <c r="A70505" t="s">
        <v>60475</v>
      </c>
      <c r="B70505">
        <v>2004</v>
      </c>
      <c r="C70505">
        <v>99</v>
      </c>
    </row>
    <row r="70506" spans="1:3" x14ac:dyDescent="0.2">
      <c r="A70506" t="s">
        <v>60476</v>
      </c>
      <c r="B70506">
        <v>2006</v>
      </c>
      <c r="C70506">
        <v>85</v>
      </c>
    </row>
    <row r="70507" spans="1:3" x14ac:dyDescent="0.2">
      <c r="A70507" t="s">
        <v>60477</v>
      </c>
      <c r="B70507">
        <v>1992</v>
      </c>
      <c r="C70507">
        <v>119</v>
      </c>
    </row>
    <row r="70508" spans="1:3" x14ac:dyDescent="0.2">
      <c r="A70508" t="s">
        <v>60478</v>
      </c>
      <c r="B70508">
        <v>2012</v>
      </c>
      <c r="C70508">
        <v>74</v>
      </c>
    </row>
    <row r="70509" spans="1:3" x14ac:dyDescent="0.2">
      <c r="A70509" t="s">
        <v>60479</v>
      </c>
      <c r="B70509">
        <v>2009</v>
      </c>
      <c r="C70509">
        <v>102</v>
      </c>
    </row>
    <row r="70510" spans="1:3" x14ac:dyDescent="0.2">
      <c r="A70510" t="s">
        <v>60480</v>
      </c>
      <c r="B70510">
        <v>2012</v>
      </c>
      <c r="C70510">
        <v>74</v>
      </c>
    </row>
    <row r="70511" spans="1:3" x14ac:dyDescent="0.2">
      <c r="A70511" t="s">
        <v>60481</v>
      </c>
      <c r="B70511">
        <v>2012</v>
      </c>
      <c r="C70511">
        <v>85</v>
      </c>
    </row>
    <row r="70512" spans="1:3" x14ac:dyDescent="0.2">
      <c r="A70512" t="s">
        <v>60482</v>
      </c>
      <c r="B70512">
        <v>1961</v>
      </c>
      <c r="C70512">
        <v>86</v>
      </c>
    </row>
    <row r="70513" spans="1:3" x14ac:dyDescent="0.2">
      <c r="A70513" t="s">
        <v>60483</v>
      </c>
      <c r="B70513">
        <v>2000</v>
      </c>
      <c r="C70513">
        <v>119</v>
      </c>
    </row>
    <row r="70514" spans="1:3" x14ac:dyDescent="0.2">
      <c r="A70514" t="s">
        <v>60483</v>
      </c>
      <c r="B70514">
        <v>2000</v>
      </c>
      <c r="C70514">
        <v>119</v>
      </c>
    </row>
    <row r="70515" spans="1:3" x14ac:dyDescent="0.2">
      <c r="A70515" t="s">
        <v>60484</v>
      </c>
      <c r="B70515">
        <v>2004</v>
      </c>
      <c r="C70515">
        <v>86</v>
      </c>
    </row>
    <row r="70516" spans="1:3" x14ac:dyDescent="0.2">
      <c r="A70516" t="s">
        <v>60485</v>
      </c>
      <c r="B70516">
        <v>1986</v>
      </c>
      <c r="C70516">
        <v>95</v>
      </c>
    </row>
    <row r="70517" spans="1:3" x14ac:dyDescent="0.2">
      <c r="A70517" t="s">
        <v>60486</v>
      </c>
      <c r="B70517">
        <v>2011</v>
      </c>
      <c r="C70517">
        <v>103</v>
      </c>
    </row>
    <row r="70518" spans="1:3" x14ac:dyDescent="0.2">
      <c r="A70518" t="s">
        <v>60487</v>
      </c>
      <c r="B70518">
        <v>1944</v>
      </c>
      <c r="C70518">
        <v>109</v>
      </c>
    </row>
    <row r="70519" spans="1:3" x14ac:dyDescent="0.2">
      <c r="A70519" t="s">
        <v>60488</v>
      </c>
      <c r="B70519">
        <v>2006</v>
      </c>
      <c r="C70519">
        <v>95</v>
      </c>
    </row>
    <row r="70520" spans="1:3" x14ac:dyDescent="0.2">
      <c r="A70520" t="s">
        <v>60489</v>
      </c>
      <c r="B70520">
        <v>2008</v>
      </c>
      <c r="C70520">
        <v>90</v>
      </c>
    </row>
    <row r="70521" spans="1:3" x14ac:dyDescent="0.2">
      <c r="A70521" t="s">
        <v>60490</v>
      </c>
      <c r="B70521">
        <v>1968</v>
      </c>
      <c r="C70521">
        <v>78</v>
      </c>
    </row>
    <row r="70522" spans="1:3" x14ac:dyDescent="0.2">
      <c r="A70522" t="s">
        <v>60491</v>
      </c>
      <c r="B70522">
        <v>1951</v>
      </c>
      <c r="C70522">
        <v>97</v>
      </c>
    </row>
    <row r="70523" spans="1:3" x14ac:dyDescent="0.2">
      <c r="A70523" t="s">
        <v>60492</v>
      </c>
      <c r="B70523">
        <v>2012</v>
      </c>
      <c r="C70523">
        <v>46</v>
      </c>
    </row>
    <row r="70524" spans="1:3" x14ac:dyDescent="0.2">
      <c r="A70524" t="s">
        <v>60493</v>
      </c>
      <c r="B70524">
        <v>2004</v>
      </c>
      <c r="C70524">
        <v>85</v>
      </c>
    </row>
    <row r="70525" spans="1:3" x14ac:dyDescent="0.2">
      <c r="A70525" t="s">
        <v>60493</v>
      </c>
      <c r="B70525">
        <v>2004</v>
      </c>
      <c r="C70525">
        <v>90</v>
      </c>
    </row>
    <row r="70526" spans="1:3" x14ac:dyDescent="0.2">
      <c r="A70526" t="s">
        <v>60493</v>
      </c>
      <c r="B70526">
        <v>2004</v>
      </c>
      <c r="C70526">
        <v>98</v>
      </c>
    </row>
    <row r="70527" spans="1:3" x14ac:dyDescent="0.2">
      <c r="A70527" t="s">
        <v>60494</v>
      </c>
      <c r="B70527">
        <v>1947</v>
      </c>
      <c r="C70527">
        <v>86</v>
      </c>
    </row>
    <row r="70528" spans="1:3" x14ac:dyDescent="0.2">
      <c r="A70528" t="s">
        <v>60494</v>
      </c>
      <c r="B70528">
        <v>1993</v>
      </c>
      <c r="C70528">
        <v>137</v>
      </c>
    </row>
    <row r="70529" spans="1:3" x14ac:dyDescent="0.2">
      <c r="A70529" t="s">
        <v>60495</v>
      </c>
      <c r="B70529">
        <v>1997</v>
      </c>
      <c r="C70529">
        <v>65</v>
      </c>
    </row>
    <row r="70530" spans="1:3" x14ac:dyDescent="0.2">
      <c r="A70530" t="s">
        <v>60496</v>
      </c>
      <c r="B70530">
        <v>1951</v>
      </c>
      <c r="C70530">
        <v>83</v>
      </c>
    </row>
    <row r="70531" spans="1:3" x14ac:dyDescent="0.2">
      <c r="A70531" t="s">
        <v>60497</v>
      </c>
      <c r="B70531">
        <v>1958</v>
      </c>
      <c r="C70531">
        <v>85</v>
      </c>
    </row>
    <row r="70532" spans="1:3" x14ac:dyDescent="0.2">
      <c r="A70532" t="s">
        <v>60498</v>
      </c>
      <c r="B70532">
        <v>2008</v>
      </c>
      <c r="C70532">
        <v>120</v>
      </c>
    </row>
    <row r="70533" spans="1:3" x14ac:dyDescent="0.2">
      <c r="A70533" t="s">
        <v>60499</v>
      </c>
      <c r="B70533">
        <v>2013</v>
      </c>
      <c r="C70533">
        <v>85</v>
      </c>
    </row>
    <row r="70534" spans="1:3" x14ac:dyDescent="0.2">
      <c r="A70534" t="s">
        <v>60500</v>
      </c>
      <c r="B70534">
        <v>1965</v>
      </c>
      <c r="C70534">
        <v>157</v>
      </c>
    </row>
    <row r="70535" spans="1:3" x14ac:dyDescent="0.2">
      <c r="A70535" t="s">
        <v>60501</v>
      </c>
      <c r="B70535">
        <v>1987</v>
      </c>
      <c r="C70535">
        <v>95</v>
      </c>
    </row>
    <row r="70536" spans="1:3" x14ac:dyDescent="0.2">
      <c r="A70536" t="s">
        <v>60502</v>
      </c>
      <c r="B70536">
        <v>1987</v>
      </c>
      <c r="C70536">
        <v>85</v>
      </c>
    </row>
    <row r="70537" spans="1:3" x14ac:dyDescent="0.2">
      <c r="A70537" t="s">
        <v>60503</v>
      </c>
      <c r="B70537">
        <v>2009</v>
      </c>
      <c r="C70537">
        <v>82</v>
      </c>
    </row>
    <row r="70538" spans="1:3" x14ac:dyDescent="0.2">
      <c r="A70538" t="s">
        <v>60504</v>
      </c>
      <c r="B70538">
        <v>1984</v>
      </c>
      <c r="C70538">
        <v>69</v>
      </c>
    </row>
    <row r="70539" spans="1:3" x14ac:dyDescent="0.2">
      <c r="A70539" t="s">
        <v>60505</v>
      </c>
      <c r="B70539">
        <v>1980</v>
      </c>
      <c r="C70539">
        <v>82</v>
      </c>
    </row>
    <row r="70540" spans="1:3" x14ac:dyDescent="0.2">
      <c r="A70540" t="s">
        <v>60506</v>
      </c>
      <c r="B70540">
        <v>2010</v>
      </c>
      <c r="C70540">
        <v>160</v>
      </c>
    </row>
    <row r="70541" spans="1:3" x14ac:dyDescent="0.2">
      <c r="A70541" t="s">
        <v>60507</v>
      </c>
      <c r="B70541">
        <v>2005</v>
      </c>
      <c r="C70541">
        <v>92</v>
      </c>
    </row>
    <row r="70542" spans="1:3" x14ac:dyDescent="0.2">
      <c r="A70542" t="s">
        <v>60508</v>
      </c>
      <c r="B70542">
        <v>2011</v>
      </c>
      <c r="C70542">
        <v>99</v>
      </c>
    </row>
    <row r="70543" spans="1:3" x14ac:dyDescent="0.2">
      <c r="A70543" t="s">
        <v>60509</v>
      </c>
      <c r="B70543">
        <v>1984</v>
      </c>
      <c r="C70543">
        <v>68</v>
      </c>
    </row>
    <row r="70544" spans="1:3" x14ac:dyDescent="0.2">
      <c r="A70544" t="s">
        <v>60510</v>
      </c>
      <c r="B70544">
        <v>2014</v>
      </c>
      <c r="C70544">
        <v>111</v>
      </c>
    </row>
    <row r="70545" spans="1:3" x14ac:dyDescent="0.2">
      <c r="A70545" t="s">
        <v>60511</v>
      </c>
      <c r="B70545">
        <v>1981</v>
      </c>
      <c r="C70545">
        <v>94</v>
      </c>
    </row>
    <row r="70546" spans="1:3" x14ac:dyDescent="0.2">
      <c r="A70546" t="s">
        <v>60512</v>
      </c>
      <c r="B70546">
        <v>2012</v>
      </c>
      <c r="C70546">
        <v>95</v>
      </c>
    </row>
    <row r="70547" spans="1:3" x14ac:dyDescent="0.2">
      <c r="A70547" t="s">
        <v>60513</v>
      </c>
      <c r="B70547">
        <v>1957</v>
      </c>
      <c r="C70547">
        <v>86</v>
      </c>
    </row>
    <row r="70548" spans="1:3" x14ac:dyDescent="0.2">
      <c r="A70548" t="s">
        <v>60514</v>
      </c>
      <c r="B70548">
        <v>1936</v>
      </c>
      <c r="C70548">
        <v>69</v>
      </c>
    </row>
    <row r="70549" spans="1:3" x14ac:dyDescent="0.2">
      <c r="A70549" t="s">
        <v>60515</v>
      </c>
      <c r="B70549">
        <v>1936</v>
      </c>
      <c r="C70549">
        <v>70</v>
      </c>
    </row>
    <row r="70550" spans="1:3" x14ac:dyDescent="0.2">
      <c r="A70550" t="s">
        <v>60516</v>
      </c>
      <c r="B70550">
        <v>1970</v>
      </c>
      <c r="C70550">
        <v>144</v>
      </c>
    </row>
    <row r="70551" spans="1:3" x14ac:dyDescent="0.2">
      <c r="A70551" t="s">
        <v>60517</v>
      </c>
      <c r="B70551">
        <v>2000</v>
      </c>
      <c r="C70551">
        <v>48</v>
      </c>
    </row>
    <row r="70552" spans="1:3" x14ac:dyDescent="0.2">
      <c r="A70552" t="s">
        <v>60518</v>
      </c>
      <c r="B70552">
        <v>1971</v>
      </c>
      <c r="C70552">
        <v>90</v>
      </c>
    </row>
    <row r="70553" spans="1:3" x14ac:dyDescent="0.2">
      <c r="A70553" t="s">
        <v>60519</v>
      </c>
      <c r="B70553">
        <v>2006</v>
      </c>
      <c r="C70553">
        <v>105</v>
      </c>
    </row>
    <row r="70554" spans="1:3" x14ac:dyDescent="0.2">
      <c r="A70554" t="s">
        <v>60520</v>
      </c>
      <c r="B70554">
        <v>1972</v>
      </c>
      <c r="C70554">
        <v>52</v>
      </c>
    </row>
    <row r="70555" spans="1:3" x14ac:dyDescent="0.2">
      <c r="A70555" t="s">
        <v>60521</v>
      </c>
      <c r="B70555">
        <v>1992</v>
      </c>
      <c r="C70555">
        <v>92</v>
      </c>
    </row>
    <row r="70556" spans="1:3" x14ac:dyDescent="0.2">
      <c r="A70556" t="s">
        <v>60522</v>
      </c>
      <c r="B70556">
        <v>1985</v>
      </c>
      <c r="C70556">
        <v>100</v>
      </c>
    </row>
    <row r="70557" spans="1:3" x14ac:dyDescent="0.2">
      <c r="A70557" t="s">
        <v>60523</v>
      </c>
      <c r="B70557">
        <v>2009</v>
      </c>
      <c r="C70557">
        <v>90</v>
      </c>
    </row>
    <row r="70558" spans="1:3" x14ac:dyDescent="0.2">
      <c r="A70558" t="s">
        <v>60524</v>
      </c>
      <c r="B70558">
        <v>1980</v>
      </c>
      <c r="C70558">
        <v>131</v>
      </c>
    </row>
    <row r="70559" spans="1:3" x14ac:dyDescent="0.2">
      <c r="A70559" t="s">
        <v>60525</v>
      </c>
      <c r="B70559">
        <v>1989</v>
      </c>
      <c r="C70559">
        <v>92</v>
      </c>
    </row>
    <row r="70560" spans="1:3" x14ac:dyDescent="0.2">
      <c r="A70560" t="s">
        <v>60526</v>
      </c>
      <c r="B70560">
        <v>2011</v>
      </c>
      <c r="C70560">
        <v>87</v>
      </c>
    </row>
    <row r="70561" spans="1:3" x14ac:dyDescent="0.2">
      <c r="A70561" t="s">
        <v>60527</v>
      </c>
      <c r="B70561">
        <v>1970</v>
      </c>
      <c r="C70561">
        <v>90</v>
      </c>
    </row>
    <row r="70562" spans="1:3" x14ac:dyDescent="0.2">
      <c r="A70562" t="s">
        <v>60528</v>
      </c>
      <c r="B70562">
        <v>2012</v>
      </c>
      <c r="C70562">
        <v>80</v>
      </c>
    </row>
    <row r="70563" spans="1:3" x14ac:dyDescent="0.2">
      <c r="A70563" t="s">
        <v>60529</v>
      </c>
      <c r="B70563">
        <v>1985</v>
      </c>
      <c r="C70563">
        <v>121</v>
      </c>
    </row>
    <row r="70564" spans="1:3" x14ac:dyDescent="0.2">
      <c r="A70564" t="s">
        <v>60530</v>
      </c>
      <c r="B70564">
        <v>1960</v>
      </c>
      <c r="C70564">
        <v>85</v>
      </c>
    </row>
    <row r="70565" spans="1:3" x14ac:dyDescent="0.2">
      <c r="A70565" t="s">
        <v>60531</v>
      </c>
      <c r="B70565">
        <v>1965</v>
      </c>
      <c r="C70565">
        <v>150</v>
      </c>
    </row>
    <row r="70566" spans="1:3" x14ac:dyDescent="0.2">
      <c r="A70566" t="s">
        <v>60531</v>
      </c>
      <c r="B70566">
        <v>1965</v>
      </c>
      <c r="C70566">
        <v>142</v>
      </c>
    </row>
    <row r="70567" spans="1:3" x14ac:dyDescent="0.2">
      <c r="A70567" t="s">
        <v>60532</v>
      </c>
      <c r="B70567">
        <v>2011</v>
      </c>
      <c r="C70567">
        <v>141</v>
      </c>
    </row>
    <row r="70568" spans="1:3" x14ac:dyDescent="0.2">
      <c r="A70568" t="s">
        <v>60533</v>
      </c>
      <c r="B70568">
        <v>2013</v>
      </c>
      <c r="C70568">
        <v>53</v>
      </c>
    </row>
    <row r="70569" spans="1:3" x14ac:dyDescent="0.2">
      <c r="A70569" t="s">
        <v>60534</v>
      </c>
      <c r="B70569">
        <v>2014</v>
      </c>
      <c r="C70569">
        <v>93</v>
      </c>
    </row>
    <row r="70570" spans="1:3" x14ac:dyDescent="0.2">
      <c r="A70570" t="s">
        <v>60535</v>
      </c>
      <c r="B70570">
        <v>2006</v>
      </c>
      <c r="C70570">
        <v>70</v>
      </c>
    </row>
    <row r="70571" spans="1:3" x14ac:dyDescent="0.2">
      <c r="A70571" t="s">
        <v>60536</v>
      </c>
      <c r="B70571">
        <v>1964</v>
      </c>
      <c r="C70571">
        <v>94</v>
      </c>
    </row>
    <row r="70572" spans="1:3" x14ac:dyDescent="0.2">
      <c r="A70572" t="s">
        <v>60537</v>
      </c>
      <c r="B70572">
        <v>2002</v>
      </c>
      <c r="C70572">
        <v>93</v>
      </c>
    </row>
    <row r="70573" spans="1:3" x14ac:dyDescent="0.2">
      <c r="A70573" t="s">
        <v>60537</v>
      </c>
      <c r="B70573">
        <v>2002</v>
      </c>
      <c r="C70573">
        <v>97</v>
      </c>
    </row>
    <row r="70574" spans="1:3" x14ac:dyDescent="0.2">
      <c r="A70574" t="s">
        <v>60538</v>
      </c>
      <c r="B70574">
        <v>2012</v>
      </c>
      <c r="C70574">
        <v>92</v>
      </c>
    </row>
    <row r="70575" spans="1:3" x14ac:dyDescent="0.2">
      <c r="A70575" t="s">
        <v>60539</v>
      </c>
      <c r="B70575">
        <v>1975</v>
      </c>
      <c r="C70575">
        <v>77</v>
      </c>
    </row>
    <row r="70576" spans="1:3" x14ac:dyDescent="0.2">
      <c r="A70576" t="s">
        <v>60540</v>
      </c>
      <c r="B70576">
        <v>2015</v>
      </c>
      <c r="C70576">
        <v>98</v>
      </c>
    </row>
    <row r="70577" spans="1:3" x14ac:dyDescent="0.2">
      <c r="A70577" t="s">
        <v>60541</v>
      </c>
      <c r="B70577">
        <v>1966</v>
      </c>
      <c r="C70577">
        <v>70</v>
      </c>
    </row>
    <row r="70578" spans="1:3" x14ac:dyDescent="0.2">
      <c r="A70578" t="s">
        <v>60542</v>
      </c>
      <c r="B70578">
        <v>2004</v>
      </c>
      <c r="C70578">
        <v>81</v>
      </c>
    </row>
    <row r="70579" spans="1:3" x14ac:dyDescent="0.2">
      <c r="A70579" t="s">
        <v>60543</v>
      </c>
      <c r="B70579">
        <v>1966</v>
      </c>
      <c r="C70579">
        <v>84</v>
      </c>
    </row>
    <row r="70580" spans="1:3" x14ac:dyDescent="0.2">
      <c r="A70580" t="s">
        <v>60544</v>
      </c>
      <c r="B70580">
        <v>2014</v>
      </c>
      <c r="C70580">
        <v>113</v>
      </c>
    </row>
    <row r="70581" spans="1:3" x14ac:dyDescent="0.2">
      <c r="A70581" t="s">
        <v>60545</v>
      </c>
      <c r="B70581">
        <v>2015</v>
      </c>
      <c r="C70581">
        <v>99</v>
      </c>
    </row>
    <row r="70582" spans="1:3" x14ac:dyDescent="0.2">
      <c r="A70582" t="s">
        <v>60546</v>
      </c>
      <c r="B70582">
        <v>1978</v>
      </c>
      <c r="C70582">
        <v>61</v>
      </c>
    </row>
    <row r="70583" spans="1:3" x14ac:dyDescent="0.2">
      <c r="A70583" t="s">
        <v>60547</v>
      </c>
      <c r="B70583">
        <v>2015</v>
      </c>
      <c r="C70583">
        <v>92</v>
      </c>
    </row>
    <row r="70584" spans="1:3" x14ac:dyDescent="0.2">
      <c r="A70584" t="s">
        <v>60548</v>
      </c>
      <c r="B70584">
        <v>2007</v>
      </c>
      <c r="C70584">
        <v>80</v>
      </c>
    </row>
    <row r="70585" spans="1:3" x14ac:dyDescent="0.2">
      <c r="A70585" t="s">
        <v>60549</v>
      </c>
      <c r="B70585">
        <v>1984</v>
      </c>
      <c r="C70585">
        <v>78</v>
      </c>
    </row>
    <row r="70586" spans="1:3" x14ac:dyDescent="0.2">
      <c r="A70586" t="s">
        <v>60550</v>
      </c>
      <c r="B70586">
        <v>2009</v>
      </c>
      <c r="C70586">
        <v>90</v>
      </c>
    </row>
    <row r="70587" spans="1:3" x14ac:dyDescent="0.2">
      <c r="A70587" t="s">
        <v>60551</v>
      </c>
      <c r="B70587">
        <v>1960</v>
      </c>
      <c r="C70587">
        <v>84</v>
      </c>
    </row>
    <row r="70588" spans="1:3" x14ac:dyDescent="0.2">
      <c r="A70588" t="s">
        <v>60552</v>
      </c>
      <c r="B70588">
        <v>1958</v>
      </c>
      <c r="C70588">
        <v>84</v>
      </c>
    </row>
    <row r="70589" spans="1:3" x14ac:dyDescent="0.2">
      <c r="A70589" t="s">
        <v>60553</v>
      </c>
      <c r="B70589">
        <v>1977</v>
      </c>
      <c r="C70589">
        <v>85</v>
      </c>
    </row>
    <row r="70590" spans="1:3" x14ac:dyDescent="0.2">
      <c r="A70590" t="s">
        <v>60554</v>
      </c>
      <c r="B70590">
        <v>1975</v>
      </c>
      <c r="C70590">
        <v>100</v>
      </c>
    </row>
    <row r="70591" spans="1:3" x14ac:dyDescent="0.2">
      <c r="A70591" t="s">
        <v>60555</v>
      </c>
      <c r="B70591">
        <v>2008</v>
      </c>
      <c r="C70591">
        <v>86</v>
      </c>
    </row>
    <row r="70592" spans="1:3" x14ac:dyDescent="0.2">
      <c r="A70592" t="s">
        <v>60556</v>
      </c>
      <c r="B70592">
        <v>1916</v>
      </c>
      <c r="C70592">
        <v>50</v>
      </c>
    </row>
    <row r="70593" spans="1:3" x14ac:dyDescent="0.2">
      <c r="A70593" t="s">
        <v>60557</v>
      </c>
      <c r="B70593">
        <v>1999</v>
      </c>
      <c r="C70593">
        <v>86</v>
      </c>
    </row>
    <row r="70594" spans="1:3" x14ac:dyDescent="0.2">
      <c r="A70594" t="s">
        <v>60558</v>
      </c>
      <c r="B70594">
        <v>2011</v>
      </c>
      <c r="C70594">
        <v>89</v>
      </c>
    </row>
    <row r="70595" spans="1:3" x14ac:dyDescent="0.2">
      <c r="A70595" t="s">
        <v>60559</v>
      </c>
      <c r="B70595">
        <v>2012</v>
      </c>
      <c r="C70595">
        <v>97</v>
      </c>
    </row>
    <row r="70596" spans="1:3" x14ac:dyDescent="0.2">
      <c r="A70596" t="s">
        <v>60560</v>
      </c>
      <c r="B70596">
        <v>1968</v>
      </c>
      <c r="C70596">
        <v>92</v>
      </c>
    </row>
    <row r="70597" spans="1:3" x14ac:dyDescent="0.2">
      <c r="A70597" t="s">
        <v>60561</v>
      </c>
      <c r="B70597">
        <v>2012</v>
      </c>
      <c r="C70597">
        <v>72</v>
      </c>
    </row>
    <row r="70598" spans="1:3" x14ac:dyDescent="0.2">
      <c r="A70598" t="s">
        <v>60562</v>
      </c>
      <c r="B70598">
        <v>1964</v>
      </c>
      <c r="C70598">
        <v>95</v>
      </c>
    </row>
    <row r="70599" spans="1:3" x14ac:dyDescent="0.2">
      <c r="A70599" t="s">
        <v>60563</v>
      </c>
      <c r="B70599">
        <v>1976</v>
      </c>
      <c r="C70599">
        <v>90</v>
      </c>
    </row>
    <row r="70600" spans="1:3" x14ac:dyDescent="0.2">
      <c r="A70600" t="s">
        <v>60564</v>
      </c>
      <c r="B70600">
        <v>1987</v>
      </c>
      <c r="C70600">
        <v>95</v>
      </c>
    </row>
    <row r="70601" spans="1:3" x14ac:dyDescent="0.2">
      <c r="A70601" t="s">
        <v>60564</v>
      </c>
      <c r="B70601">
        <v>2006</v>
      </c>
      <c r="C70601">
        <v>100</v>
      </c>
    </row>
    <row r="70602" spans="1:3" x14ac:dyDescent="0.2">
      <c r="A70602" t="s">
        <v>60564</v>
      </c>
      <c r="B70602">
        <v>2006</v>
      </c>
      <c r="C70602">
        <v>99</v>
      </c>
    </row>
    <row r="70603" spans="1:3" x14ac:dyDescent="0.2">
      <c r="A70603" t="s">
        <v>60565</v>
      </c>
      <c r="B70603">
        <v>1998</v>
      </c>
      <c r="C70603">
        <v>110</v>
      </c>
    </row>
    <row r="70604" spans="1:3" x14ac:dyDescent="0.2">
      <c r="A70604" t="s">
        <v>60566</v>
      </c>
      <c r="B70604">
        <v>1957</v>
      </c>
      <c r="C70604">
        <v>77</v>
      </c>
    </row>
    <row r="70605" spans="1:3" x14ac:dyDescent="0.2">
      <c r="A70605" t="s">
        <v>60567</v>
      </c>
      <c r="B70605">
        <v>1951</v>
      </c>
      <c r="C70605">
        <v>66</v>
      </c>
    </row>
    <row r="70606" spans="1:3" x14ac:dyDescent="0.2">
      <c r="A70606" t="s">
        <v>60568</v>
      </c>
      <c r="B70606">
        <v>2010</v>
      </c>
      <c r="C70606">
        <v>131</v>
      </c>
    </row>
    <row r="70607" spans="1:3" x14ac:dyDescent="0.2">
      <c r="A70607" t="s">
        <v>60569</v>
      </c>
      <c r="B70607">
        <v>1979</v>
      </c>
      <c r="C70607">
        <v>140</v>
      </c>
    </row>
    <row r="70608" spans="1:3" x14ac:dyDescent="0.2">
      <c r="A70608" t="s">
        <v>60570</v>
      </c>
      <c r="B70608">
        <v>1935</v>
      </c>
      <c r="C70608">
        <v>60</v>
      </c>
    </row>
    <row r="70609" spans="1:3" x14ac:dyDescent="0.2">
      <c r="A70609" t="s">
        <v>60571</v>
      </c>
      <c r="B70609">
        <v>1923</v>
      </c>
      <c r="C70609">
        <v>50</v>
      </c>
    </row>
    <row r="70610" spans="1:3" x14ac:dyDescent="0.2">
      <c r="A70610" t="s">
        <v>60572</v>
      </c>
      <c r="B70610">
        <v>1951</v>
      </c>
      <c r="C70610">
        <v>72</v>
      </c>
    </row>
    <row r="70611" spans="1:3" x14ac:dyDescent="0.2">
      <c r="A70611" t="s">
        <v>60573</v>
      </c>
      <c r="B70611">
        <v>1934</v>
      </c>
      <c r="C70611">
        <v>75</v>
      </c>
    </row>
    <row r="70612" spans="1:3" x14ac:dyDescent="0.2">
      <c r="A70612" t="s">
        <v>60574</v>
      </c>
      <c r="B70612">
        <v>1934</v>
      </c>
      <c r="C70612">
        <v>84</v>
      </c>
    </row>
    <row r="70613" spans="1:3" x14ac:dyDescent="0.2">
      <c r="A70613" t="s">
        <v>60575</v>
      </c>
      <c r="B70613">
        <v>1938</v>
      </c>
      <c r="C70613">
        <v>87</v>
      </c>
    </row>
    <row r="70614" spans="1:3" x14ac:dyDescent="0.2">
      <c r="A70614" t="s">
        <v>60576</v>
      </c>
      <c r="B70614">
        <v>1925</v>
      </c>
      <c r="C70614">
        <v>70</v>
      </c>
    </row>
    <row r="70615" spans="1:3" x14ac:dyDescent="0.2">
      <c r="A70615" t="s">
        <v>60577</v>
      </c>
      <c r="B70615">
        <v>1955</v>
      </c>
      <c r="C70615">
        <v>84</v>
      </c>
    </row>
    <row r="70616" spans="1:3" x14ac:dyDescent="0.2">
      <c r="A70616" t="s">
        <v>60578</v>
      </c>
      <c r="B70616">
        <v>2010</v>
      </c>
      <c r="C70616">
        <v>87</v>
      </c>
    </row>
    <row r="70617" spans="1:3" x14ac:dyDescent="0.2">
      <c r="A70617" t="s">
        <v>60579</v>
      </c>
      <c r="B70617">
        <v>2011</v>
      </c>
      <c r="C70617">
        <v>90</v>
      </c>
    </row>
    <row r="70618" spans="1:3" x14ac:dyDescent="0.2">
      <c r="A70618" t="s">
        <v>60580</v>
      </c>
      <c r="B70618">
        <v>2015</v>
      </c>
      <c r="C70618">
        <v>100</v>
      </c>
    </row>
    <row r="70619" spans="1:3" x14ac:dyDescent="0.2">
      <c r="A70619" t="s">
        <v>60581</v>
      </c>
      <c r="B70619">
        <v>2011</v>
      </c>
      <c r="C70619">
        <v>110</v>
      </c>
    </row>
    <row r="70620" spans="1:3" x14ac:dyDescent="0.2">
      <c r="A70620" t="s">
        <v>60582</v>
      </c>
      <c r="B70620">
        <v>1976</v>
      </c>
      <c r="C70620">
        <v>97</v>
      </c>
    </row>
    <row r="70621" spans="1:3" x14ac:dyDescent="0.2">
      <c r="A70621" t="s">
        <v>60582</v>
      </c>
      <c r="B70621">
        <v>1976</v>
      </c>
      <c r="C70621">
        <v>105</v>
      </c>
    </row>
    <row r="70622" spans="1:3" x14ac:dyDescent="0.2">
      <c r="A70622" t="s">
        <v>60582</v>
      </c>
      <c r="B70622">
        <v>1976</v>
      </c>
      <c r="C70622">
        <v>90</v>
      </c>
    </row>
    <row r="70623" spans="1:3" x14ac:dyDescent="0.2">
      <c r="A70623" t="s">
        <v>60583</v>
      </c>
      <c r="B70623">
        <v>2011</v>
      </c>
      <c r="C70623">
        <v>78</v>
      </c>
    </row>
    <row r="70624" spans="1:3" x14ac:dyDescent="0.2">
      <c r="A70624" t="s">
        <v>60584</v>
      </c>
      <c r="B70624">
        <v>2016</v>
      </c>
      <c r="C70624">
        <v>90</v>
      </c>
    </row>
    <row r="70625" spans="1:3" x14ac:dyDescent="0.2">
      <c r="A70625" t="s">
        <v>60584</v>
      </c>
      <c r="B70625">
        <v>2016</v>
      </c>
      <c r="C70625">
        <v>88</v>
      </c>
    </row>
    <row r="70626" spans="1:3" x14ac:dyDescent="0.2">
      <c r="A70626" t="s">
        <v>60585</v>
      </c>
      <c r="B70626">
        <v>2012</v>
      </c>
      <c r="C70626">
        <v>106</v>
      </c>
    </row>
    <row r="70627" spans="1:3" x14ac:dyDescent="0.2">
      <c r="A70627" t="s">
        <v>60586</v>
      </c>
      <c r="B70627">
        <v>1968</v>
      </c>
      <c r="C70627">
        <v>60</v>
      </c>
    </row>
    <row r="70628" spans="1:3" x14ac:dyDescent="0.2">
      <c r="A70628" t="s">
        <v>60586</v>
      </c>
      <c r="B70628">
        <v>2001</v>
      </c>
      <c r="C70628">
        <v>98</v>
      </c>
    </row>
    <row r="70629" spans="1:3" x14ac:dyDescent="0.2">
      <c r="A70629" t="s">
        <v>60587</v>
      </c>
      <c r="B70629">
        <v>2012</v>
      </c>
      <c r="C70629">
        <v>74</v>
      </c>
    </row>
    <row r="70630" spans="1:3" x14ac:dyDescent="0.2">
      <c r="A70630" t="s">
        <v>60588</v>
      </c>
      <c r="B70630">
        <v>1931</v>
      </c>
      <c r="C70630">
        <v>76</v>
      </c>
    </row>
    <row r="70631" spans="1:3" x14ac:dyDescent="0.2">
      <c r="A70631" t="s">
        <v>60589</v>
      </c>
      <c r="B70631">
        <v>1978</v>
      </c>
      <c r="C70631">
        <v>95</v>
      </c>
    </row>
    <row r="70632" spans="1:3" x14ac:dyDescent="0.2">
      <c r="A70632" t="s">
        <v>60589</v>
      </c>
      <c r="B70632">
        <v>1978</v>
      </c>
      <c r="C70632">
        <v>90</v>
      </c>
    </row>
    <row r="70633" spans="1:3" x14ac:dyDescent="0.2">
      <c r="A70633" t="s">
        <v>60590</v>
      </c>
      <c r="B70633">
        <v>2016</v>
      </c>
      <c r="C70633">
        <v>77</v>
      </c>
    </row>
    <row r="70634" spans="1:3" x14ac:dyDescent="0.2">
      <c r="A70634" t="s">
        <v>60591</v>
      </c>
      <c r="B70634">
        <v>2009</v>
      </c>
      <c r="C70634">
        <v>195</v>
      </c>
    </row>
    <row r="70635" spans="1:3" x14ac:dyDescent="0.2">
      <c r="A70635" t="s">
        <v>60592</v>
      </c>
      <c r="B70635">
        <v>2009</v>
      </c>
      <c r="C70635">
        <v>89</v>
      </c>
    </row>
    <row r="70636" spans="1:3" x14ac:dyDescent="0.2">
      <c r="A70636" t="s">
        <v>60592</v>
      </c>
      <c r="B70636">
        <v>2012</v>
      </c>
      <c r="C70636">
        <v>82</v>
      </c>
    </row>
    <row r="70637" spans="1:3" x14ac:dyDescent="0.2">
      <c r="A70637" t="s">
        <v>60593</v>
      </c>
      <c r="B70637">
        <v>2011</v>
      </c>
      <c r="C70637">
        <v>83</v>
      </c>
    </row>
    <row r="70638" spans="1:3" x14ac:dyDescent="0.2">
      <c r="A70638" t="s">
        <v>60594</v>
      </c>
      <c r="B70638">
        <v>2013</v>
      </c>
      <c r="C70638">
        <v>84</v>
      </c>
    </row>
    <row r="70639" spans="1:3" x14ac:dyDescent="0.2">
      <c r="A70639" t="s">
        <v>60595</v>
      </c>
      <c r="B70639">
        <v>1982</v>
      </c>
      <c r="C70639">
        <v>89</v>
      </c>
    </row>
    <row r="70640" spans="1:3" x14ac:dyDescent="0.2">
      <c r="A70640" t="s">
        <v>60596</v>
      </c>
      <c r="B70640">
        <v>1989</v>
      </c>
      <c r="C70640">
        <v>79</v>
      </c>
    </row>
    <row r="70641" spans="1:3" x14ac:dyDescent="0.2">
      <c r="A70641" t="s">
        <v>60597</v>
      </c>
      <c r="B70641">
        <v>2004</v>
      </c>
      <c r="C70641">
        <v>96</v>
      </c>
    </row>
    <row r="70642" spans="1:3" x14ac:dyDescent="0.2">
      <c r="A70642" t="s">
        <v>60598</v>
      </c>
      <c r="B70642">
        <v>1971</v>
      </c>
      <c r="C70642">
        <v>77</v>
      </c>
    </row>
    <row r="70643" spans="1:3" x14ac:dyDescent="0.2">
      <c r="A70643" t="s">
        <v>60599</v>
      </c>
      <c r="B70643">
        <v>1958</v>
      </c>
      <c r="C70643">
        <v>75</v>
      </c>
    </row>
    <row r="70644" spans="1:3" x14ac:dyDescent="0.2">
      <c r="A70644" t="s">
        <v>60600</v>
      </c>
      <c r="B70644">
        <v>2008</v>
      </c>
      <c r="C70644">
        <v>89</v>
      </c>
    </row>
    <row r="70645" spans="1:3" x14ac:dyDescent="0.2">
      <c r="A70645" t="s">
        <v>60601</v>
      </c>
      <c r="B70645">
        <v>1987</v>
      </c>
      <c r="C70645">
        <v>120</v>
      </c>
    </row>
    <row r="70646" spans="1:3" x14ac:dyDescent="0.2">
      <c r="A70646" t="s">
        <v>60602</v>
      </c>
      <c r="B70646">
        <v>1979</v>
      </c>
      <c r="C70646">
        <v>93</v>
      </c>
    </row>
    <row r="70647" spans="1:3" x14ac:dyDescent="0.2">
      <c r="A70647" t="s">
        <v>60603</v>
      </c>
      <c r="B70647">
        <v>2014</v>
      </c>
      <c r="C70647">
        <v>75</v>
      </c>
    </row>
    <row r="70648" spans="1:3" x14ac:dyDescent="0.2">
      <c r="A70648" t="s">
        <v>60604</v>
      </c>
      <c r="B70648">
        <v>1981</v>
      </c>
      <c r="C70648">
        <v>82</v>
      </c>
    </row>
    <row r="70649" spans="1:3" x14ac:dyDescent="0.2">
      <c r="A70649" t="s">
        <v>60605</v>
      </c>
      <c r="B70649">
        <v>1985</v>
      </c>
      <c r="C70649">
        <v>89</v>
      </c>
    </row>
    <row r="70650" spans="1:3" x14ac:dyDescent="0.2">
      <c r="A70650" t="s">
        <v>60606</v>
      </c>
      <c r="B70650">
        <v>1959</v>
      </c>
      <c r="C70650">
        <v>85</v>
      </c>
    </row>
    <row r="70651" spans="1:3" x14ac:dyDescent="0.2">
      <c r="A70651" t="s">
        <v>60607</v>
      </c>
      <c r="B70651">
        <v>1962</v>
      </c>
      <c r="C70651">
        <v>95</v>
      </c>
    </row>
    <row r="70652" spans="1:3" x14ac:dyDescent="0.2">
      <c r="A70652" t="s">
        <v>60608</v>
      </c>
      <c r="B70652">
        <v>2010</v>
      </c>
      <c r="C70652">
        <v>67</v>
      </c>
    </row>
    <row r="70653" spans="1:3" x14ac:dyDescent="0.2">
      <c r="A70653" t="s">
        <v>60609</v>
      </c>
      <c r="B70653">
        <v>2013</v>
      </c>
      <c r="C70653">
        <v>95</v>
      </c>
    </row>
    <row r="70654" spans="1:3" x14ac:dyDescent="0.2">
      <c r="A70654" t="s">
        <v>60610</v>
      </c>
      <c r="B70654">
        <v>2016</v>
      </c>
      <c r="C70654">
        <v>125</v>
      </c>
    </row>
    <row r="70655" spans="1:3" x14ac:dyDescent="0.2">
      <c r="A70655" t="s">
        <v>60611</v>
      </c>
      <c r="B70655">
        <v>1940</v>
      </c>
      <c r="C70655">
        <v>102</v>
      </c>
    </row>
    <row r="70656" spans="1:3" x14ac:dyDescent="0.2">
      <c r="A70656" t="s">
        <v>60612</v>
      </c>
      <c r="B70656">
        <v>2013</v>
      </c>
      <c r="C70656">
        <v>98</v>
      </c>
    </row>
    <row r="70657" spans="1:3" x14ac:dyDescent="0.2">
      <c r="A70657" t="s">
        <v>60612</v>
      </c>
      <c r="B70657">
        <v>2013</v>
      </c>
      <c r="C70657">
        <v>97</v>
      </c>
    </row>
    <row r="70658" spans="1:3" x14ac:dyDescent="0.2">
      <c r="A70658" t="s">
        <v>60613</v>
      </c>
      <c r="B70658">
        <v>1969</v>
      </c>
      <c r="C70658">
        <v>110</v>
      </c>
    </row>
    <row r="70659" spans="1:3" x14ac:dyDescent="0.2">
      <c r="A70659" t="s">
        <v>60613</v>
      </c>
      <c r="B70659">
        <v>1969</v>
      </c>
      <c r="C70659">
        <v>90</v>
      </c>
    </row>
    <row r="70660" spans="1:3" x14ac:dyDescent="0.2">
      <c r="A70660" t="s">
        <v>60614</v>
      </c>
      <c r="B70660">
        <v>1985</v>
      </c>
      <c r="C70660">
        <v>92</v>
      </c>
    </row>
    <row r="70661" spans="1:3" x14ac:dyDescent="0.2">
      <c r="A70661" t="s">
        <v>60615</v>
      </c>
      <c r="B70661">
        <v>1964</v>
      </c>
      <c r="C70661">
        <v>83</v>
      </c>
    </row>
    <row r="70662" spans="1:3" x14ac:dyDescent="0.2">
      <c r="A70662" t="s">
        <v>60616</v>
      </c>
      <c r="B70662">
        <v>1997</v>
      </c>
      <c r="C70662">
        <v>93</v>
      </c>
    </row>
    <row r="70663" spans="1:3" x14ac:dyDescent="0.2">
      <c r="A70663" t="s">
        <v>60617</v>
      </c>
      <c r="B70663">
        <v>1999</v>
      </c>
      <c r="C70663">
        <v>103</v>
      </c>
    </row>
    <row r="70664" spans="1:3" x14ac:dyDescent="0.2">
      <c r="A70664" t="s">
        <v>60618</v>
      </c>
      <c r="B70664">
        <v>1986</v>
      </c>
      <c r="C70664">
        <v>105</v>
      </c>
    </row>
    <row r="70665" spans="1:3" x14ac:dyDescent="0.2">
      <c r="A70665" t="s">
        <v>60619</v>
      </c>
      <c r="B70665">
        <v>2009</v>
      </c>
      <c r="C70665">
        <v>92</v>
      </c>
    </row>
    <row r="70666" spans="1:3" x14ac:dyDescent="0.2">
      <c r="A70666" t="s">
        <v>60619</v>
      </c>
      <c r="B70666">
        <v>2009</v>
      </c>
      <c r="C70666">
        <v>92</v>
      </c>
    </row>
    <row r="70667" spans="1:3" x14ac:dyDescent="0.2">
      <c r="A70667" t="s">
        <v>60620</v>
      </c>
      <c r="B70667">
        <v>2009</v>
      </c>
      <c r="C70667">
        <v>88</v>
      </c>
    </row>
    <row r="70668" spans="1:3" x14ac:dyDescent="0.2">
      <c r="A70668" t="s">
        <v>60621</v>
      </c>
      <c r="B70668">
        <v>2005</v>
      </c>
      <c r="C70668">
        <v>92</v>
      </c>
    </row>
    <row r="70669" spans="1:3" x14ac:dyDescent="0.2">
      <c r="A70669" t="s">
        <v>60621</v>
      </c>
      <c r="B70669">
        <v>2005</v>
      </c>
      <c r="C70669">
        <v>87</v>
      </c>
    </row>
    <row r="70670" spans="1:3" x14ac:dyDescent="0.2">
      <c r="A70670" t="s">
        <v>60622</v>
      </c>
      <c r="B70670">
        <v>1999</v>
      </c>
      <c r="C70670">
        <v>92</v>
      </c>
    </row>
    <row r="70671" spans="1:3" x14ac:dyDescent="0.2">
      <c r="A70671" t="s">
        <v>60623</v>
      </c>
      <c r="B70671">
        <v>2008</v>
      </c>
      <c r="C70671">
        <v>99</v>
      </c>
    </row>
    <row r="70672" spans="1:3" x14ac:dyDescent="0.2">
      <c r="A70672" t="s">
        <v>60624</v>
      </c>
      <c r="B70672">
        <v>2009</v>
      </c>
      <c r="C70672">
        <v>95</v>
      </c>
    </row>
    <row r="70673" spans="1:3" x14ac:dyDescent="0.2">
      <c r="A70673" t="s">
        <v>60625</v>
      </c>
      <c r="B70673">
        <v>2009</v>
      </c>
      <c r="C70673">
        <v>120</v>
      </c>
    </row>
    <row r="70674" spans="1:3" x14ac:dyDescent="0.2">
      <c r="A70674" t="s">
        <v>60626</v>
      </c>
      <c r="B70674">
        <v>2009</v>
      </c>
      <c r="C70674">
        <v>120</v>
      </c>
    </row>
    <row r="70675" spans="1:3" x14ac:dyDescent="0.2">
      <c r="A70675" t="s">
        <v>60627</v>
      </c>
      <c r="B70675">
        <v>1989</v>
      </c>
      <c r="C70675">
        <v>104</v>
      </c>
    </row>
    <row r="70676" spans="1:3" x14ac:dyDescent="0.2">
      <c r="A70676" t="s">
        <v>60628</v>
      </c>
      <c r="B70676">
        <v>1961</v>
      </c>
      <c r="C70676">
        <v>85</v>
      </c>
    </row>
    <row r="70677" spans="1:3" x14ac:dyDescent="0.2">
      <c r="A70677" t="s">
        <v>60629</v>
      </c>
      <c r="B70677">
        <v>1966</v>
      </c>
      <c r="C70677">
        <v>78</v>
      </c>
    </row>
    <row r="70678" spans="1:3" x14ac:dyDescent="0.2">
      <c r="A70678" t="s">
        <v>60630</v>
      </c>
      <c r="B70678">
        <v>2006</v>
      </c>
      <c r="C70678">
        <v>97</v>
      </c>
    </row>
    <row r="70679" spans="1:3" x14ac:dyDescent="0.2">
      <c r="A70679" t="s">
        <v>60631</v>
      </c>
      <c r="B70679">
        <v>2008</v>
      </c>
      <c r="C70679">
        <v>99</v>
      </c>
    </row>
    <row r="70680" spans="1:3" x14ac:dyDescent="0.2">
      <c r="A70680" t="s">
        <v>60632</v>
      </c>
      <c r="B70680">
        <v>2001</v>
      </c>
      <c r="C70680">
        <v>96</v>
      </c>
    </row>
    <row r="70681" spans="1:3" x14ac:dyDescent="0.2">
      <c r="A70681" t="s">
        <v>60633</v>
      </c>
      <c r="B70681">
        <v>2003</v>
      </c>
      <c r="C70681">
        <v>127</v>
      </c>
    </row>
    <row r="70682" spans="1:3" x14ac:dyDescent="0.2">
      <c r="A70682" t="s">
        <v>60634</v>
      </c>
      <c r="B70682">
        <v>1995</v>
      </c>
      <c r="C70682">
        <v>97</v>
      </c>
    </row>
    <row r="70683" spans="1:3" x14ac:dyDescent="0.2">
      <c r="A70683" t="s">
        <v>60635</v>
      </c>
      <c r="B70683">
        <v>2012</v>
      </c>
      <c r="C70683">
        <v>104</v>
      </c>
    </row>
    <row r="70684" spans="1:3" x14ac:dyDescent="0.2">
      <c r="A70684" t="s">
        <v>60636</v>
      </c>
      <c r="B70684">
        <v>2016</v>
      </c>
      <c r="C70684">
        <v>103</v>
      </c>
    </row>
    <row r="70685" spans="1:3" x14ac:dyDescent="0.2">
      <c r="A70685" t="s">
        <v>60637</v>
      </c>
      <c r="B70685">
        <v>2003</v>
      </c>
      <c r="C70685">
        <v>117</v>
      </c>
    </row>
    <row r="70686" spans="1:3" x14ac:dyDescent="0.2">
      <c r="A70686" t="s">
        <v>60637</v>
      </c>
      <c r="B70686">
        <v>2003</v>
      </c>
      <c r="C70686">
        <v>108</v>
      </c>
    </row>
    <row r="70687" spans="1:3" x14ac:dyDescent="0.2">
      <c r="A70687" t="s">
        <v>60638</v>
      </c>
      <c r="B70687">
        <v>1998</v>
      </c>
      <c r="C70687">
        <v>95</v>
      </c>
    </row>
    <row r="70688" spans="1:3" x14ac:dyDescent="0.2">
      <c r="A70688" t="s">
        <v>60639</v>
      </c>
      <c r="B70688">
        <v>1998</v>
      </c>
      <c r="C70688">
        <v>89</v>
      </c>
    </row>
    <row r="70689" spans="1:3" x14ac:dyDescent="0.2">
      <c r="A70689" t="s">
        <v>60640</v>
      </c>
      <c r="B70689">
        <v>2008</v>
      </c>
      <c r="C70689">
        <v>107</v>
      </c>
    </row>
    <row r="70690" spans="1:3" x14ac:dyDescent="0.2">
      <c r="A70690" t="s">
        <v>60641</v>
      </c>
      <c r="B70690">
        <v>1969</v>
      </c>
      <c r="C70690">
        <v>84</v>
      </c>
    </row>
    <row r="70691" spans="1:3" x14ac:dyDescent="0.2">
      <c r="A70691" t="s">
        <v>60642</v>
      </c>
      <c r="B70691">
        <v>2012</v>
      </c>
      <c r="C70691">
        <v>128</v>
      </c>
    </row>
    <row r="70692" spans="1:3" x14ac:dyDescent="0.2">
      <c r="A70692" t="s">
        <v>60643</v>
      </c>
      <c r="B70692">
        <v>2000</v>
      </c>
      <c r="C70692">
        <v>82</v>
      </c>
    </row>
    <row r="70693" spans="1:3" x14ac:dyDescent="0.2">
      <c r="A70693" t="s">
        <v>60643</v>
      </c>
      <c r="B70693">
        <v>2000</v>
      </c>
      <c r="C70693">
        <v>83</v>
      </c>
    </row>
    <row r="70694" spans="1:3" x14ac:dyDescent="0.2">
      <c r="A70694" t="s">
        <v>60644</v>
      </c>
      <c r="B70694">
        <v>2015</v>
      </c>
      <c r="C70694">
        <v>85</v>
      </c>
    </row>
    <row r="70695" spans="1:3" x14ac:dyDescent="0.2">
      <c r="A70695" t="s">
        <v>60645</v>
      </c>
      <c r="B70695">
        <v>2012</v>
      </c>
      <c r="C70695">
        <v>73</v>
      </c>
    </row>
    <row r="70696" spans="1:3" x14ac:dyDescent="0.2">
      <c r="A70696" t="s">
        <v>60646</v>
      </c>
      <c r="B70696">
        <v>2010</v>
      </c>
      <c r="C70696">
        <v>120</v>
      </c>
    </row>
    <row r="70697" spans="1:3" x14ac:dyDescent="0.2">
      <c r="A70697" t="s">
        <v>60647</v>
      </c>
      <c r="B70697">
        <v>2012</v>
      </c>
      <c r="C70697">
        <v>57</v>
      </c>
    </row>
    <row r="70698" spans="1:3" x14ac:dyDescent="0.2">
      <c r="A70698" t="s">
        <v>60648</v>
      </c>
      <c r="B70698">
        <v>1994</v>
      </c>
      <c r="C70698">
        <v>100</v>
      </c>
    </row>
    <row r="70699" spans="1:3" x14ac:dyDescent="0.2">
      <c r="A70699" t="s">
        <v>60648</v>
      </c>
      <c r="B70699">
        <v>1994</v>
      </c>
      <c r="C70699">
        <v>85</v>
      </c>
    </row>
    <row r="70700" spans="1:3" x14ac:dyDescent="0.2">
      <c r="A70700" t="s">
        <v>60649</v>
      </c>
      <c r="B70700">
        <v>2001</v>
      </c>
      <c r="C70700">
        <v>100</v>
      </c>
    </row>
    <row r="70701" spans="1:3" x14ac:dyDescent="0.2">
      <c r="A70701" t="s">
        <v>60649</v>
      </c>
      <c r="B70701">
        <v>2001</v>
      </c>
      <c r="C70701">
        <v>86</v>
      </c>
    </row>
    <row r="70702" spans="1:3" x14ac:dyDescent="0.2">
      <c r="A70702" t="s">
        <v>60650</v>
      </c>
      <c r="B70702">
        <v>2001</v>
      </c>
      <c r="C70702">
        <v>113</v>
      </c>
    </row>
    <row r="70703" spans="1:3" x14ac:dyDescent="0.2">
      <c r="A70703" t="s">
        <v>60651</v>
      </c>
      <c r="B70703">
        <v>2011</v>
      </c>
      <c r="C70703">
        <v>87</v>
      </c>
    </row>
    <row r="70704" spans="1:3" x14ac:dyDescent="0.2">
      <c r="A70704" t="s">
        <v>60652</v>
      </c>
      <c r="B70704">
        <v>1985</v>
      </c>
      <c r="C70704">
        <v>97</v>
      </c>
    </row>
    <row r="70705" spans="1:3" x14ac:dyDescent="0.2">
      <c r="A70705" t="s">
        <v>60653</v>
      </c>
      <c r="B70705">
        <v>1948</v>
      </c>
      <c r="C70705">
        <v>100</v>
      </c>
    </row>
    <row r="70706" spans="1:3" x14ac:dyDescent="0.2">
      <c r="A70706" t="s">
        <v>60654</v>
      </c>
      <c r="B70706">
        <v>2015</v>
      </c>
      <c r="C70706">
        <v>75</v>
      </c>
    </row>
    <row r="70707" spans="1:3" x14ac:dyDescent="0.2">
      <c r="A70707" t="s">
        <v>60655</v>
      </c>
      <c r="B70707">
        <v>1947</v>
      </c>
      <c r="C70707">
        <v>67</v>
      </c>
    </row>
    <row r="70708" spans="1:3" x14ac:dyDescent="0.2">
      <c r="A70708" t="s">
        <v>60655</v>
      </c>
      <c r="B70708">
        <v>1960</v>
      </c>
      <c r="C70708">
        <v>82</v>
      </c>
    </row>
    <row r="70709" spans="1:3" x14ac:dyDescent="0.2">
      <c r="A70709" t="s">
        <v>60656</v>
      </c>
      <c r="B70709">
        <v>2013</v>
      </c>
      <c r="C70709">
        <v>95</v>
      </c>
    </row>
    <row r="70710" spans="1:3" x14ac:dyDescent="0.2">
      <c r="A70710" t="s">
        <v>60657</v>
      </c>
      <c r="B70710">
        <v>1935</v>
      </c>
      <c r="C70710">
        <v>68</v>
      </c>
    </row>
    <row r="70711" spans="1:3" x14ac:dyDescent="0.2">
      <c r="A70711" t="s">
        <v>60658</v>
      </c>
      <c r="B70711">
        <v>1950</v>
      </c>
      <c r="C70711">
        <v>101</v>
      </c>
    </row>
    <row r="70712" spans="1:3" x14ac:dyDescent="0.2">
      <c r="A70712" t="s">
        <v>60659</v>
      </c>
      <c r="B70712">
        <v>1993</v>
      </c>
      <c r="C70712">
        <v>160</v>
      </c>
    </row>
    <row r="70713" spans="1:3" x14ac:dyDescent="0.2">
      <c r="A70713" t="s">
        <v>60660</v>
      </c>
      <c r="B70713">
        <v>2014</v>
      </c>
      <c r="C70713">
        <v>85</v>
      </c>
    </row>
    <row r="70714" spans="1:3" x14ac:dyDescent="0.2">
      <c r="A70714" t="s">
        <v>60660</v>
      </c>
      <c r="B70714">
        <v>2014</v>
      </c>
      <c r="C70714">
        <v>90</v>
      </c>
    </row>
    <row r="70715" spans="1:3" x14ac:dyDescent="0.2">
      <c r="A70715" t="s">
        <v>60661</v>
      </c>
      <c r="B70715">
        <v>2008</v>
      </c>
      <c r="C70715">
        <v>88</v>
      </c>
    </row>
    <row r="70716" spans="1:3" x14ac:dyDescent="0.2">
      <c r="A70716" t="s">
        <v>60662</v>
      </c>
      <c r="B70716">
        <v>2010</v>
      </c>
      <c r="C70716">
        <v>109</v>
      </c>
    </row>
    <row r="70717" spans="1:3" x14ac:dyDescent="0.2">
      <c r="A70717" t="s">
        <v>60663</v>
      </c>
      <c r="B70717">
        <v>2011</v>
      </c>
      <c r="C70717">
        <v>94</v>
      </c>
    </row>
    <row r="70718" spans="1:3" x14ac:dyDescent="0.2">
      <c r="A70718" t="s">
        <v>60664</v>
      </c>
      <c r="B70718">
        <v>1972</v>
      </c>
      <c r="C70718">
        <v>70</v>
      </c>
    </row>
    <row r="70719" spans="1:3" x14ac:dyDescent="0.2">
      <c r="A70719" t="s">
        <v>60665</v>
      </c>
      <c r="B70719">
        <v>1973</v>
      </c>
      <c r="C70719">
        <v>73</v>
      </c>
    </row>
    <row r="70720" spans="1:3" x14ac:dyDescent="0.2">
      <c r="A70720" t="s">
        <v>60666</v>
      </c>
      <c r="B70720">
        <v>1988</v>
      </c>
      <c r="C70720">
        <v>97</v>
      </c>
    </row>
    <row r="70721" spans="1:3" x14ac:dyDescent="0.2">
      <c r="A70721" t="s">
        <v>60667</v>
      </c>
      <c r="B70721">
        <v>1997</v>
      </c>
      <c r="C70721">
        <v>113</v>
      </c>
    </row>
    <row r="70722" spans="1:3" x14ac:dyDescent="0.2">
      <c r="A70722" t="s">
        <v>60668</v>
      </c>
      <c r="B70722">
        <v>2012</v>
      </c>
      <c r="C70722">
        <v>88</v>
      </c>
    </row>
    <row r="70723" spans="1:3" x14ac:dyDescent="0.2">
      <c r="A70723" t="s">
        <v>60669</v>
      </c>
      <c r="B70723">
        <v>1961</v>
      </c>
      <c r="C70723">
        <v>93</v>
      </c>
    </row>
    <row r="70724" spans="1:3" x14ac:dyDescent="0.2">
      <c r="A70724" t="s">
        <v>60670</v>
      </c>
      <c r="B70724">
        <v>1990</v>
      </c>
      <c r="C70724">
        <v>83</v>
      </c>
    </row>
    <row r="70725" spans="1:3" x14ac:dyDescent="0.2">
      <c r="A70725" t="s">
        <v>60671</v>
      </c>
      <c r="B70725">
        <v>2014</v>
      </c>
      <c r="C70725">
        <v>140</v>
      </c>
    </row>
    <row r="70726" spans="1:3" x14ac:dyDescent="0.2">
      <c r="A70726" t="s">
        <v>60672</v>
      </c>
      <c r="B70726">
        <v>1976</v>
      </c>
      <c r="C70726">
        <v>157</v>
      </c>
    </row>
    <row r="70727" spans="1:3" x14ac:dyDescent="0.2">
      <c r="A70727" t="s">
        <v>60673</v>
      </c>
      <c r="B70727">
        <v>1955</v>
      </c>
      <c r="C70727">
        <v>110</v>
      </c>
    </row>
    <row r="70728" spans="1:3" x14ac:dyDescent="0.2">
      <c r="A70728" t="s">
        <v>60674</v>
      </c>
      <c r="B70728">
        <v>2003</v>
      </c>
      <c r="C70728">
        <v>90</v>
      </c>
    </row>
    <row r="70729" spans="1:3" x14ac:dyDescent="0.2">
      <c r="A70729" t="s">
        <v>60675</v>
      </c>
      <c r="B70729">
        <v>2004</v>
      </c>
      <c r="C70729">
        <v>87</v>
      </c>
    </row>
    <row r="70730" spans="1:3" x14ac:dyDescent="0.2">
      <c r="A70730" t="s">
        <v>60676</v>
      </c>
      <c r="B70730">
        <v>2014</v>
      </c>
      <c r="C70730">
        <v>100</v>
      </c>
    </row>
    <row r="70731" spans="1:3" x14ac:dyDescent="0.2">
      <c r="A70731" t="s">
        <v>60677</v>
      </c>
      <c r="B70731">
        <v>1931</v>
      </c>
      <c r="C70731">
        <v>61</v>
      </c>
    </row>
    <row r="70732" spans="1:3" x14ac:dyDescent="0.2">
      <c r="A70732" t="s">
        <v>60678</v>
      </c>
      <c r="B70732">
        <v>1951</v>
      </c>
      <c r="C70732">
        <v>110</v>
      </c>
    </row>
    <row r="70733" spans="1:3" x14ac:dyDescent="0.2">
      <c r="A70733" t="s">
        <v>60679</v>
      </c>
      <c r="B70733">
        <v>1928</v>
      </c>
      <c r="C70733">
        <v>68</v>
      </c>
    </row>
    <row r="70734" spans="1:3" x14ac:dyDescent="0.2">
      <c r="A70734" t="s">
        <v>60680</v>
      </c>
      <c r="B70734">
        <v>2006</v>
      </c>
      <c r="C70734">
        <v>104</v>
      </c>
    </row>
    <row r="70735" spans="1:3" x14ac:dyDescent="0.2">
      <c r="A70735" t="s">
        <v>60681</v>
      </c>
      <c r="B70735">
        <v>2016</v>
      </c>
      <c r="C70735">
        <v>45</v>
      </c>
    </row>
    <row r="70736" spans="1:3" x14ac:dyDescent="0.2">
      <c r="A70736" t="s">
        <v>60682</v>
      </c>
      <c r="B70736">
        <v>1995</v>
      </c>
      <c r="C70736">
        <v>100</v>
      </c>
    </row>
    <row r="70737" spans="1:3" x14ac:dyDescent="0.2">
      <c r="A70737" t="s">
        <v>60683</v>
      </c>
      <c r="B70737">
        <v>2003</v>
      </c>
      <c r="C70737">
        <v>92</v>
      </c>
    </row>
    <row r="70738" spans="1:3" x14ac:dyDescent="0.2">
      <c r="A70738" t="s">
        <v>60684</v>
      </c>
      <c r="B70738">
        <v>1983</v>
      </c>
      <c r="C70738">
        <v>157</v>
      </c>
    </row>
    <row r="70739" spans="1:3" x14ac:dyDescent="0.2">
      <c r="A70739" t="s">
        <v>60685</v>
      </c>
      <c r="B70739">
        <v>1998</v>
      </c>
      <c r="C70739">
        <v>150</v>
      </c>
    </row>
    <row r="70740" spans="1:3" x14ac:dyDescent="0.2">
      <c r="A70740" t="s">
        <v>60686</v>
      </c>
      <c r="B70740">
        <v>1977</v>
      </c>
      <c r="C70740">
        <v>141</v>
      </c>
    </row>
    <row r="70741" spans="1:3" x14ac:dyDescent="0.2">
      <c r="A70741" t="s">
        <v>60687</v>
      </c>
      <c r="B70741">
        <v>1972</v>
      </c>
      <c r="C70741">
        <v>96</v>
      </c>
    </row>
    <row r="70742" spans="1:3" x14ac:dyDescent="0.2">
      <c r="A70742" t="s">
        <v>60688</v>
      </c>
      <c r="B70742">
        <v>2008</v>
      </c>
      <c r="C70742">
        <v>90</v>
      </c>
    </row>
    <row r="70743" spans="1:3" x14ac:dyDescent="0.2">
      <c r="A70743" t="s">
        <v>60689</v>
      </c>
      <c r="B70743">
        <v>2004</v>
      </c>
      <c r="C70743">
        <v>174</v>
      </c>
    </row>
    <row r="70744" spans="1:3" x14ac:dyDescent="0.2">
      <c r="A70744" t="s">
        <v>60689</v>
      </c>
      <c r="B70744">
        <v>2004</v>
      </c>
      <c r="C70744">
        <v>174</v>
      </c>
    </row>
    <row r="70745" spans="1:3" x14ac:dyDescent="0.2">
      <c r="A70745" t="s">
        <v>60690</v>
      </c>
      <c r="B70745">
        <v>2004</v>
      </c>
      <c r="C70745">
        <v>102</v>
      </c>
    </row>
    <row r="70746" spans="1:3" x14ac:dyDescent="0.2">
      <c r="A70746" t="s">
        <v>60690</v>
      </c>
      <c r="B70746">
        <v>2004</v>
      </c>
      <c r="C70746">
        <v>110</v>
      </c>
    </row>
    <row r="70747" spans="1:3" x14ac:dyDescent="0.2">
      <c r="A70747" t="s">
        <v>60691</v>
      </c>
      <c r="B70747">
        <v>2013</v>
      </c>
      <c r="C70747">
        <v>79</v>
      </c>
    </row>
    <row r="70748" spans="1:3" x14ac:dyDescent="0.2">
      <c r="A70748" t="s">
        <v>60692</v>
      </c>
      <c r="B70748">
        <v>1993</v>
      </c>
      <c r="C70748">
        <v>190</v>
      </c>
    </row>
    <row r="70749" spans="1:3" x14ac:dyDescent="0.2">
      <c r="A70749" t="s">
        <v>60693</v>
      </c>
      <c r="B70749">
        <v>2007</v>
      </c>
      <c r="C70749">
        <v>100</v>
      </c>
    </row>
    <row r="70750" spans="1:3" x14ac:dyDescent="0.2">
      <c r="A70750" t="s">
        <v>60694</v>
      </c>
      <c r="B70750">
        <v>2001</v>
      </c>
      <c r="C70750">
        <v>85</v>
      </c>
    </row>
    <row r="70751" spans="1:3" x14ac:dyDescent="0.2">
      <c r="A70751" t="s">
        <v>60695</v>
      </c>
      <c r="B70751">
        <v>2010</v>
      </c>
      <c r="C70751">
        <v>170</v>
      </c>
    </row>
    <row r="70752" spans="1:3" x14ac:dyDescent="0.2">
      <c r="A70752" t="s">
        <v>60696</v>
      </c>
      <c r="B70752">
        <v>2016</v>
      </c>
      <c r="C70752">
        <v>89</v>
      </c>
    </row>
    <row r="70753" spans="1:3" x14ac:dyDescent="0.2">
      <c r="A70753" t="s">
        <v>60697</v>
      </c>
      <c r="B70753">
        <v>2011</v>
      </c>
      <c r="C70753">
        <v>90</v>
      </c>
    </row>
    <row r="70754" spans="1:3" x14ac:dyDescent="0.2">
      <c r="A70754" t="s">
        <v>60698</v>
      </c>
      <c r="B70754">
        <v>2011</v>
      </c>
      <c r="C70754">
        <v>90</v>
      </c>
    </row>
    <row r="70755" spans="1:3" x14ac:dyDescent="0.2">
      <c r="A70755" t="s">
        <v>60699</v>
      </c>
      <c r="B70755">
        <v>1999</v>
      </c>
      <c r="C70755">
        <v>132</v>
      </c>
    </row>
    <row r="70756" spans="1:3" x14ac:dyDescent="0.2">
      <c r="A70756" t="s">
        <v>60700</v>
      </c>
      <c r="B70756">
        <v>2016</v>
      </c>
      <c r="C70756">
        <v>89</v>
      </c>
    </row>
    <row r="70757" spans="1:3" x14ac:dyDescent="0.2">
      <c r="A70757" t="s">
        <v>60701</v>
      </c>
      <c r="B70757">
        <v>2008</v>
      </c>
      <c r="C70757">
        <v>114</v>
      </c>
    </row>
    <row r="70758" spans="1:3" x14ac:dyDescent="0.2">
      <c r="A70758" t="s">
        <v>60702</v>
      </c>
      <c r="B70758">
        <v>1985</v>
      </c>
      <c r="C70758">
        <v>101</v>
      </c>
    </row>
    <row r="70759" spans="1:3" x14ac:dyDescent="0.2">
      <c r="A70759" t="s">
        <v>60703</v>
      </c>
      <c r="B70759">
        <v>2003</v>
      </c>
      <c r="C70759">
        <v>99</v>
      </c>
    </row>
    <row r="70760" spans="1:3" x14ac:dyDescent="0.2">
      <c r="A70760" t="s">
        <v>60704</v>
      </c>
      <c r="B70760">
        <v>1970</v>
      </c>
      <c r="C70760">
        <v>127</v>
      </c>
    </row>
    <row r="70761" spans="1:3" x14ac:dyDescent="0.2">
      <c r="A70761" t="s">
        <v>60705</v>
      </c>
      <c r="B70761">
        <v>2015</v>
      </c>
      <c r="C70761">
        <v>122</v>
      </c>
    </row>
    <row r="70762" spans="1:3" x14ac:dyDescent="0.2">
      <c r="A70762" t="s">
        <v>60706</v>
      </c>
      <c r="B70762">
        <v>1971</v>
      </c>
      <c r="C70762">
        <v>100</v>
      </c>
    </row>
    <row r="70763" spans="1:3" x14ac:dyDescent="0.2">
      <c r="A70763" t="s">
        <v>60707</v>
      </c>
      <c r="B70763">
        <v>2003</v>
      </c>
      <c r="C70763">
        <v>82</v>
      </c>
    </row>
    <row r="70764" spans="1:3" x14ac:dyDescent="0.2">
      <c r="A70764" t="s">
        <v>60708</v>
      </c>
      <c r="B70764">
        <v>1967</v>
      </c>
      <c r="C70764">
        <v>120</v>
      </c>
    </row>
    <row r="70765" spans="1:3" x14ac:dyDescent="0.2">
      <c r="A70765" t="s">
        <v>60709</v>
      </c>
      <c r="B70765">
        <v>2006</v>
      </c>
      <c r="C70765">
        <v>79</v>
      </c>
    </row>
    <row r="70766" spans="1:3" x14ac:dyDescent="0.2">
      <c r="A70766" t="s">
        <v>60710</v>
      </c>
      <c r="B70766">
        <v>2009</v>
      </c>
      <c r="C70766">
        <v>95</v>
      </c>
    </row>
    <row r="70767" spans="1:3" x14ac:dyDescent="0.2">
      <c r="A70767" t="s">
        <v>60711</v>
      </c>
      <c r="B70767">
        <v>1987</v>
      </c>
      <c r="C70767">
        <v>68</v>
      </c>
    </row>
    <row r="70768" spans="1:3" x14ac:dyDescent="0.2">
      <c r="A70768" t="s">
        <v>60712</v>
      </c>
      <c r="B70768">
        <v>2015</v>
      </c>
      <c r="C70768">
        <v>91</v>
      </c>
    </row>
    <row r="70769" spans="1:3" x14ac:dyDescent="0.2">
      <c r="A70769" t="s">
        <v>60713</v>
      </c>
      <c r="B70769">
        <v>1979</v>
      </c>
      <c r="C70769">
        <v>130</v>
      </c>
    </row>
    <row r="70770" spans="1:3" x14ac:dyDescent="0.2">
      <c r="A70770" t="s">
        <v>60714</v>
      </c>
      <c r="B70770">
        <v>1942</v>
      </c>
      <c r="C70770">
        <v>171</v>
      </c>
    </row>
    <row r="70771" spans="1:3" x14ac:dyDescent="0.2">
      <c r="A70771" t="s">
        <v>60714</v>
      </c>
      <c r="B70771">
        <v>1965</v>
      </c>
      <c r="C70771">
        <v>158</v>
      </c>
    </row>
    <row r="70772" spans="1:3" x14ac:dyDescent="0.2">
      <c r="A70772" t="s">
        <v>60715</v>
      </c>
      <c r="B70772">
        <v>1984</v>
      </c>
      <c r="C70772">
        <v>106</v>
      </c>
    </row>
    <row r="70773" spans="1:3" x14ac:dyDescent="0.2">
      <c r="A70773" t="s">
        <v>60716</v>
      </c>
      <c r="B70773">
        <v>2012</v>
      </c>
      <c r="C70773">
        <v>140</v>
      </c>
    </row>
    <row r="70774" spans="1:3" x14ac:dyDescent="0.2">
      <c r="A70774" t="s">
        <v>60717</v>
      </c>
      <c r="B70774">
        <v>1987</v>
      </c>
      <c r="C70774">
        <v>83</v>
      </c>
    </row>
    <row r="70775" spans="1:3" x14ac:dyDescent="0.2">
      <c r="A70775" t="s">
        <v>60717</v>
      </c>
      <c r="B70775">
        <v>1987</v>
      </c>
      <c r="C70775">
        <v>87</v>
      </c>
    </row>
    <row r="70776" spans="1:3" x14ac:dyDescent="0.2">
      <c r="A70776" t="s">
        <v>60718</v>
      </c>
      <c r="B70776">
        <v>2015</v>
      </c>
      <c r="C70776">
        <v>80</v>
      </c>
    </row>
    <row r="70777" spans="1:3" x14ac:dyDescent="0.2">
      <c r="A70777" t="s">
        <v>60719</v>
      </c>
      <c r="B70777">
        <v>2006</v>
      </c>
      <c r="C70777">
        <v>80</v>
      </c>
    </row>
    <row r="70778" spans="1:3" x14ac:dyDescent="0.2">
      <c r="A70778" t="s">
        <v>60720</v>
      </c>
      <c r="B70778">
        <v>2001</v>
      </c>
      <c r="C70778">
        <v>110</v>
      </c>
    </row>
    <row r="70779" spans="1:3" x14ac:dyDescent="0.2">
      <c r="A70779" t="s">
        <v>60721</v>
      </c>
      <c r="B70779">
        <v>2002</v>
      </c>
      <c r="C70779">
        <v>104</v>
      </c>
    </row>
    <row r="70780" spans="1:3" x14ac:dyDescent="0.2">
      <c r="A70780" t="s">
        <v>60722</v>
      </c>
      <c r="B70780">
        <v>1980</v>
      </c>
      <c r="C70780">
        <v>134</v>
      </c>
    </row>
    <row r="70781" spans="1:3" x14ac:dyDescent="0.2">
      <c r="A70781" t="s">
        <v>60723</v>
      </c>
      <c r="B70781">
        <v>2007</v>
      </c>
      <c r="C70781">
        <v>103</v>
      </c>
    </row>
    <row r="70782" spans="1:3" x14ac:dyDescent="0.2">
      <c r="A70782" t="s">
        <v>60724</v>
      </c>
      <c r="B70782">
        <v>2014</v>
      </c>
      <c r="C70782">
        <v>90</v>
      </c>
    </row>
    <row r="70783" spans="1:3" x14ac:dyDescent="0.2">
      <c r="A70783" t="s">
        <v>60725</v>
      </c>
      <c r="B70783">
        <v>1926</v>
      </c>
      <c r="C70783">
        <v>85</v>
      </c>
    </row>
    <row r="70784" spans="1:3" x14ac:dyDescent="0.2">
      <c r="A70784" t="s">
        <v>60726</v>
      </c>
      <c r="B70784">
        <v>2012</v>
      </c>
      <c r="C70784">
        <v>129</v>
      </c>
    </row>
    <row r="70785" spans="1:3" x14ac:dyDescent="0.2">
      <c r="A70785" t="s">
        <v>60727</v>
      </c>
      <c r="B70785">
        <v>2011</v>
      </c>
      <c r="C70785">
        <v>125</v>
      </c>
    </row>
    <row r="70786" spans="1:3" x14ac:dyDescent="0.2">
      <c r="A70786" t="s">
        <v>60728</v>
      </c>
      <c r="B70786">
        <v>1992</v>
      </c>
      <c r="C70786">
        <v>145</v>
      </c>
    </row>
    <row r="70787" spans="1:3" x14ac:dyDescent="0.2">
      <c r="A70787" t="s">
        <v>60729</v>
      </c>
      <c r="B70787">
        <v>1987</v>
      </c>
      <c r="C70787">
        <v>143</v>
      </c>
    </row>
    <row r="70788" spans="1:3" x14ac:dyDescent="0.2">
      <c r="A70788" t="s">
        <v>60730</v>
      </c>
      <c r="B70788">
        <v>2007</v>
      </c>
      <c r="C70788">
        <v>113</v>
      </c>
    </row>
    <row r="70789" spans="1:3" x14ac:dyDescent="0.2">
      <c r="A70789" t="s">
        <v>60731</v>
      </c>
      <c r="B70789">
        <v>2009</v>
      </c>
      <c r="C70789">
        <v>94</v>
      </c>
    </row>
    <row r="70790" spans="1:3" x14ac:dyDescent="0.2">
      <c r="A70790" t="s">
        <v>60732</v>
      </c>
      <c r="B70790">
        <v>1982</v>
      </c>
      <c r="C70790">
        <v>99</v>
      </c>
    </row>
    <row r="70791" spans="1:3" x14ac:dyDescent="0.2">
      <c r="A70791" t="s">
        <v>60732</v>
      </c>
      <c r="B70791">
        <v>1982</v>
      </c>
      <c r="C70791">
        <v>95</v>
      </c>
    </row>
    <row r="70792" spans="1:3" x14ac:dyDescent="0.2">
      <c r="A70792" t="s">
        <v>60733</v>
      </c>
      <c r="B70792">
        <v>2016</v>
      </c>
      <c r="C70792">
        <v>95</v>
      </c>
    </row>
    <row r="70793" spans="1:3" x14ac:dyDescent="0.2">
      <c r="A70793" t="s">
        <v>60734</v>
      </c>
      <c r="B70793">
        <v>1966</v>
      </c>
      <c r="C70793">
        <v>134</v>
      </c>
    </row>
    <row r="70794" spans="1:3" x14ac:dyDescent="0.2">
      <c r="A70794" t="s">
        <v>60734</v>
      </c>
      <c r="B70794">
        <v>1966</v>
      </c>
      <c r="C70794">
        <v>128</v>
      </c>
    </row>
    <row r="70795" spans="1:3" x14ac:dyDescent="0.2">
      <c r="A70795" t="s">
        <v>60735</v>
      </c>
      <c r="B70795">
        <v>2008</v>
      </c>
      <c r="C70795">
        <v>66</v>
      </c>
    </row>
    <row r="70796" spans="1:3" x14ac:dyDescent="0.2">
      <c r="A70796" t="s">
        <v>60736</v>
      </c>
      <c r="B70796">
        <v>2014</v>
      </c>
      <c r="C70796">
        <v>132</v>
      </c>
    </row>
    <row r="70797" spans="1:3" x14ac:dyDescent="0.2">
      <c r="A70797" t="s">
        <v>60737</v>
      </c>
      <c r="B70797">
        <v>1928</v>
      </c>
      <c r="C70797">
        <v>75</v>
      </c>
    </row>
    <row r="70798" spans="1:3" x14ac:dyDescent="0.2">
      <c r="A70798" t="s">
        <v>60738</v>
      </c>
      <c r="B70798">
        <v>2008</v>
      </c>
      <c r="C70798">
        <v>76</v>
      </c>
    </row>
    <row r="70799" spans="1:3" x14ac:dyDescent="0.2">
      <c r="A70799" t="s">
        <v>60739</v>
      </c>
      <c r="B70799">
        <v>1971</v>
      </c>
      <c r="C70799">
        <v>69</v>
      </c>
    </row>
    <row r="70800" spans="1:3" x14ac:dyDescent="0.2">
      <c r="A70800" t="s">
        <v>60740</v>
      </c>
      <c r="B70800">
        <v>1990</v>
      </c>
      <c r="C70800">
        <v>223</v>
      </c>
    </row>
    <row r="70801" spans="1:3" x14ac:dyDescent="0.2">
      <c r="A70801" t="s">
        <v>60741</v>
      </c>
      <c r="B70801">
        <v>2004</v>
      </c>
      <c r="C70801">
        <v>145</v>
      </c>
    </row>
    <row r="70802" spans="1:3" x14ac:dyDescent="0.2">
      <c r="A70802" t="s">
        <v>60742</v>
      </c>
      <c r="B70802">
        <v>1979</v>
      </c>
      <c r="C70802">
        <v>109</v>
      </c>
    </row>
    <row r="70803" spans="1:3" x14ac:dyDescent="0.2">
      <c r="A70803" t="s">
        <v>60743</v>
      </c>
      <c r="B70803">
        <v>2009</v>
      </c>
      <c r="C70803">
        <v>90</v>
      </c>
    </row>
    <row r="70804" spans="1:3" x14ac:dyDescent="0.2">
      <c r="A70804" t="s">
        <v>60744</v>
      </c>
      <c r="B70804">
        <v>1972</v>
      </c>
      <c r="C70804">
        <v>63</v>
      </c>
    </row>
    <row r="70805" spans="1:3" x14ac:dyDescent="0.2">
      <c r="A70805" t="s">
        <v>60745</v>
      </c>
      <c r="B70805">
        <v>2010</v>
      </c>
      <c r="C70805">
        <v>157</v>
      </c>
    </row>
    <row r="70806" spans="1:3" x14ac:dyDescent="0.2">
      <c r="A70806" t="s">
        <v>60746</v>
      </c>
      <c r="B70806">
        <v>1989</v>
      </c>
      <c r="C70806">
        <v>103</v>
      </c>
    </row>
    <row r="70807" spans="1:3" x14ac:dyDescent="0.2">
      <c r="A70807" t="s">
        <v>60747</v>
      </c>
      <c r="B70807">
        <v>2013</v>
      </c>
      <c r="C70807">
        <v>89</v>
      </c>
    </row>
    <row r="70808" spans="1:3" x14ac:dyDescent="0.2">
      <c r="A70808" t="s">
        <v>60748</v>
      </c>
      <c r="B70808">
        <v>2014</v>
      </c>
      <c r="C70808">
        <v>72</v>
      </c>
    </row>
    <row r="70809" spans="1:3" x14ac:dyDescent="0.2">
      <c r="A70809" t="s">
        <v>60749</v>
      </c>
      <c r="B70809">
        <v>1958</v>
      </c>
      <c r="C70809">
        <v>51</v>
      </c>
    </row>
    <row r="70810" spans="1:3" x14ac:dyDescent="0.2">
      <c r="A70810" t="s">
        <v>60750</v>
      </c>
      <c r="B70810">
        <v>2005</v>
      </c>
      <c r="C70810">
        <v>121</v>
      </c>
    </row>
    <row r="70811" spans="1:3" x14ac:dyDescent="0.2">
      <c r="A70811" t="s">
        <v>60750</v>
      </c>
      <c r="B70811">
        <v>2005</v>
      </c>
      <c r="C70811">
        <v>128</v>
      </c>
    </row>
    <row r="70812" spans="1:3" x14ac:dyDescent="0.2">
      <c r="A70812" t="s">
        <v>60751</v>
      </c>
      <c r="B70812">
        <v>1992</v>
      </c>
      <c r="C70812">
        <v>152</v>
      </c>
    </row>
    <row r="70813" spans="1:3" x14ac:dyDescent="0.2">
      <c r="A70813" t="s">
        <v>60751</v>
      </c>
      <c r="B70813">
        <v>2003</v>
      </c>
      <c r="C70813">
        <v>174</v>
      </c>
    </row>
    <row r="70814" spans="1:3" x14ac:dyDescent="0.2">
      <c r="A70814" t="s">
        <v>60752</v>
      </c>
      <c r="B70814">
        <v>2011</v>
      </c>
      <c r="C70814">
        <v>102</v>
      </c>
    </row>
    <row r="70815" spans="1:3" x14ac:dyDescent="0.2">
      <c r="A70815" t="s">
        <v>60753</v>
      </c>
      <c r="B70815">
        <v>1995</v>
      </c>
      <c r="C70815">
        <v>146</v>
      </c>
    </row>
    <row r="70816" spans="1:3" x14ac:dyDescent="0.2">
      <c r="A70816" t="s">
        <v>60754</v>
      </c>
      <c r="B70816">
        <v>2008</v>
      </c>
      <c r="C70816">
        <v>97</v>
      </c>
    </row>
    <row r="70817" spans="1:3" x14ac:dyDescent="0.2">
      <c r="A70817" t="s">
        <v>60755</v>
      </c>
      <c r="B70817">
        <v>2006</v>
      </c>
      <c r="C70817">
        <v>123</v>
      </c>
    </row>
    <row r="70818" spans="1:3" x14ac:dyDescent="0.2">
      <c r="A70818" t="s">
        <v>60756</v>
      </c>
      <c r="B70818">
        <v>1981</v>
      </c>
      <c r="C70818">
        <v>120</v>
      </c>
    </row>
    <row r="70819" spans="1:3" x14ac:dyDescent="0.2">
      <c r="A70819" t="s">
        <v>60757</v>
      </c>
      <c r="B70819">
        <v>2010</v>
      </c>
      <c r="C70819">
        <v>168</v>
      </c>
    </row>
    <row r="70820" spans="1:3" x14ac:dyDescent="0.2">
      <c r="A70820" t="s">
        <v>60758</v>
      </c>
      <c r="B70820">
        <v>2001</v>
      </c>
      <c r="C70820">
        <v>80</v>
      </c>
    </row>
    <row r="70821" spans="1:3" x14ac:dyDescent="0.2">
      <c r="A70821" t="s">
        <v>60759</v>
      </c>
      <c r="B70821">
        <v>2006</v>
      </c>
      <c r="C70821">
        <v>103</v>
      </c>
    </row>
    <row r="70822" spans="1:3" x14ac:dyDescent="0.2">
      <c r="A70822" t="s">
        <v>60760</v>
      </c>
      <c r="B70822">
        <v>1965</v>
      </c>
      <c r="C70822">
        <v>131</v>
      </c>
    </row>
    <row r="70823" spans="1:3" x14ac:dyDescent="0.2">
      <c r="A70823" t="s">
        <v>60761</v>
      </c>
      <c r="B70823">
        <v>2014</v>
      </c>
      <c r="C70823">
        <v>91</v>
      </c>
    </row>
    <row r="70824" spans="1:3" x14ac:dyDescent="0.2">
      <c r="A70824" t="s">
        <v>60762</v>
      </c>
      <c r="B70824">
        <v>1964</v>
      </c>
      <c r="C70824">
        <v>90</v>
      </c>
    </row>
    <row r="70825" spans="1:3" x14ac:dyDescent="0.2">
      <c r="A70825" t="s">
        <v>60763</v>
      </c>
      <c r="B70825">
        <v>1966</v>
      </c>
      <c r="C70825">
        <v>90</v>
      </c>
    </row>
    <row r="70826" spans="1:3" x14ac:dyDescent="0.2">
      <c r="A70826" t="s">
        <v>60763</v>
      </c>
      <c r="B70826">
        <v>1966</v>
      </c>
      <c r="C70826">
        <v>85</v>
      </c>
    </row>
    <row r="70827" spans="1:3" x14ac:dyDescent="0.2">
      <c r="A70827" t="s">
        <v>60763</v>
      </c>
      <c r="B70827">
        <v>1966</v>
      </c>
      <c r="C70827">
        <v>89</v>
      </c>
    </row>
    <row r="70828" spans="1:3" x14ac:dyDescent="0.2">
      <c r="A70828" t="s">
        <v>60764</v>
      </c>
      <c r="B70828">
        <v>2010</v>
      </c>
      <c r="C70828">
        <v>106</v>
      </c>
    </row>
    <row r="70829" spans="1:3" x14ac:dyDescent="0.2">
      <c r="A70829" t="s">
        <v>60765</v>
      </c>
      <c r="B70829">
        <v>1974</v>
      </c>
      <c r="C70829">
        <v>132</v>
      </c>
    </row>
    <row r="70830" spans="1:3" x14ac:dyDescent="0.2">
      <c r="A70830" t="s">
        <v>60766</v>
      </c>
      <c r="B70830">
        <v>2008</v>
      </c>
      <c r="C70830">
        <v>97</v>
      </c>
    </row>
    <row r="70831" spans="1:3" x14ac:dyDescent="0.2">
      <c r="A70831" t="s">
        <v>60767</v>
      </c>
      <c r="B70831">
        <v>2010</v>
      </c>
      <c r="C70831">
        <v>120</v>
      </c>
    </row>
    <row r="70832" spans="1:3" x14ac:dyDescent="0.2">
      <c r="A70832" t="s">
        <v>60768</v>
      </c>
      <c r="B70832">
        <v>1942</v>
      </c>
      <c r="C70832">
        <v>50</v>
      </c>
    </row>
    <row r="70833" spans="1:3" x14ac:dyDescent="0.2">
      <c r="A70833" t="s">
        <v>60769</v>
      </c>
      <c r="B70833">
        <v>1992</v>
      </c>
      <c r="C70833">
        <v>157</v>
      </c>
    </row>
    <row r="70834" spans="1:3" x14ac:dyDescent="0.2">
      <c r="A70834" t="s">
        <v>60769</v>
      </c>
      <c r="B70834">
        <v>2013</v>
      </c>
      <c r="C70834">
        <v>135</v>
      </c>
    </row>
    <row r="70835" spans="1:3" x14ac:dyDescent="0.2">
      <c r="A70835" t="s">
        <v>60770</v>
      </c>
      <c r="B70835">
        <v>2000</v>
      </c>
      <c r="C70835">
        <v>157</v>
      </c>
    </row>
    <row r="70836" spans="1:3" x14ac:dyDescent="0.2">
      <c r="A70836" t="s">
        <v>60771</v>
      </c>
      <c r="B70836">
        <v>2012</v>
      </c>
      <c r="C70836">
        <v>141</v>
      </c>
    </row>
    <row r="70837" spans="1:3" x14ac:dyDescent="0.2">
      <c r="A70837" t="s">
        <v>60772</v>
      </c>
      <c r="B70837">
        <v>1996</v>
      </c>
      <c r="C70837">
        <v>162</v>
      </c>
    </row>
    <row r="70838" spans="1:3" x14ac:dyDescent="0.2">
      <c r="A70838" t="s">
        <v>60773</v>
      </c>
      <c r="B70838">
        <v>1970</v>
      </c>
      <c r="C70838">
        <v>160</v>
      </c>
    </row>
    <row r="70839" spans="1:3" x14ac:dyDescent="0.2">
      <c r="A70839" t="s">
        <v>60774</v>
      </c>
      <c r="B70839">
        <v>1997</v>
      </c>
      <c r="C70839">
        <v>83</v>
      </c>
    </row>
    <row r="70840" spans="1:3" x14ac:dyDescent="0.2">
      <c r="A70840" t="s">
        <v>60775</v>
      </c>
      <c r="B70840">
        <v>1978</v>
      </c>
      <c r="C70840">
        <v>48</v>
      </c>
    </row>
    <row r="70841" spans="1:3" x14ac:dyDescent="0.2">
      <c r="A70841" t="s">
        <v>60776</v>
      </c>
      <c r="B70841">
        <v>1995</v>
      </c>
      <c r="C70841">
        <v>90</v>
      </c>
    </row>
    <row r="70842" spans="1:3" x14ac:dyDescent="0.2">
      <c r="A70842" t="s">
        <v>60777</v>
      </c>
      <c r="B70842">
        <v>1988</v>
      </c>
      <c r="C70842">
        <v>580</v>
      </c>
    </row>
    <row r="70843" spans="1:3" x14ac:dyDescent="0.2">
      <c r="A70843" t="s">
        <v>60778</v>
      </c>
      <c r="B70843">
        <v>1977</v>
      </c>
      <c r="C70843">
        <v>71</v>
      </c>
    </row>
    <row r="70844" spans="1:3" x14ac:dyDescent="0.2">
      <c r="A70844" t="s">
        <v>60779</v>
      </c>
      <c r="B70844">
        <v>1960</v>
      </c>
      <c r="C70844">
        <v>96</v>
      </c>
    </row>
    <row r="70845" spans="1:3" x14ac:dyDescent="0.2">
      <c r="A70845" t="s">
        <v>60780</v>
      </c>
      <c r="B70845">
        <v>1981</v>
      </c>
      <c r="C70845">
        <v>66</v>
      </c>
    </row>
    <row r="70846" spans="1:3" x14ac:dyDescent="0.2">
      <c r="A70846" t="s">
        <v>60781</v>
      </c>
      <c r="B70846">
        <v>1970</v>
      </c>
      <c r="C70846">
        <v>81</v>
      </c>
    </row>
    <row r="70847" spans="1:3" x14ac:dyDescent="0.2">
      <c r="A70847" t="s">
        <v>60782</v>
      </c>
      <c r="B70847">
        <v>1959</v>
      </c>
      <c r="C70847">
        <v>105</v>
      </c>
    </row>
    <row r="70848" spans="1:3" x14ac:dyDescent="0.2">
      <c r="A70848" t="s">
        <v>60783</v>
      </c>
      <c r="B70848">
        <v>1985</v>
      </c>
      <c r="C70848">
        <v>85</v>
      </c>
    </row>
    <row r="70849" spans="1:3" x14ac:dyDescent="0.2">
      <c r="A70849" t="s">
        <v>60784</v>
      </c>
      <c r="B70849">
        <v>2006</v>
      </c>
      <c r="C70849">
        <v>100</v>
      </c>
    </row>
    <row r="70850" spans="1:3" x14ac:dyDescent="0.2">
      <c r="A70850" t="s">
        <v>60785</v>
      </c>
      <c r="B70850">
        <v>1980</v>
      </c>
      <c r="C70850">
        <v>151</v>
      </c>
    </row>
    <row r="70851" spans="1:3" x14ac:dyDescent="0.2">
      <c r="A70851" t="s">
        <v>60786</v>
      </c>
      <c r="B70851">
        <v>1993</v>
      </c>
      <c r="C70851">
        <v>90</v>
      </c>
    </row>
    <row r="70852" spans="1:3" x14ac:dyDescent="0.2">
      <c r="A70852" t="s">
        <v>60787</v>
      </c>
      <c r="B70852">
        <v>1999</v>
      </c>
      <c r="C70852">
        <v>94</v>
      </c>
    </row>
    <row r="70853" spans="1:3" x14ac:dyDescent="0.2">
      <c r="A70853" t="s">
        <v>60788</v>
      </c>
      <c r="B70853">
        <v>1965</v>
      </c>
      <c r="C70853">
        <v>78</v>
      </c>
    </row>
    <row r="70854" spans="1:3" x14ac:dyDescent="0.2">
      <c r="A70854" t="s">
        <v>60789</v>
      </c>
      <c r="B70854">
        <v>1984</v>
      </c>
      <c r="C70854">
        <v>64</v>
      </c>
    </row>
    <row r="70855" spans="1:3" x14ac:dyDescent="0.2">
      <c r="A70855" t="s">
        <v>60790</v>
      </c>
      <c r="B70855">
        <v>1972</v>
      </c>
      <c r="C70855">
        <v>95</v>
      </c>
    </row>
    <row r="70856" spans="1:3" x14ac:dyDescent="0.2">
      <c r="A70856" t="s">
        <v>60791</v>
      </c>
      <c r="B70856">
        <v>1962</v>
      </c>
      <c r="C70856">
        <v>82</v>
      </c>
    </row>
    <row r="70857" spans="1:3" x14ac:dyDescent="0.2">
      <c r="A70857" t="s">
        <v>60792</v>
      </c>
      <c r="B70857">
        <v>1966</v>
      </c>
      <c r="C70857">
        <v>120</v>
      </c>
    </row>
    <row r="70858" spans="1:3" x14ac:dyDescent="0.2">
      <c r="A70858" t="s">
        <v>60793</v>
      </c>
      <c r="B70858">
        <v>2015</v>
      </c>
      <c r="C70858">
        <v>90</v>
      </c>
    </row>
    <row r="70859" spans="1:3" x14ac:dyDescent="0.2">
      <c r="A70859" t="s">
        <v>60794</v>
      </c>
      <c r="B70859">
        <v>2001</v>
      </c>
      <c r="C70859">
        <v>130</v>
      </c>
    </row>
    <row r="70860" spans="1:3" x14ac:dyDescent="0.2">
      <c r="A70860" t="s">
        <v>60795</v>
      </c>
      <c r="B70860">
        <v>2005</v>
      </c>
      <c r="C70860">
        <v>87</v>
      </c>
    </row>
    <row r="70861" spans="1:3" x14ac:dyDescent="0.2">
      <c r="A70861" t="s">
        <v>60796</v>
      </c>
      <c r="B70861">
        <v>2012</v>
      </c>
      <c r="C70861">
        <v>158</v>
      </c>
    </row>
    <row r="70862" spans="1:3" x14ac:dyDescent="0.2">
      <c r="A70862" t="s">
        <v>60797</v>
      </c>
      <c r="B70862">
        <v>1965</v>
      </c>
      <c r="C70862">
        <v>100</v>
      </c>
    </row>
    <row r="70863" spans="1:3" x14ac:dyDescent="0.2">
      <c r="A70863" t="s">
        <v>60798</v>
      </c>
      <c r="B70863">
        <v>2014</v>
      </c>
      <c r="C70863">
        <v>123</v>
      </c>
    </row>
    <row r="70864" spans="1:3" x14ac:dyDescent="0.2">
      <c r="A70864" t="s">
        <v>60799</v>
      </c>
      <c r="B70864">
        <v>1971</v>
      </c>
      <c r="C70864">
        <v>90</v>
      </c>
    </row>
    <row r="70865" spans="1:3" x14ac:dyDescent="0.2">
      <c r="A70865" t="s">
        <v>60800</v>
      </c>
      <c r="B70865">
        <v>1988</v>
      </c>
      <c r="C70865">
        <v>101</v>
      </c>
    </row>
    <row r="70866" spans="1:3" x14ac:dyDescent="0.2">
      <c r="A70866" t="s">
        <v>60801</v>
      </c>
      <c r="B70866">
        <v>2008</v>
      </c>
      <c r="C70866">
        <v>108</v>
      </c>
    </row>
    <row r="70867" spans="1:3" x14ac:dyDescent="0.2">
      <c r="A70867" t="s">
        <v>60802</v>
      </c>
      <c r="B70867">
        <v>2016</v>
      </c>
      <c r="C70867">
        <v>91</v>
      </c>
    </row>
    <row r="70868" spans="1:3" x14ac:dyDescent="0.2">
      <c r="A70868" t="s">
        <v>60803</v>
      </c>
      <c r="B70868">
        <v>1987</v>
      </c>
      <c r="C70868">
        <v>102</v>
      </c>
    </row>
    <row r="70869" spans="1:3" x14ac:dyDescent="0.2">
      <c r="A70869" t="s">
        <v>60804</v>
      </c>
      <c r="B70869">
        <v>1992</v>
      </c>
      <c r="C70869">
        <v>86</v>
      </c>
    </row>
    <row r="70870" spans="1:3" x14ac:dyDescent="0.2">
      <c r="A70870" t="s">
        <v>60805</v>
      </c>
      <c r="B70870">
        <v>2003</v>
      </c>
      <c r="C70870">
        <v>119</v>
      </c>
    </row>
    <row r="70871" spans="1:3" x14ac:dyDescent="0.2">
      <c r="A70871" t="s">
        <v>60806</v>
      </c>
      <c r="B70871">
        <v>2006</v>
      </c>
      <c r="C70871">
        <v>103</v>
      </c>
    </row>
    <row r="70872" spans="1:3" x14ac:dyDescent="0.2">
      <c r="A70872" t="s">
        <v>60807</v>
      </c>
      <c r="B70872">
        <v>1999</v>
      </c>
      <c r="C70872">
        <v>90</v>
      </c>
    </row>
    <row r="70873" spans="1:3" x14ac:dyDescent="0.2">
      <c r="A70873" t="s">
        <v>60808</v>
      </c>
      <c r="B70873">
        <v>2004</v>
      </c>
      <c r="C70873">
        <v>96</v>
      </c>
    </row>
    <row r="70874" spans="1:3" x14ac:dyDescent="0.2">
      <c r="A70874" t="s">
        <v>60808</v>
      </c>
      <c r="B70874">
        <v>2004</v>
      </c>
      <c r="C70874">
        <v>100</v>
      </c>
    </row>
    <row r="70875" spans="1:3" x14ac:dyDescent="0.2">
      <c r="A70875" t="s">
        <v>60808</v>
      </c>
      <c r="B70875">
        <v>2004</v>
      </c>
      <c r="C70875">
        <v>92</v>
      </c>
    </row>
    <row r="70876" spans="1:3" x14ac:dyDescent="0.2">
      <c r="A70876" t="s">
        <v>60809</v>
      </c>
      <c r="B70876">
        <v>2010</v>
      </c>
      <c r="C70876">
        <v>95</v>
      </c>
    </row>
    <row r="70877" spans="1:3" x14ac:dyDescent="0.2">
      <c r="A70877" t="s">
        <v>60810</v>
      </c>
      <c r="B70877">
        <v>1986</v>
      </c>
      <c r="C70877">
        <v>80</v>
      </c>
    </row>
    <row r="70878" spans="1:3" x14ac:dyDescent="0.2">
      <c r="A70878" t="s">
        <v>60811</v>
      </c>
      <c r="B70878">
        <v>1971</v>
      </c>
      <c r="C70878">
        <v>103</v>
      </c>
    </row>
    <row r="70879" spans="1:3" x14ac:dyDescent="0.2">
      <c r="A70879" t="s">
        <v>60812</v>
      </c>
      <c r="B70879">
        <v>1999</v>
      </c>
      <c r="C70879">
        <v>153</v>
      </c>
    </row>
    <row r="70880" spans="1:3" x14ac:dyDescent="0.2">
      <c r="A70880" t="s">
        <v>60812</v>
      </c>
      <c r="B70880">
        <v>2014</v>
      </c>
      <c r="C70880">
        <v>130</v>
      </c>
    </row>
    <row r="70881" spans="1:3" x14ac:dyDescent="0.2">
      <c r="A70881" t="s">
        <v>60813</v>
      </c>
      <c r="B70881">
        <v>1988</v>
      </c>
      <c r="C70881">
        <v>172</v>
      </c>
    </row>
    <row r="70882" spans="1:3" x14ac:dyDescent="0.2">
      <c r="A70882" t="s">
        <v>60814</v>
      </c>
      <c r="B70882">
        <v>1998</v>
      </c>
      <c r="C70882">
        <v>153</v>
      </c>
    </row>
    <row r="70883" spans="1:3" x14ac:dyDescent="0.2">
      <c r="A70883" t="s">
        <v>60815</v>
      </c>
      <c r="B70883">
        <v>1935</v>
      </c>
      <c r="C70883">
        <v>122</v>
      </c>
    </row>
    <row r="70884" spans="1:3" x14ac:dyDescent="0.2">
      <c r="A70884" t="s">
        <v>60816</v>
      </c>
      <c r="B70884">
        <v>1996</v>
      </c>
      <c r="C70884">
        <v>117</v>
      </c>
    </row>
    <row r="70885" spans="1:3" x14ac:dyDescent="0.2">
      <c r="A70885" t="s">
        <v>60817</v>
      </c>
      <c r="B70885">
        <v>1977</v>
      </c>
      <c r="C70885">
        <v>210</v>
      </c>
    </row>
    <row r="70886" spans="1:3" x14ac:dyDescent="0.2">
      <c r="A70886" t="s">
        <v>60817</v>
      </c>
      <c r="B70886">
        <v>2012</v>
      </c>
      <c r="C70886">
        <v>155</v>
      </c>
    </row>
    <row r="70887" spans="1:3" x14ac:dyDescent="0.2">
      <c r="A70887" t="s">
        <v>60818</v>
      </c>
      <c r="B70887">
        <v>1992</v>
      </c>
      <c r="C70887">
        <v>109</v>
      </c>
    </row>
    <row r="70888" spans="1:3" x14ac:dyDescent="0.2">
      <c r="A70888" t="s">
        <v>60819</v>
      </c>
      <c r="B70888">
        <v>2016</v>
      </c>
      <c r="C70888">
        <v>95</v>
      </c>
    </row>
    <row r="70889" spans="1:3" x14ac:dyDescent="0.2">
      <c r="A70889" t="s">
        <v>60820</v>
      </c>
      <c r="B70889">
        <v>1986</v>
      </c>
      <c r="C70889">
        <v>76</v>
      </c>
    </row>
    <row r="70890" spans="1:3" x14ac:dyDescent="0.2">
      <c r="A70890" t="s">
        <v>60821</v>
      </c>
      <c r="B70890">
        <v>1994</v>
      </c>
      <c r="C70890">
        <v>88</v>
      </c>
    </row>
    <row r="70891" spans="1:3" x14ac:dyDescent="0.2">
      <c r="A70891" t="s">
        <v>60822</v>
      </c>
      <c r="B70891">
        <v>1976</v>
      </c>
      <c r="C70891">
        <v>86</v>
      </c>
    </row>
    <row r="70892" spans="1:3" x14ac:dyDescent="0.2">
      <c r="A70892" t="s">
        <v>60823</v>
      </c>
      <c r="B70892">
        <v>1981</v>
      </c>
      <c r="C70892">
        <v>80</v>
      </c>
    </row>
    <row r="70893" spans="1:3" x14ac:dyDescent="0.2">
      <c r="A70893" t="s">
        <v>60824</v>
      </c>
      <c r="B70893">
        <v>2006</v>
      </c>
      <c r="C70893">
        <v>135</v>
      </c>
    </row>
    <row r="70894" spans="1:3" x14ac:dyDescent="0.2">
      <c r="A70894" t="s">
        <v>60825</v>
      </c>
      <c r="B70894">
        <v>1988</v>
      </c>
      <c r="C70894">
        <v>77</v>
      </c>
    </row>
    <row r="70895" spans="1:3" x14ac:dyDescent="0.2">
      <c r="A70895" t="s">
        <v>60826</v>
      </c>
      <c r="B70895">
        <v>1964</v>
      </c>
      <c r="C70895">
        <v>67</v>
      </c>
    </row>
    <row r="70896" spans="1:3" x14ac:dyDescent="0.2">
      <c r="A70896" t="s">
        <v>60827</v>
      </c>
      <c r="B70896">
        <v>2006</v>
      </c>
      <c r="C70896">
        <v>92</v>
      </c>
    </row>
    <row r="70897" spans="1:3" x14ac:dyDescent="0.2">
      <c r="A70897" t="s">
        <v>60828</v>
      </c>
      <c r="B70897">
        <v>1960</v>
      </c>
      <c r="C70897">
        <v>124</v>
      </c>
    </row>
    <row r="70898" spans="1:3" x14ac:dyDescent="0.2">
      <c r="A70898" t="s">
        <v>60828</v>
      </c>
      <c r="B70898">
        <v>1960</v>
      </c>
      <c r="C70898">
        <v>133</v>
      </c>
    </row>
    <row r="70899" spans="1:3" x14ac:dyDescent="0.2">
      <c r="A70899" t="s">
        <v>60828</v>
      </c>
      <c r="B70899">
        <v>1960</v>
      </c>
      <c r="C70899">
        <v>130</v>
      </c>
    </row>
    <row r="70900" spans="1:3" x14ac:dyDescent="0.2">
      <c r="A70900" t="s">
        <v>60829</v>
      </c>
      <c r="B70900">
        <v>2015</v>
      </c>
      <c r="C70900">
        <v>82</v>
      </c>
    </row>
    <row r="70901" spans="1:3" x14ac:dyDescent="0.2">
      <c r="A70901" t="s">
        <v>60830</v>
      </c>
      <c r="B70901">
        <v>2007</v>
      </c>
      <c r="C70901">
        <v>131</v>
      </c>
    </row>
    <row r="70902" spans="1:3" x14ac:dyDescent="0.2">
      <c r="A70902" t="s">
        <v>60831</v>
      </c>
      <c r="B70902">
        <v>1971</v>
      </c>
      <c r="C70902">
        <v>99</v>
      </c>
    </row>
    <row r="70903" spans="1:3" x14ac:dyDescent="0.2">
      <c r="A70903" t="s">
        <v>60832</v>
      </c>
      <c r="B70903">
        <v>1968</v>
      </c>
      <c r="C70903">
        <v>83</v>
      </c>
    </row>
    <row r="70904" spans="1:3" x14ac:dyDescent="0.2">
      <c r="A70904" t="s">
        <v>60833</v>
      </c>
      <c r="B70904">
        <v>1956</v>
      </c>
      <c r="C70904">
        <v>85</v>
      </c>
    </row>
    <row r="70905" spans="1:3" x14ac:dyDescent="0.2">
      <c r="A70905" t="s">
        <v>60834</v>
      </c>
      <c r="B70905">
        <v>1986</v>
      </c>
      <c r="C70905">
        <v>74</v>
      </c>
    </row>
    <row r="70906" spans="1:3" x14ac:dyDescent="0.2">
      <c r="A70906" t="s">
        <v>60835</v>
      </c>
      <c r="B70906">
        <v>1987</v>
      </c>
      <c r="C70906">
        <v>48</v>
      </c>
    </row>
    <row r="70907" spans="1:3" x14ac:dyDescent="0.2">
      <c r="A70907" t="s">
        <v>60836</v>
      </c>
      <c r="B70907">
        <v>1993</v>
      </c>
      <c r="C70907">
        <v>130</v>
      </c>
    </row>
    <row r="70908" spans="1:3" x14ac:dyDescent="0.2">
      <c r="A70908" t="s">
        <v>60837</v>
      </c>
      <c r="B70908">
        <v>2006</v>
      </c>
      <c r="C70908">
        <v>100</v>
      </c>
    </row>
    <row r="70909" spans="1:3" x14ac:dyDescent="0.2">
      <c r="A70909" t="s">
        <v>60838</v>
      </c>
      <c r="B70909">
        <v>1989</v>
      </c>
      <c r="C70909">
        <v>128</v>
      </c>
    </row>
    <row r="70910" spans="1:3" x14ac:dyDescent="0.2">
      <c r="A70910" t="s">
        <v>60839</v>
      </c>
      <c r="B70910">
        <v>1973</v>
      </c>
      <c r="C70910">
        <v>81</v>
      </c>
    </row>
    <row r="70911" spans="1:3" x14ac:dyDescent="0.2">
      <c r="A70911" t="s">
        <v>60840</v>
      </c>
      <c r="B70911">
        <v>1968</v>
      </c>
      <c r="C70911">
        <v>78</v>
      </c>
    </row>
    <row r="70912" spans="1:3" x14ac:dyDescent="0.2">
      <c r="A70912" t="s">
        <v>60841</v>
      </c>
      <c r="B70912">
        <v>1960</v>
      </c>
      <c r="C70912">
        <v>84</v>
      </c>
    </row>
    <row r="70913" spans="1:3" x14ac:dyDescent="0.2">
      <c r="A70913" t="s">
        <v>60842</v>
      </c>
      <c r="B70913">
        <v>1998</v>
      </c>
      <c r="C70913">
        <v>150</v>
      </c>
    </row>
    <row r="70914" spans="1:3" x14ac:dyDescent="0.2">
      <c r="A70914" t="s">
        <v>60842</v>
      </c>
      <c r="B70914">
        <v>1998</v>
      </c>
      <c r="C70914">
        <v>137</v>
      </c>
    </row>
    <row r="70915" spans="1:3" x14ac:dyDescent="0.2">
      <c r="A70915" t="s">
        <v>60843</v>
      </c>
      <c r="B70915">
        <v>2004</v>
      </c>
      <c r="C70915">
        <v>102</v>
      </c>
    </row>
    <row r="70916" spans="1:3" x14ac:dyDescent="0.2">
      <c r="A70916" t="s">
        <v>60844</v>
      </c>
      <c r="B70916">
        <v>1995</v>
      </c>
      <c r="C70916">
        <v>135</v>
      </c>
    </row>
    <row r="70917" spans="1:3" x14ac:dyDescent="0.2">
      <c r="A70917" t="s">
        <v>60845</v>
      </c>
      <c r="B70917">
        <v>1980</v>
      </c>
      <c r="C70917">
        <v>126</v>
      </c>
    </row>
    <row r="70918" spans="1:3" x14ac:dyDescent="0.2">
      <c r="A70918" t="s">
        <v>60846</v>
      </c>
      <c r="B70918">
        <v>1982</v>
      </c>
      <c r="C70918">
        <v>169</v>
      </c>
    </row>
    <row r="70919" spans="1:3" x14ac:dyDescent="0.2">
      <c r="A70919" t="s">
        <v>60847</v>
      </c>
      <c r="B70919">
        <v>1992</v>
      </c>
      <c r="C70919">
        <v>193</v>
      </c>
    </row>
    <row r="70920" spans="1:3" x14ac:dyDescent="0.2">
      <c r="A70920" t="s">
        <v>60848</v>
      </c>
      <c r="B70920">
        <v>2007</v>
      </c>
      <c r="C70920">
        <v>168</v>
      </c>
    </row>
    <row r="70921" spans="1:3" x14ac:dyDescent="0.2">
      <c r="A70921" t="s">
        <v>60849</v>
      </c>
      <c r="B70921">
        <v>2010</v>
      </c>
      <c r="C70921">
        <v>70</v>
      </c>
    </row>
    <row r="70922" spans="1:3" x14ac:dyDescent="0.2">
      <c r="A70922" t="s">
        <v>60850</v>
      </c>
      <c r="B70922">
        <v>1971</v>
      </c>
      <c r="C70922">
        <v>125</v>
      </c>
    </row>
    <row r="70923" spans="1:3" x14ac:dyDescent="0.2">
      <c r="A70923" t="s">
        <v>60851</v>
      </c>
      <c r="B70923">
        <v>2005</v>
      </c>
      <c r="C70923">
        <v>155</v>
      </c>
    </row>
    <row r="70924" spans="1:3" x14ac:dyDescent="0.2">
      <c r="A70924" t="s">
        <v>60852</v>
      </c>
      <c r="B70924">
        <v>2013</v>
      </c>
      <c r="C70924">
        <v>85</v>
      </c>
    </row>
    <row r="70925" spans="1:3" x14ac:dyDescent="0.2">
      <c r="A70925" t="s">
        <v>60853</v>
      </c>
      <c r="B70925">
        <v>2004</v>
      </c>
      <c r="C70925">
        <v>95</v>
      </c>
    </row>
    <row r="70926" spans="1:3" x14ac:dyDescent="0.2">
      <c r="A70926" t="s">
        <v>60854</v>
      </c>
      <c r="B70926">
        <v>2003</v>
      </c>
      <c r="C70926">
        <v>125</v>
      </c>
    </row>
    <row r="70927" spans="1:3" x14ac:dyDescent="0.2">
      <c r="A70927" t="s">
        <v>60855</v>
      </c>
      <c r="B70927">
        <v>2011</v>
      </c>
      <c r="C70927">
        <v>80</v>
      </c>
    </row>
    <row r="70928" spans="1:3" x14ac:dyDescent="0.2">
      <c r="A70928" t="s">
        <v>60856</v>
      </c>
      <c r="B70928">
        <v>1975</v>
      </c>
      <c r="C70928">
        <v>132</v>
      </c>
    </row>
    <row r="70929" spans="1:3" x14ac:dyDescent="0.2">
      <c r="A70929" t="s">
        <v>60857</v>
      </c>
      <c r="B70929">
        <v>2001</v>
      </c>
      <c r="C70929">
        <v>169</v>
      </c>
    </row>
    <row r="70930" spans="1:3" x14ac:dyDescent="0.2">
      <c r="A70930" t="s">
        <v>60857</v>
      </c>
      <c r="B70930">
        <v>2003</v>
      </c>
      <c r="C70930">
        <v>161</v>
      </c>
    </row>
    <row r="70931" spans="1:3" x14ac:dyDescent="0.2">
      <c r="A70931" t="s">
        <v>60858</v>
      </c>
      <c r="B70931">
        <v>2003</v>
      </c>
      <c r="C70931">
        <v>151</v>
      </c>
    </row>
    <row r="70932" spans="1:3" x14ac:dyDescent="0.2">
      <c r="A70932" t="s">
        <v>60859</v>
      </c>
      <c r="B70932">
        <v>1928</v>
      </c>
      <c r="C70932">
        <v>48</v>
      </c>
    </row>
    <row r="70933" spans="1:3" x14ac:dyDescent="0.2">
      <c r="A70933" t="s">
        <v>60860</v>
      </c>
      <c r="B70933">
        <v>1970</v>
      </c>
      <c r="C70933">
        <v>90</v>
      </c>
    </row>
    <row r="70934" spans="1:3" x14ac:dyDescent="0.2">
      <c r="A70934" t="s">
        <v>60861</v>
      </c>
      <c r="B70934">
        <v>2007</v>
      </c>
      <c r="C70934">
        <v>84</v>
      </c>
    </row>
    <row r="70935" spans="1:3" x14ac:dyDescent="0.2">
      <c r="A70935" t="s">
        <v>60862</v>
      </c>
      <c r="B70935">
        <v>2001</v>
      </c>
      <c r="C70935">
        <v>90</v>
      </c>
    </row>
    <row r="70936" spans="1:3" x14ac:dyDescent="0.2">
      <c r="A70936" t="s">
        <v>60863</v>
      </c>
      <c r="B70936">
        <v>1997</v>
      </c>
      <c r="C70936">
        <v>120</v>
      </c>
    </row>
    <row r="70937" spans="1:3" x14ac:dyDescent="0.2">
      <c r="A70937" t="s">
        <v>60863</v>
      </c>
      <c r="B70937">
        <v>2004</v>
      </c>
      <c r="C70937">
        <v>90</v>
      </c>
    </row>
    <row r="70938" spans="1:3" x14ac:dyDescent="0.2">
      <c r="A70938" t="s">
        <v>60863</v>
      </c>
      <c r="B70938">
        <v>2004</v>
      </c>
      <c r="C70938">
        <v>86</v>
      </c>
    </row>
    <row r="70939" spans="1:3" x14ac:dyDescent="0.2">
      <c r="A70939" t="s">
        <v>60864</v>
      </c>
      <c r="B70939">
        <v>2014</v>
      </c>
      <c r="C70939">
        <v>90</v>
      </c>
    </row>
    <row r="70940" spans="1:3" x14ac:dyDescent="0.2">
      <c r="A70940" t="s">
        <v>60865</v>
      </c>
      <c r="B70940">
        <v>2009</v>
      </c>
      <c r="C70940">
        <v>117</v>
      </c>
    </row>
    <row r="70941" spans="1:3" x14ac:dyDescent="0.2">
      <c r="A70941" t="s">
        <v>60866</v>
      </c>
      <c r="B70941">
        <v>2015</v>
      </c>
      <c r="C70941">
        <v>120</v>
      </c>
    </row>
    <row r="70942" spans="1:3" x14ac:dyDescent="0.2">
      <c r="A70942" t="s">
        <v>60867</v>
      </c>
      <c r="B70942">
        <v>2003</v>
      </c>
      <c r="C70942">
        <v>152</v>
      </c>
    </row>
    <row r="70943" spans="1:3" x14ac:dyDescent="0.2">
      <c r="A70943" t="s">
        <v>60868</v>
      </c>
      <c r="B70943">
        <v>1954</v>
      </c>
      <c r="C70943">
        <v>71</v>
      </c>
    </row>
    <row r="70944" spans="1:3" x14ac:dyDescent="0.2">
      <c r="A70944" t="s">
        <v>60869</v>
      </c>
      <c r="B70944">
        <v>2011</v>
      </c>
      <c r="C70944">
        <v>88</v>
      </c>
    </row>
    <row r="70945" spans="1:3" x14ac:dyDescent="0.2">
      <c r="A70945" t="s">
        <v>60870</v>
      </c>
      <c r="B70945">
        <v>2016</v>
      </c>
      <c r="C70945">
        <v>126</v>
      </c>
    </row>
    <row r="70946" spans="1:3" x14ac:dyDescent="0.2">
      <c r="A70946" t="s">
        <v>60871</v>
      </c>
      <c r="B70946">
        <v>2011</v>
      </c>
      <c r="C70946">
        <v>93</v>
      </c>
    </row>
    <row r="70947" spans="1:3" x14ac:dyDescent="0.2">
      <c r="A70947" t="s">
        <v>60872</v>
      </c>
      <c r="B70947">
        <v>1991</v>
      </c>
      <c r="C70947">
        <v>154</v>
      </c>
    </row>
    <row r="70948" spans="1:3" x14ac:dyDescent="0.2">
      <c r="A70948" t="s">
        <v>60873</v>
      </c>
      <c r="B70948">
        <v>2008</v>
      </c>
      <c r="C70948">
        <v>143</v>
      </c>
    </row>
    <row r="70949" spans="1:3" x14ac:dyDescent="0.2">
      <c r="A70949" t="s">
        <v>60874</v>
      </c>
      <c r="B70949">
        <v>1976</v>
      </c>
      <c r="C70949">
        <v>138</v>
      </c>
    </row>
    <row r="70950" spans="1:3" x14ac:dyDescent="0.2">
      <c r="A70950" t="s">
        <v>60875</v>
      </c>
      <c r="B70950">
        <v>2016</v>
      </c>
      <c r="C70950">
        <v>144</v>
      </c>
    </row>
    <row r="70951" spans="1:3" x14ac:dyDescent="0.2">
      <c r="A70951" t="s">
        <v>60876</v>
      </c>
      <c r="B70951">
        <v>2008</v>
      </c>
      <c r="C70951">
        <v>80</v>
      </c>
    </row>
    <row r="70952" spans="1:3" x14ac:dyDescent="0.2">
      <c r="A70952" t="s">
        <v>60877</v>
      </c>
      <c r="B70952">
        <v>1985</v>
      </c>
      <c r="C70952">
        <v>90</v>
      </c>
    </row>
    <row r="70953" spans="1:3" x14ac:dyDescent="0.2">
      <c r="A70953" t="s">
        <v>60878</v>
      </c>
      <c r="B70953">
        <v>2004</v>
      </c>
      <c r="C70953">
        <v>119</v>
      </c>
    </row>
    <row r="70954" spans="1:3" x14ac:dyDescent="0.2">
      <c r="A70954" t="s">
        <v>60879</v>
      </c>
      <c r="B70954">
        <v>2004</v>
      </c>
      <c r="C70954">
        <v>85</v>
      </c>
    </row>
    <row r="70955" spans="1:3" x14ac:dyDescent="0.2">
      <c r="A70955" t="s">
        <v>60880</v>
      </c>
      <c r="B70955">
        <v>2014</v>
      </c>
      <c r="C70955">
        <v>117</v>
      </c>
    </row>
    <row r="70956" spans="1:3" x14ac:dyDescent="0.2">
      <c r="A70956" t="s">
        <v>60881</v>
      </c>
      <c r="B70956">
        <v>2015</v>
      </c>
      <c r="C70956">
        <v>49</v>
      </c>
    </row>
    <row r="70957" spans="1:3" x14ac:dyDescent="0.2">
      <c r="A70957" t="s">
        <v>60882</v>
      </c>
      <c r="B70957">
        <v>2003</v>
      </c>
      <c r="C70957">
        <v>116</v>
      </c>
    </row>
    <row r="70958" spans="1:3" x14ac:dyDescent="0.2">
      <c r="A70958" t="s">
        <v>60883</v>
      </c>
      <c r="B70958">
        <v>2014</v>
      </c>
      <c r="C70958">
        <v>93</v>
      </c>
    </row>
    <row r="70959" spans="1:3" x14ac:dyDescent="0.2">
      <c r="A70959" t="s">
        <v>60884</v>
      </c>
      <c r="B70959">
        <v>2004</v>
      </c>
      <c r="C70959">
        <v>97</v>
      </c>
    </row>
    <row r="70960" spans="1:3" x14ac:dyDescent="0.2">
      <c r="A70960" t="s">
        <v>60884</v>
      </c>
      <c r="B70960">
        <v>2004</v>
      </c>
      <c r="C70960">
        <v>95</v>
      </c>
    </row>
    <row r="70961" spans="1:3" x14ac:dyDescent="0.2">
      <c r="A70961" t="s">
        <v>60885</v>
      </c>
      <c r="B70961">
        <v>2004</v>
      </c>
      <c r="C70961">
        <v>80</v>
      </c>
    </row>
    <row r="70962" spans="1:3" x14ac:dyDescent="0.2">
      <c r="A70962" t="s">
        <v>60886</v>
      </c>
      <c r="B70962">
        <v>1966</v>
      </c>
      <c r="C70962">
        <v>110</v>
      </c>
    </row>
    <row r="70963" spans="1:3" x14ac:dyDescent="0.2">
      <c r="A70963" t="s">
        <v>60887</v>
      </c>
      <c r="B70963">
        <v>2005</v>
      </c>
      <c r="C70963">
        <v>80</v>
      </c>
    </row>
    <row r="70964" spans="1:3" x14ac:dyDescent="0.2">
      <c r="A70964" t="s">
        <v>60888</v>
      </c>
      <c r="B70964">
        <v>2003</v>
      </c>
      <c r="C70964">
        <v>154</v>
      </c>
    </row>
    <row r="70965" spans="1:3" x14ac:dyDescent="0.2">
      <c r="A70965" t="s">
        <v>60889</v>
      </c>
      <c r="B70965">
        <v>2010</v>
      </c>
      <c r="C70965">
        <v>139</v>
      </c>
    </row>
    <row r="70966" spans="1:3" x14ac:dyDescent="0.2">
      <c r="A70966" t="s">
        <v>60890</v>
      </c>
      <c r="B70966">
        <v>1978</v>
      </c>
      <c r="C70966">
        <v>110</v>
      </c>
    </row>
    <row r="70967" spans="1:3" x14ac:dyDescent="0.2">
      <c r="A70967" t="s">
        <v>60891</v>
      </c>
      <c r="B70967">
        <v>1997</v>
      </c>
      <c r="C70967">
        <v>100</v>
      </c>
    </row>
    <row r="70968" spans="1:3" x14ac:dyDescent="0.2">
      <c r="A70968" t="s">
        <v>60892</v>
      </c>
      <c r="B70968">
        <v>2009</v>
      </c>
      <c r="C70968">
        <v>102</v>
      </c>
    </row>
    <row r="70969" spans="1:3" x14ac:dyDescent="0.2">
      <c r="A70969" t="s">
        <v>60893</v>
      </c>
      <c r="B70969">
        <v>2008</v>
      </c>
      <c r="C70969">
        <v>94</v>
      </c>
    </row>
    <row r="70970" spans="1:3" x14ac:dyDescent="0.2">
      <c r="A70970" t="s">
        <v>60894</v>
      </c>
      <c r="B70970">
        <v>1999</v>
      </c>
      <c r="C70970">
        <v>92</v>
      </c>
    </row>
    <row r="70971" spans="1:3" x14ac:dyDescent="0.2">
      <c r="A70971" t="s">
        <v>60894</v>
      </c>
      <c r="B70971">
        <v>2009</v>
      </c>
      <c r="C70971">
        <v>155</v>
      </c>
    </row>
    <row r="70972" spans="1:3" x14ac:dyDescent="0.2">
      <c r="A70972" t="s">
        <v>60894</v>
      </c>
      <c r="B70972">
        <v>2014</v>
      </c>
      <c r="C70972">
        <v>146</v>
      </c>
    </row>
    <row r="70973" spans="1:3" x14ac:dyDescent="0.2">
      <c r="A70973" t="s">
        <v>60894</v>
      </c>
      <c r="B70973">
        <v>2015</v>
      </c>
      <c r="C70973">
        <v>76</v>
      </c>
    </row>
    <row r="70974" spans="1:3" x14ac:dyDescent="0.2">
      <c r="A70974" t="s">
        <v>60895</v>
      </c>
      <c r="B70974">
        <v>2015</v>
      </c>
      <c r="C70974">
        <v>170</v>
      </c>
    </row>
    <row r="70975" spans="1:3" x14ac:dyDescent="0.2">
      <c r="A70975" t="s">
        <v>60896</v>
      </c>
      <c r="B70975">
        <v>2013</v>
      </c>
      <c r="C70975">
        <v>95</v>
      </c>
    </row>
    <row r="70976" spans="1:3" x14ac:dyDescent="0.2">
      <c r="A70976" t="s">
        <v>60897</v>
      </c>
      <c r="B70976">
        <v>1917</v>
      </c>
      <c r="C70976">
        <v>50</v>
      </c>
    </row>
    <row r="70977" spans="1:3" x14ac:dyDescent="0.2">
      <c r="A70977" t="s">
        <v>60897</v>
      </c>
      <c r="B70977">
        <v>1922</v>
      </c>
      <c r="C70977">
        <v>70</v>
      </c>
    </row>
    <row r="70978" spans="1:3" x14ac:dyDescent="0.2">
      <c r="A70978" t="s">
        <v>60897</v>
      </c>
      <c r="B70978">
        <v>1931</v>
      </c>
      <c r="C70978">
        <v>75</v>
      </c>
    </row>
    <row r="70979" spans="1:3" x14ac:dyDescent="0.2">
      <c r="A70979" t="s">
        <v>60898</v>
      </c>
      <c r="B70979">
        <v>2009</v>
      </c>
      <c r="C70979">
        <v>90</v>
      </c>
    </row>
    <row r="70980" spans="1:3" x14ac:dyDescent="0.2">
      <c r="A70980" t="s">
        <v>60899</v>
      </c>
      <c r="B70980">
        <v>2009</v>
      </c>
      <c r="C70980">
        <v>81</v>
      </c>
    </row>
    <row r="70981" spans="1:3" x14ac:dyDescent="0.2">
      <c r="A70981" t="s">
        <v>60900</v>
      </c>
      <c r="B70981">
        <v>1987</v>
      </c>
      <c r="C70981">
        <v>87</v>
      </c>
    </row>
    <row r="70982" spans="1:3" x14ac:dyDescent="0.2">
      <c r="A70982" t="s">
        <v>60901</v>
      </c>
      <c r="B70982">
        <v>2010</v>
      </c>
      <c r="C70982">
        <v>117</v>
      </c>
    </row>
    <row r="70983" spans="1:3" x14ac:dyDescent="0.2">
      <c r="A70983" t="s">
        <v>60902</v>
      </c>
      <c r="B70983">
        <v>2013</v>
      </c>
      <c r="C70983">
        <v>103</v>
      </c>
    </row>
    <row r="70984" spans="1:3" x14ac:dyDescent="0.2">
      <c r="A70984" t="s">
        <v>60903</v>
      </c>
      <c r="B70984">
        <v>2011</v>
      </c>
      <c r="C70984">
        <v>99</v>
      </c>
    </row>
    <row r="70985" spans="1:3" x14ac:dyDescent="0.2">
      <c r="A70985" t="s">
        <v>60904</v>
      </c>
      <c r="B70985">
        <v>1989</v>
      </c>
      <c r="C70985">
        <v>97</v>
      </c>
    </row>
    <row r="70986" spans="1:3" x14ac:dyDescent="0.2">
      <c r="A70986" t="s">
        <v>60904</v>
      </c>
      <c r="B70986">
        <v>2016</v>
      </c>
      <c r="C70986">
        <v>90</v>
      </c>
    </row>
    <row r="70987" spans="1:3" x14ac:dyDescent="0.2">
      <c r="A70987" t="s">
        <v>60905</v>
      </c>
      <c r="B70987">
        <v>1991</v>
      </c>
      <c r="C70987">
        <v>89</v>
      </c>
    </row>
    <row r="70988" spans="1:3" x14ac:dyDescent="0.2">
      <c r="A70988" t="s">
        <v>60906</v>
      </c>
      <c r="B70988">
        <v>1992</v>
      </c>
      <c r="C70988">
        <v>92</v>
      </c>
    </row>
    <row r="70989" spans="1:3" x14ac:dyDescent="0.2">
      <c r="A70989" t="s">
        <v>60907</v>
      </c>
      <c r="B70989">
        <v>1994</v>
      </c>
      <c r="C70989">
        <v>90</v>
      </c>
    </row>
    <row r="70990" spans="1:3" x14ac:dyDescent="0.2">
      <c r="A70990" t="s">
        <v>60907</v>
      </c>
      <c r="B70990">
        <v>1994</v>
      </c>
      <c r="C70990">
        <v>86</v>
      </c>
    </row>
    <row r="70991" spans="1:3" x14ac:dyDescent="0.2">
      <c r="A70991" t="s">
        <v>60908</v>
      </c>
      <c r="B70991">
        <v>1991</v>
      </c>
      <c r="C70991">
        <v>86</v>
      </c>
    </row>
    <row r="70992" spans="1:3" x14ac:dyDescent="0.2">
      <c r="A70992" t="s">
        <v>60909</v>
      </c>
      <c r="B70992">
        <v>1997</v>
      </c>
      <c r="C70992">
        <v>84</v>
      </c>
    </row>
    <row r="70993" spans="1:3" x14ac:dyDescent="0.2">
      <c r="A70993" t="s">
        <v>60910</v>
      </c>
      <c r="B70993">
        <v>1997</v>
      </c>
      <c r="C70993">
        <v>87</v>
      </c>
    </row>
    <row r="70994" spans="1:3" x14ac:dyDescent="0.2">
      <c r="A70994" t="s">
        <v>60911</v>
      </c>
      <c r="B70994">
        <v>2007</v>
      </c>
      <c r="C70994">
        <v>107</v>
      </c>
    </row>
    <row r="70995" spans="1:3" x14ac:dyDescent="0.2">
      <c r="A70995" t="s">
        <v>60911</v>
      </c>
      <c r="B70995">
        <v>2007</v>
      </c>
      <c r="C70995">
        <v>108</v>
      </c>
    </row>
    <row r="70996" spans="1:3" x14ac:dyDescent="0.2">
      <c r="A70996" t="s">
        <v>60912</v>
      </c>
      <c r="B70996">
        <v>2005</v>
      </c>
      <c r="C70996">
        <v>95</v>
      </c>
    </row>
    <row r="70997" spans="1:3" x14ac:dyDescent="0.2">
      <c r="A70997" t="s">
        <v>60913</v>
      </c>
      <c r="B70997">
        <v>2005</v>
      </c>
      <c r="C70997">
        <v>100</v>
      </c>
    </row>
    <row r="70998" spans="1:3" x14ac:dyDescent="0.2">
      <c r="A70998" t="s">
        <v>60914</v>
      </c>
      <c r="B70998">
        <v>2015</v>
      </c>
      <c r="C70998">
        <v>85</v>
      </c>
    </row>
    <row r="70999" spans="1:3" x14ac:dyDescent="0.2">
      <c r="A70999" t="s">
        <v>60915</v>
      </c>
      <c r="B70999">
        <v>1995</v>
      </c>
      <c r="C70999">
        <v>96</v>
      </c>
    </row>
    <row r="71000" spans="1:3" x14ac:dyDescent="0.2">
      <c r="A71000" t="s">
        <v>60916</v>
      </c>
      <c r="B71000">
        <v>2009</v>
      </c>
      <c r="C71000">
        <v>94</v>
      </c>
    </row>
    <row r="71001" spans="1:3" x14ac:dyDescent="0.2">
      <c r="A71001" t="s">
        <v>60917</v>
      </c>
      <c r="B71001">
        <v>1938</v>
      </c>
      <c r="C71001">
        <v>78</v>
      </c>
    </row>
    <row r="71002" spans="1:3" x14ac:dyDescent="0.2">
      <c r="A71002" t="s">
        <v>60918</v>
      </c>
      <c r="B71002">
        <v>2007</v>
      </c>
      <c r="C71002">
        <v>112</v>
      </c>
    </row>
    <row r="71003" spans="1:3" x14ac:dyDescent="0.2">
      <c r="A71003" t="s">
        <v>60918</v>
      </c>
      <c r="B71003">
        <v>2009</v>
      </c>
      <c r="C71003">
        <v>82</v>
      </c>
    </row>
    <row r="71004" spans="1:3" x14ac:dyDescent="0.2">
      <c r="A71004" t="s">
        <v>60919</v>
      </c>
      <c r="B71004">
        <v>2016</v>
      </c>
      <c r="C71004">
        <v>80</v>
      </c>
    </row>
    <row r="71005" spans="1:3" x14ac:dyDescent="0.2">
      <c r="A71005" t="s">
        <v>60920</v>
      </c>
      <c r="B71005">
        <v>2010</v>
      </c>
      <c r="C71005">
        <v>55</v>
      </c>
    </row>
    <row r="71006" spans="1:3" x14ac:dyDescent="0.2">
      <c r="A71006" t="s">
        <v>60921</v>
      </c>
      <c r="B71006">
        <v>2011</v>
      </c>
      <c r="C71006">
        <v>47</v>
      </c>
    </row>
    <row r="71007" spans="1:3" x14ac:dyDescent="0.2">
      <c r="A71007" t="s">
        <v>60922</v>
      </c>
      <c r="B71007">
        <v>2012</v>
      </c>
      <c r="C71007">
        <v>60</v>
      </c>
    </row>
    <row r="71008" spans="1:3" x14ac:dyDescent="0.2">
      <c r="A71008" t="s">
        <v>60923</v>
      </c>
      <c r="B71008">
        <v>1975</v>
      </c>
      <c r="C71008">
        <v>91</v>
      </c>
    </row>
    <row r="71009" spans="1:3" x14ac:dyDescent="0.2">
      <c r="A71009" t="s">
        <v>60924</v>
      </c>
      <c r="B71009">
        <v>1990</v>
      </c>
      <c r="C71009">
        <v>91</v>
      </c>
    </row>
    <row r="71010" spans="1:3" x14ac:dyDescent="0.2">
      <c r="A71010" t="s">
        <v>60924</v>
      </c>
      <c r="B71010">
        <v>2012</v>
      </c>
      <c r="C71010">
        <v>90</v>
      </c>
    </row>
    <row r="71011" spans="1:3" x14ac:dyDescent="0.2">
      <c r="A71011" t="s">
        <v>60925</v>
      </c>
      <c r="B71011">
        <v>1973</v>
      </c>
      <c r="C71011">
        <v>100</v>
      </c>
    </row>
    <row r="71012" spans="1:3" x14ac:dyDescent="0.2">
      <c r="A71012" t="s">
        <v>60926</v>
      </c>
      <c r="B71012">
        <v>1926</v>
      </c>
      <c r="C71012">
        <v>77</v>
      </c>
    </row>
    <row r="71013" spans="1:3" x14ac:dyDescent="0.2">
      <c r="A71013" t="s">
        <v>60927</v>
      </c>
      <c r="B71013">
        <v>2014</v>
      </c>
      <c r="C71013">
        <v>110</v>
      </c>
    </row>
    <row r="71014" spans="1:3" x14ac:dyDescent="0.2">
      <c r="A71014" t="s">
        <v>60928</v>
      </c>
      <c r="B71014">
        <v>1984</v>
      </c>
      <c r="C71014">
        <v>101</v>
      </c>
    </row>
    <row r="71015" spans="1:3" x14ac:dyDescent="0.2">
      <c r="A71015" t="s">
        <v>60929</v>
      </c>
      <c r="B71015">
        <v>1935</v>
      </c>
      <c r="C71015">
        <v>62</v>
      </c>
    </row>
    <row r="71016" spans="1:3" x14ac:dyDescent="0.2">
      <c r="A71016" t="s">
        <v>60930</v>
      </c>
      <c r="B71016">
        <v>2001</v>
      </c>
      <c r="C71016">
        <v>100</v>
      </c>
    </row>
    <row r="71017" spans="1:3" x14ac:dyDescent="0.2">
      <c r="A71017" t="s">
        <v>60931</v>
      </c>
      <c r="B71017">
        <v>1937</v>
      </c>
      <c r="C71017">
        <v>102</v>
      </c>
    </row>
    <row r="71018" spans="1:3" x14ac:dyDescent="0.2">
      <c r="A71018" t="s">
        <v>60931</v>
      </c>
      <c r="B71018">
        <v>1962</v>
      </c>
      <c r="C71018">
        <v>95</v>
      </c>
    </row>
    <row r="71019" spans="1:3" x14ac:dyDescent="0.2">
      <c r="A71019" t="s">
        <v>60932</v>
      </c>
      <c r="B71019">
        <v>1942</v>
      </c>
      <c r="C71019">
        <v>74</v>
      </c>
    </row>
    <row r="71020" spans="1:3" x14ac:dyDescent="0.2">
      <c r="A71020" t="s">
        <v>60933</v>
      </c>
      <c r="B71020">
        <v>2013</v>
      </c>
      <c r="C71020">
        <v>80</v>
      </c>
    </row>
    <row r="71021" spans="1:3" x14ac:dyDescent="0.2">
      <c r="A71021" t="s">
        <v>60934</v>
      </c>
      <c r="B71021">
        <v>2015</v>
      </c>
      <c r="C71021">
        <v>109</v>
      </c>
    </row>
    <row r="71022" spans="1:3" x14ac:dyDescent="0.2">
      <c r="A71022" t="s">
        <v>60935</v>
      </c>
      <c r="B71022">
        <v>1934</v>
      </c>
      <c r="C71022">
        <v>90</v>
      </c>
    </row>
    <row r="71023" spans="1:3" x14ac:dyDescent="0.2">
      <c r="A71023" t="s">
        <v>60936</v>
      </c>
      <c r="B71023">
        <v>1952</v>
      </c>
      <c r="C71023">
        <v>79</v>
      </c>
    </row>
    <row r="71024" spans="1:3" x14ac:dyDescent="0.2">
      <c r="A71024" t="s">
        <v>60937</v>
      </c>
      <c r="B71024">
        <v>1939</v>
      </c>
      <c r="C71024">
        <v>57</v>
      </c>
    </row>
    <row r="71025" spans="1:3" x14ac:dyDescent="0.2">
      <c r="A71025" t="s">
        <v>60938</v>
      </c>
      <c r="B71025">
        <v>1966</v>
      </c>
      <c r="C71025">
        <v>79</v>
      </c>
    </row>
    <row r="71026" spans="1:3" x14ac:dyDescent="0.2">
      <c r="A71026" t="s">
        <v>60938</v>
      </c>
      <c r="B71026">
        <v>1966</v>
      </c>
      <c r="C71026">
        <v>91</v>
      </c>
    </row>
    <row r="71027" spans="1:3" x14ac:dyDescent="0.2">
      <c r="A71027" t="s">
        <v>60939</v>
      </c>
      <c r="B71027">
        <v>2007</v>
      </c>
      <c r="C71027">
        <v>90</v>
      </c>
    </row>
    <row r="71028" spans="1:3" x14ac:dyDescent="0.2">
      <c r="A71028" t="s">
        <v>60940</v>
      </c>
      <c r="B71028">
        <v>1955</v>
      </c>
      <c r="C71028">
        <v>101</v>
      </c>
    </row>
    <row r="71029" spans="1:3" x14ac:dyDescent="0.2">
      <c r="A71029" t="s">
        <v>60941</v>
      </c>
      <c r="B71029">
        <v>1977</v>
      </c>
      <c r="C71029">
        <v>94</v>
      </c>
    </row>
    <row r="71030" spans="1:3" x14ac:dyDescent="0.2">
      <c r="A71030" t="s">
        <v>60941</v>
      </c>
      <c r="B71030">
        <v>1977</v>
      </c>
      <c r="C71030">
        <v>94</v>
      </c>
    </row>
    <row r="71031" spans="1:3" x14ac:dyDescent="0.2">
      <c r="A71031" t="s">
        <v>60942</v>
      </c>
      <c r="B71031">
        <v>1973</v>
      </c>
      <c r="C71031">
        <v>88</v>
      </c>
    </row>
    <row r="71032" spans="1:3" x14ac:dyDescent="0.2">
      <c r="A71032" t="s">
        <v>60943</v>
      </c>
      <c r="B71032">
        <v>2012</v>
      </c>
      <c r="C71032">
        <v>83</v>
      </c>
    </row>
    <row r="71033" spans="1:3" x14ac:dyDescent="0.2">
      <c r="A71033" t="s">
        <v>60944</v>
      </c>
      <c r="B71033">
        <v>2016</v>
      </c>
      <c r="C71033">
        <v>137</v>
      </c>
    </row>
    <row r="71034" spans="1:3" x14ac:dyDescent="0.2">
      <c r="A71034" t="s">
        <v>60945</v>
      </c>
      <c r="B71034">
        <v>2005</v>
      </c>
      <c r="C71034">
        <v>99</v>
      </c>
    </row>
    <row r="71035" spans="1:3" x14ac:dyDescent="0.2">
      <c r="A71035" t="s">
        <v>60946</v>
      </c>
      <c r="B71035">
        <v>2008</v>
      </c>
      <c r="C71035">
        <v>108</v>
      </c>
    </row>
    <row r="71036" spans="1:3" x14ac:dyDescent="0.2">
      <c r="A71036" t="s">
        <v>60947</v>
      </c>
      <c r="B71036">
        <v>1984</v>
      </c>
      <c r="C71036">
        <v>105</v>
      </c>
    </row>
    <row r="71037" spans="1:3" x14ac:dyDescent="0.2">
      <c r="A71037" t="s">
        <v>60948</v>
      </c>
      <c r="B71037">
        <v>2015</v>
      </c>
      <c r="C71037">
        <v>74</v>
      </c>
    </row>
    <row r="71038" spans="1:3" x14ac:dyDescent="0.2">
      <c r="A71038" t="s">
        <v>60949</v>
      </c>
      <c r="B71038">
        <v>2007</v>
      </c>
      <c r="C71038">
        <v>85</v>
      </c>
    </row>
    <row r="71039" spans="1:3" x14ac:dyDescent="0.2">
      <c r="A71039" t="s">
        <v>60950</v>
      </c>
      <c r="B71039">
        <v>2007</v>
      </c>
      <c r="C71039">
        <v>90</v>
      </c>
    </row>
    <row r="71040" spans="1:3" x14ac:dyDescent="0.2">
      <c r="A71040" t="s">
        <v>60951</v>
      </c>
      <c r="B71040">
        <v>2003</v>
      </c>
      <c r="C71040">
        <v>89</v>
      </c>
    </row>
    <row r="71041" spans="1:3" x14ac:dyDescent="0.2">
      <c r="A71041" t="s">
        <v>60952</v>
      </c>
      <c r="B71041">
        <v>2008</v>
      </c>
      <c r="C71041">
        <v>135</v>
      </c>
    </row>
    <row r="71042" spans="1:3" x14ac:dyDescent="0.2">
      <c r="A71042" t="s">
        <v>60953</v>
      </c>
      <c r="B71042">
        <v>2016</v>
      </c>
      <c r="C71042">
        <v>93</v>
      </c>
    </row>
    <row r="71043" spans="1:3" x14ac:dyDescent="0.2">
      <c r="A71043" t="s">
        <v>60954</v>
      </c>
      <c r="B71043">
        <v>2015</v>
      </c>
      <c r="C71043">
        <v>80</v>
      </c>
    </row>
    <row r="71044" spans="1:3" x14ac:dyDescent="0.2">
      <c r="A71044" t="s">
        <v>60955</v>
      </c>
      <c r="B71044">
        <v>1982</v>
      </c>
      <c r="C71044">
        <v>70</v>
      </c>
    </row>
    <row r="71045" spans="1:3" x14ac:dyDescent="0.2">
      <c r="A71045" t="s">
        <v>60956</v>
      </c>
      <c r="B71045">
        <v>1935</v>
      </c>
      <c r="C71045">
        <v>92</v>
      </c>
    </row>
    <row r="71046" spans="1:3" x14ac:dyDescent="0.2">
      <c r="A71046" t="s">
        <v>60956</v>
      </c>
      <c r="B71046">
        <v>1948</v>
      </c>
      <c r="C71046">
        <v>81</v>
      </c>
    </row>
    <row r="71047" spans="1:3" x14ac:dyDescent="0.2">
      <c r="A71047" t="s">
        <v>60957</v>
      </c>
      <c r="B71047">
        <v>1959</v>
      </c>
      <c r="C71047">
        <v>97</v>
      </c>
    </row>
    <row r="71048" spans="1:3" x14ac:dyDescent="0.2">
      <c r="A71048" t="s">
        <v>60956</v>
      </c>
      <c r="B71048">
        <v>1971</v>
      </c>
      <c r="C71048">
        <v>100</v>
      </c>
    </row>
    <row r="71049" spans="1:3" x14ac:dyDescent="0.2">
      <c r="A71049" t="s">
        <v>60956</v>
      </c>
      <c r="B71049">
        <v>1971</v>
      </c>
      <c r="C71049">
        <v>107</v>
      </c>
    </row>
    <row r="71050" spans="1:3" x14ac:dyDescent="0.2">
      <c r="A71050" t="s">
        <v>60956</v>
      </c>
      <c r="B71050">
        <v>1971</v>
      </c>
      <c r="C71050">
        <v>107</v>
      </c>
    </row>
    <row r="71051" spans="1:3" x14ac:dyDescent="0.2">
      <c r="A71051" t="s">
        <v>60956</v>
      </c>
      <c r="B71051">
        <v>1986</v>
      </c>
      <c r="C71051">
        <v>55</v>
      </c>
    </row>
    <row r="71052" spans="1:3" x14ac:dyDescent="0.2">
      <c r="A71052" t="s">
        <v>60956</v>
      </c>
      <c r="B71052">
        <v>1987</v>
      </c>
      <c r="C71052">
        <v>100</v>
      </c>
    </row>
    <row r="71053" spans="1:3" x14ac:dyDescent="0.2">
      <c r="A71053" t="s">
        <v>60958</v>
      </c>
      <c r="B71053">
        <v>2016</v>
      </c>
      <c r="C71053">
        <v>90</v>
      </c>
    </row>
    <row r="71054" spans="1:3" x14ac:dyDescent="0.2">
      <c r="A71054" t="s">
        <v>60959</v>
      </c>
      <c r="B71054">
        <v>2012</v>
      </c>
      <c r="C71054">
        <v>86</v>
      </c>
    </row>
    <row r="71055" spans="1:3" x14ac:dyDescent="0.2">
      <c r="A71055" t="s">
        <v>60960</v>
      </c>
      <c r="B71055">
        <v>1995</v>
      </c>
      <c r="C71055">
        <v>58</v>
      </c>
    </row>
    <row r="71056" spans="1:3" x14ac:dyDescent="0.2">
      <c r="A71056" t="s">
        <v>60961</v>
      </c>
      <c r="B71056">
        <v>2016</v>
      </c>
      <c r="C71056">
        <v>88</v>
      </c>
    </row>
    <row r="71057" spans="1:3" x14ac:dyDescent="0.2">
      <c r="A71057" t="s">
        <v>60962</v>
      </c>
      <c r="B71057">
        <v>2013</v>
      </c>
      <c r="C71057">
        <v>128</v>
      </c>
    </row>
    <row r="71058" spans="1:3" x14ac:dyDescent="0.2">
      <c r="A71058" t="s">
        <v>60963</v>
      </c>
      <c r="B71058">
        <v>2010</v>
      </c>
      <c r="C71058">
        <v>90</v>
      </c>
    </row>
    <row r="71059" spans="1:3" x14ac:dyDescent="0.2">
      <c r="A71059" t="s">
        <v>60963</v>
      </c>
      <c r="B71059">
        <v>2010</v>
      </c>
      <c r="C71059">
        <v>92</v>
      </c>
    </row>
    <row r="71060" spans="1:3" x14ac:dyDescent="0.2">
      <c r="A71060" t="s">
        <v>60964</v>
      </c>
      <c r="B71060">
        <v>2015</v>
      </c>
      <c r="C71060">
        <v>95</v>
      </c>
    </row>
    <row r="71061" spans="1:3" x14ac:dyDescent="0.2">
      <c r="A71061" t="s">
        <v>60965</v>
      </c>
      <c r="B71061">
        <v>1969</v>
      </c>
      <c r="C71061">
        <v>96</v>
      </c>
    </row>
    <row r="71062" spans="1:3" x14ac:dyDescent="0.2">
      <c r="A71062" t="s">
        <v>60965</v>
      </c>
      <c r="B71062">
        <v>1969</v>
      </c>
      <c r="C71062">
        <v>85</v>
      </c>
    </row>
    <row r="71063" spans="1:3" x14ac:dyDescent="0.2">
      <c r="A71063" t="s">
        <v>60965</v>
      </c>
      <c r="B71063">
        <v>1969</v>
      </c>
      <c r="C71063">
        <v>90</v>
      </c>
    </row>
    <row r="71064" spans="1:3" x14ac:dyDescent="0.2">
      <c r="A71064" t="s">
        <v>60966</v>
      </c>
      <c r="B71064">
        <v>2015</v>
      </c>
      <c r="C71064">
        <v>87</v>
      </c>
    </row>
    <row r="71065" spans="1:3" x14ac:dyDescent="0.2">
      <c r="A71065" t="s">
        <v>60967</v>
      </c>
      <c r="B71065">
        <v>2012</v>
      </c>
      <c r="C71065">
        <v>101</v>
      </c>
    </row>
    <row r="71066" spans="1:3" x14ac:dyDescent="0.2">
      <c r="A71066" t="s">
        <v>60968</v>
      </c>
      <c r="B71066">
        <v>2016</v>
      </c>
      <c r="C71066">
        <v>94</v>
      </c>
    </row>
    <row r="71067" spans="1:3" x14ac:dyDescent="0.2">
      <c r="A71067" t="s">
        <v>60969</v>
      </c>
      <c r="B71067">
        <v>2013</v>
      </c>
      <c r="C71067">
        <v>97</v>
      </c>
    </row>
    <row r="71068" spans="1:3" x14ac:dyDescent="0.2">
      <c r="A71068" t="s">
        <v>60970</v>
      </c>
      <c r="B71068">
        <v>2016</v>
      </c>
      <c r="C71068">
        <v>68</v>
      </c>
    </row>
    <row r="71069" spans="1:3" x14ac:dyDescent="0.2">
      <c r="A71069" t="s">
        <v>60971</v>
      </c>
      <c r="B71069">
        <v>1985</v>
      </c>
      <c r="C71069">
        <v>103</v>
      </c>
    </row>
    <row r="71070" spans="1:3" x14ac:dyDescent="0.2">
      <c r="A71070" t="s">
        <v>60971</v>
      </c>
      <c r="B71070">
        <v>1995</v>
      </c>
      <c r="C71070">
        <v>91</v>
      </c>
    </row>
    <row r="71071" spans="1:3" x14ac:dyDescent="0.2">
      <c r="A71071" t="s">
        <v>60971</v>
      </c>
      <c r="B71071">
        <v>2008</v>
      </c>
      <c r="C71071">
        <v>109</v>
      </c>
    </row>
    <row r="71072" spans="1:3" x14ac:dyDescent="0.2">
      <c r="A71072" t="s">
        <v>60972</v>
      </c>
      <c r="B71072">
        <v>2011</v>
      </c>
      <c r="C71072">
        <v>90</v>
      </c>
    </row>
    <row r="71073" spans="1:3" x14ac:dyDescent="0.2">
      <c r="A71073" t="s">
        <v>60973</v>
      </c>
      <c r="B71073">
        <v>2001</v>
      </c>
      <c r="C71073">
        <v>93</v>
      </c>
    </row>
    <row r="71074" spans="1:3" x14ac:dyDescent="0.2">
      <c r="A71074" t="s">
        <v>60974</v>
      </c>
      <c r="B71074">
        <v>2005</v>
      </c>
      <c r="C71074">
        <v>91</v>
      </c>
    </row>
    <row r="71075" spans="1:3" x14ac:dyDescent="0.2">
      <c r="A71075" t="s">
        <v>60975</v>
      </c>
      <c r="B71075">
        <v>2016</v>
      </c>
      <c r="C71075">
        <v>87</v>
      </c>
    </row>
    <row r="71076" spans="1:3" x14ac:dyDescent="0.2">
      <c r="A71076" t="s">
        <v>60976</v>
      </c>
      <c r="B71076">
        <v>1996</v>
      </c>
      <c r="C71076">
        <v>89</v>
      </c>
    </row>
    <row r="71077" spans="1:3" x14ac:dyDescent="0.2">
      <c r="A71077" t="s">
        <v>60977</v>
      </c>
      <c r="B71077">
        <v>1995</v>
      </c>
      <c r="C71077">
        <v>89</v>
      </c>
    </row>
    <row r="71078" spans="1:3" x14ac:dyDescent="0.2">
      <c r="A71078" t="s">
        <v>60978</v>
      </c>
      <c r="B71078">
        <v>2015</v>
      </c>
      <c r="C71078">
        <v>101</v>
      </c>
    </row>
    <row r="71079" spans="1:3" x14ac:dyDescent="0.2">
      <c r="A71079" t="s">
        <v>60979</v>
      </c>
      <c r="B71079">
        <v>2016</v>
      </c>
      <c r="C71079">
        <v>90</v>
      </c>
    </row>
    <row r="71080" spans="1:3" x14ac:dyDescent="0.2">
      <c r="A71080" t="s">
        <v>60980</v>
      </c>
      <c r="B71080">
        <v>2006</v>
      </c>
      <c r="C71080">
        <v>89</v>
      </c>
    </row>
    <row r="71081" spans="1:3" x14ac:dyDescent="0.2">
      <c r="A71081" t="s">
        <v>60981</v>
      </c>
      <c r="B71081">
        <v>2015</v>
      </c>
      <c r="C71081">
        <v>109</v>
      </c>
    </row>
    <row r="71082" spans="1:3" x14ac:dyDescent="0.2">
      <c r="A71082" t="s">
        <v>60982</v>
      </c>
      <c r="B71082">
        <v>1988</v>
      </c>
      <c r="C71082">
        <v>88</v>
      </c>
    </row>
    <row r="71083" spans="1:3" x14ac:dyDescent="0.2">
      <c r="A71083" t="s">
        <v>60983</v>
      </c>
      <c r="B71083">
        <v>1968</v>
      </c>
      <c r="C71083">
        <v>92</v>
      </c>
    </row>
    <row r="71084" spans="1:3" x14ac:dyDescent="0.2">
      <c r="A71084" t="s">
        <v>60984</v>
      </c>
      <c r="B71084">
        <v>1965</v>
      </c>
      <c r="C71084">
        <v>78</v>
      </c>
    </row>
    <row r="71085" spans="1:3" x14ac:dyDescent="0.2">
      <c r="A71085" t="s">
        <v>60985</v>
      </c>
      <c r="B71085">
        <v>1999</v>
      </c>
      <c r="C71085">
        <v>90</v>
      </c>
    </row>
    <row r="71086" spans="1:3" x14ac:dyDescent="0.2">
      <c r="A71086" t="s">
        <v>60986</v>
      </c>
      <c r="B71086">
        <v>1981</v>
      </c>
      <c r="C71086">
        <v>87</v>
      </c>
    </row>
    <row r="71087" spans="1:3" x14ac:dyDescent="0.2">
      <c r="A71087" t="s">
        <v>60987</v>
      </c>
      <c r="B71087">
        <v>1974</v>
      </c>
      <c r="C71087">
        <v>86</v>
      </c>
    </row>
    <row r="71088" spans="1:3" x14ac:dyDescent="0.2">
      <c r="A71088" t="s">
        <v>60988</v>
      </c>
      <c r="B71088">
        <v>1969</v>
      </c>
      <c r="C71088">
        <v>81</v>
      </c>
    </row>
    <row r="71089" spans="1:3" x14ac:dyDescent="0.2">
      <c r="A71089" t="s">
        <v>60989</v>
      </c>
      <c r="B71089">
        <v>2011</v>
      </c>
      <c r="C71089">
        <v>170</v>
      </c>
    </row>
    <row r="71090" spans="1:3" x14ac:dyDescent="0.2">
      <c r="A71090" t="s">
        <v>60990</v>
      </c>
      <c r="B71090">
        <v>2006</v>
      </c>
      <c r="C71090">
        <v>72</v>
      </c>
    </row>
    <row r="71091" spans="1:3" x14ac:dyDescent="0.2">
      <c r="A71091" t="s">
        <v>60991</v>
      </c>
      <c r="B71091">
        <v>1977</v>
      </c>
      <c r="C71091">
        <v>73</v>
      </c>
    </row>
    <row r="71092" spans="1:3" x14ac:dyDescent="0.2">
      <c r="A71092" t="s">
        <v>60992</v>
      </c>
      <c r="B71092">
        <v>1974</v>
      </c>
      <c r="C71092">
        <v>84</v>
      </c>
    </row>
    <row r="71093" spans="1:3" x14ac:dyDescent="0.2">
      <c r="A71093" t="s">
        <v>60993</v>
      </c>
      <c r="B71093">
        <v>1964</v>
      </c>
      <c r="C71093">
        <v>92</v>
      </c>
    </row>
    <row r="71094" spans="1:3" x14ac:dyDescent="0.2">
      <c r="A71094" t="s">
        <v>60994</v>
      </c>
      <c r="B71094">
        <v>1968</v>
      </c>
      <c r="C71094">
        <v>95</v>
      </c>
    </row>
    <row r="71095" spans="1:3" x14ac:dyDescent="0.2">
      <c r="A71095" t="s">
        <v>60995</v>
      </c>
      <c r="B71095">
        <v>1968</v>
      </c>
      <c r="C71095">
        <v>93</v>
      </c>
    </row>
    <row r="71096" spans="1:3" x14ac:dyDescent="0.2">
      <c r="A71096" t="s">
        <v>60996</v>
      </c>
      <c r="B71096">
        <v>1966</v>
      </c>
      <c r="C71096">
        <v>95</v>
      </c>
    </row>
    <row r="71097" spans="1:3" x14ac:dyDescent="0.2">
      <c r="A71097" t="s">
        <v>60997</v>
      </c>
      <c r="B71097">
        <v>1958</v>
      </c>
      <c r="C71097">
        <v>109</v>
      </c>
    </row>
    <row r="71098" spans="1:3" x14ac:dyDescent="0.2">
      <c r="A71098" t="s">
        <v>60998</v>
      </c>
      <c r="B71098">
        <v>1969</v>
      </c>
      <c r="C71098">
        <v>92</v>
      </c>
    </row>
    <row r="71099" spans="1:3" x14ac:dyDescent="0.2">
      <c r="A71099" t="s">
        <v>60999</v>
      </c>
      <c r="B71099">
        <v>1968</v>
      </c>
      <c r="C71099">
        <v>91</v>
      </c>
    </row>
    <row r="71100" spans="1:3" x14ac:dyDescent="0.2">
      <c r="A71100" t="s">
        <v>61000</v>
      </c>
      <c r="B71100">
        <v>1968</v>
      </c>
      <c r="C71100">
        <v>91</v>
      </c>
    </row>
    <row r="71101" spans="1:3" x14ac:dyDescent="0.2">
      <c r="A71101" t="s">
        <v>61001</v>
      </c>
      <c r="B71101">
        <v>1969</v>
      </c>
      <c r="C71101">
        <v>92</v>
      </c>
    </row>
    <row r="71102" spans="1:3" x14ac:dyDescent="0.2">
      <c r="A71102" t="s">
        <v>61002</v>
      </c>
      <c r="B71102">
        <v>1968</v>
      </c>
      <c r="C71102">
        <v>89</v>
      </c>
    </row>
    <row r="71103" spans="1:3" x14ac:dyDescent="0.2">
      <c r="A71103" t="s">
        <v>61003</v>
      </c>
      <c r="B71103">
        <v>1971</v>
      </c>
      <c r="C71103">
        <v>91</v>
      </c>
    </row>
    <row r="71104" spans="1:3" x14ac:dyDescent="0.2">
      <c r="A71104" t="s">
        <v>61004</v>
      </c>
      <c r="B71104">
        <v>1970</v>
      </c>
      <c r="C71104">
        <v>89</v>
      </c>
    </row>
    <row r="71105" spans="1:3" x14ac:dyDescent="0.2">
      <c r="A71105" t="s">
        <v>61005</v>
      </c>
      <c r="B71105">
        <v>1978</v>
      </c>
      <c r="C71105">
        <v>93</v>
      </c>
    </row>
    <row r="71106" spans="1:3" x14ac:dyDescent="0.2">
      <c r="A71106" t="s">
        <v>61006</v>
      </c>
      <c r="B71106">
        <v>1967</v>
      </c>
      <c r="C71106">
        <v>91</v>
      </c>
    </row>
    <row r="71107" spans="1:3" x14ac:dyDescent="0.2">
      <c r="A71107" t="s">
        <v>61007</v>
      </c>
      <c r="B71107">
        <v>1971</v>
      </c>
      <c r="C71107">
        <v>90</v>
      </c>
    </row>
    <row r="71108" spans="1:3" x14ac:dyDescent="0.2">
      <c r="A71108" t="s">
        <v>61008</v>
      </c>
      <c r="B71108">
        <v>1972</v>
      </c>
      <c r="C71108">
        <v>89</v>
      </c>
    </row>
    <row r="71109" spans="1:3" x14ac:dyDescent="0.2">
      <c r="A71109" t="s">
        <v>61009</v>
      </c>
      <c r="B71109">
        <v>1968</v>
      </c>
      <c r="C71109">
        <v>92</v>
      </c>
    </row>
    <row r="71110" spans="1:3" x14ac:dyDescent="0.2">
      <c r="A71110" t="s">
        <v>61010</v>
      </c>
      <c r="B71110">
        <v>1975</v>
      </c>
      <c r="C71110">
        <v>78</v>
      </c>
    </row>
    <row r="71111" spans="1:3" x14ac:dyDescent="0.2">
      <c r="A71111" t="s">
        <v>61011</v>
      </c>
      <c r="B71111">
        <v>1963</v>
      </c>
      <c r="C71111">
        <v>94</v>
      </c>
    </row>
    <row r="71112" spans="1:3" x14ac:dyDescent="0.2">
      <c r="A71112" t="s">
        <v>61012</v>
      </c>
      <c r="B71112">
        <v>2004</v>
      </c>
      <c r="C71112">
        <v>80</v>
      </c>
    </row>
    <row r="71113" spans="1:3" x14ac:dyDescent="0.2">
      <c r="A71113" t="s">
        <v>61013</v>
      </c>
      <c r="B71113">
        <v>1922</v>
      </c>
      <c r="C71113">
        <v>50</v>
      </c>
    </row>
    <row r="71114" spans="1:3" x14ac:dyDescent="0.2">
      <c r="A71114" t="s">
        <v>61013</v>
      </c>
      <c r="B71114">
        <v>1955</v>
      </c>
      <c r="C71114">
        <v>78</v>
      </c>
    </row>
    <row r="71115" spans="1:3" x14ac:dyDescent="0.2">
      <c r="A71115" t="s">
        <v>61014</v>
      </c>
      <c r="B71115">
        <v>2007</v>
      </c>
      <c r="C71115">
        <v>128</v>
      </c>
    </row>
    <row r="71116" spans="1:3" x14ac:dyDescent="0.2">
      <c r="A71116" t="s">
        <v>61015</v>
      </c>
      <c r="B71116">
        <v>2013</v>
      </c>
      <c r="C71116">
        <v>131</v>
      </c>
    </row>
    <row r="71117" spans="1:3" x14ac:dyDescent="0.2">
      <c r="A71117" t="s">
        <v>61016</v>
      </c>
      <c r="B71117">
        <v>1993</v>
      </c>
      <c r="C71117">
        <v>114</v>
      </c>
    </row>
    <row r="71118" spans="1:3" x14ac:dyDescent="0.2">
      <c r="A71118" t="s">
        <v>61017</v>
      </c>
      <c r="B71118">
        <v>2004</v>
      </c>
      <c r="C71118">
        <v>123</v>
      </c>
    </row>
    <row r="71119" spans="1:3" x14ac:dyDescent="0.2">
      <c r="A71119" t="s">
        <v>61018</v>
      </c>
      <c r="B71119">
        <v>2001</v>
      </c>
      <c r="C71119">
        <v>98</v>
      </c>
    </row>
    <row r="71120" spans="1:3" x14ac:dyDescent="0.2">
      <c r="A71120" t="s">
        <v>61019</v>
      </c>
      <c r="B71120">
        <v>2006</v>
      </c>
      <c r="C71120">
        <v>84</v>
      </c>
    </row>
    <row r="71121" spans="1:3" x14ac:dyDescent="0.2">
      <c r="A71121" t="s">
        <v>61019</v>
      </c>
      <c r="B71121">
        <v>2006</v>
      </c>
      <c r="C71121">
        <v>84</v>
      </c>
    </row>
    <row r="71122" spans="1:3" x14ac:dyDescent="0.2">
      <c r="A71122" t="s">
        <v>61020</v>
      </c>
      <c r="B71122">
        <v>1995</v>
      </c>
      <c r="C71122">
        <v>129</v>
      </c>
    </row>
    <row r="71123" spans="1:3" x14ac:dyDescent="0.2">
      <c r="A71123" t="s">
        <v>61021</v>
      </c>
      <c r="B71123">
        <v>1950</v>
      </c>
      <c r="C71123">
        <v>109</v>
      </c>
    </row>
    <row r="71124" spans="1:3" x14ac:dyDescent="0.2">
      <c r="A71124" t="s">
        <v>61022</v>
      </c>
      <c r="B71124">
        <v>1957</v>
      </c>
      <c r="C71124">
        <v>94</v>
      </c>
    </row>
    <row r="71125" spans="1:3" x14ac:dyDescent="0.2">
      <c r="A71125" t="s">
        <v>61023</v>
      </c>
      <c r="B71125">
        <v>1985</v>
      </c>
      <c r="C71125">
        <v>122</v>
      </c>
    </row>
    <row r="71126" spans="1:3" x14ac:dyDescent="0.2">
      <c r="A71126" t="s">
        <v>61024</v>
      </c>
      <c r="B71126">
        <v>1959</v>
      </c>
      <c r="C71126">
        <v>55</v>
      </c>
    </row>
    <row r="71127" spans="1:3" x14ac:dyDescent="0.2">
      <c r="A71127" t="s">
        <v>61025</v>
      </c>
      <c r="B71127">
        <v>1926</v>
      </c>
      <c r="C71127">
        <v>108</v>
      </c>
    </row>
    <row r="71128" spans="1:3" x14ac:dyDescent="0.2">
      <c r="A71128" t="s">
        <v>61025</v>
      </c>
      <c r="B71128">
        <v>1931</v>
      </c>
      <c r="C71128">
        <v>87</v>
      </c>
    </row>
    <row r="71129" spans="1:3" x14ac:dyDescent="0.2">
      <c r="A71129" t="s">
        <v>61026</v>
      </c>
      <c r="B71129">
        <v>2014</v>
      </c>
      <c r="C71129">
        <v>61</v>
      </c>
    </row>
    <row r="71130" spans="1:3" x14ac:dyDescent="0.2">
      <c r="A71130" t="s">
        <v>61027</v>
      </c>
      <c r="B71130">
        <v>2011</v>
      </c>
      <c r="C71130">
        <v>50</v>
      </c>
    </row>
    <row r="71131" spans="1:3" x14ac:dyDescent="0.2">
      <c r="A71131" t="s">
        <v>61028</v>
      </c>
      <c r="B71131">
        <v>2005</v>
      </c>
      <c r="C71131">
        <v>75</v>
      </c>
    </row>
    <row r="71132" spans="1:3" x14ac:dyDescent="0.2">
      <c r="A71132" t="s">
        <v>61029</v>
      </c>
      <c r="B71132">
        <v>2005</v>
      </c>
      <c r="C71132">
        <v>65</v>
      </c>
    </row>
    <row r="71133" spans="1:3" x14ac:dyDescent="0.2">
      <c r="A71133" t="s">
        <v>61030</v>
      </c>
      <c r="B71133">
        <v>1969</v>
      </c>
      <c r="C71133">
        <v>96</v>
      </c>
    </row>
    <row r="71134" spans="1:3" x14ac:dyDescent="0.2">
      <c r="A71134" t="s">
        <v>61031</v>
      </c>
      <c r="B71134">
        <v>2016</v>
      </c>
      <c r="C71134">
        <v>102</v>
      </c>
    </row>
    <row r="71135" spans="1:3" x14ac:dyDescent="0.2">
      <c r="A71135" t="s">
        <v>61032</v>
      </c>
      <c r="B71135">
        <v>2011</v>
      </c>
      <c r="C71135">
        <v>75</v>
      </c>
    </row>
    <row r="71136" spans="1:3" x14ac:dyDescent="0.2">
      <c r="A71136" t="s">
        <v>61033</v>
      </c>
      <c r="B71136">
        <v>2009</v>
      </c>
      <c r="C71136">
        <v>75</v>
      </c>
    </row>
    <row r="71137" spans="1:3" x14ac:dyDescent="0.2">
      <c r="A71137" t="s">
        <v>61034</v>
      </c>
      <c r="B71137">
        <v>1982</v>
      </c>
      <c r="C71137">
        <v>138</v>
      </c>
    </row>
    <row r="71138" spans="1:3" x14ac:dyDescent="0.2">
      <c r="A71138" t="s">
        <v>61035</v>
      </c>
      <c r="B71138">
        <v>2012</v>
      </c>
      <c r="C71138">
        <v>99</v>
      </c>
    </row>
    <row r="71139" spans="1:3" x14ac:dyDescent="0.2">
      <c r="A71139" t="s">
        <v>61036</v>
      </c>
      <c r="B71139">
        <v>1931</v>
      </c>
      <c r="C71139">
        <v>53</v>
      </c>
    </row>
    <row r="71140" spans="1:3" x14ac:dyDescent="0.2">
      <c r="A71140" t="s">
        <v>61037</v>
      </c>
      <c r="B71140">
        <v>2005</v>
      </c>
      <c r="C71140">
        <v>133</v>
      </c>
    </row>
    <row r="71141" spans="1:3" x14ac:dyDescent="0.2">
      <c r="A71141" t="s">
        <v>61038</v>
      </c>
      <c r="B71141">
        <v>1992</v>
      </c>
      <c r="C71141">
        <v>95</v>
      </c>
    </row>
    <row r="71142" spans="1:3" x14ac:dyDescent="0.2">
      <c r="A71142" t="s">
        <v>61039</v>
      </c>
      <c r="B71142">
        <v>1959</v>
      </c>
      <c r="C71142">
        <v>117</v>
      </c>
    </row>
    <row r="71143" spans="1:3" x14ac:dyDescent="0.2">
      <c r="A71143" t="s">
        <v>61040</v>
      </c>
      <c r="B71143">
        <v>2004</v>
      </c>
      <c r="C71143">
        <v>82</v>
      </c>
    </row>
    <row r="71144" spans="1:3" x14ac:dyDescent="0.2">
      <c r="A71144" t="s">
        <v>61041</v>
      </c>
      <c r="B71144">
        <v>2013</v>
      </c>
      <c r="C71144">
        <v>90</v>
      </c>
    </row>
    <row r="71145" spans="1:3" x14ac:dyDescent="0.2">
      <c r="A71145" t="s">
        <v>61042</v>
      </c>
      <c r="B71145">
        <v>2002</v>
      </c>
      <c r="C71145">
        <v>75</v>
      </c>
    </row>
    <row r="71146" spans="1:3" x14ac:dyDescent="0.2">
      <c r="A71146" t="s">
        <v>61043</v>
      </c>
      <c r="B71146">
        <v>1980</v>
      </c>
      <c r="C71146">
        <v>124</v>
      </c>
    </row>
    <row r="71147" spans="1:3" x14ac:dyDescent="0.2">
      <c r="A71147" t="s">
        <v>61044</v>
      </c>
      <c r="B71147">
        <v>2012</v>
      </c>
      <c r="C71147">
        <v>56</v>
      </c>
    </row>
    <row r="71148" spans="1:3" x14ac:dyDescent="0.2">
      <c r="A71148" t="s">
        <v>61045</v>
      </c>
      <c r="B71148">
        <v>1997</v>
      </c>
      <c r="C71148">
        <v>104</v>
      </c>
    </row>
    <row r="71149" spans="1:3" x14ac:dyDescent="0.2">
      <c r="A71149" t="s">
        <v>61046</v>
      </c>
      <c r="B71149">
        <v>2003</v>
      </c>
      <c r="C71149">
        <v>154</v>
      </c>
    </row>
    <row r="71150" spans="1:3" x14ac:dyDescent="0.2">
      <c r="A71150" t="s">
        <v>61047</v>
      </c>
      <c r="B71150">
        <v>2000</v>
      </c>
      <c r="C71150">
        <v>100</v>
      </c>
    </row>
    <row r="71151" spans="1:3" x14ac:dyDescent="0.2">
      <c r="A71151" t="s">
        <v>61047</v>
      </c>
      <c r="B71151">
        <v>2012</v>
      </c>
      <c r="C71151">
        <v>97</v>
      </c>
    </row>
    <row r="71152" spans="1:3" x14ac:dyDescent="0.2">
      <c r="A71152" t="s">
        <v>61047</v>
      </c>
      <c r="B71152">
        <v>2013</v>
      </c>
      <c r="C71152">
        <v>80</v>
      </c>
    </row>
    <row r="71153" spans="1:3" x14ac:dyDescent="0.2">
      <c r="A71153" t="s">
        <v>61048</v>
      </c>
      <c r="B71153">
        <v>2013</v>
      </c>
      <c r="C71153">
        <v>95</v>
      </c>
    </row>
    <row r="71154" spans="1:3" x14ac:dyDescent="0.2">
      <c r="A71154" t="s">
        <v>61049</v>
      </c>
      <c r="B71154">
        <v>1967</v>
      </c>
      <c r="C71154">
        <v>71</v>
      </c>
    </row>
    <row r="71155" spans="1:3" x14ac:dyDescent="0.2">
      <c r="A71155" t="s">
        <v>61050</v>
      </c>
      <c r="B71155">
        <v>1985</v>
      </c>
      <c r="C71155">
        <v>121</v>
      </c>
    </row>
    <row r="71156" spans="1:3" x14ac:dyDescent="0.2">
      <c r="A71156" t="s">
        <v>61051</v>
      </c>
      <c r="B71156">
        <v>2008</v>
      </c>
      <c r="C71156">
        <v>90</v>
      </c>
    </row>
    <row r="71157" spans="1:3" x14ac:dyDescent="0.2">
      <c r="A71157" t="s">
        <v>61052</v>
      </c>
      <c r="B71157">
        <v>2013</v>
      </c>
      <c r="C71157">
        <v>86</v>
      </c>
    </row>
    <row r="71158" spans="1:3" x14ac:dyDescent="0.2">
      <c r="A71158" t="s">
        <v>61053</v>
      </c>
      <c r="B71158">
        <v>2011</v>
      </c>
      <c r="C71158">
        <v>90</v>
      </c>
    </row>
    <row r="71159" spans="1:3" x14ac:dyDescent="0.2">
      <c r="A71159" t="s">
        <v>61054</v>
      </c>
      <c r="B71159">
        <v>1976</v>
      </c>
      <c r="C71159">
        <v>89</v>
      </c>
    </row>
    <row r="71160" spans="1:3" x14ac:dyDescent="0.2">
      <c r="A71160" t="s">
        <v>61055</v>
      </c>
      <c r="B71160">
        <v>2003</v>
      </c>
      <c r="C71160">
        <v>111</v>
      </c>
    </row>
    <row r="71161" spans="1:3" x14ac:dyDescent="0.2">
      <c r="A71161" t="s">
        <v>61055</v>
      </c>
      <c r="B71161">
        <v>2003</v>
      </c>
      <c r="C71161">
        <v>112</v>
      </c>
    </row>
    <row r="71162" spans="1:3" x14ac:dyDescent="0.2">
      <c r="A71162" t="s">
        <v>61056</v>
      </c>
      <c r="B71162">
        <v>2004</v>
      </c>
      <c r="C71162">
        <v>137</v>
      </c>
    </row>
    <row r="71163" spans="1:3" x14ac:dyDescent="0.2">
      <c r="A71163" t="s">
        <v>61057</v>
      </c>
      <c r="B71163">
        <v>2014</v>
      </c>
      <c r="C71163">
        <v>95</v>
      </c>
    </row>
    <row r="71164" spans="1:3" x14ac:dyDescent="0.2">
      <c r="A71164" t="s">
        <v>61058</v>
      </c>
      <c r="B71164">
        <v>2007</v>
      </c>
      <c r="C71164">
        <v>93</v>
      </c>
    </row>
    <row r="71165" spans="1:3" x14ac:dyDescent="0.2">
      <c r="A71165" t="s">
        <v>61059</v>
      </c>
      <c r="B71165">
        <v>2016</v>
      </c>
      <c r="C71165">
        <v>99</v>
      </c>
    </row>
    <row r="71166" spans="1:3" x14ac:dyDescent="0.2">
      <c r="A71166" t="s">
        <v>61060</v>
      </c>
      <c r="B71166">
        <v>2014</v>
      </c>
      <c r="C71166">
        <v>127</v>
      </c>
    </row>
    <row r="71167" spans="1:3" x14ac:dyDescent="0.2">
      <c r="A71167" t="s">
        <v>61061</v>
      </c>
      <c r="B71167">
        <v>2009</v>
      </c>
      <c r="C71167">
        <v>88</v>
      </c>
    </row>
    <row r="71168" spans="1:3" x14ac:dyDescent="0.2">
      <c r="A71168" t="s">
        <v>61062</v>
      </c>
      <c r="B71168">
        <v>2015</v>
      </c>
      <c r="C71168">
        <v>102</v>
      </c>
    </row>
    <row r="71169" spans="1:3" x14ac:dyDescent="0.2">
      <c r="A71169" t="s">
        <v>61063</v>
      </c>
      <c r="B71169">
        <v>1957</v>
      </c>
      <c r="C71169">
        <v>75</v>
      </c>
    </row>
    <row r="71170" spans="1:3" x14ac:dyDescent="0.2">
      <c r="A71170" t="s">
        <v>61064</v>
      </c>
      <c r="B71170">
        <v>2013</v>
      </c>
      <c r="C71170">
        <v>83</v>
      </c>
    </row>
    <row r="71171" spans="1:3" x14ac:dyDescent="0.2">
      <c r="A71171" t="s">
        <v>61065</v>
      </c>
      <c r="B71171">
        <v>2016</v>
      </c>
      <c r="C71171">
        <v>95</v>
      </c>
    </row>
    <row r="71172" spans="1:3" x14ac:dyDescent="0.2">
      <c r="A71172" t="s">
        <v>61066</v>
      </c>
      <c r="B71172">
        <v>2016</v>
      </c>
      <c r="C71172">
        <v>74</v>
      </c>
    </row>
    <row r="71173" spans="1:3" x14ac:dyDescent="0.2">
      <c r="A71173" t="s">
        <v>61067</v>
      </c>
      <c r="B71173">
        <v>2014</v>
      </c>
      <c r="C71173">
        <v>94</v>
      </c>
    </row>
    <row r="71174" spans="1:3" x14ac:dyDescent="0.2">
      <c r="A71174" t="s">
        <v>61068</v>
      </c>
      <c r="B71174">
        <v>2011</v>
      </c>
      <c r="C71174">
        <v>93</v>
      </c>
    </row>
    <row r="71175" spans="1:3" x14ac:dyDescent="0.2">
      <c r="A71175" t="s">
        <v>61069</v>
      </c>
      <c r="B71175">
        <v>2008</v>
      </c>
      <c r="C71175">
        <v>97</v>
      </c>
    </row>
    <row r="71176" spans="1:3" x14ac:dyDescent="0.2">
      <c r="A71176" t="s">
        <v>61070</v>
      </c>
      <c r="B71176">
        <v>1991</v>
      </c>
      <c r="C71176">
        <v>93</v>
      </c>
    </row>
    <row r="71177" spans="1:3" x14ac:dyDescent="0.2">
      <c r="A71177" t="s">
        <v>61071</v>
      </c>
      <c r="B71177">
        <v>2011</v>
      </c>
      <c r="C71177">
        <v>95</v>
      </c>
    </row>
    <row r="71178" spans="1:3" x14ac:dyDescent="0.2">
      <c r="A71178" t="s">
        <v>61072</v>
      </c>
      <c r="B71178">
        <v>1989</v>
      </c>
      <c r="C71178">
        <v>94</v>
      </c>
    </row>
    <row r="71179" spans="1:3" x14ac:dyDescent="0.2">
      <c r="A71179" t="s">
        <v>61073</v>
      </c>
      <c r="B71179">
        <v>2001</v>
      </c>
      <c r="C71179">
        <v>89</v>
      </c>
    </row>
    <row r="71180" spans="1:3" x14ac:dyDescent="0.2">
      <c r="A71180" t="s">
        <v>61074</v>
      </c>
      <c r="B71180">
        <v>2012</v>
      </c>
      <c r="C71180">
        <v>85</v>
      </c>
    </row>
    <row r="71181" spans="1:3" x14ac:dyDescent="0.2">
      <c r="A71181" t="s">
        <v>61075</v>
      </c>
      <c r="B71181">
        <v>2010</v>
      </c>
      <c r="C71181">
        <v>95</v>
      </c>
    </row>
    <row r="71182" spans="1:3" x14ac:dyDescent="0.2">
      <c r="A71182" t="s">
        <v>61076</v>
      </c>
      <c r="B71182">
        <v>2014</v>
      </c>
      <c r="C71182">
        <v>90</v>
      </c>
    </row>
    <row r="71183" spans="1:3" x14ac:dyDescent="0.2">
      <c r="A71183" t="s">
        <v>61077</v>
      </c>
      <c r="B71183">
        <v>1957</v>
      </c>
      <c r="C71183">
        <v>80</v>
      </c>
    </row>
    <row r="71184" spans="1:3" x14ac:dyDescent="0.2">
      <c r="A71184" t="s">
        <v>61077</v>
      </c>
      <c r="B71184">
        <v>2000</v>
      </c>
      <c r="C71184">
        <v>80</v>
      </c>
    </row>
    <row r="71185" spans="1:3" x14ac:dyDescent="0.2">
      <c r="A71185" t="s">
        <v>61078</v>
      </c>
      <c r="B71185">
        <v>2015</v>
      </c>
      <c r="C71185">
        <v>100</v>
      </c>
    </row>
    <row r="71186" spans="1:3" x14ac:dyDescent="0.2">
      <c r="A71186" t="s">
        <v>61079</v>
      </c>
      <c r="B71186">
        <v>2014</v>
      </c>
      <c r="C71186">
        <v>82</v>
      </c>
    </row>
    <row r="71187" spans="1:3" x14ac:dyDescent="0.2">
      <c r="A71187" t="s">
        <v>61080</v>
      </c>
      <c r="B71187">
        <v>2004</v>
      </c>
      <c r="C71187">
        <v>86</v>
      </c>
    </row>
    <row r="71188" spans="1:3" x14ac:dyDescent="0.2">
      <c r="A71188" t="s">
        <v>61081</v>
      </c>
      <c r="B71188">
        <v>2009</v>
      </c>
      <c r="C71188">
        <v>77</v>
      </c>
    </row>
    <row r="71189" spans="1:3" x14ac:dyDescent="0.2">
      <c r="A71189" t="s">
        <v>61082</v>
      </c>
      <c r="B71189">
        <v>1989</v>
      </c>
      <c r="C71189">
        <v>84</v>
      </c>
    </row>
    <row r="71190" spans="1:3" x14ac:dyDescent="0.2">
      <c r="A71190" t="s">
        <v>61083</v>
      </c>
      <c r="B71190">
        <v>2010</v>
      </c>
      <c r="C71190">
        <v>113</v>
      </c>
    </row>
    <row r="71191" spans="1:3" x14ac:dyDescent="0.2">
      <c r="A71191" t="s">
        <v>61083</v>
      </c>
      <c r="B71191">
        <v>2010</v>
      </c>
      <c r="C71191">
        <v>85</v>
      </c>
    </row>
    <row r="71192" spans="1:3" x14ac:dyDescent="0.2">
      <c r="A71192" t="s">
        <v>61083</v>
      </c>
      <c r="B71192">
        <v>2010</v>
      </c>
      <c r="C71192">
        <v>112</v>
      </c>
    </row>
    <row r="71193" spans="1:3" x14ac:dyDescent="0.2">
      <c r="A71193" t="s">
        <v>61084</v>
      </c>
      <c r="B71193">
        <v>1982</v>
      </c>
      <c r="C71193">
        <v>85</v>
      </c>
    </row>
    <row r="71194" spans="1:3" x14ac:dyDescent="0.2">
      <c r="A71194" t="s">
        <v>61085</v>
      </c>
      <c r="B71194">
        <v>2014</v>
      </c>
      <c r="C71194">
        <v>68</v>
      </c>
    </row>
    <row r="71195" spans="1:3" x14ac:dyDescent="0.2">
      <c r="A71195" t="s">
        <v>61086</v>
      </c>
      <c r="B71195">
        <v>2015</v>
      </c>
      <c r="C71195">
        <v>136</v>
      </c>
    </row>
    <row r="71196" spans="1:3" x14ac:dyDescent="0.2">
      <c r="A71196" t="s">
        <v>61087</v>
      </c>
      <c r="B71196">
        <v>2009</v>
      </c>
      <c r="C71196">
        <v>85</v>
      </c>
    </row>
    <row r="71197" spans="1:3" x14ac:dyDescent="0.2">
      <c r="A71197" t="s">
        <v>61088</v>
      </c>
      <c r="B71197">
        <v>2009</v>
      </c>
      <c r="C71197">
        <v>120</v>
      </c>
    </row>
    <row r="71198" spans="1:3" x14ac:dyDescent="0.2">
      <c r="A71198" t="s">
        <v>61089</v>
      </c>
      <c r="B71198">
        <v>1998</v>
      </c>
      <c r="C71198">
        <v>86</v>
      </c>
    </row>
    <row r="71199" spans="1:3" x14ac:dyDescent="0.2">
      <c r="A71199" t="s">
        <v>61090</v>
      </c>
      <c r="B71199">
        <v>2006</v>
      </c>
      <c r="C71199">
        <v>94</v>
      </c>
    </row>
    <row r="71200" spans="1:3" x14ac:dyDescent="0.2">
      <c r="A71200" t="s">
        <v>61090</v>
      </c>
      <c r="B71200">
        <v>2013</v>
      </c>
      <c r="C71200">
        <v>104</v>
      </c>
    </row>
    <row r="71201" spans="1:3" x14ac:dyDescent="0.2">
      <c r="A71201" t="s">
        <v>61091</v>
      </c>
      <c r="B71201">
        <v>2015</v>
      </c>
      <c r="C71201">
        <v>103</v>
      </c>
    </row>
    <row r="71202" spans="1:3" x14ac:dyDescent="0.2">
      <c r="A71202" t="s">
        <v>61092</v>
      </c>
      <c r="B71202">
        <v>1993</v>
      </c>
      <c r="C71202">
        <v>81</v>
      </c>
    </row>
    <row r="71203" spans="1:3" x14ac:dyDescent="0.2">
      <c r="A71203" t="s">
        <v>61092</v>
      </c>
      <c r="B71203">
        <v>2008</v>
      </c>
      <c r="C71203">
        <v>110</v>
      </c>
    </row>
    <row r="71204" spans="1:3" x14ac:dyDescent="0.2">
      <c r="A71204" t="s">
        <v>61093</v>
      </c>
      <c r="B71204">
        <v>1967</v>
      </c>
      <c r="C71204">
        <v>91</v>
      </c>
    </row>
    <row r="71205" spans="1:3" x14ac:dyDescent="0.2">
      <c r="A71205" t="s">
        <v>61094</v>
      </c>
      <c r="B71205">
        <v>1981</v>
      </c>
      <c r="C71205">
        <v>100</v>
      </c>
    </row>
    <row r="71206" spans="1:3" x14ac:dyDescent="0.2">
      <c r="A71206" t="s">
        <v>61095</v>
      </c>
      <c r="B71206">
        <v>1999</v>
      </c>
      <c r="C71206">
        <v>80</v>
      </c>
    </row>
    <row r="71207" spans="1:3" x14ac:dyDescent="0.2">
      <c r="A71207" t="s">
        <v>61096</v>
      </c>
      <c r="B71207">
        <v>2016</v>
      </c>
      <c r="C71207">
        <v>85</v>
      </c>
    </row>
    <row r="71208" spans="1:3" x14ac:dyDescent="0.2">
      <c r="A71208" t="s">
        <v>61097</v>
      </c>
      <c r="B71208">
        <v>1950</v>
      </c>
      <c r="C71208">
        <v>67</v>
      </c>
    </row>
    <row r="71209" spans="1:3" x14ac:dyDescent="0.2">
      <c r="A71209" t="s">
        <v>61097</v>
      </c>
      <c r="B71209">
        <v>1976</v>
      </c>
      <c r="C71209">
        <v>90</v>
      </c>
    </row>
    <row r="71210" spans="1:3" x14ac:dyDescent="0.2">
      <c r="A71210" t="s">
        <v>61097</v>
      </c>
      <c r="B71210">
        <v>1993</v>
      </c>
      <c r="C71210">
        <v>90</v>
      </c>
    </row>
    <row r="71211" spans="1:3" x14ac:dyDescent="0.2">
      <c r="A71211" t="s">
        <v>61097</v>
      </c>
      <c r="B71211">
        <v>2015</v>
      </c>
      <c r="C71211">
        <v>103</v>
      </c>
    </row>
    <row r="71212" spans="1:3" x14ac:dyDescent="0.2">
      <c r="A71212" t="s">
        <v>61098</v>
      </c>
      <c r="B71212">
        <v>1962</v>
      </c>
      <c r="C71212">
        <v>88</v>
      </c>
    </row>
    <row r="71213" spans="1:3" x14ac:dyDescent="0.2">
      <c r="A71213" t="s">
        <v>61099</v>
      </c>
      <c r="B71213">
        <v>1979</v>
      </c>
      <c r="C71213">
        <v>90</v>
      </c>
    </row>
    <row r="71214" spans="1:3" x14ac:dyDescent="0.2">
      <c r="A71214" t="s">
        <v>61100</v>
      </c>
      <c r="B71214">
        <v>2010</v>
      </c>
      <c r="C71214">
        <v>80</v>
      </c>
    </row>
    <row r="71215" spans="1:3" x14ac:dyDescent="0.2">
      <c r="A71215" t="s">
        <v>61101</v>
      </c>
      <c r="B71215">
        <v>2011</v>
      </c>
      <c r="C71215">
        <v>106</v>
      </c>
    </row>
    <row r="71216" spans="1:3" x14ac:dyDescent="0.2">
      <c r="A71216" t="s">
        <v>61102</v>
      </c>
      <c r="B71216">
        <v>1999</v>
      </c>
      <c r="C71216">
        <v>88</v>
      </c>
    </row>
    <row r="71217" spans="1:3" x14ac:dyDescent="0.2">
      <c r="A71217" t="s">
        <v>61102</v>
      </c>
      <c r="B71217">
        <v>1999</v>
      </c>
      <c r="C71217">
        <v>86</v>
      </c>
    </row>
    <row r="71218" spans="1:3" x14ac:dyDescent="0.2">
      <c r="A71218" t="s">
        <v>61103</v>
      </c>
      <c r="B71218">
        <v>2014</v>
      </c>
      <c r="C71218">
        <v>112</v>
      </c>
    </row>
    <row r="71219" spans="1:3" x14ac:dyDescent="0.2">
      <c r="A71219" t="s">
        <v>61104</v>
      </c>
      <c r="B71219">
        <v>1994</v>
      </c>
      <c r="C71219">
        <v>76</v>
      </c>
    </row>
    <row r="71220" spans="1:3" x14ac:dyDescent="0.2">
      <c r="A71220" t="s">
        <v>61105</v>
      </c>
      <c r="B71220">
        <v>2003</v>
      </c>
      <c r="C71220">
        <v>85</v>
      </c>
    </row>
    <row r="71221" spans="1:3" x14ac:dyDescent="0.2">
      <c r="A71221" t="s">
        <v>61106</v>
      </c>
      <c r="B71221">
        <v>2016</v>
      </c>
      <c r="C71221">
        <v>99</v>
      </c>
    </row>
    <row r="71222" spans="1:3" x14ac:dyDescent="0.2">
      <c r="A71222" t="s">
        <v>61107</v>
      </c>
      <c r="B71222">
        <v>2004</v>
      </c>
      <c r="C71222">
        <v>74</v>
      </c>
    </row>
    <row r="71223" spans="1:3" x14ac:dyDescent="0.2">
      <c r="A71223" t="s">
        <v>61108</v>
      </c>
      <c r="B71223">
        <v>1950</v>
      </c>
      <c r="C71223">
        <v>78</v>
      </c>
    </row>
    <row r="71224" spans="1:3" x14ac:dyDescent="0.2">
      <c r="A71224" t="s">
        <v>61109</v>
      </c>
      <c r="B71224">
        <v>1971</v>
      </c>
      <c r="C71224">
        <v>113</v>
      </c>
    </row>
    <row r="71225" spans="1:3" x14ac:dyDescent="0.2">
      <c r="A71225" t="s">
        <v>61109</v>
      </c>
      <c r="B71225">
        <v>1971</v>
      </c>
      <c r="C71225">
        <v>90</v>
      </c>
    </row>
    <row r="71226" spans="1:3" x14ac:dyDescent="0.2">
      <c r="A71226" t="s">
        <v>61109</v>
      </c>
      <c r="B71226">
        <v>1971</v>
      </c>
      <c r="C71226">
        <v>103</v>
      </c>
    </row>
    <row r="71227" spans="1:3" x14ac:dyDescent="0.2">
      <c r="A71227" t="s">
        <v>61110</v>
      </c>
      <c r="B71227">
        <v>2014</v>
      </c>
      <c r="C71227">
        <v>70</v>
      </c>
    </row>
    <row r="71228" spans="1:3" x14ac:dyDescent="0.2">
      <c r="A71228" t="s">
        <v>61111</v>
      </c>
      <c r="B71228">
        <v>2011</v>
      </c>
      <c r="C71228">
        <v>97</v>
      </c>
    </row>
    <row r="71229" spans="1:3" x14ac:dyDescent="0.2">
      <c r="A71229" t="s">
        <v>61112</v>
      </c>
      <c r="B71229">
        <v>2014</v>
      </c>
      <c r="C71229">
        <v>78</v>
      </c>
    </row>
    <row r="71230" spans="1:3" x14ac:dyDescent="0.2">
      <c r="A71230" t="s">
        <v>61113</v>
      </c>
      <c r="B71230">
        <v>2015</v>
      </c>
      <c r="C71230">
        <v>132</v>
      </c>
    </row>
    <row r="71231" spans="1:3" x14ac:dyDescent="0.2">
      <c r="A71231" t="s">
        <v>61114</v>
      </c>
      <c r="B71231">
        <v>2012</v>
      </c>
      <c r="C71231">
        <v>83</v>
      </c>
    </row>
    <row r="71232" spans="1:3" x14ac:dyDescent="0.2">
      <c r="A71232" t="s">
        <v>61115</v>
      </c>
      <c r="B71232">
        <v>1994</v>
      </c>
      <c r="C71232">
        <v>95</v>
      </c>
    </row>
    <row r="71233" spans="1:3" x14ac:dyDescent="0.2">
      <c r="A71233" t="s">
        <v>61115</v>
      </c>
      <c r="B71233">
        <v>1996</v>
      </c>
      <c r="C71233">
        <v>90</v>
      </c>
    </row>
    <row r="71234" spans="1:3" x14ac:dyDescent="0.2">
      <c r="A71234" t="s">
        <v>61116</v>
      </c>
      <c r="B71234">
        <v>2003</v>
      </c>
      <c r="C71234">
        <v>74</v>
      </c>
    </row>
    <row r="71235" spans="1:3" x14ac:dyDescent="0.2">
      <c r="A71235" t="s">
        <v>61117</v>
      </c>
      <c r="B71235">
        <v>1953</v>
      </c>
      <c r="C71235">
        <v>68</v>
      </c>
    </row>
    <row r="71236" spans="1:3" x14ac:dyDescent="0.2">
      <c r="A71236" t="s">
        <v>61118</v>
      </c>
      <c r="B71236">
        <v>2017</v>
      </c>
      <c r="C71236">
        <v>90</v>
      </c>
    </row>
    <row r="71237" spans="1:3" x14ac:dyDescent="0.2">
      <c r="A71237" t="s">
        <v>61119</v>
      </c>
      <c r="B71237">
        <v>1996</v>
      </c>
      <c r="C71237">
        <v>87</v>
      </c>
    </row>
    <row r="71238" spans="1:3" x14ac:dyDescent="0.2">
      <c r="A71238" t="s">
        <v>61120</v>
      </c>
      <c r="B71238">
        <v>2002</v>
      </c>
      <c r="C71238">
        <v>86</v>
      </c>
    </row>
    <row r="71239" spans="1:3" x14ac:dyDescent="0.2">
      <c r="A71239" t="s">
        <v>61121</v>
      </c>
      <c r="B71239">
        <v>2009</v>
      </c>
      <c r="C71239">
        <v>85</v>
      </c>
    </row>
    <row r="71240" spans="1:3" x14ac:dyDescent="0.2">
      <c r="A71240" t="s">
        <v>61122</v>
      </c>
      <c r="B71240">
        <v>2009</v>
      </c>
      <c r="C71240">
        <v>100</v>
      </c>
    </row>
    <row r="71241" spans="1:3" x14ac:dyDescent="0.2">
      <c r="A71241" t="s">
        <v>61123</v>
      </c>
      <c r="B71241">
        <v>2010</v>
      </c>
      <c r="C71241">
        <v>92</v>
      </c>
    </row>
    <row r="71242" spans="1:3" x14ac:dyDescent="0.2">
      <c r="A71242" t="s">
        <v>61124</v>
      </c>
      <c r="B71242">
        <v>2001</v>
      </c>
      <c r="C71242">
        <v>92</v>
      </c>
    </row>
    <row r="71243" spans="1:3" x14ac:dyDescent="0.2">
      <c r="A71243" t="s">
        <v>61125</v>
      </c>
      <c r="B71243">
        <v>2010</v>
      </c>
      <c r="C71243">
        <v>79</v>
      </c>
    </row>
    <row r="71244" spans="1:3" x14ac:dyDescent="0.2">
      <c r="A71244" t="s">
        <v>61126</v>
      </c>
      <c r="B71244">
        <v>2016</v>
      </c>
      <c r="C71244">
        <v>87</v>
      </c>
    </row>
    <row r="71245" spans="1:3" x14ac:dyDescent="0.2">
      <c r="A71245" t="s">
        <v>61127</v>
      </c>
      <c r="B71245">
        <v>1989</v>
      </c>
      <c r="C71245">
        <v>90</v>
      </c>
    </row>
    <row r="71246" spans="1:3" x14ac:dyDescent="0.2">
      <c r="A71246" t="s">
        <v>61128</v>
      </c>
      <c r="B71246">
        <v>1990</v>
      </c>
      <c r="C71246">
        <v>90</v>
      </c>
    </row>
    <row r="71247" spans="1:3" x14ac:dyDescent="0.2">
      <c r="A71247" t="s">
        <v>61129</v>
      </c>
      <c r="B71247">
        <v>1992</v>
      </c>
      <c r="C71247">
        <v>81</v>
      </c>
    </row>
    <row r="71248" spans="1:3" x14ac:dyDescent="0.2">
      <c r="A71248" t="s">
        <v>61130</v>
      </c>
      <c r="B71248">
        <v>1947</v>
      </c>
      <c r="C71248">
        <v>75</v>
      </c>
    </row>
    <row r="71249" spans="1:3" x14ac:dyDescent="0.2">
      <c r="A71249" t="s">
        <v>61131</v>
      </c>
      <c r="B71249">
        <v>1948</v>
      </c>
      <c r="C71249">
        <v>73</v>
      </c>
    </row>
    <row r="71250" spans="1:3" x14ac:dyDescent="0.2">
      <c r="A71250" t="s">
        <v>61131</v>
      </c>
      <c r="B71250">
        <v>2004</v>
      </c>
      <c r="C71250">
        <v>95</v>
      </c>
    </row>
    <row r="71251" spans="1:3" x14ac:dyDescent="0.2">
      <c r="A71251" t="s">
        <v>61132</v>
      </c>
      <c r="B71251">
        <v>2003</v>
      </c>
      <c r="C71251">
        <v>83</v>
      </c>
    </row>
    <row r="71252" spans="1:3" x14ac:dyDescent="0.2">
      <c r="A71252" t="s">
        <v>61133</v>
      </c>
      <c r="B71252">
        <v>1976</v>
      </c>
      <c r="C71252">
        <v>51</v>
      </c>
    </row>
    <row r="71253" spans="1:3" x14ac:dyDescent="0.2">
      <c r="A71253" t="s">
        <v>61134</v>
      </c>
      <c r="B71253">
        <v>2011</v>
      </c>
      <c r="C71253">
        <v>116</v>
      </c>
    </row>
    <row r="71254" spans="1:3" x14ac:dyDescent="0.2">
      <c r="A71254" t="s">
        <v>61135</v>
      </c>
      <c r="B71254">
        <v>2011</v>
      </c>
      <c r="C71254">
        <v>69</v>
      </c>
    </row>
    <row r="71255" spans="1:3" x14ac:dyDescent="0.2">
      <c r="A71255" t="s">
        <v>61136</v>
      </c>
      <c r="B71255">
        <v>1979</v>
      </c>
      <c r="C71255">
        <v>95</v>
      </c>
    </row>
    <row r="71256" spans="1:3" x14ac:dyDescent="0.2">
      <c r="A71256" t="s">
        <v>61136</v>
      </c>
      <c r="B71256">
        <v>1979</v>
      </c>
      <c r="C71256">
        <v>101</v>
      </c>
    </row>
    <row r="71257" spans="1:3" x14ac:dyDescent="0.2">
      <c r="A71257" t="s">
        <v>61137</v>
      </c>
      <c r="B71257">
        <v>1998</v>
      </c>
      <c r="C71257">
        <v>93</v>
      </c>
    </row>
    <row r="71258" spans="1:3" x14ac:dyDescent="0.2">
      <c r="A71258" t="s">
        <v>61138</v>
      </c>
      <c r="B71258">
        <v>1976</v>
      </c>
      <c r="C71258">
        <v>102</v>
      </c>
    </row>
    <row r="71259" spans="1:3" x14ac:dyDescent="0.2">
      <c r="A71259" t="s">
        <v>61138</v>
      </c>
      <c r="B71259">
        <v>1976</v>
      </c>
      <c r="C71259">
        <v>102</v>
      </c>
    </row>
    <row r="71260" spans="1:3" x14ac:dyDescent="0.2">
      <c r="A71260" t="s">
        <v>61139</v>
      </c>
      <c r="B71260">
        <v>2010</v>
      </c>
      <c r="C71260">
        <v>78</v>
      </c>
    </row>
    <row r="71261" spans="1:3" x14ac:dyDescent="0.2">
      <c r="A71261" t="s">
        <v>61140</v>
      </c>
      <c r="B71261">
        <v>2010</v>
      </c>
      <c r="C71261">
        <v>93</v>
      </c>
    </row>
    <row r="71262" spans="1:3" x14ac:dyDescent="0.2">
      <c r="A71262" t="s">
        <v>61141</v>
      </c>
      <c r="B71262">
        <v>2013</v>
      </c>
      <c r="C71262">
        <v>103</v>
      </c>
    </row>
    <row r="71263" spans="1:3" x14ac:dyDescent="0.2">
      <c r="A71263" t="s">
        <v>61142</v>
      </c>
      <c r="B71263">
        <v>2010</v>
      </c>
      <c r="C71263">
        <v>88</v>
      </c>
    </row>
    <row r="71264" spans="1:3" x14ac:dyDescent="0.2">
      <c r="A71264" t="s">
        <v>61143</v>
      </c>
      <c r="B71264">
        <v>1992</v>
      </c>
      <c r="C71264">
        <v>94</v>
      </c>
    </row>
    <row r="71265" spans="1:3" x14ac:dyDescent="0.2">
      <c r="A71265" t="s">
        <v>61144</v>
      </c>
      <c r="B71265">
        <v>2016</v>
      </c>
      <c r="C71265">
        <v>92</v>
      </c>
    </row>
    <row r="71266" spans="1:3" x14ac:dyDescent="0.2">
      <c r="A71266" t="s">
        <v>61145</v>
      </c>
      <c r="B71266">
        <v>1987</v>
      </c>
      <c r="C71266">
        <v>88</v>
      </c>
    </row>
    <row r="71267" spans="1:3" x14ac:dyDescent="0.2">
      <c r="A71267" t="s">
        <v>61145</v>
      </c>
      <c r="B71267">
        <v>1991</v>
      </c>
      <c r="C71267">
        <v>92</v>
      </c>
    </row>
    <row r="71268" spans="1:3" x14ac:dyDescent="0.2">
      <c r="A71268" t="s">
        <v>61145</v>
      </c>
      <c r="B71268">
        <v>2001</v>
      </c>
      <c r="C71268">
        <v>88</v>
      </c>
    </row>
    <row r="71269" spans="1:3" x14ac:dyDescent="0.2">
      <c r="A71269" t="s">
        <v>61146</v>
      </c>
      <c r="B71269">
        <v>1967</v>
      </c>
      <c r="C71269">
        <v>102</v>
      </c>
    </row>
    <row r="71270" spans="1:3" x14ac:dyDescent="0.2">
      <c r="A71270" t="s">
        <v>61146</v>
      </c>
      <c r="B71270">
        <v>1967</v>
      </c>
      <c r="C71270">
        <v>88</v>
      </c>
    </row>
    <row r="71271" spans="1:3" x14ac:dyDescent="0.2">
      <c r="A71271" t="s">
        <v>61146</v>
      </c>
      <c r="B71271">
        <v>1994</v>
      </c>
      <c r="C71271">
        <v>90</v>
      </c>
    </row>
    <row r="71272" spans="1:3" x14ac:dyDescent="0.2">
      <c r="A71272" t="s">
        <v>61147</v>
      </c>
      <c r="B71272">
        <v>1988</v>
      </c>
      <c r="C71272">
        <v>88</v>
      </c>
    </row>
    <row r="71273" spans="1:3" x14ac:dyDescent="0.2">
      <c r="A71273" t="s">
        <v>61147</v>
      </c>
      <c r="B71273">
        <v>1988</v>
      </c>
      <c r="C71273">
        <v>90</v>
      </c>
    </row>
    <row r="71274" spans="1:3" x14ac:dyDescent="0.2">
      <c r="A71274" t="s">
        <v>61148</v>
      </c>
      <c r="B71274">
        <v>1954</v>
      </c>
      <c r="C71274">
        <v>70</v>
      </c>
    </row>
    <row r="71275" spans="1:3" x14ac:dyDescent="0.2">
      <c r="A71275" t="s">
        <v>61149</v>
      </c>
      <c r="B71275">
        <v>2002</v>
      </c>
      <c r="C71275">
        <v>90</v>
      </c>
    </row>
    <row r="71276" spans="1:3" x14ac:dyDescent="0.2">
      <c r="A71276" t="s">
        <v>61150</v>
      </c>
      <c r="B71276">
        <v>1947</v>
      </c>
      <c r="C71276">
        <v>104</v>
      </c>
    </row>
    <row r="71277" spans="1:3" x14ac:dyDescent="0.2">
      <c r="A71277" t="s">
        <v>61151</v>
      </c>
      <c r="B71277">
        <v>2001</v>
      </c>
      <c r="C71277">
        <v>80</v>
      </c>
    </row>
    <row r="71278" spans="1:3" x14ac:dyDescent="0.2">
      <c r="A71278" t="s">
        <v>61152</v>
      </c>
      <c r="B71278">
        <v>2008</v>
      </c>
      <c r="C71278">
        <v>93</v>
      </c>
    </row>
    <row r="71279" spans="1:3" x14ac:dyDescent="0.2">
      <c r="A71279" t="s">
        <v>61153</v>
      </c>
      <c r="B71279">
        <v>1991</v>
      </c>
      <c r="C71279">
        <v>90</v>
      </c>
    </row>
    <row r="71280" spans="1:3" x14ac:dyDescent="0.2">
      <c r="A71280" t="s">
        <v>61154</v>
      </c>
      <c r="B71280">
        <v>2008</v>
      </c>
      <c r="C71280">
        <v>84</v>
      </c>
    </row>
    <row r="71281" spans="1:3" x14ac:dyDescent="0.2">
      <c r="A71281" t="s">
        <v>61155</v>
      </c>
      <c r="B71281">
        <v>1986</v>
      </c>
      <c r="C71281">
        <v>91</v>
      </c>
    </row>
    <row r="71282" spans="1:3" x14ac:dyDescent="0.2">
      <c r="A71282" t="s">
        <v>61155</v>
      </c>
      <c r="B71282">
        <v>2014</v>
      </c>
      <c r="C71282">
        <v>80</v>
      </c>
    </row>
    <row r="71283" spans="1:3" x14ac:dyDescent="0.2">
      <c r="A71283" t="s">
        <v>61156</v>
      </c>
      <c r="B71283">
        <v>2016</v>
      </c>
      <c r="C71283">
        <v>90</v>
      </c>
    </row>
    <row r="71284" spans="1:3" x14ac:dyDescent="0.2">
      <c r="A71284" t="s">
        <v>61157</v>
      </c>
      <c r="B71284">
        <v>2016</v>
      </c>
      <c r="C71284">
        <v>119</v>
      </c>
    </row>
    <row r="71285" spans="1:3" x14ac:dyDescent="0.2">
      <c r="A71285" t="s">
        <v>61158</v>
      </c>
      <c r="B71285">
        <v>2015</v>
      </c>
      <c r="C71285">
        <v>90</v>
      </c>
    </row>
    <row r="71286" spans="1:3" x14ac:dyDescent="0.2">
      <c r="A71286" t="s">
        <v>61158</v>
      </c>
      <c r="B71286">
        <v>2015</v>
      </c>
      <c r="C71286">
        <v>101</v>
      </c>
    </row>
    <row r="71287" spans="1:3" x14ac:dyDescent="0.2">
      <c r="A71287" t="s">
        <v>61159</v>
      </c>
      <c r="B71287">
        <v>2016</v>
      </c>
      <c r="C71287">
        <v>4</v>
      </c>
    </row>
    <row r="71288" spans="1:3" x14ac:dyDescent="0.2">
      <c r="A71288" t="s">
        <v>61160</v>
      </c>
      <c r="B71288">
        <v>2011</v>
      </c>
      <c r="C71288">
        <v>91</v>
      </c>
    </row>
    <row r="71289" spans="1:3" x14ac:dyDescent="0.2">
      <c r="A71289" t="s">
        <v>61161</v>
      </c>
      <c r="B71289">
        <v>1950</v>
      </c>
      <c r="C71289">
        <v>76</v>
      </c>
    </row>
    <row r="71290" spans="1:3" x14ac:dyDescent="0.2">
      <c r="A71290" t="s">
        <v>61162</v>
      </c>
      <c r="B71290">
        <v>2009</v>
      </c>
      <c r="C71290">
        <v>86</v>
      </c>
    </row>
    <row r="71291" spans="1:3" x14ac:dyDescent="0.2">
      <c r="A71291" t="s">
        <v>61163</v>
      </c>
      <c r="B71291">
        <v>2010</v>
      </c>
      <c r="C71291">
        <v>100</v>
      </c>
    </row>
    <row r="71292" spans="1:3" x14ac:dyDescent="0.2">
      <c r="A71292" t="s">
        <v>61164</v>
      </c>
      <c r="B71292">
        <v>2001</v>
      </c>
      <c r="C71292">
        <v>114</v>
      </c>
    </row>
    <row r="71293" spans="1:3" x14ac:dyDescent="0.2">
      <c r="A71293" t="s">
        <v>61164</v>
      </c>
      <c r="B71293">
        <v>2001</v>
      </c>
      <c r="C71293">
        <v>111</v>
      </c>
    </row>
    <row r="71294" spans="1:3" x14ac:dyDescent="0.2">
      <c r="A71294" t="s">
        <v>61165</v>
      </c>
      <c r="B71294">
        <v>1992</v>
      </c>
      <c r="C71294">
        <v>94</v>
      </c>
    </row>
    <row r="71295" spans="1:3" x14ac:dyDescent="0.2">
      <c r="A71295" t="s">
        <v>61166</v>
      </c>
      <c r="B71295">
        <v>1991</v>
      </c>
      <c r="C71295">
        <v>87</v>
      </c>
    </row>
    <row r="71296" spans="1:3" x14ac:dyDescent="0.2">
      <c r="A71296" t="s">
        <v>61167</v>
      </c>
      <c r="B71296">
        <v>2008</v>
      </c>
      <c r="C71296">
        <v>87</v>
      </c>
    </row>
    <row r="71297" spans="1:3" x14ac:dyDescent="0.2">
      <c r="A71297" t="s">
        <v>61168</v>
      </c>
      <c r="B71297">
        <v>2016</v>
      </c>
      <c r="C71297">
        <v>90</v>
      </c>
    </row>
    <row r="71298" spans="1:3" x14ac:dyDescent="0.2">
      <c r="A71298" t="s">
        <v>61169</v>
      </c>
      <c r="B71298">
        <v>2004</v>
      </c>
      <c r="C71298">
        <v>92</v>
      </c>
    </row>
    <row r="71299" spans="1:3" x14ac:dyDescent="0.2">
      <c r="A71299" t="s">
        <v>61170</v>
      </c>
      <c r="B71299">
        <v>1987</v>
      </c>
      <c r="C71299">
        <v>85</v>
      </c>
    </row>
    <row r="71300" spans="1:3" x14ac:dyDescent="0.2">
      <c r="A71300" t="s">
        <v>61171</v>
      </c>
      <c r="B71300">
        <v>1936</v>
      </c>
      <c r="C71300">
        <v>54</v>
      </c>
    </row>
    <row r="71301" spans="1:3" x14ac:dyDescent="0.2">
      <c r="A71301" t="s">
        <v>61171</v>
      </c>
      <c r="B71301">
        <v>1947</v>
      </c>
      <c r="C71301">
        <v>61</v>
      </c>
    </row>
    <row r="71302" spans="1:3" x14ac:dyDescent="0.2">
      <c r="A71302" t="s">
        <v>61172</v>
      </c>
      <c r="B71302">
        <v>2010</v>
      </c>
      <c r="C71302">
        <v>94</v>
      </c>
    </row>
    <row r="71303" spans="1:3" x14ac:dyDescent="0.2">
      <c r="A71303" t="s">
        <v>61173</v>
      </c>
      <c r="B71303">
        <v>1967</v>
      </c>
      <c r="C71303">
        <v>87</v>
      </c>
    </row>
    <row r="71304" spans="1:3" x14ac:dyDescent="0.2">
      <c r="A71304" t="s">
        <v>61173</v>
      </c>
      <c r="B71304">
        <v>1967</v>
      </c>
      <c r="C71304">
        <v>94</v>
      </c>
    </row>
    <row r="71305" spans="1:3" x14ac:dyDescent="0.2">
      <c r="A71305" t="s">
        <v>61174</v>
      </c>
      <c r="B71305">
        <v>1985</v>
      </c>
      <c r="C71305">
        <v>95</v>
      </c>
    </row>
    <row r="71306" spans="1:3" x14ac:dyDescent="0.2">
      <c r="A71306" t="s">
        <v>61175</v>
      </c>
      <c r="B71306">
        <v>2013</v>
      </c>
      <c r="C71306">
        <v>48</v>
      </c>
    </row>
    <row r="71307" spans="1:3" x14ac:dyDescent="0.2">
      <c r="A71307" t="s">
        <v>61176</v>
      </c>
      <c r="B71307">
        <v>2011</v>
      </c>
      <c r="C71307">
        <v>86</v>
      </c>
    </row>
    <row r="71308" spans="1:3" x14ac:dyDescent="0.2">
      <c r="A71308" t="s">
        <v>61177</v>
      </c>
      <c r="B71308">
        <v>1978</v>
      </c>
      <c r="C71308">
        <v>83</v>
      </c>
    </row>
    <row r="71309" spans="1:3" x14ac:dyDescent="0.2">
      <c r="A71309" t="s">
        <v>61178</v>
      </c>
      <c r="B71309">
        <v>1997</v>
      </c>
      <c r="C71309">
        <v>110</v>
      </c>
    </row>
    <row r="71310" spans="1:3" x14ac:dyDescent="0.2">
      <c r="A71310" t="s">
        <v>61179</v>
      </c>
      <c r="B71310">
        <v>1989</v>
      </c>
      <c r="C71310">
        <v>80</v>
      </c>
    </row>
    <row r="71311" spans="1:3" x14ac:dyDescent="0.2">
      <c r="A71311" t="s">
        <v>61180</v>
      </c>
      <c r="B71311">
        <v>1978</v>
      </c>
      <c r="C71311">
        <v>85</v>
      </c>
    </row>
    <row r="71312" spans="1:3" x14ac:dyDescent="0.2">
      <c r="A71312" t="s">
        <v>61181</v>
      </c>
      <c r="B71312">
        <v>1955</v>
      </c>
      <c r="C71312">
        <v>67</v>
      </c>
    </row>
    <row r="71313" spans="1:3" x14ac:dyDescent="0.2">
      <c r="A71313" t="s">
        <v>61181</v>
      </c>
      <c r="B71313">
        <v>1955</v>
      </c>
      <c r="C71313">
        <v>43</v>
      </c>
    </row>
    <row r="71314" spans="1:3" x14ac:dyDescent="0.2">
      <c r="A71314" t="s">
        <v>61182</v>
      </c>
      <c r="B71314">
        <v>1978</v>
      </c>
      <c r="C71314">
        <v>90</v>
      </c>
    </row>
    <row r="71315" spans="1:3" x14ac:dyDescent="0.2">
      <c r="A71315" t="s">
        <v>61183</v>
      </c>
      <c r="B71315">
        <v>2010</v>
      </c>
      <c r="C71315">
        <v>74</v>
      </c>
    </row>
    <row r="71316" spans="1:3" x14ac:dyDescent="0.2">
      <c r="A71316" t="s">
        <v>61184</v>
      </c>
      <c r="B71316">
        <v>1968</v>
      </c>
      <c r="C71316">
        <v>102</v>
      </c>
    </row>
    <row r="71317" spans="1:3" x14ac:dyDescent="0.2">
      <c r="A71317" t="s">
        <v>61184</v>
      </c>
      <c r="B71317">
        <v>1968</v>
      </c>
      <c r="C71317">
        <v>95</v>
      </c>
    </row>
    <row r="71318" spans="1:3" x14ac:dyDescent="0.2">
      <c r="A71318" t="s">
        <v>61185</v>
      </c>
      <c r="B71318">
        <v>1995</v>
      </c>
      <c r="C71318">
        <v>91</v>
      </c>
    </row>
    <row r="71319" spans="1:3" x14ac:dyDescent="0.2">
      <c r="A71319" t="s">
        <v>61186</v>
      </c>
      <c r="B71319">
        <v>2007</v>
      </c>
      <c r="C71319">
        <v>76</v>
      </c>
    </row>
    <row r="71320" spans="1:3" x14ac:dyDescent="0.2">
      <c r="A71320" t="s">
        <v>61186</v>
      </c>
      <c r="B71320">
        <v>2007</v>
      </c>
      <c r="C71320">
        <v>76</v>
      </c>
    </row>
    <row r="71321" spans="1:3" x14ac:dyDescent="0.2">
      <c r="A71321" t="s">
        <v>61187</v>
      </c>
      <c r="B71321">
        <v>2015</v>
      </c>
      <c r="C71321">
        <v>75</v>
      </c>
    </row>
    <row r="71322" spans="1:3" x14ac:dyDescent="0.2">
      <c r="A71322" t="s">
        <v>61188</v>
      </c>
      <c r="B71322">
        <v>2001</v>
      </c>
      <c r="C71322">
        <v>120</v>
      </c>
    </row>
    <row r="71323" spans="1:3" x14ac:dyDescent="0.2">
      <c r="A71323" t="s">
        <v>61188</v>
      </c>
      <c r="B71323">
        <v>2001</v>
      </c>
      <c r="C71323">
        <v>123</v>
      </c>
    </row>
    <row r="71324" spans="1:3" x14ac:dyDescent="0.2">
      <c r="A71324" t="s">
        <v>61189</v>
      </c>
      <c r="B71324">
        <v>1996</v>
      </c>
      <c r="C71324">
        <v>82</v>
      </c>
    </row>
    <row r="71325" spans="1:3" x14ac:dyDescent="0.2">
      <c r="A71325" t="s">
        <v>61189</v>
      </c>
      <c r="B71325">
        <v>1996</v>
      </c>
      <c r="C71325">
        <v>90</v>
      </c>
    </row>
    <row r="71326" spans="1:3" x14ac:dyDescent="0.2">
      <c r="A71326" t="s">
        <v>61189</v>
      </c>
      <c r="B71326">
        <v>1997</v>
      </c>
      <c r="C71326">
        <v>83</v>
      </c>
    </row>
    <row r="71327" spans="1:3" x14ac:dyDescent="0.2">
      <c r="A71327" t="s">
        <v>61189</v>
      </c>
      <c r="B71327">
        <v>2010</v>
      </c>
      <c r="C71327">
        <v>100</v>
      </c>
    </row>
    <row r="71328" spans="1:3" x14ac:dyDescent="0.2">
      <c r="A71328" t="s">
        <v>61189</v>
      </c>
      <c r="B71328">
        <v>2014</v>
      </c>
      <c r="C71328">
        <v>137</v>
      </c>
    </row>
    <row r="71329" spans="1:3" x14ac:dyDescent="0.2">
      <c r="A71329" t="s">
        <v>61190</v>
      </c>
      <c r="B71329">
        <v>1968</v>
      </c>
      <c r="C71329">
        <v>97</v>
      </c>
    </row>
    <row r="71330" spans="1:3" x14ac:dyDescent="0.2">
      <c r="A71330" t="s">
        <v>61190</v>
      </c>
      <c r="B71330">
        <v>1968</v>
      </c>
      <c r="C71330">
        <v>88</v>
      </c>
    </row>
    <row r="71331" spans="1:3" x14ac:dyDescent="0.2">
      <c r="A71331" t="s">
        <v>61191</v>
      </c>
      <c r="B71331">
        <v>2015</v>
      </c>
      <c r="C71331">
        <v>104</v>
      </c>
    </row>
    <row r="71332" spans="1:3" x14ac:dyDescent="0.2">
      <c r="A71332" t="s">
        <v>61192</v>
      </c>
      <c r="B71332">
        <v>1954</v>
      </c>
      <c r="C71332">
        <v>71</v>
      </c>
    </row>
    <row r="71333" spans="1:3" x14ac:dyDescent="0.2">
      <c r="A71333" t="s">
        <v>61193</v>
      </c>
      <c r="B71333">
        <v>1959</v>
      </c>
      <c r="C71333">
        <v>91</v>
      </c>
    </row>
    <row r="71334" spans="1:3" x14ac:dyDescent="0.2">
      <c r="A71334" t="s">
        <v>61194</v>
      </c>
      <c r="B71334">
        <v>2014</v>
      </c>
      <c r="C71334">
        <v>93</v>
      </c>
    </row>
    <row r="71335" spans="1:3" x14ac:dyDescent="0.2">
      <c r="A71335" t="s">
        <v>61195</v>
      </c>
      <c r="B71335">
        <v>1995</v>
      </c>
      <c r="C71335">
        <v>95</v>
      </c>
    </row>
    <row r="71336" spans="1:3" x14ac:dyDescent="0.2">
      <c r="A71336" t="s">
        <v>61196</v>
      </c>
      <c r="B71336">
        <v>1982</v>
      </c>
      <c r="C71336">
        <v>81</v>
      </c>
    </row>
    <row r="71337" spans="1:3" x14ac:dyDescent="0.2">
      <c r="A71337" t="s">
        <v>61197</v>
      </c>
      <c r="B71337">
        <v>1990</v>
      </c>
      <c r="C71337">
        <v>90</v>
      </c>
    </row>
    <row r="71338" spans="1:3" x14ac:dyDescent="0.2">
      <c r="A71338" t="s">
        <v>61198</v>
      </c>
      <c r="B71338">
        <v>2008</v>
      </c>
      <c r="C71338">
        <v>90</v>
      </c>
    </row>
    <row r="71339" spans="1:3" x14ac:dyDescent="0.2">
      <c r="A71339" t="s">
        <v>61199</v>
      </c>
      <c r="B71339">
        <v>1987</v>
      </c>
      <c r="C71339">
        <v>92</v>
      </c>
    </row>
    <row r="71340" spans="1:3" x14ac:dyDescent="0.2">
      <c r="A71340" t="s">
        <v>61200</v>
      </c>
      <c r="B71340">
        <v>1988</v>
      </c>
      <c r="C71340">
        <v>95</v>
      </c>
    </row>
    <row r="71341" spans="1:3" x14ac:dyDescent="0.2">
      <c r="A71341" t="s">
        <v>61201</v>
      </c>
      <c r="B71341">
        <v>2011</v>
      </c>
      <c r="C71341">
        <v>114</v>
      </c>
    </row>
    <row r="71342" spans="1:3" x14ac:dyDescent="0.2">
      <c r="A71342" t="s">
        <v>61202</v>
      </c>
      <c r="B71342">
        <v>2012</v>
      </c>
      <c r="C71342">
        <v>73</v>
      </c>
    </row>
    <row r="71343" spans="1:3" x14ac:dyDescent="0.2">
      <c r="A71343" t="s">
        <v>61203</v>
      </c>
      <c r="B71343">
        <v>1993</v>
      </c>
      <c r="C71343">
        <v>89</v>
      </c>
    </row>
    <row r="71344" spans="1:3" x14ac:dyDescent="0.2">
      <c r="A71344" t="s">
        <v>61204</v>
      </c>
      <c r="B71344">
        <v>1986</v>
      </c>
      <c r="C71344">
        <v>104</v>
      </c>
    </row>
    <row r="71345" spans="1:3" x14ac:dyDescent="0.2">
      <c r="A71345" t="s">
        <v>61205</v>
      </c>
      <c r="B71345">
        <v>2005</v>
      </c>
      <c r="C71345">
        <v>97</v>
      </c>
    </row>
    <row r="71346" spans="1:3" x14ac:dyDescent="0.2">
      <c r="A71346" t="s">
        <v>61206</v>
      </c>
      <c r="B71346">
        <v>2005</v>
      </c>
      <c r="C71346">
        <v>101</v>
      </c>
    </row>
    <row r="71347" spans="1:3" x14ac:dyDescent="0.2">
      <c r="A71347" t="s">
        <v>61207</v>
      </c>
      <c r="B71347">
        <v>1990</v>
      </c>
      <c r="C71347">
        <v>89</v>
      </c>
    </row>
    <row r="71348" spans="1:3" x14ac:dyDescent="0.2">
      <c r="A71348" t="s">
        <v>61208</v>
      </c>
      <c r="B71348">
        <v>1993</v>
      </c>
      <c r="C71348">
        <v>93</v>
      </c>
    </row>
    <row r="71349" spans="1:3" x14ac:dyDescent="0.2">
      <c r="A71349" t="s">
        <v>61209</v>
      </c>
      <c r="B71349">
        <v>2016</v>
      </c>
      <c r="C71349">
        <v>115</v>
      </c>
    </row>
    <row r="71350" spans="1:3" x14ac:dyDescent="0.2">
      <c r="A71350" t="s">
        <v>61210</v>
      </c>
      <c r="B71350">
        <v>2016</v>
      </c>
      <c r="C71350">
        <v>88</v>
      </c>
    </row>
    <row r="71351" spans="1:3" x14ac:dyDescent="0.2">
      <c r="A71351" t="s">
        <v>61211</v>
      </c>
      <c r="B71351">
        <v>2012</v>
      </c>
      <c r="C71351">
        <v>90</v>
      </c>
    </row>
    <row r="71352" spans="1:3" x14ac:dyDescent="0.2">
      <c r="A71352" t="s">
        <v>61212</v>
      </c>
      <c r="B71352">
        <v>2015</v>
      </c>
      <c r="C71352">
        <v>65</v>
      </c>
    </row>
    <row r="71353" spans="1:3" x14ac:dyDescent="0.2">
      <c r="A71353" t="s">
        <v>61213</v>
      </c>
      <c r="B71353">
        <v>2015</v>
      </c>
      <c r="C71353">
        <v>117</v>
      </c>
    </row>
    <row r="71354" spans="1:3" x14ac:dyDescent="0.2">
      <c r="A71354" t="s">
        <v>61214</v>
      </c>
      <c r="B71354">
        <v>2008</v>
      </c>
      <c r="C71354">
        <v>61</v>
      </c>
    </row>
    <row r="71355" spans="1:3" x14ac:dyDescent="0.2">
      <c r="A71355" t="s">
        <v>61215</v>
      </c>
      <c r="B71355">
        <v>2004</v>
      </c>
      <c r="C71355">
        <v>90</v>
      </c>
    </row>
    <row r="71356" spans="1:3" x14ac:dyDescent="0.2">
      <c r="A71356" t="s">
        <v>61216</v>
      </c>
      <c r="B71356">
        <v>2012</v>
      </c>
      <c r="C71356">
        <v>73</v>
      </c>
    </row>
    <row r="71357" spans="1:3" x14ac:dyDescent="0.2">
      <c r="A71357" t="s">
        <v>61217</v>
      </c>
      <c r="B71357">
        <v>2015</v>
      </c>
      <c r="C71357">
        <v>82</v>
      </c>
    </row>
    <row r="71358" spans="1:3" x14ac:dyDescent="0.2">
      <c r="A71358" t="s">
        <v>61218</v>
      </c>
      <c r="B71358">
        <v>2002</v>
      </c>
      <c r="C71358">
        <v>100</v>
      </c>
    </row>
    <row r="71359" spans="1:3" x14ac:dyDescent="0.2">
      <c r="A71359" t="s">
        <v>61218</v>
      </c>
      <c r="B71359">
        <v>2002</v>
      </c>
      <c r="C71359">
        <v>104</v>
      </c>
    </row>
    <row r="71360" spans="1:3" x14ac:dyDescent="0.2">
      <c r="A71360" t="s">
        <v>61219</v>
      </c>
      <c r="B71360">
        <v>1997</v>
      </c>
      <c r="C71360">
        <v>90</v>
      </c>
    </row>
    <row r="71361" spans="1:3" x14ac:dyDescent="0.2">
      <c r="A71361" t="s">
        <v>61220</v>
      </c>
      <c r="B71361">
        <v>2010</v>
      </c>
      <c r="C71361">
        <v>45</v>
      </c>
    </row>
    <row r="71362" spans="1:3" x14ac:dyDescent="0.2">
      <c r="A71362" t="s">
        <v>61221</v>
      </c>
      <c r="B71362">
        <v>1994</v>
      </c>
      <c r="C71362">
        <v>65</v>
      </c>
    </row>
    <row r="71363" spans="1:3" x14ac:dyDescent="0.2">
      <c r="A71363" t="s">
        <v>61222</v>
      </c>
      <c r="B71363">
        <v>2014</v>
      </c>
      <c r="C71363">
        <v>66</v>
      </c>
    </row>
    <row r="71364" spans="1:3" x14ac:dyDescent="0.2">
      <c r="A71364" t="s">
        <v>61223</v>
      </c>
      <c r="B71364">
        <v>1994</v>
      </c>
      <c r="C71364">
        <v>95</v>
      </c>
    </row>
    <row r="71365" spans="1:3" x14ac:dyDescent="0.2">
      <c r="A71365" t="s">
        <v>61224</v>
      </c>
      <c r="B71365">
        <v>2014</v>
      </c>
      <c r="C71365">
        <v>74</v>
      </c>
    </row>
    <row r="71366" spans="1:3" x14ac:dyDescent="0.2">
      <c r="A71366" t="s">
        <v>61225</v>
      </c>
      <c r="B71366">
        <v>2015</v>
      </c>
      <c r="C71366">
        <v>92</v>
      </c>
    </row>
    <row r="71367" spans="1:3" x14ac:dyDescent="0.2">
      <c r="A71367" t="s">
        <v>61226</v>
      </c>
      <c r="B71367">
        <v>2015</v>
      </c>
      <c r="C71367">
        <v>70</v>
      </c>
    </row>
    <row r="71368" spans="1:3" x14ac:dyDescent="0.2">
      <c r="A71368" t="s">
        <v>61227</v>
      </c>
      <c r="B71368">
        <v>2011</v>
      </c>
      <c r="C71368">
        <v>131</v>
      </c>
    </row>
    <row r="71369" spans="1:3" x14ac:dyDescent="0.2">
      <c r="A71369" t="s">
        <v>61228</v>
      </c>
      <c r="B71369">
        <v>2013</v>
      </c>
      <c r="C71369">
        <v>91</v>
      </c>
    </row>
    <row r="71370" spans="1:3" x14ac:dyDescent="0.2">
      <c r="A71370" t="s">
        <v>61229</v>
      </c>
      <c r="B71370">
        <v>1987</v>
      </c>
      <c r="C71370">
        <v>88</v>
      </c>
    </row>
    <row r="71371" spans="1:3" x14ac:dyDescent="0.2">
      <c r="A71371" t="s">
        <v>61230</v>
      </c>
      <c r="B71371">
        <v>1991</v>
      </c>
      <c r="C71371">
        <v>106</v>
      </c>
    </row>
    <row r="71372" spans="1:3" x14ac:dyDescent="0.2">
      <c r="A71372" t="s">
        <v>61231</v>
      </c>
      <c r="B71372">
        <v>2012</v>
      </c>
      <c r="C71372">
        <v>97</v>
      </c>
    </row>
    <row r="71373" spans="1:3" x14ac:dyDescent="0.2">
      <c r="A71373" t="s">
        <v>61232</v>
      </c>
      <c r="B71373">
        <v>1998</v>
      </c>
      <c r="C71373">
        <v>88</v>
      </c>
    </row>
    <row r="71374" spans="1:3" x14ac:dyDescent="0.2">
      <c r="A71374" t="s">
        <v>61232</v>
      </c>
      <c r="B71374">
        <v>1998</v>
      </c>
      <c r="C71374">
        <v>98</v>
      </c>
    </row>
    <row r="71375" spans="1:3" x14ac:dyDescent="0.2">
      <c r="A71375" t="s">
        <v>61233</v>
      </c>
      <c r="B71375">
        <v>2008</v>
      </c>
      <c r="C71375">
        <v>63</v>
      </c>
    </row>
    <row r="71376" spans="1:3" x14ac:dyDescent="0.2">
      <c r="A71376" t="s">
        <v>61232</v>
      </c>
      <c r="B71376">
        <v>2012</v>
      </c>
      <c r="C71376">
        <v>99</v>
      </c>
    </row>
    <row r="71377" spans="1:3" x14ac:dyDescent="0.2">
      <c r="A71377" t="s">
        <v>61234</v>
      </c>
      <c r="B71377">
        <v>2010</v>
      </c>
      <c r="C71377">
        <v>70</v>
      </c>
    </row>
    <row r="71378" spans="1:3" x14ac:dyDescent="0.2">
      <c r="A71378" t="s">
        <v>61235</v>
      </c>
      <c r="B71378">
        <v>2007</v>
      </c>
      <c r="C71378">
        <v>83</v>
      </c>
    </row>
    <row r="71379" spans="1:3" x14ac:dyDescent="0.2">
      <c r="A71379" t="s">
        <v>61236</v>
      </c>
      <c r="B71379">
        <v>2016</v>
      </c>
      <c r="C71379">
        <v>151</v>
      </c>
    </row>
    <row r="71380" spans="1:3" x14ac:dyDescent="0.2">
      <c r="A71380" t="s">
        <v>61237</v>
      </c>
      <c r="B71380">
        <v>2007</v>
      </c>
      <c r="C71380">
        <v>95</v>
      </c>
    </row>
    <row r="71381" spans="1:3" x14ac:dyDescent="0.2">
      <c r="A71381" t="s">
        <v>61238</v>
      </c>
      <c r="B71381">
        <v>1993</v>
      </c>
      <c r="C71381">
        <v>96</v>
      </c>
    </row>
    <row r="71382" spans="1:3" x14ac:dyDescent="0.2">
      <c r="A71382" t="s">
        <v>61239</v>
      </c>
      <c r="B71382">
        <v>1995</v>
      </c>
      <c r="C71382">
        <v>90</v>
      </c>
    </row>
    <row r="71383" spans="1:3" x14ac:dyDescent="0.2">
      <c r="A71383" t="s">
        <v>61240</v>
      </c>
      <c r="B71383">
        <v>2014</v>
      </c>
      <c r="C71383">
        <v>90</v>
      </c>
    </row>
    <row r="71384" spans="1:3" x14ac:dyDescent="0.2">
      <c r="A71384" t="s">
        <v>61241</v>
      </c>
      <c r="B71384">
        <v>2012</v>
      </c>
      <c r="C71384">
        <v>85</v>
      </c>
    </row>
    <row r="71385" spans="1:3" x14ac:dyDescent="0.2">
      <c r="A71385" t="s">
        <v>61242</v>
      </c>
      <c r="B71385">
        <v>2003</v>
      </c>
      <c r="C71385">
        <v>83</v>
      </c>
    </row>
    <row r="71386" spans="1:3" x14ac:dyDescent="0.2">
      <c r="A71386" t="s">
        <v>61243</v>
      </c>
      <c r="B71386">
        <v>2015</v>
      </c>
      <c r="C71386">
        <v>63</v>
      </c>
    </row>
    <row r="71387" spans="1:3" x14ac:dyDescent="0.2">
      <c r="A71387" t="s">
        <v>61244</v>
      </c>
      <c r="B71387">
        <v>2012</v>
      </c>
      <c r="C71387">
        <v>93</v>
      </c>
    </row>
    <row r="71388" spans="1:3" x14ac:dyDescent="0.2">
      <c r="A71388" t="s">
        <v>61245</v>
      </c>
      <c r="B71388">
        <v>1984</v>
      </c>
      <c r="C71388">
        <v>80</v>
      </c>
    </row>
    <row r="71389" spans="1:3" x14ac:dyDescent="0.2">
      <c r="A71389" t="s">
        <v>61246</v>
      </c>
      <c r="B71389">
        <v>2008</v>
      </c>
      <c r="C71389">
        <v>95</v>
      </c>
    </row>
    <row r="71390" spans="1:3" x14ac:dyDescent="0.2">
      <c r="A71390" t="s">
        <v>61247</v>
      </c>
      <c r="B71390">
        <v>1976</v>
      </c>
      <c r="C71390">
        <v>83</v>
      </c>
    </row>
    <row r="71391" spans="1:3" x14ac:dyDescent="0.2">
      <c r="A71391" t="s">
        <v>61247</v>
      </c>
      <c r="B71391">
        <v>1976</v>
      </c>
      <c r="C71391">
        <v>92</v>
      </c>
    </row>
    <row r="71392" spans="1:3" x14ac:dyDescent="0.2">
      <c r="A71392" t="s">
        <v>61247</v>
      </c>
      <c r="B71392">
        <v>1976</v>
      </c>
      <c r="C71392">
        <v>88</v>
      </c>
    </row>
    <row r="71393" spans="1:3" x14ac:dyDescent="0.2">
      <c r="A71393" t="s">
        <v>61248</v>
      </c>
      <c r="B71393">
        <v>2009</v>
      </c>
      <c r="C71393">
        <v>103</v>
      </c>
    </row>
    <row r="71394" spans="1:3" x14ac:dyDescent="0.2">
      <c r="A71394" t="s">
        <v>61249</v>
      </c>
      <c r="B71394">
        <v>2006</v>
      </c>
      <c r="C71394">
        <v>74</v>
      </c>
    </row>
    <row r="71395" spans="1:3" x14ac:dyDescent="0.2">
      <c r="A71395" t="s">
        <v>61249</v>
      </c>
      <c r="B71395">
        <v>2006</v>
      </c>
      <c r="C71395">
        <v>74</v>
      </c>
    </row>
    <row r="71396" spans="1:3" x14ac:dyDescent="0.2">
      <c r="A71396" t="s">
        <v>61250</v>
      </c>
      <c r="B71396">
        <v>1947</v>
      </c>
      <c r="C71396">
        <v>68</v>
      </c>
    </row>
    <row r="71397" spans="1:3" x14ac:dyDescent="0.2">
      <c r="A71397" t="s">
        <v>61251</v>
      </c>
      <c r="B71397">
        <v>1948</v>
      </c>
      <c r="C71397">
        <v>90</v>
      </c>
    </row>
    <row r="71398" spans="1:3" x14ac:dyDescent="0.2">
      <c r="A71398" t="s">
        <v>61252</v>
      </c>
      <c r="B71398">
        <v>2006</v>
      </c>
      <c r="C71398">
        <v>93</v>
      </c>
    </row>
    <row r="71399" spans="1:3" x14ac:dyDescent="0.2">
      <c r="A71399" t="s">
        <v>61253</v>
      </c>
      <c r="B71399">
        <v>1991</v>
      </c>
      <c r="C71399">
        <v>155</v>
      </c>
    </row>
    <row r="71400" spans="1:3" x14ac:dyDescent="0.2">
      <c r="A71400" t="s">
        <v>61254</v>
      </c>
      <c r="B71400">
        <v>1989</v>
      </c>
      <c r="C71400">
        <v>73</v>
      </c>
    </row>
    <row r="71401" spans="1:3" x14ac:dyDescent="0.2">
      <c r="A71401" t="s">
        <v>61255</v>
      </c>
      <c r="B71401">
        <v>1950</v>
      </c>
      <c r="C71401">
        <v>113</v>
      </c>
    </row>
    <row r="71402" spans="1:3" x14ac:dyDescent="0.2">
      <c r="A71402" t="s">
        <v>61255</v>
      </c>
      <c r="B71402">
        <v>2015</v>
      </c>
      <c r="C71402">
        <v>81</v>
      </c>
    </row>
    <row r="71403" spans="1:3" x14ac:dyDescent="0.2">
      <c r="A71403" t="s">
        <v>61256</v>
      </c>
      <c r="B71403">
        <v>2010</v>
      </c>
      <c r="C71403">
        <v>115</v>
      </c>
    </row>
    <row r="71404" spans="1:3" x14ac:dyDescent="0.2">
      <c r="A71404" t="s">
        <v>61257</v>
      </c>
      <c r="B71404">
        <v>1981</v>
      </c>
      <c r="C71404">
        <v>90</v>
      </c>
    </row>
    <row r="71405" spans="1:3" x14ac:dyDescent="0.2">
      <c r="A71405" t="s">
        <v>61258</v>
      </c>
      <c r="B71405">
        <v>1997</v>
      </c>
      <c r="C71405">
        <v>99</v>
      </c>
    </row>
    <row r="71406" spans="1:3" x14ac:dyDescent="0.2">
      <c r="A71406" t="s">
        <v>61259</v>
      </c>
      <c r="B71406">
        <v>1983</v>
      </c>
      <c r="C71406">
        <v>115</v>
      </c>
    </row>
    <row r="71407" spans="1:3" x14ac:dyDescent="0.2">
      <c r="A71407" t="s">
        <v>61260</v>
      </c>
      <c r="B71407">
        <v>1985</v>
      </c>
      <c r="C71407">
        <v>100</v>
      </c>
    </row>
    <row r="71408" spans="1:3" x14ac:dyDescent="0.2">
      <c r="A71408" t="s">
        <v>61261</v>
      </c>
      <c r="B71408">
        <v>1972</v>
      </c>
      <c r="C71408">
        <v>75</v>
      </c>
    </row>
    <row r="71409" spans="1:3" x14ac:dyDescent="0.2">
      <c r="A71409" t="s">
        <v>61262</v>
      </c>
      <c r="B71409">
        <v>1963</v>
      </c>
      <c r="C71409">
        <v>97</v>
      </c>
    </row>
    <row r="71410" spans="1:3" x14ac:dyDescent="0.2">
      <c r="A71410" t="s">
        <v>61263</v>
      </c>
      <c r="B71410">
        <v>2007</v>
      </c>
      <c r="C71410">
        <v>97</v>
      </c>
    </row>
    <row r="71411" spans="1:3" x14ac:dyDescent="0.2">
      <c r="A71411" t="s">
        <v>61264</v>
      </c>
      <c r="B71411">
        <v>2010</v>
      </c>
      <c r="C71411">
        <v>112</v>
      </c>
    </row>
    <row r="71412" spans="1:3" x14ac:dyDescent="0.2">
      <c r="A71412" t="s">
        <v>61265</v>
      </c>
      <c r="B71412">
        <v>1991</v>
      </c>
      <c r="C71412">
        <v>51</v>
      </c>
    </row>
    <row r="71413" spans="1:3" x14ac:dyDescent="0.2">
      <c r="A71413" t="s">
        <v>61266</v>
      </c>
      <c r="B71413">
        <v>1963</v>
      </c>
      <c r="C71413">
        <v>83</v>
      </c>
    </row>
    <row r="71414" spans="1:3" x14ac:dyDescent="0.2">
      <c r="A71414" t="s">
        <v>61267</v>
      </c>
      <c r="B71414">
        <v>1999</v>
      </c>
      <c r="C71414">
        <v>106</v>
      </c>
    </row>
    <row r="71415" spans="1:3" x14ac:dyDescent="0.2">
      <c r="A71415" t="s">
        <v>61267</v>
      </c>
      <c r="B71415">
        <v>1999</v>
      </c>
      <c r="C71415">
        <v>110</v>
      </c>
    </row>
    <row r="71416" spans="1:3" x14ac:dyDescent="0.2">
      <c r="A71416" t="s">
        <v>61268</v>
      </c>
      <c r="B71416">
        <v>2011</v>
      </c>
      <c r="C71416">
        <v>160</v>
      </c>
    </row>
    <row r="71417" spans="1:3" x14ac:dyDescent="0.2">
      <c r="A71417" t="s">
        <v>61269</v>
      </c>
      <c r="B71417">
        <v>1974</v>
      </c>
      <c r="C71417">
        <v>93</v>
      </c>
    </row>
    <row r="71418" spans="1:3" x14ac:dyDescent="0.2">
      <c r="A71418" t="s">
        <v>61270</v>
      </c>
      <c r="B71418">
        <v>2013</v>
      </c>
      <c r="C71418">
        <v>75</v>
      </c>
    </row>
    <row r="71419" spans="1:3" x14ac:dyDescent="0.2">
      <c r="A71419" t="s">
        <v>61271</v>
      </c>
      <c r="B71419">
        <v>1964</v>
      </c>
      <c r="C71419">
        <v>100</v>
      </c>
    </row>
    <row r="71420" spans="1:3" x14ac:dyDescent="0.2">
      <c r="A71420" t="s">
        <v>61272</v>
      </c>
      <c r="B71420">
        <v>2002</v>
      </c>
      <c r="C71420">
        <v>50</v>
      </c>
    </row>
    <row r="71421" spans="1:3" x14ac:dyDescent="0.2">
      <c r="A71421" t="s">
        <v>61273</v>
      </c>
      <c r="B71421">
        <v>2007</v>
      </c>
      <c r="C71421">
        <v>107</v>
      </c>
    </row>
    <row r="71422" spans="1:3" x14ac:dyDescent="0.2">
      <c r="A71422" t="s">
        <v>61274</v>
      </c>
      <c r="B71422">
        <v>2010</v>
      </c>
      <c r="C71422">
        <v>128</v>
      </c>
    </row>
    <row r="71423" spans="1:3" x14ac:dyDescent="0.2">
      <c r="A71423" t="s">
        <v>61275</v>
      </c>
      <c r="B71423">
        <v>2016</v>
      </c>
      <c r="C71423">
        <v>106</v>
      </c>
    </row>
    <row r="71424" spans="1:3" x14ac:dyDescent="0.2">
      <c r="A71424" t="s">
        <v>61276</v>
      </c>
      <c r="B71424">
        <v>1953</v>
      </c>
      <c r="C71424">
        <v>120</v>
      </c>
    </row>
    <row r="71425" spans="1:3" x14ac:dyDescent="0.2">
      <c r="A71425" t="s">
        <v>61277</v>
      </c>
      <c r="B71425">
        <v>1954</v>
      </c>
      <c r="C71425">
        <v>124</v>
      </c>
    </row>
    <row r="71426" spans="1:3" x14ac:dyDescent="0.2">
      <c r="A71426" t="s">
        <v>61278</v>
      </c>
      <c r="B71426">
        <v>2011</v>
      </c>
      <c r="C71426">
        <v>100</v>
      </c>
    </row>
    <row r="71427" spans="1:3" x14ac:dyDescent="0.2">
      <c r="A71427" t="s">
        <v>61279</v>
      </c>
      <c r="B71427">
        <v>1999</v>
      </c>
      <c r="C71427">
        <v>113</v>
      </c>
    </row>
    <row r="71428" spans="1:3" x14ac:dyDescent="0.2">
      <c r="A71428" t="s">
        <v>61280</v>
      </c>
      <c r="B71428">
        <v>2008</v>
      </c>
      <c r="C71428">
        <v>125</v>
      </c>
    </row>
    <row r="71429" spans="1:3" x14ac:dyDescent="0.2">
      <c r="A71429" t="s">
        <v>61280</v>
      </c>
      <c r="B71429">
        <v>2008</v>
      </c>
      <c r="C71429">
        <v>114</v>
      </c>
    </row>
    <row r="71430" spans="1:3" x14ac:dyDescent="0.2">
      <c r="A71430" t="s">
        <v>61281</v>
      </c>
      <c r="B71430">
        <v>2010</v>
      </c>
      <c r="C71430">
        <v>105</v>
      </c>
    </row>
    <row r="71431" spans="1:3" x14ac:dyDescent="0.2">
      <c r="A71431" t="s">
        <v>61282</v>
      </c>
      <c r="B71431">
        <v>2009</v>
      </c>
      <c r="C71431">
        <v>90</v>
      </c>
    </row>
    <row r="71432" spans="1:3" x14ac:dyDescent="0.2">
      <c r="A71432" t="s">
        <v>61283</v>
      </c>
      <c r="B71432">
        <v>2011</v>
      </c>
      <c r="C71432">
        <v>45</v>
      </c>
    </row>
    <row r="71433" spans="1:3" x14ac:dyDescent="0.2">
      <c r="A71433" t="s">
        <v>61284</v>
      </c>
      <c r="B71433">
        <v>1995</v>
      </c>
      <c r="C71433">
        <v>97</v>
      </c>
    </row>
    <row r="71434" spans="1:3" x14ac:dyDescent="0.2">
      <c r="A71434" t="s">
        <v>61285</v>
      </c>
      <c r="B71434">
        <v>1933</v>
      </c>
      <c r="C71434">
        <v>61</v>
      </c>
    </row>
    <row r="71435" spans="1:3" x14ac:dyDescent="0.2">
      <c r="A71435" t="s">
        <v>61286</v>
      </c>
      <c r="B71435">
        <v>1986</v>
      </c>
      <c r="C71435">
        <v>100</v>
      </c>
    </row>
    <row r="71436" spans="1:3" x14ac:dyDescent="0.2">
      <c r="A71436" t="s">
        <v>61287</v>
      </c>
      <c r="B71436">
        <v>2015</v>
      </c>
      <c r="C71436">
        <v>101</v>
      </c>
    </row>
    <row r="71437" spans="1:3" x14ac:dyDescent="0.2">
      <c r="A71437" t="s">
        <v>61287</v>
      </c>
      <c r="B71437">
        <v>2015</v>
      </c>
      <c r="C71437">
        <v>120</v>
      </c>
    </row>
    <row r="71438" spans="1:3" x14ac:dyDescent="0.2">
      <c r="A71438" t="s">
        <v>61288</v>
      </c>
      <c r="B71438">
        <v>1976</v>
      </c>
      <c r="C71438">
        <v>151</v>
      </c>
    </row>
    <row r="71439" spans="1:3" x14ac:dyDescent="0.2">
      <c r="A71439" t="s">
        <v>61289</v>
      </c>
      <c r="B71439">
        <v>1995</v>
      </c>
      <c r="C71439">
        <v>92</v>
      </c>
    </row>
    <row r="71440" spans="1:3" x14ac:dyDescent="0.2">
      <c r="A71440" t="s">
        <v>61290</v>
      </c>
      <c r="B71440">
        <v>1967</v>
      </c>
      <c r="C71440">
        <v>84</v>
      </c>
    </row>
    <row r="71441" spans="1:3" x14ac:dyDescent="0.2">
      <c r="A71441" t="s">
        <v>61291</v>
      </c>
      <c r="B71441">
        <v>2009</v>
      </c>
      <c r="C71441">
        <v>116</v>
      </c>
    </row>
    <row r="71442" spans="1:3" x14ac:dyDescent="0.2">
      <c r="A71442" t="s">
        <v>61292</v>
      </c>
      <c r="B71442">
        <v>2015</v>
      </c>
      <c r="C71442">
        <v>95</v>
      </c>
    </row>
    <row r="71443" spans="1:3" x14ac:dyDescent="0.2">
      <c r="A71443" t="s">
        <v>61293</v>
      </c>
      <c r="B71443">
        <v>1992</v>
      </c>
      <c r="C71443">
        <v>117</v>
      </c>
    </row>
    <row r="71444" spans="1:3" x14ac:dyDescent="0.2">
      <c r="A71444" t="s">
        <v>61294</v>
      </c>
      <c r="B71444">
        <v>2015</v>
      </c>
      <c r="C71444">
        <v>90</v>
      </c>
    </row>
    <row r="71445" spans="1:3" x14ac:dyDescent="0.2">
      <c r="A71445" t="s">
        <v>61295</v>
      </c>
      <c r="B71445">
        <v>1988</v>
      </c>
      <c r="C71445">
        <v>113</v>
      </c>
    </row>
    <row r="71446" spans="1:3" x14ac:dyDescent="0.2">
      <c r="A71446" t="s">
        <v>61296</v>
      </c>
      <c r="B71446">
        <v>1963</v>
      </c>
      <c r="C71446">
        <v>65</v>
      </c>
    </row>
    <row r="71447" spans="1:3" x14ac:dyDescent="0.2">
      <c r="A71447" t="s">
        <v>61296</v>
      </c>
      <c r="B71447">
        <v>2000</v>
      </c>
      <c r="C71447">
        <v>89</v>
      </c>
    </row>
    <row r="71448" spans="1:3" x14ac:dyDescent="0.2">
      <c r="A71448" t="s">
        <v>61296</v>
      </c>
      <c r="B71448">
        <v>2009</v>
      </c>
      <c r="C71448">
        <v>80</v>
      </c>
    </row>
    <row r="71449" spans="1:3" x14ac:dyDescent="0.2">
      <c r="A71449" t="s">
        <v>61297</v>
      </c>
      <c r="B71449">
        <v>1987</v>
      </c>
      <c r="C71449">
        <v>52</v>
      </c>
    </row>
    <row r="71450" spans="1:3" x14ac:dyDescent="0.2">
      <c r="A71450" t="s">
        <v>61297</v>
      </c>
      <c r="B71450">
        <v>1987</v>
      </c>
      <c r="C71450">
        <v>52</v>
      </c>
    </row>
    <row r="71451" spans="1:3" x14ac:dyDescent="0.2">
      <c r="A71451" t="s">
        <v>61298</v>
      </c>
      <c r="B71451">
        <v>2015</v>
      </c>
      <c r="C71451">
        <v>110</v>
      </c>
    </row>
    <row r="71452" spans="1:3" x14ac:dyDescent="0.2">
      <c r="A71452" t="s">
        <v>61299</v>
      </c>
      <c r="B71452">
        <v>2010</v>
      </c>
      <c r="C71452">
        <v>113</v>
      </c>
    </row>
    <row r="71453" spans="1:3" x14ac:dyDescent="0.2">
      <c r="A71453" t="s">
        <v>61300</v>
      </c>
      <c r="B71453">
        <v>1969</v>
      </c>
      <c r="C71453">
        <v>90</v>
      </c>
    </row>
    <row r="71454" spans="1:3" x14ac:dyDescent="0.2">
      <c r="A71454" t="s">
        <v>61301</v>
      </c>
      <c r="B71454">
        <v>2009</v>
      </c>
      <c r="C71454">
        <v>105</v>
      </c>
    </row>
    <row r="71455" spans="1:3" x14ac:dyDescent="0.2">
      <c r="A71455" t="s">
        <v>61302</v>
      </c>
      <c r="B71455">
        <v>1985</v>
      </c>
      <c r="C71455">
        <v>62</v>
      </c>
    </row>
    <row r="71456" spans="1:3" x14ac:dyDescent="0.2">
      <c r="A71456" t="s">
        <v>61303</v>
      </c>
      <c r="B71456">
        <v>1949</v>
      </c>
      <c r="C71456">
        <v>106</v>
      </c>
    </row>
    <row r="71457" spans="1:3" x14ac:dyDescent="0.2">
      <c r="A71457" t="s">
        <v>61304</v>
      </c>
      <c r="B71457">
        <v>1935</v>
      </c>
      <c r="C71457">
        <v>76</v>
      </c>
    </row>
    <row r="71458" spans="1:3" x14ac:dyDescent="0.2">
      <c r="A71458" t="s">
        <v>61304</v>
      </c>
      <c r="B71458">
        <v>1951</v>
      </c>
      <c r="C71458">
        <v>78</v>
      </c>
    </row>
    <row r="71459" spans="1:3" x14ac:dyDescent="0.2">
      <c r="A71459" t="s">
        <v>61305</v>
      </c>
      <c r="B71459">
        <v>1950</v>
      </c>
      <c r="C71459">
        <v>78</v>
      </c>
    </row>
    <row r="71460" spans="1:3" x14ac:dyDescent="0.2">
      <c r="A71460" t="s">
        <v>61305</v>
      </c>
      <c r="B71460">
        <v>1950</v>
      </c>
      <c r="C71460">
        <v>107</v>
      </c>
    </row>
    <row r="71461" spans="1:3" x14ac:dyDescent="0.2">
      <c r="A71461" t="s">
        <v>61306</v>
      </c>
      <c r="B71461">
        <v>1975</v>
      </c>
      <c r="C71461">
        <v>90</v>
      </c>
    </row>
    <row r="71462" spans="1:3" x14ac:dyDescent="0.2">
      <c r="A71462" t="s">
        <v>61307</v>
      </c>
      <c r="B71462">
        <v>1997</v>
      </c>
      <c r="C71462">
        <v>116</v>
      </c>
    </row>
    <row r="71463" spans="1:3" x14ac:dyDescent="0.2">
      <c r="A71463" t="s">
        <v>61308</v>
      </c>
      <c r="B71463">
        <v>1986</v>
      </c>
      <c r="C71463">
        <v>59</v>
      </c>
    </row>
    <row r="71464" spans="1:3" x14ac:dyDescent="0.2">
      <c r="A71464" t="s">
        <v>61309</v>
      </c>
      <c r="B71464">
        <v>1968</v>
      </c>
      <c r="C71464">
        <v>82</v>
      </c>
    </row>
    <row r="71465" spans="1:3" x14ac:dyDescent="0.2">
      <c r="A71465" t="s">
        <v>61310</v>
      </c>
      <c r="B71465">
        <v>1987</v>
      </c>
      <c r="C71465">
        <v>87</v>
      </c>
    </row>
    <row r="71466" spans="1:3" x14ac:dyDescent="0.2">
      <c r="A71466" t="s">
        <v>61311</v>
      </c>
      <c r="B71466">
        <v>1992</v>
      </c>
      <c r="C71466">
        <v>61</v>
      </c>
    </row>
    <row r="71467" spans="1:3" x14ac:dyDescent="0.2">
      <c r="A71467" t="s">
        <v>61312</v>
      </c>
      <c r="B71467">
        <v>1958</v>
      </c>
      <c r="C71467">
        <v>103</v>
      </c>
    </row>
    <row r="71468" spans="1:3" x14ac:dyDescent="0.2">
      <c r="A71468" t="s">
        <v>61312</v>
      </c>
      <c r="B71468">
        <v>1958</v>
      </c>
      <c r="C71468">
        <v>84</v>
      </c>
    </row>
    <row r="71469" spans="1:3" x14ac:dyDescent="0.2">
      <c r="A71469" t="s">
        <v>61313</v>
      </c>
      <c r="B71469">
        <v>1965</v>
      </c>
      <c r="C71469">
        <v>91</v>
      </c>
    </row>
    <row r="71470" spans="1:3" x14ac:dyDescent="0.2">
      <c r="A71470" t="s">
        <v>61313</v>
      </c>
      <c r="B71470">
        <v>1965</v>
      </c>
      <c r="C71470">
        <v>96</v>
      </c>
    </row>
    <row r="71471" spans="1:3" x14ac:dyDescent="0.2">
      <c r="A71471" t="s">
        <v>61314</v>
      </c>
      <c r="B71471">
        <v>1958</v>
      </c>
      <c r="C71471">
        <v>90</v>
      </c>
    </row>
    <row r="71472" spans="1:3" x14ac:dyDescent="0.2">
      <c r="A71472" t="s">
        <v>61315</v>
      </c>
      <c r="B71472">
        <v>1931</v>
      </c>
      <c r="C71472">
        <v>77</v>
      </c>
    </row>
    <row r="71473" spans="1:3" x14ac:dyDescent="0.2">
      <c r="A71473" t="s">
        <v>61316</v>
      </c>
      <c r="B71473">
        <v>2014</v>
      </c>
      <c r="C71473">
        <v>80</v>
      </c>
    </row>
    <row r="71474" spans="1:3" x14ac:dyDescent="0.2">
      <c r="A71474" t="s">
        <v>61317</v>
      </c>
      <c r="B71474">
        <v>1958</v>
      </c>
      <c r="C71474">
        <v>85</v>
      </c>
    </row>
    <row r="71475" spans="1:3" x14ac:dyDescent="0.2">
      <c r="A71475" t="s">
        <v>61318</v>
      </c>
      <c r="B71475">
        <v>1981</v>
      </c>
      <c r="C71475">
        <v>50</v>
      </c>
    </row>
    <row r="71476" spans="1:3" x14ac:dyDescent="0.2">
      <c r="A71476" t="s">
        <v>61319</v>
      </c>
      <c r="B71476">
        <v>1989</v>
      </c>
      <c r="C71476">
        <v>79</v>
      </c>
    </row>
    <row r="71477" spans="1:3" x14ac:dyDescent="0.2">
      <c r="A71477" t="s">
        <v>61320</v>
      </c>
      <c r="B71477">
        <v>1990</v>
      </c>
      <c r="C71477">
        <v>111</v>
      </c>
    </row>
    <row r="71478" spans="1:3" x14ac:dyDescent="0.2">
      <c r="A71478" t="s">
        <v>61321</v>
      </c>
      <c r="B71478">
        <v>2016</v>
      </c>
      <c r="C71478">
        <v>100</v>
      </c>
    </row>
    <row r="71479" spans="1:3" x14ac:dyDescent="0.2">
      <c r="A71479" t="s">
        <v>61322</v>
      </c>
      <c r="B71479">
        <v>1992</v>
      </c>
      <c r="C71479">
        <v>111</v>
      </c>
    </row>
    <row r="71480" spans="1:3" x14ac:dyDescent="0.2">
      <c r="A71480" t="s">
        <v>61323</v>
      </c>
      <c r="B71480">
        <v>2014</v>
      </c>
      <c r="C71480">
        <v>87</v>
      </c>
    </row>
    <row r="71481" spans="1:3" x14ac:dyDescent="0.2">
      <c r="A71481" t="s">
        <v>61324</v>
      </c>
      <c r="B71481">
        <v>1923</v>
      </c>
      <c r="C71481">
        <v>50</v>
      </c>
    </row>
    <row r="71482" spans="1:3" x14ac:dyDescent="0.2">
      <c r="A71482" t="s">
        <v>61325</v>
      </c>
      <c r="B71482">
        <v>1915</v>
      </c>
      <c r="C71482">
        <v>50</v>
      </c>
    </row>
    <row r="71483" spans="1:3" x14ac:dyDescent="0.2">
      <c r="A71483" t="s">
        <v>61326</v>
      </c>
      <c r="B71483">
        <v>2011</v>
      </c>
      <c r="C71483">
        <v>93</v>
      </c>
    </row>
    <row r="71484" spans="1:3" x14ac:dyDescent="0.2">
      <c r="A71484" t="s">
        <v>61327</v>
      </c>
      <c r="B71484">
        <v>1922</v>
      </c>
      <c r="C71484">
        <v>80</v>
      </c>
    </row>
    <row r="71485" spans="1:3" x14ac:dyDescent="0.2">
      <c r="A71485" t="s">
        <v>61328</v>
      </c>
      <c r="B71485">
        <v>1986</v>
      </c>
      <c r="C71485">
        <v>135</v>
      </c>
    </row>
    <row r="71486" spans="1:3" x14ac:dyDescent="0.2">
      <c r="A71486" t="s">
        <v>61329</v>
      </c>
      <c r="B71486">
        <v>2002</v>
      </c>
      <c r="C71486">
        <v>60</v>
      </c>
    </row>
    <row r="71487" spans="1:3" x14ac:dyDescent="0.2">
      <c r="A71487" t="s">
        <v>61330</v>
      </c>
      <c r="B71487">
        <v>1998</v>
      </c>
      <c r="C71487">
        <v>98</v>
      </c>
    </row>
    <row r="71488" spans="1:3" x14ac:dyDescent="0.2">
      <c r="A71488" t="s">
        <v>61331</v>
      </c>
      <c r="B71488">
        <v>1964</v>
      </c>
      <c r="C71488">
        <v>88</v>
      </c>
    </row>
    <row r="71489" spans="1:3" x14ac:dyDescent="0.2">
      <c r="A71489" t="s">
        <v>61331</v>
      </c>
      <c r="B71489">
        <v>1964</v>
      </c>
      <c r="C71489">
        <v>86</v>
      </c>
    </row>
    <row r="71490" spans="1:3" x14ac:dyDescent="0.2">
      <c r="A71490" t="s">
        <v>61331</v>
      </c>
      <c r="B71490">
        <v>1964</v>
      </c>
      <c r="C71490">
        <v>89</v>
      </c>
    </row>
    <row r="71491" spans="1:3" x14ac:dyDescent="0.2">
      <c r="A71491" t="s">
        <v>61331</v>
      </c>
      <c r="B71491">
        <v>1964</v>
      </c>
      <c r="C71491">
        <v>88</v>
      </c>
    </row>
    <row r="71492" spans="1:3" x14ac:dyDescent="0.2">
      <c r="A71492" t="s">
        <v>61332</v>
      </c>
      <c r="B71492">
        <v>2009</v>
      </c>
      <c r="C71492">
        <v>91</v>
      </c>
    </row>
    <row r="71493" spans="1:3" x14ac:dyDescent="0.2">
      <c r="A71493" t="s">
        <v>61333</v>
      </c>
      <c r="B71493">
        <v>2008</v>
      </c>
      <c r="C71493">
        <v>131</v>
      </c>
    </row>
    <row r="71494" spans="1:3" x14ac:dyDescent="0.2">
      <c r="A71494" t="s">
        <v>61334</v>
      </c>
      <c r="B71494">
        <v>2012</v>
      </c>
      <c r="C71494">
        <v>76</v>
      </c>
    </row>
    <row r="71495" spans="1:3" x14ac:dyDescent="0.2">
      <c r="A71495" t="s">
        <v>61335</v>
      </c>
      <c r="B71495">
        <v>2015</v>
      </c>
      <c r="C71495">
        <v>52</v>
      </c>
    </row>
    <row r="71496" spans="1:3" x14ac:dyDescent="0.2">
      <c r="A71496" t="s">
        <v>61333</v>
      </c>
      <c r="B71496">
        <v>2016</v>
      </c>
      <c r="C71496">
        <v>24</v>
      </c>
    </row>
    <row r="71497" spans="1:3" x14ac:dyDescent="0.2">
      <c r="A71497" t="s">
        <v>61336</v>
      </c>
      <c r="B71497">
        <v>2004</v>
      </c>
      <c r="C71497">
        <v>126</v>
      </c>
    </row>
    <row r="71498" spans="1:3" x14ac:dyDescent="0.2">
      <c r="A71498" t="s">
        <v>61337</v>
      </c>
      <c r="B71498">
        <v>1942</v>
      </c>
      <c r="C71498">
        <v>99</v>
      </c>
    </row>
    <row r="71499" spans="1:3" x14ac:dyDescent="0.2">
      <c r="A71499" t="s">
        <v>61338</v>
      </c>
      <c r="B71499">
        <v>1975</v>
      </c>
      <c r="C71499">
        <v>95</v>
      </c>
    </row>
    <row r="71500" spans="1:3" x14ac:dyDescent="0.2">
      <c r="A71500" t="s">
        <v>61339</v>
      </c>
      <c r="B71500">
        <v>1983</v>
      </c>
      <c r="C71500">
        <v>71</v>
      </c>
    </row>
    <row r="71501" spans="1:3" x14ac:dyDescent="0.2">
      <c r="A71501" t="s">
        <v>61340</v>
      </c>
      <c r="B71501">
        <v>2016</v>
      </c>
      <c r="C71501">
        <v>91</v>
      </c>
    </row>
    <row r="71502" spans="1:3" x14ac:dyDescent="0.2">
      <c r="A71502" t="s">
        <v>61341</v>
      </c>
      <c r="B71502">
        <v>1958</v>
      </c>
      <c r="C71502">
        <v>116</v>
      </c>
    </row>
    <row r="71503" spans="1:3" x14ac:dyDescent="0.2">
      <c r="A71503" t="s">
        <v>61342</v>
      </c>
      <c r="B71503">
        <v>2016</v>
      </c>
      <c r="C71503">
        <v>100</v>
      </c>
    </row>
    <row r="71504" spans="1:3" x14ac:dyDescent="0.2">
      <c r="A71504" t="s">
        <v>61342</v>
      </c>
      <c r="B71504">
        <v>2016</v>
      </c>
      <c r="C71504">
        <v>99</v>
      </c>
    </row>
    <row r="71505" spans="1:3" x14ac:dyDescent="0.2">
      <c r="A71505" t="s">
        <v>61343</v>
      </c>
      <c r="B71505">
        <v>1985</v>
      </c>
      <c r="C71505">
        <v>114</v>
      </c>
    </row>
    <row r="71506" spans="1:3" x14ac:dyDescent="0.2">
      <c r="A71506" t="s">
        <v>61344</v>
      </c>
      <c r="B71506">
        <v>1955</v>
      </c>
      <c r="C71506">
        <v>63</v>
      </c>
    </row>
    <row r="71507" spans="1:3" x14ac:dyDescent="0.2">
      <c r="A71507" t="s">
        <v>61345</v>
      </c>
      <c r="B71507">
        <v>1979</v>
      </c>
      <c r="C71507">
        <v>85</v>
      </c>
    </row>
    <row r="71508" spans="1:3" x14ac:dyDescent="0.2">
      <c r="A71508" t="s">
        <v>61346</v>
      </c>
      <c r="B71508">
        <v>2011</v>
      </c>
      <c r="C71508">
        <v>64</v>
      </c>
    </row>
    <row r="71509" spans="1:3" x14ac:dyDescent="0.2">
      <c r="A71509" t="s">
        <v>61347</v>
      </c>
      <c r="B71509">
        <v>2009</v>
      </c>
      <c r="C71509">
        <v>85</v>
      </c>
    </row>
    <row r="71510" spans="1:3" x14ac:dyDescent="0.2">
      <c r="A71510" t="s">
        <v>61348</v>
      </c>
      <c r="B71510">
        <v>1965</v>
      </c>
      <c r="C71510">
        <v>91</v>
      </c>
    </row>
    <row r="71511" spans="1:3" x14ac:dyDescent="0.2">
      <c r="A71511" t="s">
        <v>61349</v>
      </c>
      <c r="B71511">
        <v>2015</v>
      </c>
      <c r="C71511">
        <v>81</v>
      </c>
    </row>
    <row r="71512" spans="1:3" x14ac:dyDescent="0.2">
      <c r="A71512" t="s">
        <v>61350</v>
      </c>
      <c r="B71512">
        <v>2015</v>
      </c>
      <c r="C71512">
        <v>152</v>
      </c>
    </row>
    <row r="71513" spans="1:3" x14ac:dyDescent="0.2">
      <c r="A71513" t="s">
        <v>61351</v>
      </c>
      <c r="B71513">
        <v>2012</v>
      </c>
      <c r="C71513">
        <v>84</v>
      </c>
    </row>
    <row r="71514" spans="1:3" x14ac:dyDescent="0.2">
      <c r="A71514" t="s">
        <v>61352</v>
      </c>
      <c r="B71514">
        <v>1934</v>
      </c>
      <c r="C71514">
        <v>66</v>
      </c>
    </row>
    <row r="71515" spans="1:3" x14ac:dyDescent="0.2">
      <c r="A71515" t="s">
        <v>61353</v>
      </c>
      <c r="B71515">
        <v>1933</v>
      </c>
      <c r="C71515">
        <v>100</v>
      </c>
    </row>
    <row r="71516" spans="1:3" x14ac:dyDescent="0.2">
      <c r="A71516" t="s">
        <v>61353</v>
      </c>
      <c r="B71516">
        <v>1962</v>
      </c>
      <c r="C71516">
        <v>142</v>
      </c>
    </row>
    <row r="71517" spans="1:3" x14ac:dyDescent="0.2">
      <c r="A71517" t="s">
        <v>61353</v>
      </c>
      <c r="B71517">
        <v>1976</v>
      </c>
      <c r="C71517">
        <v>134</v>
      </c>
    </row>
    <row r="71518" spans="1:3" x14ac:dyDescent="0.2">
      <c r="A71518" t="s">
        <v>61353</v>
      </c>
      <c r="B71518">
        <v>2005</v>
      </c>
      <c r="C71518">
        <v>187</v>
      </c>
    </row>
    <row r="71519" spans="1:3" x14ac:dyDescent="0.2">
      <c r="A71519" t="s">
        <v>61354</v>
      </c>
      <c r="B71519">
        <v>1986</v>
      </c>
      <c r="C71519">
        <v>105</v>
      </c>
    </row>
    <row r="71520" spans="1:3" x14ac:dyDescent="0.2">
      <c r="A71520" t="s">
        <v>61355</v>
      </c>
      <c r="B71520">
        <v>1976</v>
      </c>
      <c r="C71520">
        <v>95</v>
      </c>
    </row>
    <row r="71521" spans="1:3" x14ac:dyDescent="0.2">
      <c r="A71521" t="s">
        <v>61356</v>
      </c>
      <c r="B71521">
        <v>1916</v>
      </c>
      <c r="C71521">
        <v>63</v>
      </c>
    </row>
    <row r="71522" spans="1:3" x14ac:dyDescent="0.2">
      <c r="A71522" t="s">
        <v>61356</v>
      </c>
      <c r="B71522">
        <v>1971</v>
      </c>
      <c r="C71522">
        <v>137</v>
      </c>
    </row>
    <row r="71523" spans="1:3" x14ac:dyDescent="0.2">
      <c r="A71523" t="s">
        <v>61356</v>
      </c>
      <c r="B71523">
        <v>1987</v>
      </c>
      <c r="C71523">
        <v>90</v>
      </c>
    </row>
    <row r="71524" spans="1:3" x14ac:dyDescent="0.2">
      <c r="A71524" t="s">
        <v>61356</v>
      </c>
      <c r="B71524">
        <v>1999</v>
      </c>
      <c r="C71524">
        <v>190</v>
      </c>
    </row>
    <row r="71525" spans="1:3" x14ac:dyDescent="0.2">
      <c r="A71525" t="s">
        <v>61356</v>
      </c>
      <c r="B71525">
        <v>1999</v>
      </c>
      <c r="C71525">
        <v>180</v>
      </c>
    </row>
    <row r="71526" spans="1:3" x14ac:dyDescent="0.2">
      <c r="A71526" t="s">
        <v>61356</v>
      </c>
      <c r="B71526">
        <v>2015</v>
      </c>
      <c r="C71526">
        <v>156</v>
      </c>
    </row>
    <row r="71527" spans="1:3" x14ac:dyDescent="0.2">
      <c r="A71527" t="s">
        <v>61356</v>
      </c>
      <c r="B71527">
        <v>2016</v>
      </c>
      <c r="C71527">
        <v>240</v>
      </c>
    </row>
    <row r="71528" spans="1:3" x14ac:dyDescent="0.2">
      <c r="A71528" t="s">
        <v>61357</v>
      </c>
      <c r="B71528">
        <v>2013</v>
      </c>
      <c r="C71528">
        <v>96</v>
      </c>
    </row>
    <row r="71529" spans="1:3" x14ac:dyDescent="0.2">
      <c r="A71529" t="s">
        <v>61358</v>
      </c>
      <c r="B71529">
        <v>2016</v>
      </c>
      <c r="C71529">
        <v>157</v>
      </c>
    </row>
    <row r="71530" spans="1:3" x14ac:dyDescent="0.2">
      <c r="A71530" t="s">
        <v>61359</v>
      </c>
      <c r="B71530">
        <v>2007</v>
      </c>
      <c r="C71530">
        <v>64</v>
      </c>
    </row>
    <row r="71531" spans="1:3" x14ac:dyDescent="0.2">
      <c r="A71531" t="s">
        <v>61359</v>
      </c>
      <c r="B71531">
        <v>2007</v>
      </c>
      <c r="C71531">
        <v>60</v>
      </c>
    </row>
    <row r="71532" spans="1:3" x14ac:dyDescent="0.2">
      <c r="A71532" t="s">
        <v>61360</v>
      </c>
      <c r="B71532">
        <v>1976</v>
      </c>
      <c r="C71532">
        <v>87</v>
      </c>
    </row>
    <row r="71533" spans="1:3" x14ac:dyDescent="0.2">
      <c r="A71533" t="s">
        <v>61361</v>
      </c>
      <c r="B71533">
        <v>2011</v>
      </c>
      <c r="C71533">
        <v>132</v>
      </c>
    </row>
    <row r="71534" spans="1:3" x14ac:dyDescent="0.2">
      <c r="A71534" t="s">
        <v>61362</v>
      </c>
      <c r="B71534">
        <v>2014</v>
      </c>
      <c r="C71534">
        <v>118</v>
      </c>
    </row>
    <row r="71535" spans="1:3" x14ac:dyDescent="0.2">
      <c r="A71535" t="s">
        <v>61363</v>
      </c>
      <c r="B71535">
        <v>2015</v>
      </c>
      <c r="C71535">
        <v>95</v>
      </c>
    </row>
    <row r="71536" spans="1:3" x14ac:dyDescent="0.2">
      <c r="A71536" t="s">
        <v>61364</v>
      </c>
      <c r="B71536">
        <v>2011</v>
      </c>
      <c r="C71536">
        <v>150</v>
      </c>
    </row>
    <row r="71537" spans="1:3" x14ac:dyDescent="0.2">
      <c r="A71537" t="s">
        <v>61365</v>
      </c>
      <c r="B71537">
        <v>1991</v>
      </c>
      <c r="C71537">
        <v>97</v>
      </c>
    </row>
    <row r="71538" spans="1:3" x14ac:dyDescent="0.2">
      <c r="A71538" t="s">
        <v>61366</v>
      </c>
      <c r="B71538">
        <v>1965</v>
      </c>
      <c r="C71538">
        <v>134</v>
      </c>
    </row>
    <row r="71539" spans="1:3" x14ac:dyDescent="0.2">
      <c r="A71539" t="s">
        <v>61367</v>
      </c>
      <c r="B71539">
        <v>1954</v>
      </c>
      <c r="C71539">
        <v>113</v>
      </c>
    </row>
    <row r="71540" spans="1:3" x14ac:dyDescent="0.2">
      <c r="A71540" t="s">
        <v>61367</v>
      </c>
      <c r="B71540">
        <v>1954</v>
      </c>
      <c r="C71540">
        <v>114</v>
      </c>
    </row>
    <row r="71541" spans="1:3" x14ac:dyDescent="0.2">
      <c r="A71541" t="s">
        <v>61367</v>
      </c>
      <c r="B71541">
        <v>1954</v>
      </c>
      <c r="C71541">
        <v>109</v>
      </c>
    </row>
    <row r="71542" spans="1:3" x14ac:dyDescent="0.2">
      <c r="A71542" t="s">
        <v>61368</v>
      </c>
      <c r="B71542">
        <v>2002</v>
      </c>
      <c r="C71542">
        <v>91</v>
      </c>
    </row>
    <row r="71543" spans="1:3" x14ac:dyDescent="0.2">
      <c r="A71543" t="s">
        <v>61369</v>
      </c>
      <c r="B71543">
        <v>2016</v>
      </c>
      <c r="C71543">
        <v>100</v>
      </c>
    </row>
    <row r="71544" spans="1:3" x14ac:dyDescent="0.2">
      <c r="A71544" t="s">
        <v>61370</v>
      </c>
      <c r="B71544">
        <v>1935</v>
      </c>
      <c r="C71544">
        <v>75</v>
      </c>
    </row>
    <row r="71545" spans="1:3" x14ac:dyDescent="0.2">
      <c r="A71545" t="s">
        <v>61371</v>
      </c>
      <c r="B71545">
        <v>1919</v>
      </c>
      <c r="C71545">
        <v>89</v>
      </c>
    </row>
    <row r="71546" spans="1:3" x14ac:dyDescent="0.2">
      <c r="A71546" t="s">
        <v>61371</v>
      </c>
      <c r="B71546">
        <v>1937</v>
      </c>
      <c r="C71546">
        <v>77</v>
      </c>
    </row>
    <row r="71547" spans="1:3" x14ac:dyDescent="0.2">
      <c r="A71547" t="s">
        <v>61371</v>
      </c>
      <c r="B71547">
        <v>1950</v>
      </c>
      <c r="C71547">
        <v>103</v>
      </c>
    </row>
    <row r="71548" spans="1:3" x14ac:dyDescent="0.2">
      <c r="A71548" t="s">
        <v>61371</v>
      </c>
      <c r="B71548">
        <v>1985</v>
      </c>
      <c r="C71548">
        <v>100</v>
      </c>
    </row>
    <row r="71549" spans="1:3" x14ac:dyDescent="0.2">
      <c r="A71549" t="s">
        <v>61372</v>
      </c>
      <c r="B71549">
        <v>1979</v>
      </c>
      <c r="C71549">
        <v>88</v>
      </c>
    </row>
    <row r="71550" spans="1:3" x14ac:dyDescent="0.2">
      <c r="A71550" t="s">
        <v>61373</v>
      </c>
      <c r="B71550">
        <v>2012</v>
      </c>
      <c r="C71550">
        <v>110</v>
      </c>
    </row>
    <row r="71551" spans="1:3" x14ac:dyDescent="0.2">
      <c r="A71551" t="s">
        <v>61374</v>
      </c>
      <c r="B71551">
        <v>1993</v>
      </c>
      <c r="C71551">
        <v>171</v>
      </c>
    </row>
    <row r="71552" spans="1:3" x14ac:dyDescent="0.2">
      <c r="A71552" t="s">
        <v>61375</v>
      </c>
      <c r="B71552">
        <v>2006</v>
      </c>
      <c r="C71552">
        <v>57</v>
      </c>
    </row>
    <row r="71553" spans="1:3" x14ac:dyDescent="0.2">
      <c r="A71553" t="s">
        <v>61376</v>
      </c>
      <c r="B71553">
        <v>1933</v>
      </c>
      <c r="C71553">
        <v>78</v>
      </c>
    </row>
    <row r="71554" spans="1:3" x14ac:dyDescent="0.2">
      <c r="A71554" t="s">
        <v>61377</v>
      </c>
      <c r="B71554">
        <v>1938</v>
      </c>
      <c r="C71554">
        <v>68</v>
      </c>
    </row>
    <row r="71555" spans="1:3" x14ac:dyDescent="0.2">
      <c r="A71555" t="s">
        <v>61378</v>
      </c>
      <c r="B71555">
        <v>2010</v>
      </c>
      <c r="C71555">
        <v>90</v>
      </c>
    </row>
    <row r="71556" spans="1:3" x14ac:dyDescent="0.2">
      <c r="A71556" t="s">
        <v>61379</v>
      </c>
      <c r="B71556">
        <v>2007</v>
      </c>
      <c r="C71556">
        <v>93</v>
      </c>
    </row>
    <row r="71557" spans="1:3" x14ac:dyDescent="0.2">
      <c r="A71557" t="s">
        <v>61380</v>
      </c>
      <c r="B71557">
        <v>1939</v>
      </c>
      <c r="C71557">
        <v>57</v>
      </c>
    </row>
    <row r="71558" spans="1:3" x14ac:dyDescent="0.2">
      <c r="A71558" t="s">
        <v>61381</v>
      </c>
      <c r="B71558">
        <v>1941</v>
      </c>
      <c r="C71558">
        <v>63</v>
      </c>
    </row>
    <row r="71559" spans="1:3" x14ac:dyDescent="0.2">
      <c r="A71559" t="s">
        <v>61382</v>
      </c>
      <c r="B71559">
        <v>1937</v>
      </c>
      <c r="C71559">
        <v>78</v>
      </c>
    </row>
    <row r="71560" spans="1:3" x14ac:dyDescent="0.2">
      <c r="A71560" t="s">
        <v>61383</v>
      </c>
      <c r="B71560">
        <v>2013</v>
      </c>
      <c r="C71560">
        <v>82</v>
      </c>
    </row>
    <row r="71561" spans="1:3" x14ac:dyDescent="0.2">
      <c r="A71561" t="s">
        <v>61384</v>
      </c>
      <c r="B71561">
        <v>1936</v>
      </c>
      <c r="C71561">
        <v>55</v>
      </c>
    </row>
    <row r="71562" spans="1:3" x14ac:dyDescent="0.2">
      <c r="A71562" t="s">
        <v>61385</v>
      </c>
      <c r="B71562">
        <v>1930</v>
      </c>
      <c r="C71562">
        <v>98</v>
      </c>
    </row>
    <row r="71563" spans="1:3" x14ac:dyDescent="0.2">
      <c r="A71563" t="s">
        <v>61386</v>
      </c>
      <c r="B71563">
        <v>1961</v>
      </c>
      <c r="C71563">
        <v>168</v>
      </c>
    </row>
    <row r="71564" spans="1:3" x14ac:dyDescent="0.2">
      <c r="A71564" t="s">
        <v>61387</v>
      </c>
      <c r="B71564">
        <v>2015</v>
      </c>
      <c r="C71564">
        <v>110</v>
      </c>
    </row>
    <row r="71565" spans="1:3" x14ac:dyDescent="0.2">
      <c r="A71565" t="s">
        <v>61388</v>
      </c>
      <c r="B71565">
        <v>1990</v>
      </c>
      <c r="C71565">
        <v>103</v>
      </c>
    </row>
    <row r="71566" spans="1:3" x14ac:dyDescent="0.2">
      <c r="A71566" t="s">
        <v>61389</v>
      </c>
      <c r="B71566">
        <v>2016</v>
      </c>
      <c r="C71566">
        <v>105</v>
      </c>
    </row>
    <row r="71567" spans="1:3" x14ac:dyDescent="0.2">
      <c r="A71567" t="s">
        <v>61390</v>
      </c>
      <c r="B71567">
        <v>2011</v>
      </c>
      <c r="C71567">
        <v>124</v>
      </c>
    </row>
    <row r="71568" spans="1:3" x14ac:dyDescent="0.2">
      <c r="A71568" t="s">
        <v>61391</v>
      </c>
      <c r="B71568">
        <v>2012</v>
      </c>
      <c r="C71568">
        <v>60</v>
      </c>
    </row>
    <row r="71569" spans="1:3" x14ac:dyDescent="0.2">
      <c r="A71569" t="s">
        <v>61392</v>
      </c>
      <c r="B71569">
        <v>2016</v>
      </c>
      <c r="C71569">
        <v>59</v>
      </c>
    </row>
    <row r="71570" spans="1:3" x14ac:dyDescent="0.2">
      <c r="A71570" t="s">
        <v>61393</v>
      </c>
      <c r="B71570">
        <v>2007</v>
      </c>
      <c r="C71570">
        <v>95</v>
      </c>
    </row>
    <row r="71571" spans="1:3" x14ac:dyDescent="0.2">
      <c r="A71571" t="s">
        <v>61394</v>
      </c>
      <c r="B71571">
        <v>2003</v>
      </c>
      <c r="C71571">
        <v>102</v>
      </c>
    </row>
    <row r="71572" spans="1:3" x14ac:dyDescent="0.2">
      <c r="A71572" t="s">
        <v>61395</v>
      </c>
      <c r="B71572">
        <v>1933</v>
      </c>
      <c r="C71572">
        <v>59</v>
      </c>
    </row>
    <row r="71573" spans="1:3" x14ac:dyDescent="0.2">
      <c r="A71573" t="s">
        <v>61396</v>
      </c>
      <c r="B71573">
        <v>1947</v>
      </c>
      <c r="C71573">
        <v>66</v>
      </c>
    </row>
    <row r="71574" spans="1:3" x14ac:dyDescent="0.2">
      <c r="A71574" t="s">
        <v>61397</v>
      </c>
      <c r="B71574">
        <v>2016</v>
      </c>
      <c r="C71574">
        <v>94</v>
      </c>
    </row>
    <row r="71575" spans="1:3" x14ac:dyDescent="0.2">
      <c r="A71575" t="s">
        <v>61398</v>
      </c>
      <c r="B71575">
        <v>1950</v>
      </c>
      <c r="C71575">
        <v>58</v>
      </c>
    </row>
    <row r="71576" spans="1:3" x14ac:dyDescent="0.2">
      <c r="A71576" t="s">
        <v>61399</v>
      </c>
      <c r="B71576">
        <v>2008</v>
      </c>
      <c r="C71576">
        <v>97</v>
      </c>
    </row>
    <row r="71577" spans="1:3" x14ac:dyDescent="0.2">
      <c r="A71577" t="s">
        <v>61400</v>
      </c>
      <c r="B71577">
        <v>1936</v>
      </c>
      <c r="C71577">
        <v>69</v>
      </c>
    </row>
    <row r="71578" spans="1:3" x14ac:dyDescent="0.2">
      <c r="A71578" t="s">
        <v>61401</v>
      </c>
      <c r="B71578">
        <v>1954</v>
      </c>
      <c r="C71578">
        <v>85</v>
      </c>
    </row>
    <row r="71579" spans="1:3" x14ac:dyDescent="0.2">
      <c r="A71579" t="s">
        <v>61402</v>
      </c>
      <c r="B71579">
        <v>2004</v>
      </c>
      <c r="C71579">
        <v>93</v>
      </c>
    </row>
    <row r="71580" spans="1:3" x14ac:dyDescent="0.2">
      <c r="A71580" t="s">
        <v>61403</v>
      </c>
      <c r="B71580">
        <v>1943</v>
      </c>
      <c r="C71580">
        <v>67</v>
      </c>
    </row>
    <row r="71581" spans="1:3" x14ac:dyDescent="0.2">
      <c r="A71581" t="s">
        <v>61404</v>
      </c>
      <c r="B71581">
        <v>1935</v>
      </c>
      <c r="C71581">
        <v>81</v>
      </c>
    </row>
    <row r="71582" spans="1:3" x14ac:dyDescent="0.2">
      <c r="A71582" t="s">
        <v>61405</v>
      </c>
      <c r="B71582">
        <v>2016</v>
      </c>
      <c r="C71582">
        <v>100</v>
      </c>
    </row>
    <row r="71583" spans="1:3" x14ac:dyDescent="0.2">
      <c r="A71583" t="s">
        <v>61406</v>
      </c>
      <c r="B71583">
        <v>1948</v>
      </c>
      <c r="C71583">
        <v>60</v>
      </c>
    </row>
    <row r="71584" spans="1:3" x14ac:dyDescent="0.2">
      <c r="A71584" t="s">
        <v>61407</v>
      </c>
      <c r="B71584">
        <v>2014</v>
      </c>
      <c r="C71584">
        <v>120</v>
      </c>
    </row>
    <row r="71585" spans="1:3" x14ac:dyDescent="0.2">
      <c r="A71585" t="s">
        <v>61408</v>
      </c>
      <c r="B71585">
        <v>1970</v>
      </c>
      <c r="C71585">
        <v>93</v>
      </c>
    </row>
    <row r="71586" spans="1:3" x14ac:dyDescent="0.2">
      <c r="A71586" t="s">
        <v>61409</v>
      </c>
      <c r="B71586">
        <v>1978</v>
      </c>
      <c r="C71586">
        <v>112</v>
      </c>
    </row>
    <row r="71587" spans="1:3" x14ac:dyDescent="0.2">
      <c r="A71587" t="s">
        <v>61410</v>
      </c>
      <c r="B71587">
        <v>1993</v>
      </c>
      <c r="C71587">
        <v>103</v>
      </c>
    </row>
    <row r="71588" spans="1:3" x14ac:dyDescent="0.2">
      <c r="A71588" t="s">
        <v>61411</v>
      </c>
      <c r="B71588">
        <v>1933</v>
      </c>
      <c r="C71588">
        <v>73</v>
      </c>
    </row>
    <row r="71589" spans="1:3" x14ac:dyDescent="0.2">
      <c r="A71589" t="s">
        <v>61411</v>
      </c>
      <c r="B71589">
        <v>2000</v>
      </c>
      <c r="C71589">
        <v>99</v>
      </c>
    </row>
    <row r="71590" spans="1:3" x14ac:dyDescent="0.2">
      <c r="A71590" t="s">
        <v>61411</v>
      </c>
      <c r="B71590">
        <v>2000</v>
      </c>
      <c r="C71590">
        <v>87</v>
      </c>
    </row>
    <row r="71591" spans="1:3" x14ac:dyDescent="0.2">
      <c r="A71591" t="s">
        <v>61412</v>
      </c>
      <c r="B71591">
        <v>1953</v>
      </c>
      <c r="C71591">
        <v>100</v>
      </c>
    </row>
    <row r="71592" spans="1:3" x14ac:dyDescent="0.2">
      <c r="A71592" t="s">
        <v>61413</v>
      </c>
      <c r="B71592">
        <v>2005</v>
      </c>
      <c r="C71592">
        <v>80</v>
      </c>
    </row>
    <row r="71593" spans="1:3" x14ac:dyDescent="0.2">
      <c r="A71593" t="s">
        <v>61414</v>
      </c>
      <c r="B71593">
        <v>1940</v>
      </c>
      <c r="C71593">
        <v>58</v>
      </c>
    </row>
    <row r="71594" spans="1:3" x14ac:dyDescent="0.2">
      <c r="A71594" t="s">
        <v>61415</v>
      </c>
      <c r="B71594">
        <v>1981</v>
      </c>
      <c r="C71594">
        <v>90</v>
      </c>
    </row>
    <row r="71595" spans="1:3" x14ac:dyDescent="0.2">
      <c r="A71595" t="s">
        <v>61416</v>
      </c>
      <c r="B71595">
        <v>2011</v>
      </c>
      <c r="C71595">
        <v>95</v>
      </c>
    </row>
    <row r="71596" spans="1:3" x14ac:dyDescent="0.2">
      <c r="A71596" t="s">
        <v>61417</v>
      </c>
      <c r="B71596">
        <v>1938</v>
      </c>
      <c r="C71596">
        <v>65</v>
      </c>
    </row>
    <row r="71597" spans="1:3" x14ac:dyDescent="0.2">
      <c r="A71597" t="s">
        <v>61418</v>
      </c>
      <c r="B71597">
        <v>1926</v>
      </c>
      <c r="C71597">
        <v>65</v>
      </c>
    </row>
    <row r="71598" spans="1:3" x14ac:dyDescent="0.2">
      <c r="A71598" t="s">
        <v>61419</v>
      </c>
      <c r="B71598">
        <v>1936</v>
      </c>
      <c r="C71598">
        <v>54</v>
      </c>
    </row>
    <row r="71599" spans="1:3" x14ac:dyDescent="0.2">
      <c r="A71599" t="s">
        <v>61420</v>
      </c>
      <c r="B71599">
        <v>1933</v>
      </c>
      <c r="C71599">
        <v>81</v>
      </c>
    </row>
    <row r="71600" spans="1:3" x14ac:dyDescent="0.2">
      <c r="A71600" t="s">
        <v>61421</v>
      </c>
      <c r="B71600">
        <v>1961</v>
      </c>
      <c r="C71600">
        <v>106</v>
      </c>
    </row>
    <row r="71601" spans="1:3" x14ac:dyDescent="0.2">
      <c r="A71601" t="s">
        <v>61422</v>
      </c>
      <c r="B71601">
        <v>1929</v>
      </c>
      <c r="C71601">
        <v>60</v>
      </c>
    </row>
    <row r="71602" spans="1:3" x14ac:dyDescent="0.2">
      <c r="A71602" t="s">
        <v>61423</v>
      </c>
      <c r="B71602">
        <v>1936</v>
      </c>
      <c r="C71602">
        <v>61</v>
      </c>
    </row>
    <row r="71603" spans="1:3" x14ac:dyDescent="0.2">
      <c r="A71603" t="s">
        <v>61424</v>
      </c>
      <c r="B71603">
        <v>1938</v>
      </c>
      <c r="C71603">
        <v>53</v>
      </c>
    </row>
    <row r="71604" spans="1:3" x14ac:dyDescent="0.2">
      <c r="A71604" t="s">
        <v>61425</v>
      </c>
      <c r="B71604">
        <v>2016</v>
      </c>
      <c r="C71604">
        <v>200</v>
      </c>
    </row>
    <row r="71605" spans="1:3" x14ac:dyDescent="0.2">
      <c r="A71605" t="s">
        <v>61426</v>
      </c>
      <c r="B71605">
        <v>1942</v>
      </c>
      <c r="C71605">
        <v>63</v>
      </c>
    </row>
    <row r="71606" spans="1:3" x14ac:dyDescent="0.2">
      <c r="A71606" t="s">
        <v>61427</v>
      </c>
      <c r="B71606">
        <v>2012</v>
      </c>
      <c r="C71606">
        <v>80</v>
      </c>
    </row>
    <row r="71607" spans="1:3" x14ac:dyDescent="0.2">
      <c r="A71607" t="s">
        <v>61428</v>
      </c>
      <c r="B71607">
        <v>1939</v>
      </c>
      <c r="C71607">
        <v>88</v>
      </c>
    </row>
    <row r="71608" spans="1:3" x14ac:dyDescent="0.2">
      <c r="A71608" t="s">
        <v>61429</v>
      </c>
      <c r="B71608">
        <v>2011</v>
      </c>
      <c r="C71608">
        <v>111</v>
      </c>
    </row>
    <row r="71609" spans="1:3" x14ac:dyDescent="0.2">
      <c r="A71609" t="s">
        <v>61430</v>
      </c>
      <c r="B71609">
        <v>1939</v>
      </c>
      <c r="C71609">
        <v>67</v>
      </c>
    </row>
    <row r="71610" spans="1:3" x14ac:dyDescent="0.2">
      <c r="A71610" t="s">
        <v>61430</v>
      </c>
      <c r="B71610">
        <v>1952</v>
      </c>
      <c r="C71610">
        <v>82</v>
      </c>
    </row>
    <row r="71611" spans="1:3" x14ac:dyDescent="0.2">
      <c r="A71611" t="s">
        <v>61431</v>
      </c>
      <c r="B71611">
        <v>1933</v>
      </c>
      <c r="C71611">
        <v>62</v>
      </c>
    </row>
    <row r="71612" spans="1:3" x14ac:dyDescent="0.2">
      <c r="A71612" t="s">
        <v>61431</v>
      </c>
      <c r="B71612">
        <v>1947</v>
      </c>
      <c r="C71612">
        <v>79</v>
      </c>
    </row>
    <row r="71613" spans="1:3" x14ac:dyDescent="0.2">
      <c r="A71613" t="s">
        <v>61432</v>
      </c>
      <c r="B71613">
        <v>1959</v>
      </c>
      <c r="C71613">
        <v>76</v>
      </c>
    </row>
    <row r="71614" spans="1:3" x14ac:dyDescent="0.2">
      <c r="A71614" t="s">
        <v>61433</v>
      </c>
      <c r="B71614">
        <v>1990</v>
      </c>
      <c r="C71614">
        <v>103</v>
      </c>
    </row>
    <row r="71615" spans="1:3" x14ac:dyDescent="0.2">
      <c r="A71615" t="s">
        <v>61434</v>
      </c>
      <c r="B71615">
        <v>1941</v>
      </c>
      <c r="C71615">
        <v>67</v>
      </c>
    </row>
    <row r="71616" spans="1:3" x14ac:dyDescent="0.2">
      <c r="A71616" t="s">
        <v>61435</v>
      </c>
      <c r="B71616">
        <v>1982</v>
      </c>
      <c r="C71616">
        <v>58</v>
      </c>
    </row>
    <row r="71617" spans="1:3" x14ac:dyDescent="0.2">
      <c r="A71617" t="s">
        <v>61436</v>
      </c>
      <c r="B71617">
        <v>2013</v>
      </c>
      <c r="C71617">
        <v>108</v>
      </c>
    </row>
    <row r="71618" spans="1:3" x14ac:dyDescent="0.2">
      <c r="A71618" t="s">
        <v>61437</v>
      </c>
      <c r="B71618">
        <v>2016</v>
      </c>
      <c r="C71618">
        <v>105</v>
      </c>
    </row>
    <row r="71619" spans="1:3" x14ac:dyDescent="0.2">
      <c r="A71619" t="s">
        <v>61438</v>
      </c>
      <c r="B71619">
        <v>2002</v>
      </c>
      <c r="C71619">
        <v>113</v>
      </c>
    </row>
    <row r="71620" spans="1:3" x14ac:dyDescent="0.2">
      <c r="A71620" t="s">
        <v>61439</v>
      </c>
      <c r="B71620">
        <v>2010</v>
      </c>
      <c r="C71620">
        <v>114</v>
      </c>
    </row>
    <row r="71621" spans="1:3" x14ac:dyDescent="0.2">
      <c r="A71621" t="s">
        <v>61440</v>
      </c>
      <c r="B71621">
        <v>2005</v>
      </c>
      <c r="C71621">
        <v>95</v>
      </c>
    </row>
    <row r="71622" spans="1:3" x14ac:dyDescent="0.2">
      <c r="A71622" t="s">
        <v>61440</v>
      </c>
      <c r="B71622">
        <v>2005</v>
      </c>
      <c r="C71622">
        <v>95</v>
      </c>
    </row>
    <row r="71623" spans="1:3" x14ac:dyDescent="0.2">
      <c r="A71623" t="s">
        <v>61441</v>
      </c>
      <c r="B71623">
        <v>1955</v>
      </c>
      <c r="C71623">
        <v>93</v>
      </c>
    </row>
    <row r="71624" spans="1:3" x14ac:dyDescent="0.2">
      <c r="A71624" t="s">
        <v>61442</v>
      </c>
      <c r="B71624">
        <v>1921</v>
      </c>
      <c r="C71624">
        <v>50</v>
      </c>
    </row>
    <row r="71625" spans="1:3" x14ac:dyDescent="0.2">
      <c r="A71625" t="s">
        <v>61443</v>
      </c>
      <c r="B71625">
        <v>1972</v>
      </c>
      <c r="C71625">
        <v>94</v>
      </c>
    </row>
    <row r="71626" spans="1:3" x14ac:dyDescent="0.2">
      <c r="A71626" t="s">
        <v>61444</v>
      </c>
      <c r="B71626">
        <v>1985</v>
      </c>
      <c r="C71626">
        <v>107</v>
      </c>
    </row>
    <row r="71627" spans="1:3" x14ac:dyDescent="0.2">
      <c r="A71627" t="s">
        <v>61445</v>
      </c>
      <c r="B71627">
        <v>2009</v>
      </c>
      <c r="C71627">
        <v>120</v>
      </c>
    </row>
    <row r="71628" spans="1:3" x14ac:dyDescent="0.2">
      <c r="A71628" t="s">
        <v>61446</v>
      </c>
      <c r="B71628">
        <v>2010</v>
      </c>
      <c r="C71628">
        <v>101</v>
      </c>
    </row>
    <row r="71629" spans="1:3" x14ac:dyDescent="0.2">
      <c r="A71629" t="s">
        <v>61447</v>
      </c>
      <c r="B71629">
        <v>1921</v>
      </c>
      <c r="C71629">
        <v>50</v>
      </c>
    </row>
    <row r="71630" spans="1:3" x14ac:dyDescent="0.2">
      <c r="A71630" t="s">
        <v>61448</v>
      </c>
      <c r="B71630">
        <v>2001</v>
      </c>
      <c r="C71630">
        <v>96</v>
      </c>
    </row>
    <row r="71631" spans="1:3" x14ac:dyDescent="0.2">
      <c r="A71631" t="s">
        <v>61449</v>
      </c>
      <c r="B71631">
        <v>2001</v>
      </c>
      <c r="C71631">
        <v>94</v>
      </c>
    </row>
    <row r="71632" spans="1:3" x14ac:dyDescent="0.2">
      <c r="A71632" t="s">
        <v>61449</v>
      </c>
      <c r="B71632">
        <v>2013</v>
      </c>
      <c r="C71632">
        <v>75</v>
      </c>
    </row>
    <row r="71633" spans="1:3" x14ac:dyDescent="0.2">
      <c r="A71633" t="s">
        <v>61449</v>
      </c>
      <c r="B71633">
        <v>2014</v>
      </c>
      <c r="C71633">
        <v>97</v>
      </c>
    </row>
    <row r="71634" spans="1:3" x14ac:dyDescent="0.2">
      <c r="A71634" t="s">
        <v>61450</v>
      </c>
      <c r="B71634">
        <v>2018</v>
      </c>
      <c r="C71634">
        <v>165</v>
      </c>
    </row>
    <row r="71635" spans="1:3" x14ac:dyDescent="0.2">
      <c r="A71635" t="s">
        <v>61451</v>
      </c>
      <c r="B71635">
        <v>2016</v>
      </c>
      <c r="C71635">
        <v>88</v>
      </c>
    </row>
    <row r="71636" spans="1:3" x14ac:dyDescent="0.2">
      <c r="A71636" t="s">
        <v>61452</v>
      </c>
      <c r="B71636">
        <v>2011</v>
      </c>
      <c r="C71636">
        <v>95</v>
      </c>
    </row>
    <row r="71637" spans="1:3" x14ac:dyDescent="0.2">
      <c r="A71637" t="s">
        <v>61453</v>
      </c>
      <c r="B71637">
        <v>2011</v>
      </c>
      <c r="C71637">
        <v>85</v>
      </c>
    </row>
    <row r="71638" spans="1:3" x14ac:dyDescent="0.2">
      <c r="A71638" t="s">
        <v>61454</v>
      </c>
      <c r="B71638">
        <v>2005</v>
      </c>
      <c r="C71638">
        <v>144</v>
      </c>
    </row>
    <row r="71639" spans="1:3" x14ac:dyDescent="0.2">
      <c r="A71639" t="s">
        <v>61455</v>
      </c>
      <c r="B71639">
        <v>2016</v>
      </c>
      <c r="C71639">
        <v>90</v>
      </c>
    </row>
    <row r="71640" spans="1:3" x14ac:dyDescent="0.2">
      <c r="A71640" t="s">
        <v>61456</v>
      </c>
      <c r="B71640">
        <v>1977</v>
      </c>
      <c r="C71640">
        <v>97</v>
      </c>
    </row>
    <row r="71641" spans="1:3" x14ac:dyDescent="0.2">
      <c r="A71641" t="s">
        <v>61457</v>
      </c>
      <c r="B71641">
        <v>1991</v>
      </c>
      <c r="C71641">
        <v>70</v>
      </c>
    </row>
    <row r="71642" spans="1:3" x14ac:dyDescent="0.2">
      <c r="A71642" t="s">
        <v>61458</v>
      </c>
      <c r="B71642">
        <v>1996</v>
      </c>
      <c r="C71642">
        <v>113</v>
      </c>
    </row>
    <row r="71643" spans="1:3" x14ac:dyDescent="0.2">
      <c r="A71643" t="s">
        <v>61459</v>
      </c>
      <c r="B71643">
        <v>2011</v>
      </c>
      <c r="C71643">
        <v>78</v>
      </c>
    </row>
    <row r="71644" spans="1:3" x14ac:dyDescent="0.2">
      <c r="A71644" t="s">
        <v>61460</v>
      </c>
      <c r="B71644">
        <v>2003</v>
      </c>
      <c r="C71644">
        <v>75</v>
      </c>
    </row>
    <row r="71645" spans="1:3" x14ac:dyDescent="0.2">
      <c r="A71645" t="s">
        <v>61461</v>
      </c>
      <c r="B71645">
        <v>1958</v>
      </c>
      <c r="C71645">
        <v>109</v>
      </c>
    </row>
    <row r="71646" spans="1:3" x14ac:dyDescent="0.2">
      <c r="A71646" t="s">
        <v>61462</v>
      </c>
      <c r="B71646">
        <v>2013</v>
      </c>
      <c r="C71646">
        <v>90</v>
      </c>
    </row>
    <row r="71647" spans="1:3" x14ac:dyDescent="0.2">
      <c r="A71647" t="s">
        <v>61463</v>
      </c>
      <c r="B71647">
        <v>1942</v>
      </c>
      <c r="C71647">
        <v>127</v>
      </c>
    </row>
    <row r="71648" spans="1:3" x14ac:dyDescent="0.2">
      <c r="A71648" t="s">
        <v>61464</v>
      </c>
      <c r="B71648">
        <v>1981</v>
      </c>
      <c r="C71648">
        <v>118</v>
      </c>
    </row>
    <row r="71649" spans="1:3" x14ac:dyDescent="0.2">
      <c r="A71649" t="s">
        <v>61465</v>
      </c>
      <c r="B71649">
        <v>2009</v>
      </c>
      <c r="C71649">
        <v>53</v>
      </c>
    </row>
    <row r="71650" spans="1:3" x14ac:dyDescent="0.2">
      <c r="A71650" t="s">
        <v>61466</v>
      </c>
      <c r="B71650">
        <v>2015</v>
      </c>
      <c r="C71650">
        <v>90</v>
      </c>
    </row>
    <row r="71651" spans="1:3" x14ac:dyDescent="0.2">
      <c r="A71651" t="s">
        <v>61467</v>
      </c>
      <c r="B71651">
        <v>2010</v>
      </c>
      <c r="C71651">
        <v>107</v>
      </c>
    </row>
    <row r="71652" spans="1:3" x14ac:dyDescent="0.2">
      <c r="A71652" t="s">
        <v>61468</v>
      </c>
      <c r="B71652">
        <v>2008</v>
      </c>
      <c r="C71652">
        <v>99</v>
      </c>
    </row>
    <row r="71653" spans="1:3" x14ac:dyDescent="0.2">
      <c r="A71653" t="s">
        <v>61469</v>
      </c>
      <c r="B71653">
        <v>2016</v>
      </c>
      <c r="C71653">
        <v>90</v>
      </c>
    </row>
    <row r="71654" spans="1:3" x14ac:dyDescent="0.2">
      <c r="A71654" t="s">
        <v>61470</v>
      </c>
      <c r="B71654">
        <v>1963</v>
      </c>
      <c r="C71654">
        <v>108</v>
      </c>
    </row>
    <row r="71655" spans="1:3" x14ac:dyDescent="0.2">
      <c r="A71655" t="s">
        <v>61471</v>
      </c>
      <c r="B71655">
        <v>1988</v>
      </c>
      <c r="C71655">
        <v>105</v>
      </c>
    </row>
    <row r="71656" spans="1:3" x14ac:dyDescent="0.2">
      <c r="A71656" t="s">
        <v>61472</v>
      </c>
      <c r="B71656">
        <v>2011</v>
      </c>
      <c r="C71656">
        <v>76</v>
      </c>
    </row>
    <row r="71657" spans="1:3" x14ac:dyDescent="0.2">
      <c r="A71657" t="s">
        <v>61472</v>
      </c>
      <c r="B71657">
        <v>2013</v>
      </c>
      <c r="C71657">
        <v>76</v>
      </c>
    </row>
    <row r="71658" spans="1:3" x14ac:dyDescent="0.2">
      <c r="A71658" t="s">
        <v>61473</v>
      </c>
      <c r="B71658">
        <v>2008</v>
      </c>
      <c r="C71658">
        <v>86</v>
      </c>
    </row>
    <row r="71659" spans="1:3" x14ac:dyDescent="0.2">
      <c r="A71659" t="s">
        <v>61474</v>
      </c>
      <c r="B71659">
        <v>2016</v>
      </c>
      <c r="C71659">
        <v>110</v>
      </c>
    </row>
    <row r="71660" spans="1:3" x14ac:dyDescent="0.2">
      <c r="A71660" t="s">
        <v>61475</v>
      </c>
      <c r="B71660">
        <v>2016</v>
      </c>
      <c r="C71660">
        <v>4</v>
      </c>
    </row>
    <row r="71661" spans="1:3" x14ac:dyDescent="0.2">
      <c r="A71661" t="s">
        <v>61476</v>
      </c>
      <c r="B71661">
        <v>2014</v>
      </c>
      <c r="C71661">
        <v>129</v>
      </c>
    </row>
    <row r="71662" spans="1:3" x14ac:dyDescent="0.2">
      <c r="A71662" t="s">
        <v>61477</v>
      </c>
      <c r="B71662">
        <v>2013</v>
      </c>
      <c r="C71662">
        <v>83</v>
      </c>
    </row>
    <row r="71663" spans="1:3" x14ac:dyDescent="0.2">
      <c r="A71663" t="s">
        <v>61478</v>
      </c>
      <c r="B71663">
        <v>1962</v>
      </c>
      <c r="C71663">
        <v>82</v>
      </c>
    </row>
    <row r="71664" spans="1:3" x14ac:dyDescent="0.2">
      <c r="A71664" t="s">
        <v>61478</v>
      </c>
      <c r="B71664">
        <v>1962</v>
      </c>
      <c r="C71664">
        <v>97</v>
      </c>
    </row>
    <row r="71665" spans="1:3" x14ac:dyDescent="0.2">
      <c r="A71665" t="s">
        <v>61478</v>
      </c>
      <c r="B71665">
        <v>1962</v>
      </c>
      <c r="C71665">
        <v>91</v>
      </c>
    </row>
    <row r="71666" spans="1:3" x14ac:dyDescent="0.2">
      <c r="A71666" t="s">
        <v>61478</v>
      </c>
      <c r="B71666">
        <v>1962</v>
      </c>
      <c r="C71666">
        <v>91</v>
      </c>
    </row>
    <row r="71667" spans="1:3" x14ac:dyDescent="0.2">
      <c r="A71667" t="s">
        <v>61479</v>
      </c>
      <c r="B71667">
        <v>1997</v>
      </c>
      <c r="C71667">
        <v>93</v>
      </c>
    </row>
    <row r="71668" spans="1:3" x14ac:dyDescent="0.2">
      <c r="A71668" t="s">
        <v>61480</v>
      </c>
      <c r="B71668">
        <v>1979</v>
      </c>
      <c r="C71668">
        <v>67</v>
      </c>
    </row>
    <row r="71669" spans="1:3" x14ac:dyDescent="0.2">
      <c r="A71669" t="s">
        <v>61481</v>
      </c>
      <c r="B71669">
        <v>1966</v>
      </c>
      <c r="C71669">
        <v>75</v>
      </c>
    </row>
    <row r="71670" spans="1:3" x14ac:dyDescent="0.2">
      <c r="A71670" t="s">
        <v>61482</v>
      </c>
      <c r="B71670">
        <v>1989</v>
      </c>
      <c r="C71670">
        <v>97</v>
      </c>
    </row>
    <row r="71671" spans="1:3" x14ac:dyDescent="0.2">
      <c r="A71671" t="s">
        <v>61483</v>
      </c>
      <c r="B71671">
        <v>1916</v>
      </c>
      <c r="C71671">
        <v>50</v>
      </c>
    </row>
    <row r="71672" spans="1:3" x14ac:dyDescent="0.2">
      <c r="A71672" t="s">
        <v>61484</v>
      </c>
      <c r="B71672">
        <v>2014</v>
      </c>
      <c r="C71672">
        <v>73</v>
      </c>
    </row>
    <row r="71673" spans="1:3" x14ac:dyDescent="0.2">
      <c r="A71673" t="s">
        <v>61485</v>
      </c>
      <c r="B71673">
        <v>2011</v>
      </c>
      <c r="C71673">
        <v>86</v>
      </c>
    </row>
    <row r="71674" spans="1:3" x14ac:dyDescent="0.2">
      <c r="A71674" t="s">
        <v>61486</v>
      </c>
      <c r="B71674">
        <v>2005</v>
      </c>
      <c r="C71674">
        <v>107</v>
      </c>
    </row>
    <row r="71675" spans="1:3" x14ac:dyDescent="0.2">
      <c r="A71675" t="s">
        <v>61487</v>
      </c>
      <c r="B71675">
        <v>1993</v>
      </c>
      <c r="C71675">
        <v>109</v>
      </c>
    </row>
    <row r="71676" spans="1:3" x14ac:dyDescent="0.2">
      <c r="A71676" t="s">
        <v>61488</v>
      </c>
      <c r="B71676">
        <v>2009</v>
      </c>
      <c r="C71676">
        <v>100</v>
      </c>
    </row>
    <row r="71677" spans="1:3" x14ac:dyDescent="0.2">
      <c r="A71677" t="s">
        <v>61489</v>
      </c>
      <c r="B71677">
        <v>2009</v>
      </c>
      <c r="C71677">
        <v>120</v>
      </c>
    </row>
    <row r="71678" spans="1:3" x14ac:dyDescent="0.2">
      <c r="A71678" t="s">
        <v>61490</v>
      </c>
      <c r="B71678">
        <v>1964</v>
      </c>
      <c r="C71678">
        <v>83</v>
      </c>
    </row>
    <row r="71679" spans="1:3" x14ac:dyDescent="0.2">
      <c r="A71679" t="s">
        <v>61491</v>
      </c>
      <c r="B71679">
        <v>2014</v>
      </c>
      <c r="C71679">
        <v>95</v>
      </c>
    </row>
    <row r="71680" spans="1:3" x14ac:dyDescent="0.2">
      <c r="A71680" t="s">
        <v>61492</v>
      </c>
      <c r="B71680">
        <v>2002</v>
      </c>
      <c r="C71680">
        <v>86</v>
      </c>
    </row>
    <row r="71681" spans="1:3" x14ac:dyDescent="0.2">
      <c r="A71681" t="s">
        <v>61493</v>
      </c>
      <c r="B71681">
        <v>1966</v>
      </c>
      <c r="C71681">
        <v>173</v>
      </c>
    </row>
    <row r="71682" spans="1:3" x14ac:dyDescent="0.2">
      <c r="A71682" t="s">
        <v>61494</v>
      </c>
      <c r="B71682">
        <v>2010</v>
      </c>
      <c r="C71682">
        <v>52</v>
      </c>
    </row>
    <row r="71683" spans="1:3" x14ac:dyDescent="0.2">
      <c r="A71683" t="s">
        <v>61495</v>
      </c>
      <c r="B71683">
        <v>1999</v>
      </c>
      <c r="C71683">
        <v>96</v>
      </c>
    </row>
    <row r="71684" spans="1:3" x14ac:dyDescent="0.2">
      <c r="A71684" t="s">
        <v>61496</v>
      </c>
      <c r="B71684">
        <v>1969</v>
      </c>
      <c r="C71684">
        <v>90</v>
      </c>
    </row>
    <row r="71685" spans="1:3" x14ac:dyDescent="0.2">
      <c r="A71685" t="s">
        <v>61497</v>
      </c>
      <c r="B71685">
        <v>2004</v>
      </c>
      <c r="C71685">
        <v>118</v>
      </c>
    </row>
    <row r="71686" spans="1:3" x14ac:dyDescent="0.2">
      <c r="A71686" t="s">
        <v>61498</v>
      </c>
      <c r="B71686">
        <v>2012</v>
      </c>
      <c r="C71686">
        <v>85</v>
      </c>
    </row>
    <row r="71687" spans="1:3" x14ac:dyDescent="0.2">
      <c r="A71687" t="s">
        <v>61499</v>
      </c>
      <c r="B71687">
        <v>2006</v>
      </c>
      <c r="C71687">
        <v>70</v>
      </c>
    </row>
    <row r="71688" spans="1:3" x14ac:dyDescent="0.2">
      <c r="A71688" t="s">
        <v>61500</v>
      </c>
      <c r="B71688">
        <v>2008</v>
      </c>
      <c r="C71688">
        <v>92</v>
      </c>
    </row>
    <row r="71689" spans="1:3" x14ac:dyDescent="0.2">
      <c r="A71689" t="s">
        <v>61501</v>
      </c>
      <c r="B71689">
        <v>2011</v>
      </c>
      <c r="C71689">
        <v>100</v>
      </c>
    </row>
    <row r="71690" spans="1:3" x14ac:dyDescent="0.2">
      <c r="A71690" t="s">
        <v>61502</v>
      </c>
      <c r="B71690">
        <v>1978</v>
      </c>
      <c r="C71690">
        <v>89</v>
      </c>
    </row>
    <row r="71691" spans="1:3" x14ac:dyDescent="0.2">
      <c r="A71691" t="s">
        <v>61503</v>
      </c>
      <c r="B71691">
        <v>2009</v>
      </c>
      <c r="C71691">
        <v>63</v>
      </c>
    </row>
    <row r="71692" spans="1:3" x14ac:dyDescent="0.2">
      <c r="A71692" t="s">
        <v>61504</v>
      </c>
      <c r="B71692">
        <v>1961</v>
      </c>
      <c r="C71692">
        <v>60</v>
      </c>
    </row>
    <row r="71693" spans="1:3" x14ac:dyDescent="0.2">
      <c r="A71693" t="s">
        <v>61505</v>
      </c>
      <c r="B71693">
        <v>1941</v>
      </c>
      <c r="C71693">
        <v>111</v>
      </c>
    </row>
    <row r="71694" spans="1:3" x14ac:dyDescent="0.2">
      <c r="A71694" t="s">
        <v>61505</v>
      </c>
      <c r="B71694">
        <v>1941</v>
      </c>
      <c r="C71694">
        <v>82</v>
      </c>
    </row>
    <row r="71695" spans="1:3" x14ac:dyDescent="0.2">
      <c r="A71695" t="s">
        <v>61506</v>
      </c>
      <c r="B71695">
        <v>2000</v>
      </c>
      <c r="C71695">
        <v>117</v>
      </c>
    </row>
    <row r="71696" spans="1:3" x14ac:dyDescent="0.2">
      <c r="A71696" t="s">
        <v>61506</v>
      </c>
      <c r="B71696">
        <v>2000</v>
      </c>
      <c r="C71696">
        <v>124</v>
      </c>
    </row>
    <row r="71697" spans="1:3" x14ac:dyDescent="0.2">
      <c r="A71697" t="s">
        <v>61506</v>
      </c>
      <c r="B71697">
        <v>2000</v>
      </c>
      <c r="C71697">
        <v>125</v>
      </c>
    </row>
    <row r="71698" spans="1:3" x14ac:dyDescent="0.2">
      <c r="A71698" t="s">
        <v>61506</v>
      </c>
      <c r="B71698">
        <v>2000</v>
      </c>
      <c r="C71698">
        <v>117</v>
      </c>
    </row>
    <row r="71699" spans="1:3" x14ac:dyDescent="0.2">
      <c r="A71699" t="s">
        <v>61507</v>
      </c>
      <c r="B71699">
        <v>1928</v>
      </c>
      <c r="C71699">
        <v>86</v>
      </c>
    </row>
    <row r="71700" spans="1:3" x14ac:dyDescent="0.2">
      <c r="A71700" t="s">
        <v>61508</v>
      </c>
      <c r="B71700">
        <v>1992</v>
      </c>
      <c r="C71700">
        <v>98</v>
      </c>
    </row>
    <row r="71701" spans="1:3" x14ac:dyDescent="0.2">
      <c r="A71701" t="s">
        <v>61508</v>
      </c>
      <c r="B71701">
        <v>1992</v>
      </c>
      <c r="C71701">
        <v>103</v>
      </c>
    </row>
    <row r="71702" spans="1:3" x14ac:dyDescent="0.2">
      <c r="A71702" t="s">
        <v>61509</v>
      </c>
      <c r="B71702">
        <v>1987</v>
      </c>
      <c r="C71702">
        <v>87</v>
      </c>
    </row>
    <row r="71703" spans="1:3" x14ac:dyDescent="0.2">
      <c r="A71703" t="s">
        <v>61510</v>
      </c>
      <c r="B71703">
        <v>2016</v>
      </c>
      <c r="C71703">
        <v>139</v>
      </c>
    </row>
    <row r="71704" spans="1:3" x14ac:dyDescent="0.2">
      <c r="A71704" t="s">
        <v>61511</v>
      </c>
      <c r="B71704">
        <v>1986</v>
      </c>
      <c r="C71704">
        <v>68</v>
      </c>
    </row>
    <row r="71705" spans="1:3" x14ac:dyDescent="0.2">
      <c r="A71705" t="s">
        <v>61512</v>
      </c>
      <c r="B71705">
        <v>1981</v>
      </c>
      <c r="C71705">
        <v>120</v>
      </c>
    </row>
    <row r="71706" spans="1:3" x14ac:dyDescent="0.2">
      <c r="A71706" t="s">
        <v>61513</v>
      </c>
      <c r="B71706">
        <v>1989</v>
      </c>
      <c r="C71706">
        <v>124</v>
      </c>
    </row>
    <row r="71707" spans="1:3" x14ac:dyDescent="0.2">
      <c r="A71707" t="s">
        <v>61513</v>
      </c>
      <c r="B71707">
        <v>2007</v>
      </c>
      <c r="C71707">
        <v>156</v>
      </c>
    </row>
    <row r="71708" spans="1:3" x14ac:dyDescent="0.2">
      <c r="A71708" t="s">
        <v>61514</v>
      </c>
      <c r="B71708">
        <v>1965</v>
      </c>
      <c r="C71708">
        <v>111</v>
      </c>
    </row>
    <row r="71709" spans="1:3" x14ac:dyDescent="0.2">
      <c r="A71709" t="s">
        <v>61515</v>
      </c>
      <c r="B71709">
        <v>1956</v>
      </c>
      <c r="C71709">
        <v>84</v>
      </c>
    </row>
    <row r="71710" spans="1:3" x14ac:dyDescent="0.2">
      <c r="A71710" t="s">
        <v>61516</v>
      </c>
      <c r="B71710">
        <v>1996</v>
      </c>
      <c r="C71710">
        <v>106</v>
      </c>
    </row>
    <row r="71711" spans="1:3" x14ac:dyDescent="0.2">
      <c r="A71711" t="s">
        <v>61517</v>
      </c>
      <c r="B71711">
        <v>1977</v>
      </c>
      <c r="C71711">
        <v>95</v>
      </c>
    </row>
    <row r="71712" spans="1:3" x14ac:dyDescent="0.2">
      <c r="A71712" t="s">
        <v>61518</v>
      </c>
      <c r="B71712">
        <v>1981</v>
      </c>
      <c r="C71712">
        <v>95</v>
      </c>
    </row>
    <row r="71713" spans="1:3" x14ac:dyDescent="0.2">
      <c r="A71713" t="s">
        <v>61519</v>
      </c>
      <c r="B71713">
        <v>1973</v>
      </c>
      <c r="C71713">
        <v>80</v>
      </c>
    </row>
    <row r="71714" spans="1:3" x14ac:dyDescent="0.2">
      <c r="A71714" t="s">
        <v>61520</v>
      </c>
      <c r="B71714">
        <v>1965</v>
      </c>
      <c r="C71714">
        <v>88</v>
      </c>
    </row>
    <row r="71715" spans="1:3" x14ac:dyDescent="0.2">
      <c r="A71715" t="s">
        <v>61521</v>
      </c>
      <c r="B71715">
        <v>2011</v>
      </c>
      <c r="C71715">
        <v>90</v>
      </c>
    </row>
    <row r="71716" spans="1:3" x14ac:dyDescent="0.2">
      <c r="A71716" t="s">
        <v>61522</v>
      </c>
      <c r="B71716">
        <v>2012</v>
      </c>
      <c r="C71716">
        <v>88</v>
      </c>
    </row>
    <row r="71717" spans="1:3" x14ac:dyDescent="0.2">
      <c r="A71717" t="s">
        <v>61523</v>
      </c>
      <c r="B71717">
        <v>2014</v>
      </c>
      <c r="C71717">
        <v>114</v>
      </c>
    </row>
    <row r="71718" spans="1:3" x14ac:dyDescent="0.2">
      <c r="A71718" t="s">
        <v>61524</v>
      </c>
      <c r="B71718">
        <v>2012</v>
      </c>
      <c r="C71718">
        <v>106</v>
      </c>
    </row>
    <row r="71719" spans="1:3" x14ac:dyDescent="0.2">
      <c r="A71719" t="s">
        <v>61525</v>
      </c>
      <c r="B71719">
        <v>2011</v>
      </c>
      <c r="C71719">
        <v>129</v>
      </c>
    </row>
    <row r="71720" spans="1:3" x14ac:dyDescent="0.2">
      <c r="A71720" t="s">
        <v>61526</v>
      </c>
      <c r="B71720">
        <v>2012</v>
      </c>
      <c r="C71720">
        <v>103</v>
      </c>
    </row>
    <row r="71721" spans="1:3" x14ac:dyDescent="0.2">
      <c r="A71721" t="s">
        <v>61527</v>
      </c>
      <c r="B71721">
        <v>2011</v>
      </c>
      <c r="C71721">
        <v>118</v>
      </c>
    </row>
    <row r="71722" spans="1:3" x14ac:dyDescent="0.2">
      <c r="A71722" t="s">
        <v>61528</v>
      </c>
      <c r="B71722">
        <v>2009</v>
      </c>
      <c r="C71722">
        <v>88</v>
      </c>
    </row>
    <row r="71723" spans="1:3" x14ac:dyDescent="0.2">
      <c r="A71723" t="s">
        <v>61529</v>
      </c>
      <c r="B71723">
        <v>1992</v>
      </c>
      <c r="C71723">
        <v>72</v>
      </c>
    </row>
    <row r="71724" spans="1:3" x14ac:dyDescent="0.2">
      <c r="A71724" t="s">
        <v>61530</v>
      </c>
      <c r="B71724">
        <v>1932</v>
      </c>
      <c r="C71724">
        <v>94</v>
      </c>
    </row>
    <row r="71725" spans="1:3" x14ac:dyDescent="0.2">
      <c r="A71725" t="s">
        <v>61531</v>
      </c>
      <c r="B71725">
        <v>1960</v>
      </c>
      <c r="C71725">
        <v>102</v>
      </c>
    </row>
    <row r="71726" spans="1:3" x14ac:dyDescent="0.2">
      <c r="A71726" t="s">
        <v>61532</v>
      </c>
      <c r="B71726">
        <v>1988</v>
      </c>
      <c r="C71726">
        <v>69</v>
      </c>
    </row>
    <row r="71727" spans="1:3" x14ac:dyDescent="0.2">
      <c r="A71727" t="s">
        <v>61533</v>
      </c>
      <c r="B71727">
        <v>2011</v>
      </c>
      <c r="C71727">
        <v>70</v>
      </c>
    </row>
    <row r="71728" spans="1:3" x14ac:dyDescent="0.2">
      <c r="A71728" t="s">
        <v>61534</v>
      </c>
      <c r="B71728">
        <v>2004</v>
      </c>
      <c r="C71728">
        <v>105</v>
      </c>
    </row>
    <row r="71729" spans="1:3" x14ac:dyDescent="0.2">
      <c r="A71729" t="s">
        <v>61535</v>
      </c>
      <c r="B71729">
        <v>2014</v>
      </c>
      <c r="C71729">
        <v>138</v>
      </c>
    </row>
    <row r="71730" spans="1:3" x14ac:dyDescent="0.2">
      <c r="A71730" t="s">
        <v>61536</v>
      </c>
      <c r="B71730">
        <v>2009</v>
      </c>
      <c r="C71730">
        <v>95</v>
      </c>
    </row>
    <row r="71731" spans="1:3" x14ac:dyDescent="0.2">
      <c r="A71731" t="s">
        <v>61536</v>
      </c>
      <c r="B71731">
        <v>2009</v>
      </c>
      <c r="C71731">
        <v>100</v>
      </c>
    </row>
    <row r="71732" spans="1:3" x14ac:dyDescent="0.2">
      <c r="A71732" t="s">
        <v>61537</v>
      </c>
      <c r="B71732">
        <v>1935</v>
      </c>
      <c r="C71732">
        <v>89</v>
      </c>
    </row>
    <row r="71733" spans="1:3" x14ac:dyDescent="0.2">
      <c r="A71733" t="s">
        <v>61537</v>
      </c>
      <c r="B71733">
        <v>1956</v>
      </c>
      <c r="C71733">
        <v>92</v>
      </c>
    </row>
    <row r="71734" spans="1:3" x14ac:dyDescent="0.2">
      <c r="A71734" t="s">
        <v>61538</v>
      </c>
      <c r="B71734">
        <v>2014</v>
      </c>
      <c r="C71734">
        <v>93</v>
      </c>
    </row>
    <row r="71735" spans="1:3" x14ac:dyDescent="0.2">
      <c r="A71735" t="s">
        <v>61539</v>
      </c>
      <c r="B71735">
        <v>1962</v>
      </c>
      <c r="C71735">
        <v>71</v>
      </c>
    </row>
    <row r="71736" spans="1:3" x14ac:dyDescent="0.2">
      <c r="A71736" t="s">
        <v>61539</v>
      </c>
      <c r="B71736">
        <v>1968</v>
      </c>
      <c r="C71736">
        <v>115</v>
      </c>
    </row>
    <row r="71737" spans="1:3" x14ac:dyDescent="0.2">
      <c r="A71737" t="s">
        <v>61539</v>
      </c>
      <c r="B71737">
        <v>2008</v>
      </c>
      <c r="C71737">
        <v>82</v>
      </c>
    </row>
    <row r="71738" spans="1:3" x14ac:dyDescent="0.2">
      <c r="A71738" t="s">
        <v>61540</v>
      </c>
      <c r="B71738">
        <v>2015</v>
      </c>
      <c r="C71738">
        <v>104</v>
      </c>
    </row>
    <row r="71739" spans="1:3" x14ac:dyDescent="0.2">
      <c r="A71739" t="s">
        <v>61541</v>
      </c>
      <c r="B71739">
        <v>2004</v>
      </c>
      <c r="C71739">
        <v>142</v>
      </c>
    </row>
    <row r="71740" spans="1:3" x14ac:dyDescent="0.2">
      <c r="A71740" t="s">
        <v>61542</v>
      </c>
      <c r="B71740">
        <v>2015</v>
      </c>
      <c r="C71740">
        <v>133</v>
      </c>
    </row>
    <row r="71741" spans="1:3" x14ac:dyDescent="0.2">
      <c r="A71741" t="s">
        <v>61543</v>
      </c>
      <c r="B71741">
        <v>2014</v>
      </c>
      <c r="C71741">
        <v>196</v>
      </c>
    </row>
    <row r="71742" spans="1:3" x14ac:dyDescent="0.2">
      <c r="A71742" t="s">
        <v>61544</v>
      </c>
      <c r="B71742">
        <v>2008</v>
      </c>
      <c r="C71742">
        <v>85</v>
      </c>
    </row>
    <row r="71743" spans="1:3" x14ac:dyDescent="0.2">
      <c r="A71743" t="s">
        <v>61545</v>
      </c>
      <c r="B71743">
        <v>1978</v>
      </c>
      <c r="C71743">
        <v>63</v>
      </c>
    </row>
    <row r="71744" spans="1:3" x14ac:dyDescent="0.2">
      <c r="A71744" t="s">
        <v>61546</v>
      </c>
      <c r="B71744">
        <v>1972</v>
      </c>
      <c r="C71744">
        <v>74</v>
      </c>
    </row>
    <row r="71745" spans="1:3" x14ac:dyDescent="0.2">
      <c r="A71745" t="s">
        <v>61547</v>
      </c>
      <c r="B71745">
        <v>2013</v>
      </c>
      <c r="C71745">
        <v>104</v>
      </c>
    </row>
    <row r="71746" spans="1:3" x14ac:dyDescent="0.2">
      <c r="A71746" t="s">
        <v>61548</v>
      </c>
      <c r="B71746">
        <v>1979</v>
      </c>
      <c r="C71746">
        <v>99</v>
      </c>
    </row>
    <row r="71747" spans="1:3" x14ac:dyDescent="0.2">
      <c r="A71747" t="s">
        <v>61549</v>
      </c>
      <c r="B71747">
        <v>2009</v>
      </c>
      <c r="C71747">
        <v>90</v>
      </c>
    </row>
    <row r="71748" spans="1:3" x14ac:dyDescent="0.2">
      <c r="A71748" t="s">
        <v>61550</v>
      </c>
      <c r="B71748">
        <v>1937</v>
      </c>
      <c r="C71748">
        <v>137</v>
      </c>
    </row>
    <row r="71749" spans="1:3" x14ac:dyDescent="0.2">
      <c r="A71749" t="s">
        <v>61551</v>
      </c>
      <c r="B71749">
        <v>1981</v>
      </c>
      <c r="C71749">
        <v>90</v>
      </c>
    </row>
    <row r="71750" spans="1:3" x14ac:dyDescent="0.2">
      <c r="A71750" t="s">
        <v>61552</v>
      </c>
      <c r="B71750">
        <v>2007</v>
      </c>
      <c r="C71750">
        <v>108</v>
      </c>
    </row>
    <row r="71751" spans="1:3" x14ac:dyDescent="0.2">
      <c r="A71751" t="s">
        <v>61553</v>
      </c>
      <c r="B71751">
        <v>2003</v>
      </c>
      <c r="C71751">
        <v>123</v>
      </c>
    </row>
    <row r="71752" spans="1:3" x14ac:dyDescent="0.2">
      <c r="A71752" t="s">
        <v>61554</v>
      </c>
      <c r="B71752">
        <v>2006</v>
      </c>
      <c r="C71752">
        <v>131</v>
      </c>
    </row>
    <row r="71753" spans="1:3" x14ac:dyDescent="0.2">
      <c r="A71753" t="s">
        <v>61555</v>
      </c>
      <c r="B71753">
        <v>2014</v>
      </c>
      <c r="C71753">
        <v>109</v>
      </c>
    </row>
    <row r="71754" spans="1:3" x14ac:dyDescent="0.2">
      <c r="A71754" t="s">
        <v>61556</v>
      </c>
      <c r="B71754">
        <v>2015</v>
      </c>
      <c r="C71754">
        <v>117</v>
      </c>
    </row>
    <row r="71755" spans="1:3" x14ac:dyDescent="0.2">
      <c r="A71755" t="s">
        <v>61557</v>
      </c>
      <c r="B71755">
        <v>2011</v>
      </c>
      <c r="C71755">
        <v>128</v>
      </c>
    </row>
    <row r="71756" spans="1:3" x14ac:dyDescent="0.2">
      <c r="A71756" t="s">
        <v>61558</v>
      </c>
      <c r="B71756">
        <v>2013</v>
      </c>
      <c r="C71756">
        <v>129</v>
      </c>
    </row>
    <row r="71757" spans="1:3" x14ac:dyDescent="0.2">
      <c r="A71757" t="s">
        <v>61559</v>
      </c>
      <c r="B71757">
        <v>1998</v>
      </c>
      <c r="C71757">
        <v>80</v>
      </c>
    </row>
    <row r="71758" spans="1:3" x14ac:dyDescent="0.2">
      <c r="A71758" t="s">
        <v>61560</v>
      </c>
      <c r="B71758">
        <v>1990</v>
      </c>
      <c r="C71758">
        <v>160</v>
      </c>
    </row>
    <row r="71759" spans="1:3" x14ac:dyDescent="0.2">
      <c r="A71759" t="s">
        <v>61561</v>
      </c>
      <c r="B71759">
        <v>2015</v>
      </c>
      <c r="C71759">
        <v>127</v>
      </c>
    </row>
    <row r="71760" spans="1:3" x14ac:dyDescent="0.2">
      <c r="A71760" t="s">
        <v>61562</v>
      </c>
      <c r="B71760">
        <v>1970</v>
      </c>
      <c r="C71760">
        <v>82</v>
      </c>
    </row>
    <row r="71761" spans="1:3" x14ac:dyDescent="0.2">
      <c r="A71761" t="s">
        <v>61563</v>
      </c>
      <c r="B71761">
        <v>2009</v>
      </c>
      <c r="C71761">
        <v>96</v>
      </c>
    </row>
    <row r="71762" spans="1:3" x14ac:dyDescent="0.2">
      <c r="A71762" t="s">
        <v>61564</v>
      </c>
      <c r="B71762">
        <v>2003</v>
      </c>
      <c r="C71762">
        <v>60</v>
      </c>
    </row>
    <row r="71763" spans="1:3" x14ac:dyDescent="0.2">
      <c r="A71763" t="s">
        <v>61565</v>
      </c>
      <c r="B71763">
        <v>1986</v>
      </c>
      <c r="C71763">
        <v>85</v>
      </c>
    </row>
    <row r="71764" spans="1:3" x14ac:dyDescent="0.2">
      <c r="A71764" t="s">
        <v>61566</v>
      </c>
      <c r="B71764">
        <v>2009</v>
      </c>
      <c r="C71764">
        <v>75</v>
      </c>
    </row>
    <row r="71765" spans="1:3" x14ac:dyDescent="0.2">
      <c r="A71765" t="s">
        <v>61567</v>
      </c>
      <c r="B71765">
        <v>2004</v>
      </c>
      <c r="C71765">
        <v>143</v>
      </c>
    </row>
    <row r="71766" spans="1:3" x14ac:dyDescent="0.2">
      <c r="A71766" t="s">
        <v>61568</v>
      </c>
      <c r="B71766">
        <v>2008</v>
      </c>
      <c r="C71766">
        <v>153</v>
      </c>
    </row>
    <row r="71767" spans="1:3" x14ac:dyDescent="0.2">
      <c r="A71767" t="s">
        <v>61569</v>
      </c>
      <c r="B71767">
        <v>2016</v>
      </c>
      <c r="C71767">
        <v>102</v>
      </c>
    </row>
    <row r="71768" spans="1:3" x14ac:dyDescent="0.2">
      <c r="A71768" t="s">
        <v>61570</v>
      </c>
      <c r="B71768">
        <v>1920</v>
      </c>
      <c r="C71768">
        <v>95</v>
      </c>
    </row>
    <row r="71769" spans="1:3" x14ac:dyDescent="0.2">
      <c r="A71769" t="s">
        <v>61570</v>
      </c>
      <c r="B71769">
        <v>1930</v>
      </c>
      <c r="C71769">
        <v>90</v>
      </c>
    </row>
    <row r="71770" spans="1:3" x14ac:dyDescent="0.2">
      <c r="A71770" t="s">
        <v>61570</v>
      </c>
      <c r="B71770">
        <v>1931</v>
      </c>
      <c r="C71770">
        <v>82</v>
      </c>
    </row>
    <row r="71771" spans="1:3" x14ac:dyDescent="0.2">
      <c r="A71771" t="s">
        <v>61570</v>
      </c>
      <c r="B71771">
        <v>1943</v>
      </c>
      <c r="C71771">
        <v>143</v>
      </c>
    </row>
    <row r="71772" spans="1:3" x14ac:dyDescent="0.2">
      <c r="A71772" t="s">
        <v>61570</v>
      </c>
      <c r="B71772">
        <v>1944</v>
      </c>
      <c r="C71772">
        <v>100</v>
      </c>
    </row>
    <row r="71773" spans="1:3" x14ac:dyDescent="0.2">
      <c r="A71773" t="s">
        <v>61570</v>
      </c>
      <c r="B71773">
        <v>1955</v>
      </c>
      <c r="C71773">
        <v>113</v>
      </c>
    </row>
    <row r="71774" spans="1:3" x14ac:dyDescent="0.2">
      <c r="A71774" t="s">
        <v>61570</v>
      </c>
      <c r="B71774">
        <v>1999</v>
      </c>
      <c r="C71774">
        <v>100</v>
      </c>
    </row>
    <row r="71775" spans="1:3" x14ac:dyDescent="0.2">
      <c r="A71775" t="s">
        <v>61570</v>
      </c>
      <c r="B71775">
        <v>2010</v>
      </c>
      <c r="C71775">
        <v>72</v>
      </c>
    </row>
    <row r="71776" spans="1:3" x14ac:dyDescent="0.2">
      <c r="A71776" t="s">
        <v>61571</v>
      </c>
      <c r="B71776">
        <v>2012</v>
      </c>
      <c r="C71776">
        <v>129</v>
      </c>
    </row>
    <row r="71777" spans="1:3" x14ac:dyDescent="0.2">
      <c r="A71777" t="s">
        <v>61572</v>
      </c>
      <c r="B71777">
        <v>2005</v>
      </c>
      <c r="C71777">
        <v>170</v>
      </c>
    </row>
    <row r="71778" spans="1:3" x14ac:dyDescent="0.2">
      <c r="A71778" t="s">
        <v>61573</v>
      </c>
      <c r="B71778">
        <v>1956</v>
      </c>
      <c r="C71778">
        <v>105</v>
      </c>
    </row>
    <row r="71779" spans="1:3" x14ac:dyDescent="0.2">
      <c r="A71779" t="s">
        <v>61574</v>
      </c>
      <c r="B71779">
        <v>2011</v>
      </c>
      <c r="C71779">
        <v>90</v>
      </c>
    </row>
    <row r="71780" spans="1:3" x14ac:dyDescent="0.2">
      <c r="A71780" t="s">
        <v>61575</v>
      </c>
      <c r="B71780">
        <v>1997</v>
      </c>
      <c r="C71780">
        <v>96</v>
      </c>
    </row>
    <row r="71781" spans="1:3" x14ac:dyDescent="0.2">
      <c r="A71781" t="s">
        <v>61576</v>
      </c>
      <c r="B71781">
        <v>1981</v>
      </c>
      <c r="C71781">
        <v>92</v>
      </c>
    </row>
    <row r="71782" spans="1:3" x14ac:dyDescent="0.2">
      <c r="A71782" t="s">
        <v>61577</v>
      </c>
      <c r="B71782">
        <v>1959</v>
      </c>
      <c r="C71782">
        <v>94</v>
      </c>
    </row>
    <row r="71783" spans="1:3" x14ac:dyDescent="0.2">
      <c r="A71783" t="s">
        <v>61578</v>
      </c>
      <c r="B71783">
        <v>2017</v>
      </c>
      <c r="C71783">
        <v>95</v>
      </c>
    </row>
    <row r="71784" spans="1:3" x14ac:dyDescent="0.2">
      <c r="A71784" t="s">
        <v>61579</v>
      </c>
      <c r="B71784">
        <v>2001</v>
      </c>
      <c r="C71784">
        <v>101</v>
      </c>
    </row>
    <row r="71785" spans="1:3" x14ac:dyDescent="0.2">
      <c r="A71785" t="s">
        <v>61580</v>
      </c>
      <c r="B71785">
        <v>2000</v>
      </c>
      <c r="C71785">
        <v>75</v>
      </c>
    </row>
    <row r="71786" spans="1:3" x14ac:dyDescent="0.2">
      <c r="A71786" t="s">
        <v>61580</v>
      </c>
      <c r="B71786">
        <v>2005</v>
      </c>
      <c r="C71786">
        <v>103</v>
      </c>
    </row>
    <row r="71787" spans="1:3" x14ac:dyDescent="0.2">
      <c r="A71787" t="s">
        <v>61581</v>
      </c>
      <c r="B71787">
        <v>1966</v>
      </c>
      <c r="C71787">
        <v>112</v>
      </c>
    </row>
    <row r="71788" spans="1:3" x14ac:dyDescent="0.2">
      <c r="A71788" t="s">
        <v>61581</v>
      </c>
      <c r="B71788">
        <v>1966</v>
      </c>
      <c r="C71788">
        <v>95</v>
      </c>
    </row>
    <row r="71789" spans="1:3" x14ac:dyDescent="0.2">
      <c r="A71789" t="s">
        <v>61582</v>
      </c>
      <c r="B71789">
        <v>2004</v>
      </c>
      <c r="C71789">
        <v>120</v>
      </c>
    </row>
    <row r="71790" spans="1:3" x14ac:dyDescent="0.2">
      <c r="A71790" t="s">
        <v>61583</v>
      </c>
      <c r="B71790">
        <v>2006</v>
      </c>
      <c r="C71790">
        <v>103</v>
      </c>
    </row>
    <row r="71791" spans="1:3" x14ac:dyDescent="0.2">
      <c r="A71791" t="s">
        <v>61584</v>
      </c>
      <c r="B71791">
        <v>1955</v>
      </c>
      <c r="C71791">
        <v>106</v>
      </c>
    </row>
    <row r="71792" spans="1:3" x14ac:dyDescent="0.2">
      <c r="A71792" t="s">
        <v>61585</v>
      </c>
      <c r="B71792">
        <v>1982</v>
      </c>
      <c r="C71792">
        <v>101</v>
      </c>
    </row>
    <row r="71793" spans="1:3" x14ac:dyDescent="0.2">
      <c r="A71793" t="s">
        <v>61586</v>
      </c>
      <c r="B71793">
        <v>1953</v>
      </c>
      <c r="C71793">
        <v>109</v>
      </c>
    </row>
    <row r="71794" spans="1:3" x14ac:dyDescent="0.2">
      <c r="A71794" t="s">
        <v>61587</v>
      </c>
      <c r="B71794">
        <v>1977</v>
      </c>
      <c r="C71794">
        <v>99</v>
      </c>
    </row>
    <row r="71795" spans="1:3" x14ac:dyDescent="0.2">
      <c r="A71795" t="s">
        <v>61588</v>
      </c>
      <c r="B71795">
        <v>1969</v>
      </c>
      <c r="C71795">
        <v>63</v>
      </c>
    </row>
    <row r="71796" spans="1:3" x14ac:dyDescent="0.2">
      <c r="A71796" t="s">
        <v>61589</v>
      </c>
      <c r="B71796">
        <v>1964</v>
      </c>
      <c r="C71796">
        <v>70</v>
      </c>
    </row>
    <row r="71797" spans="1:3" x14ac:dyDescent="0.2">
      <c r="A71797" t="s">
        <v>61589</v>
      </c>
      <c r="B71797">
        <v>1964</v>
      </c>
      <c r="C71797">
        <v>66</v>
      </c>
    </row>
    <row r="71798" spans="1:3" x14ac:dyDescent="0.2">
      <c r="A71798" t="s">
        <v>61589</v>
      </c>
      <c r="B71798">
        <v>1964</v>
      </c>
      <c r="C71798">
        <v>70</v>
      </c>
    </row>
    <row r="71799" spans="1:3" x14ac:dyDescent="0.2">
      <c r="A71799" t="s">
        <v>61590</v>
      </c>
      <c r="B71799">
        <v>1930</v>
      </c>
      <c r="C71799">
        <v>56</v>
      </c>
    </row>
    <row r="71800" spans="1:3" x14ac:dyDescent="0.2">
      <c r="A71800" t="s">
        <v>61591</v>
      </c>
      <c r="B71800">
        <v>1991</v>
      </c>
      <c r="C71800">
        <v>91</v>
      </c>
    </row>
    <row r="71801" spans="1:3" x14ac:dyDescent="0.2">
      <c r="A71801" t="s">
        <v>61592</v>
      </c>
      <c r="B71801">
        <v>1997</v>
      </c>
      <c r="C71801">
        <v>86</v>
      </c>
    </row>
    <row r="71802" spans="1:3" x14ac:dyDescent="0.2">
      <c r="A71802" t="s">
        <v>61593</v>
      </c>
      <c r="B71802">
        <v>1968</v>
      </c>
      <c r="C71802">
        <v>80</v>
      </c>
    </row>
    <row r="71803" spans="1:3" x14ac:dyDescent="0.2">
      <c r="A71803" t="s">
        <v>61594</v>
      </c>
      <c r="B71803">
        <v>1964</v>
      </c>
      <c r="C71803">
        <v>125</v>
      </c>
    </row>
    <row r="71804" spans="1:3" x14ac:dyDescent="0.2">
      <c r="A71804" t="s">
        <v>61595</v>
      </c>
      <c r="B71804">
        <v>1998</v>
      </c>
      <c r="C71804">
        <v>85</v>
      </c>
    </row>
    <row r="71805" spans="1:3" x14ac:dyDescent="0.2">
      <c r="A71805" t="s">
        <v>61596</v>
      </c>
      <c r="B71805">
        <v>1983</v>
      </c>
      <c r="C71805">
        <v>101</v>
      </c>
    </row>
    <row r="71806" spans="1:3" x14ac:dyDescent="0.2">
      <c r="A71806" t="s">
        <v>61597</v>
      </c>
      <c r="B71806">
        <v>1990</v>
      </c>
      <c r="C71806">
        <v>95</v>
      </c>
    </row>
    <row r="71807" spans="1:3" x14ac:dyDescent="0.2">
      <c r="A71807" t="s">
        <v>61598</v>
      </c>
      <c r="B71807">
        <v>2013</v>
      </c>
      <c r="C71807">
        <v>66</v>
      </c>
    </row>
    <row r="71808" spans="1:3" x14ac:dyDescent="0.2">
      <c r="A71808" t="s">
        <v>61599</v>
      </c>
      <c r="B71808">
        <v>1957</v>
      </c>
      <c r="C71808">
        <v>105</v>
      </c>
    </row>
    <row r="71809" spans="1:3" x14ac:dyDescent="0.2">
      <c r="A71809" t="s">
        <v>61600</v>
      </c>
      <c r="B71809">
        <v>1999</v>
      </c>
      <c r="C71809">
        <v>96</v>
      </c>
    </row>
    <row r="71810" spans="1:3" x14ac:dyDescent="0.2">
      <c r="A71810" t="s">
        <v>61601</v>
      </c>
      <c r="B71810">
        <v>1950</v>
      </c>
      <c r="C71810">
        <v>102</v>
      </c>
    </row>
    <row r="71811" spans="1:3" x14ac:dyDescent="0.2">
      <c r="A71811" t="s">
        <v>61602</v>
      </c>
      <c r="B71811">
        <v>1994</v>
      </c>
      <c r="C71811">
        <v>83</v>
      </c>
    </row>
    <row r="71812" spans="1:3" x14ac:dyDescent="0.2">
      <c r="A71812" t="s">
        <v>61603</v>
      </c>
      <c r="B71812">
        <v>1991</v>
      </c>
      <c r="C71812">
        <v>92</v>
      </c>
    </row>
    <row r="71813" spans="1:3" x14ac:dyDescent="0.2">
      <c r="A71813" t="s">
        <v>61604</v>
      </c>
      <c r="B71813">
        <v>2017</v>
      </c>
      <c r="C71813">
        <v>95</v>
      </c>
    </row>
    <row r="71814" spans="1:3" x14ac:dyDescent="0.2">
      <c r="A71814" t="s">
        <v>61605</v>
      </c>
      <c r="B71814">
        <v>1934</v>
      </c>
      <c r="C71814">
        <v>78</v>
      </c>
    </row>
    <row r="71815" spans="1:3" x14ac:dyDescent="0.2">
      <c r="A71815" t="s">
        <v>61606</v>
      </c>
      <c r="B71815">
        <v>2002</v>
      </c>
      <c r="C71815">
        <v>88</v>
      </c>
    </row>
    <row r="71816" spans="1:3" x14ac:dyDescent="0.2">
      <c r="A71816" t="s">
        <v>61607</v>
      </c>
      <c r="B71816">
        <v>1945</v>
      </c>
      <c r="C71816">
        <v>90</v>
      </c>
    </row>
    <row r="71817" spans="1:3" x14ac:dyDescent="0.2">
      <c r="A71817" t="s">
        <v>61608</v>
      </c>
      <c r="B71817">
        <v>2007</v>
      </c>
      <c r="C71817">
        <v>107</v>
      </c>
    </row>
    <row r="71818" spans="1:3" x14ac:dyDescent="0.2">
      <c r="A71818" t="s">
        <v>61609</v>
      </c>
      <c r="B71818">
        <v>1998</v>
      </c>
      <c r="C71818">
        <v>105</v>
      </c>
    </row>
    <row r="71819" spans="1:3" x14ac:dyDescent="0.2">
      <c r="A71819" t="s">
        <v>61610</v>
      </c>
      <c r="B71819">
        <v>2005</v>
      </c>
      <c r="C71819">
        <v>70</v>
      </c>
    </row>
    <row r="71820" spans="1:3" x14ac:dyDescent="0.2">
      <c r="A71820" t="s">
        <v>61611</v>
      </c>
      <c r="B71820">
        <v>1933</v>
      </c>
      <c r="C71820">
        <v>70</v>
      </c>
    </row>
    <row r="71821" spans="1:3" x14ac:dyDescent="0.2">
      <c r="A71821" t="s">
        <v>61612</v>
      </c>
      <c r="B71821">
        <v>1947</v>
      </c>
      <c r="C71821">
        <v>99</v>
      </c>
    </row>
    <row r="71822" spans="1:3" x14ac:dyDescent="0.2">
      <c r="A71822" t="s">
        <v>61612</v>
      </c>
      <c r="B71822">
        <v>1995</v>
      </c>
      <c r="C71822">
        <v>101</v>
      </c>
    </row>
    <row r="71823" spans="1:3" x14ac:dyDescent="0.2">
      <c r="A71823" t="s">
        <v>61612</v>
      </c>
      <c r="B71823">
        <v>1997</v>
      </c>
      <c r="C71823">
        <v>90</v>
      </c>
    </row>
    <row r="71824" spans="1:3" x14ac:dyDescent="0.2">
      <c r="A71824" t="s">
        <v>61613</v>
      </c>
      <c r="B71824">
        <v>1955</v>
      </c>
      <c r="C71824">
        <v>87</v>
      </c>
    </row>
    <row r="71825" spans="1:3" x14ac:dyDescent="0.2">
      <c r="A71825" t="s">
        <v>61614</v>
      </c>
      <c r="B71825">
        <v>2003</v>
      </c>
      <c r="C71825">
        <v>100</v>
      </c>
    </row>
    <row r="71826" spans="1:3" x14ac:dyDescent="0.2">
      <c r="A71826" t="s">
        <v>61614</v>
      </c>
      <c r="B71826">
        <v>2016</v>
      </c>
      <c r="C71826">
        <v>102</v>
      </c>
    </row>
    <row r="71827" spans="1:3" x14ac:dyDescent="0.2">
      <c r="A71827" t="s">
        <v>61615</v>
      </c>
      <c r="B71827">
        <v>1999</v>
      </c>
      <c r="C71827">
        <v>105</v>
      </c>
    </row>
    <row r="71828" spans="1:3" x14ac:dyDescent="0.2">
      <c r="A71828" t="s">
        <v>61615</v>
      </c>
      <c r="B71828">
        <v>1999</v>
      </c>
      <c r="C71828">
        <v>90</v>
      </c>
    </row>
    <row r="71829" spans="1:3" x14ac:dyDescent="0.2">
      <c r="A71829" t="s">
        <v>61616</v>
      </c>
      <c r="B71829">
        <v>2012</v>
      </c>
      <c r="C71829">
        <v>97</v>
      </c>
    </row>
    <row r="71830" spans="1:3" x14ac:dyDescent="0.2">
      <c r="A71830" t="s">
        <v>61617</v>
      </c>
      <c r="B71830">
        <v>2001</v>
      </c>
      <c r="C71830">
        <v>98</v>
      </c>
    </row>
    <row r="71831" spans="1:3" x14ac:dyDescent="0.2">
      <c r="A71831" t="s">
        <v>61618</v>
      </c>
      <c r="B71831">
        <v>1985</v>
      </c>
      <c r="C71831">
        <v>120</v>
      </c>
    </row>
    <row r="71832" spans="1:3" x14ac:dyDescent="0.2">
      <c r="A71832" t="s">
        <v>61619</v>
      </c>
      <c r="B71832">
        <v>1976</v>
      </c>
      <c r="C71832">
        <v>85</v>
      </c>
    </row>
    <row r="71833" spans="1:3" x14ac:dyDescent="0.2">
      <c r="A71833" t="s">
        <v>61620</v>
      </c>
      <c r="B71833">
        <v>1997</v>
      </c>
      <c r="C71833">
        <v>96</v>
      </c>
    </row>
    <row r="71834" spans="1:3" x14ac:dyDescent="0.2">
      <c r="A71834" t="s">
        <v>61621</v>
      </c>
      <c r="B71834">
        <v>2012</v>
      </c>
      <c r="C71834">
        <v>88</v>
      </c>
    </row>
    <row r="71835" spans="1:3" x14ac:dyDescent="0.2">
      <c r="A71835" t="s">
        <v>61622</v>
      </c>
      <c r="B71835">
        <v>1948</v>
      </c>
      <c r="C71835">
        <v>79</v>
      </c>
    </row>
    <row r="71836" spans="1:3" x14ac:dyDescent="0.2">
      <c r="A71836" t="s">
        <v>61623</v>
      </c>
      <c r="B71836">
        <v>1941</v>
      </c>
      <c r="C71836">
        <v>85</v>
      </c>
    </row>
    <row r="71837" spans="1:3" x14ac:dyDescent="0.2">
      <c r="A71837" t="s">
        <v>61624</v>
      </c>
      <c r="B71837">
        <v>2002</v>
      </c>
      <c r="C71837">
        <v>89</v>
      </c>
    </row>
    <row r="71838" spans="1:3" x14ac:dyDescent="0.2">
      <c r="A71838" t="s">
        <v>61624</v>
      </c>
      <c r="B71838">
        <v>2007</v>
      </c>
      <c r="C71838">
        <v>100</v>
      </c>
    </row>
    <row r="71839" spans="1:3" x14ac:dyDescent="0.2">
      <c r="A71839" t="s">
        <v>61625</v>
      </c>
      <c r="B71839">
        <v>1945</v>
      </c>
      <c r="C71839">
        <v>89</v>
      </c>
    </row>
    <row r="71840" spans="1:3" x14ac:dyDescent="0.2">
      <c r="A71840" t="s">
        <v>61626</v>
      </c>
      <c r="B71840">
        <v>1997</v>
      </c>
      <c r="C71840">
        <v>115</v>
      </c>
    </row>
    <row r="71841" spans="1:3" x14ac:dyDescent="0.2">
      <c r="A71841" t="s">
        <v>61627</v>
      </c>
      <c r="B71841">
        <v>1997</v>
      </c>
      <c r="C71841">
        <v>94</v>
      </c>
    </row>
    <row r="71842" spans="1:3" x14ac:dyDescent="0.2">
      <c r="A71842" t="s">
        <v>61628</v>
      </c>
      <c r="B71842">
        <v>1998</v>
      </c>
      <c r="C71842">
        <v>105</v>
      </c>
    </row>
    <row r="71843" spans="1:3" x14ac:dyDescent="0.2">
      <c r="A71843" t="s">
        <v>61628</v>
      </c>
      <c r="B71843">
        <v>1998</v>
      </c>
      <c r="C71843">
        <v>107</v>
      </c>
    </row>
    <row r="71844" spans="1:3" x14ac:dyDescent="0.2">
      <c r="A71844" t="s">
        <v>61629</v>
      </c>
      <c r="B71844">
        <v>1978</v>
      </c>
      <c r="C71844">
        <v>142</v>
      </c>
    </row>
    <row r="71845" spans="1:3" x14ac:dyDescent="0.2">
      <c r="A71845" t="s">
        <v>61630</v>
      </c>
      <c r="B71845">
        <v>1994</v>
      </c>
      <c r="C71845">
        <v>89</v>
      </c>
    </row>
    <row r="71846" spans="1:3" x14ac:dyDescent="0.2">
      <c r="A71846" t="s">
        <v>61631</v>
      </c>
      <c r="B71846">
        <v>1922</v>
      </c>
      <c r="C71846">
        <v>50</v>
      </c>
    </row>
    <row r="71847" spans="1:3" x14ac:dyDescent="0.2">
      <c r="A71847" t="s">
        <v>61631</v>
      </c>
      <c r="B71847">
        <v>1996</v>
      </c>
      <c r="C71847">
        <v>78</v>
      </c>
    </row>
    <row r="71848" spans="1:3" x14ac:dyDescent="0.2">
      <c r="A71848" t="s">
        <v>61632</v>
      </c>
      <c r="B71848">
        <v>2009</v>
      </c>
      <c r="C71848">
        <v>89</v>
      </c>
    </row>
    <row r="71849" spans="1:3" x14ac:dyDescent="0.2">
      <c r="A71849" t="s">
        <v>61633</v>
      </c>
      <c r="B71849">
        <v>2008</v>
      </c>
      <c r="C71849">
        <v>72</v>
      </c>
    </row>
    <row r="71850" spans="1:3" x14ac:dyDescent="0.2">
      <c r="A71850" t="s">
        <v>61633</v>
      </c>
      <c r="B71850">
        <v>2011</v>
      </c>
      <c r="C71850">
        <v>121</v>
      </c>
    </row>
    <row r="71851" spans="1:3" x14ac:dyDescent="0.2">
      <c r="A71851" t="s">
        <v>61634</v>
      </c>
      <c r="B71851">
        <v>2006</v>
      </c>
      <c r="C71851">
        <v>81</v>
      </c>
    </row>
    <row r="71852" spans="1:3" x14ac:dyDescent="0.2">
      <c r="A71852" t="s">
        <v>61635</v>
      </c>
      <c r="B71852">
        <v>1941</v>
      </c>
      <c r="C71852">
        <v>82</v>
      </c>
    </row>
    <row r="71853" spans="1:3" x14ac:dyDescent="0.2">
      <c r="A71853" t="s">
        <v>61636</v>
      </c>
      <c r="B71853">
        <v>1964</v>
      </c>
      <c r="C71853">
        <v>113</v>
      </c>
    </row>
    <row r="71854" spans="1:3" x14ac:dyDescent="0.2">
      <c r="A71854" t="s">
        <v>61637</v>
      </c>
      <c r="B71854">
        <v>2010</v>
      </c>
      <c r="C71854">
        <v>94</v>
      </c>
    </row>
    <row r="71855" spans="1:3" x14ac:dyDescent="0.2">
      <c r="A71855" t="s">
        <v>61638</v>
      </c>
      <c r="B71855">
        <v>2008</v>
      </c>
      <c r="C71855">
        <v>85</v>
      </c>
    </row>
    <row r="71856" spans="1:3" x14ac:dyDescent="0.2">
      <c r="A71856" t="s">
        <v>61639</v>
      </c>
      <c r="B71856">
        <v>1964</v>
      </c>
      <c r="C71856">
        <v>96</v>
      </c>
    </row>
    <row r="71857" spans="1:3" x14ac:dyDescent="0.2">
      <c r="A71857" t="s">
        <v>61640</v>
      </c>
      <c r="B71857">
        <v>2016</v>
      </c>
      <c r="C71857">
        <v>104</v>
      </c>
    </row>
    <row r="71858" spans="1:3" x14ac:dyDescent="0.2">
      <c r="A71858" t="s">
        <v>61641</v>
      </c>
      <c r="B71858">
        <v>2008</v>
      </c>
      <c r="C71858">
        <v>98</v>
      </c>
    </row>
    <row r="71859" spans="1:3" x14ac:dyDescent="0.2">
      <c r="A71859" t="s">
        <v>61642</v>
      </c>
      <c r="B71859">
        <v>1930</v>
      </c>
      <c r="C71859">
        <v>75</v>
      </c>
    </row>
    <row r="71860" spans="1:3" x14ac:dyDescent="0.2">
      <c r="A71860" t="s">
        <v>61643</v>
      </c>
      <c r="B71860">
        <v>2014</v>
      </c>
      <c r="C71860">
        <v>87</v>
      </c>
    </row>
    <row r="71861" spans="1:3" x14ac:dyDescent="0.2">
      <c r="A71861" t="s">
        <v>61644</v>
      </c>
      <c r="B71861">
        <v>2001</v>
      </c>
      <c r="C71861">
        <v>97</v>
      </c>
    </row>
    <row r="71862" spans="1:3" x14ac:dyDescent="0.2">
      <c r="A71862" t="s">
        <v>61645</v>
      </c>
      <c r="B71862">
        <v>2008</v>
      </c>
      <c r="C71862">
        <v>86</v>
      </c>
    </row>
    <row r="71863" spans="1:3" x14ac:dyDescent="0.2">
      <c r="A71863" t="s">
        <v>61646</v>
      </c>
      <c r="B71863">
        <v>2010</v>
      </c>
      <c r="C71863">
        <v>102</v>
      </c>
    </row>
    <row r="71864" spans="1:3" x14ac:dyDescent="0.2">
      <c r="A71864" t="s">
        <v>61647</v>
      </c>
      <c r="B71864">
        <v>1996</v>
      </c>
      <c r="C71864">
        <v>91</v>
      </c>
    </row>
    <row r="71865" spans="1:3" x14ac:dyDescent="0.2">
      <c r="A71865" t="s">
        <v>61648</v>
      </c>
      <c r="B71865">
        <v>1998</v>
      </c>
      <c r="C71865">
        <v>93</v>
      </c>
    </row>
    <row r="71866" spans="1:3" x14ac:dyDescent="0.2">
      <c r="A71866" t="s">
        <v>61649</v>
      </c>
      <c r="B71866">
        <v>2005</v>
      </c>
      <c r="C71866">
        <v>78</v>
      </c>
    </row>
    <row r="71867" spans="1:3" x14ac:dyDescent="0.2">
      <c r="A71867" t="s">
        <v>61650</v>
      </c>
      <c r="B71867">
        <v>1971</v>
      </c>
      <c r="C71867">
        <v>86</v>
      </c>
    </row>
    <row r="71868" spans="1:3" x14ac:dyDescent="0.2">
      <c r="A71868" t="s">
        <v>61651</v>
      </c>
      <c r="B71868">
        <v>2007</v>
      </c>
      <c r="C71868">
        <v>130</v>
      </c>
    </row>
    <row r="71869" spans="1:3" x14ac:dyDescent="0.2">
      <c r="A71869" t="s">
        <v>61652</v>
      </c>
      <c r="B71869">
        <v>1974</v>
      </c>
      <c r="C71869">
        <v>106</v>
      </c>
    </row>
    <row r="71870" spans="1:3" x14ac:dyDescent="0.2">
      <c r="A71870" t="s">
        <v>61653</v>
      </c>
      <c r="B71870">
        <v>1970</v>
      </c>
      <c r="C71870">
        <v>76</v>
      </c>
    </row>
    <row r="71871" spans="1:3" x14ac:dyDescent="0.2">
      <c r="A71871" t="s">
        <v>61654</v>
      </c>
      <c r="B71871">
        <v>1940</v>
      </c>
      <c r="C71871">
        <v>97</v>
      </c>
    </row>
    <row r="71872" spans="1:3" x14ac:dyDescent="0.2">
      <c r="A71872" t="s">
        <v>61655</v>
      </c>
      <c r="B71872">
        <v>1991</v>
      </c>
      <c r="C71872">
        <v>129</v>
      </c>
    </row>
    <row r="71873" spans="1:3" x14ac:dyDescent="0.2">
      <c r="A71873" t="s">
        <v>61656</v>
      </c>
      <c r="B71873">
        <v>2008</v>
      </c>
      <c r="C71873">
        <v>101</v>
      </c>
    </row>
    <row r="71874" spans="1:3" x14ac:dyDescent="0.2">
      <c r="A71874" t="s">
        <v>61657</v>
      </c>
      <c r="B71874">
        <v>1984</v>
      </c>
      <c r="C71874">
        <v>125</v>
      </c>
    </row>
    <row r="71875" spans="1:3" x14ac:dyDescent="0.2">
      <c r="A71875" t="s">
        <v>61658</v>
      </c>
      <c r="B71875">
        <v>2012</v>
      </c>
      <c r="C71875">
        <v>122</v>
      </c>
    </row>
    <row r="71876" spans="1:3" x14ac:dyDescent="0.2">
      <c r="A71876" t="s">
        <v>61659</v>
      </c>
      <c r="B71876">
        <v>1976</v>
      </c>
      <c r="C71876">
        <v>113</v>
      </c>
    </row>
    <row r="71877" spans="1:3" x14ac:dyDescent="0.2">
      <c r="A71877" t="s">
        <v>61660</v>
      </c>
      <c r="B71877">
        <v>2005</v>
      </c>
      <c r="C71877">
        <v>170</v>
      </c>
    </row>
    <row r="71878" spans="1:3" x14ac:dyDescent="0.2">
      <c r="A71878" t="s">
        <v>61661</v>
      </c>
      <c r="B71878">
        <v>2008</v>
      </c>
      <c r="C71878">
        <v>86</v>
      </c>
    </row>
    <row r="71879" spans="1:3" x14ac:dyDescent="0.2">
      <c r="A71879" t="s">
        <v>61662</v>
      </c>
      <c r="B71879">
        <v>2015</v>
      </c>
      <c r="C71879">
        <v>130</v>
      </c>
    </row>
    <row r="71880" spans="1:3" x14ac:dyDescent="0.2">
      <c r="A71880" t="s">
        <v>61663</v>
      </c>
      <c r="B71880">
        <v>2009</v>
      </c>
      <c r="C71880">
        <v>90</v>
      </c>
    </row>
    <row r="71881" spans="1:3" x14ac:dyDescent="0.2">
      <c r="A71881" t="s">
        <v>61664</v>
      </c>
      <c r="B71881">
        <v>2011</v>
      </c>
      <c r="C71881">
        <v>96</v>
      </c>
    </row>
    <row r="71882" spans="1:3" x14ac:dyDescent="0.2">
      <c r="A71882" t="s">
        <v>61665</v>
      </c>
      <c r="B71882">
        <v>1971</v>
      </c>
      <c r="C71882">
        <v>100</v>
      </c>
    </row>
    <row r="71883" spans="1:3" x14ac:dyDescent="0.2">
      <c r="A71883" t="s">
        <v>61666</v>
      </c>
      <c r="B71883">
        <v>2010</v>
      </c>
      <c r="C71883">
        <v>83</v>
      </c>
    </row>
    <row r="71884" spans="1:3" x14ac:dyDescent="0.2">
      <c r="A71884" t="s">
        <v>61667</v>
      </c>
      <c r="B71884">
        <v>1999</v>
      </c>
      <c r="C71884">
        <v>98</v>
      </c>
    </row>
    <row r="71885" spans="1:3" x14ac:dyDescent="0.2">
      <c r="A71885" t="s">
        <v>61667</v>
      </c>
      <c r="B71885">
        <v>1999</v>
      </c>
      <c r="C71885">
        <v>97</v>
      </c>
    </row>
    <row r="71886" spans="1:3" x14ac:dyDescent="0.2">
      <c r="A71886" t="s">
        <v>61668</v>
      </c>
      <c r="B71886">
        <v>1989</v>
      </c>
      <c r="C71886">
        <v>106</v>
      </c>
    </row>
    <row r="71887" spans="1:3" x14ac:dyDescent="0.2">
      <c r="A71887" t="s">
        <v>61668</v>
      </c>
      <c r="B71887">
        <v>1989</v>
      </c>
      <c r="C71887">
        <v>109</v>
      </c>
    </row>
    <row r="71888" spans="1:3" x14ac:dyDescent="0.2">
      <c r="A71888" t="s">
        <v>61669</v>
      </c>
      <c r="B71888">
        <v>2009</v>
      </c>
      <c r="C71888">
        <v>76</v>
      </c>
    </row>
    <row r="71889" spans="1:3" x14ac:dyDescent="0.2">
      <c r="A71889" t="s">
        <v>61670</v>
      </c>
      <c r="B71889">
        <v>1997</v>
      </c>
      <c r="C71889">
        <v>92</v>
      </c>
    </row>
    <row r="71890" spans="1:3" x14ac:dyDescent="0.2">
      <c r="A71890" t="s">
        <v>61671</v>
      </c>
      <c r="B71890">
        <v>2014</v>
      </c>
      <c r="C71890">
        <v>90</v>
      </c>
    </row>
    <row r="71891" spans="1:3" x14ac:dyDescent="0.2">
      <c r="A71891" t="s">
        <v>61672</v>
      </c>
      <c r="B71891">
        <v>2010</v>
      </c>
      <c r="C71891">
        <v>123</v>
      </c>
    </row>
    <row r="71892" spans="1:3" x14ac:dyDescent="0.2">
      <c r="A71892" t="s">
        <v>61673</v>
      </c>
      <c r="B71892">
        <v>1997</v>
      </c>
      <c r="C71892">
        <v>83</v>
      </c>
    </row>
    <row r="71893" spans="1:3" x14ac:dyDescent="0.2">
      <c r="A71893" t="s">
        <v>61674</v>
      </c>
      <c r="B71893">
        <v>2007</v>
      </c>
      <c r="C71893">
        <v>109</v>
      </c>
    </row>
    <row r="71894" spans="1:3" x14ac:dyDescent="0.2">
      <c r="A71894" t="s">
        <v>61675</v>
      </c>
      <c r="B71894">
        <v>2012</v>
      </c>
      <c r="C71894">
        <v>98</v>
      </c>
    </row>
    <row r="71895" spans="1:3" x14ac:dyDescent="0.2">
      <c r="A71895" t="s">
        <v>61676</v>
      </c>
      <c r="B71895">
        <v>1968</v>
      </c>
      <c r="C71895">
        <v>78</v>
      </c>
    </row>
    <row r="71896" spans="1:3" x14ac:dyDescent="0.2">
      <c r="A71896" t="s">
        <v>61677</v>
      </c>
      <c r="B71896">
        <v>2011</v>
      </c>
      <c r="C71896">
        <v>129</v>
      </c>
    </row>
    <row r="71897" spans="1:3" x14ac:dyDescent="0.2">
      <c r="A71897" t="s">
        <v>61678</v>
      </c>
      <c r="B71897">
        <v>1968</v>
      </c>
      <c r="C71897">
        <v>79</v>
      </c>
    </row>
    <row r="71898" spans="1:3" x14ac:dyDescent="0.2">
      <c r="A71898" t="s">
        <v>61679</v>
      </c>
      <c r="B71898">
        <v>1964</v>
      </c>
      <c r="C71898">
        <v>82</v>
      </c>
    </row>
    <row r="71899" spans="1:3" x14ac:dyDescent="0.2">
      <c r="A71899" t="s">
        <v>61680</v>
      </c>
      <c r="B71899">
        <v>2011</v>
      </c>
      <c r="C71899">
        <v>100</v>
      </c>
    </row>
    <row r="71900" spans="1:3" x14ac:dyDescent="0.2">
      <c r="A71900" t="s">
        <v>61681</v>
      </c>
      <c r="B71900">
        <v>2000</v>
      </c>
      <c r="C71900">
        <v>96</v>
      </c>
    </row>
    <row r="71901" spans="1:3" x14ac:dyDescent="0.2">
      <c r="A71901" t="s">
        <v>61682</v>
      </c>
      <c r="B71901">
        <v>1945</v>
      </c>
      <c r="C71901">
        <v>103</v>
      </c>
    </row>
    <row r="71902" spans="1:3" x14ac:dyDescent="0.2">
      <c r="A71902" t="s">
        <v>61683</v>
      </c>
      <c r="B71902">
        <v>1975</v>
      </c>
      <c r="C71902">
        <v>88</v>
      </c>
    </row>
    <row r="71903" spans="1:3" x14ac:dyDescent="0.2">
      <c r="A71903" t="s">
        <v>61684</v>
      </c>
      <c r="B71903">
        <v>2006</v>
      </c>
      <c r="C71903">
        <v>90</v>
      </c>
    </row>
    <row r="71904" spans="1:3" x14ac:dyDescent="0.2">
      <c r="A71904" t="s">
        <v>61685</v>
      </c>
      <c r="B71904">
        <v>1940</v>
      </c>
      <c r="C71904">
        <v>108</v>
      </c>
    </row>
    <row r="71905" spans="1:3" x14ac:dyDescent="0.2">
      <c r="A71905" t="s">
        <v>61686</v>
      </c>
      <c r="B71905">
        <v>1983</v>
      </c>
      <c r="C71905">
        <v>97</v>
      </c>
    </row>
    <row r="71906" spans="1:3" x14ac:dyDescent="0.2">
      <c r="A71906" t="s">
        <v>61687</v>
      </c>
      <c r="B71906">
        <v>1939</v>
      </c>
      <c r="C71906">
        <v>97</v>
      </c>
    </row>
    <row r="71907" spans="1:3" x14ac:dyDescent="0.2">
      <c r="A71907" t="s">
        <v>61688</v>
      </c>
      <c r="B71907">
        <v>1997</v>
      </c>
      <c r="C71907">
        <v>90</v>
      </c>
    </row>
    <row r="71908" spans="1:3" x14ac:dyDescent="0.2">
      <c r="A71908" t="s">
        <v>61689</v>
      </c>
      <c r="B71908">
        <v>1938</v>
      </c>
      <c r="C71908">
        <v>95</v>
      </c>
    </row>
    <row r="71909" spans="1:3" x14ac:dyDescent="0.2">
      <c r="A71909" t="s">
        <v>61690</v>
      </c>
      <c r="B71909">
        <v>1925</v>
      </c>
      <c r="C71909">
        <v>60</v>
      </c>
    </row>
    <row r="71910" spans="1:3" x14ac:dyDescent="0.2">
      <c r="A71910" t="s">
        <v>61691</v>
      </c>
      <c r="B71910">
        <v>1993</v>
      </c>
      <c r="C71910">
        <v>93</v>
      </c>
    </row>
    <row r="71911" spans="1:3" x14ac:dyDescent="0.2">
      <c r="A71911" t="s">
        <v>61692</v>
      </c>
      <c r="B71911">
        <v>2009</v>
      </c>
      <c r="C71911">
        <v>75</v>
      </c>
    </row>
    <row r="71912" spans="1:3" x14ac:dyDescent="0.2">
      <c r="A71912" t="s">
        <v>61693</v>
      </c>
      <c r="B71912">
        <v>2012</v>
      </c>
      <c r="C71912">
        <v>87</v>
      </c>
    </row>
    <row r="71913" spans="1:3" x14ac:dyDescent="0.2">
      <c r="A71913" t="s">
        <v>61694</v>
      </c>
      <c r="B71913">
        <v>2015</v>
      </c>
      <c r="C71913">
        <v>116</v>
      </c>
    </row>
    <row r="71914" spans="1:3" x14ac:dyDescent="0.2">
      <c r="A71914" t="s">
        <v>61695</v>
      </c>
      <c r="B71914">
        <v>2016</v>
      </c>
      <c r="C71914">
        <v>70</v>
      </c>
    </row>
    <row r="71915" spans="1:3" x14ac:dyDescent="0.2">
      <c r="A71915" t="s">
        <v>61696</v>
      </c>
      <c r="B71915">
        <v>2013</v>
      </c>
      <c r="C71915">
        <v>126</v>
      </c>
    </row>
    <row r="71916" spans="1:3" x14ac:dyDescent="0.2">
      <c r="A71916" t="s">
        <v>61697</v>
      </c>
      <c r="B71916">
        <v>2013</v>
      </c>
      <c r="C71916">
        <v>138</v>
      </c>
    </row>
    <row r="71917" spans="1:3" x14ac:dyDescent="0.2">
      <c r="A71917" t="s">
        <v>61698</v>
      </c>
      <c r="B71917">
        <v>1967</v>
      </c>
      <c r="C71917">
        <v>80</v>
      </c>
    </row>
    <row r="71918" spans="1:3" x14ac:dyDescent="0.2">
      <c r="A71918" t="s">
        <v>61699</v>
      </c>
      <c r="B71918">
        <v>1993</v>
      </c>
      <c r="C71918">
        <v>147</v>
      </c>
    </row>
    <row r="71919" spans="1:3" x14ac:dyDescent="0.2">
      <c r="A71919" t="s">
        <v>61700</v>
      </c>
      <c r="B71919">
        <v>1980</v>
      </c>
      <c r="C71919">
        <v>51</v>
      </c>
    </row>
    <row r="71920" spans="1:3" x14ac:dyDescent="0.2">
      <c r="A71920" t="s">
        <v>61701</v>
      </c>
      <c r="B71920">
        <v>1969</v>
      </c>
      <c r="C71920">
        <v>82</v>
      </c>
    </row>
    <row r="71921" spans="1:3" x14ac:dyDescent="0.2">
      <c r="A71921" t="s">
        <v>61702</v>
      </c>
      <c r="B71921">
        <v>1967</v>
      </c>
      <c r="C71921">
        <v>68</v>
      </c>
    </row>
    <row r="71922" spans="1:3" x14ac:dyDescent="0.2">
      <c r="A71922" t="s">
        <v>61703</v>
      </c>
      <c r="B71922">
        <v>1993</v>
      </c>
      <c r="C71922">
        <v>93</v>
      </c>
    </row>
    <row r="71923" spans="1:3" x14ac:dyDescent="0.2">
      <c r="A71923" t="s">
        <v>61704</v>
      </c>
      <c r="B71923">
        <v>1967</v>
      </c>
      <c r="C71923">
        <v>79</v>
      </c>
    </row>
    <row r="71924" spans="1:3" x14ac:dyDescent="0.2">
      <c r="A71924" t="s">
        <v>61705</v>
      </c>
      <c r="B71924">
        <v>1952</v>
      </c>
      <c r="C71924">
        <v>75</v>
      </c>
    </row>
    <row r="71925" spans="1:3" x14ac:dyDescent="0.2">
      <c r="A71925" t="s">
        <v>61706</v>
      </c>
      <c r="B71925">
        <v>1969</v>
      </c>
      <c r="C71925">
        <v>98</v>
      </c>
    </row>
    <row r="71926" spans="1:3" x14ac:dyDescent="0.2">
      <c r="A71926" t="s">
        <v>61707</v>
      </c>
      <c r="B71926">
        <v>1987</v>
      </c>
      <c r="C71926">
        <v>88</v>
      </c>
    </row>
    <row r="71927" spans="1:3" x14ac:dyDescent="0.2">
      <c r="A71927" t="s">
        <v>61708</v>
      </c>
      <c r="B71927">
        <v>1973</v>
      </c>
      <c r="C71927">
        <v>68</v>
      </c>
    </row>
    <row r="71928" spans="1:3" x14ac:dyDescent="0.2">
      <c r="A71928" t="s">
        <v>61709</v>
      </c>
      <c r="B71928">
        <v>1984</v>
      </c>
      <c r="C71928">
        <v>88</v>
      </c>
    </row>
    <row r="71929" spans="1:3" x14ac:dyDescent="0.2">
      <c r="A71929" t="s">
        <v>61710</v>
      </c>
      <c r="B71929">
        <v>1988</v>
      </c>
      <c r="C71929">
        <v>100</v>
      </c>
    </row>
    <row r="71930" spans="1:3" x14ac:dyDescent="0.2">
      <c r="A71930" t="s">
        <v>61711</v>
      </c>
      <c r="B71930">
        <v>1971</v>
      </c>
      <c r="C71930">
        <v>96</v>
      </c>
    </row>
    <row r="71931" spans="1:3" x14ac:dyDescent="0.2">
      <c r="A71931" t="s">
        <v>61712</v>
      </c>
      <c r="B71931">
        <v>1964</v>
      </c>
      <c r="C71931">
        <v>152</v>
      </c>
    </row>
    <row r="71932" spans="1:3" x14ac:dyDescent="0.2">
      <c r="A71932" t="s">
        <v>61713</v>
      </c>
      <c r="B71932">
        <v>2008</v>
      </c>
      <c r="C71932">
        <v>70</v>
      </c>
    </row>
    <row r="71933" spans="1:3" x14ac:dyDescent="0.2">
      <c r="A71933" t="s">
        <v>61714</v>
      </c>
      <c r="B71933">
        <v>2016</v>
      </c>
      <c r="C71933">
        <v>60</v>
      </c>
    </row>
    <row r="71934" spans="1:3" x14ac:dyDescent="0.2">
      <c r="A71934" t="s">
        <v>61715</v>
      </c>
      <c r="B71934">
        <v>2016</v>
      </c>
      <c r="C71934">
        <v>64</v>
      </c>
    </row>
    <row r="71935" spans="1:3" x14ac:dyDescent="0.2">
      <c r="A71935" t="s">
        <v>61716</v>
      </c>
      <c r="B71935">
        <v>1998</v>
      </c>
      <c r="C71935">
        <v>123</v>
      </c>
    </row>
    <row r="71936" spans="1:3" x14ac:dyDescent="0.2">
      <c r="A71936" t="s">
        <v>61717</v>
      </c>
      <c r="B71936">
        <v>2010</v>
      </c>
      <c r="C71936">
        <v>96</v>
      </c>
    </row>
    <row r="71937" spans="1:3" x14ac:dyDescent="0.2">
      <c r="A71937" t="s">
        <v>61718</v>
      </c>
      <c r="B71937">
        <v>2004</v>
      </c>
      <c r="C71937">
        <v>100</v>
      </c>
    </row>
    <row r="71938" spans="1:3" x14ac:dyDescent="0.2">
      <c r="A71938" t="s">
        <v>61719</v>
      </c>
      <c r="B71938">
        <v>2014</v>
      </c>
      <c r="C71938">
        <v>111</v>
      </c>
    </row>
    <row r="71939" spans="1:3" x14ac:dyDescent="0.2">
      <c r="A71939" t="s">
        <v>61720</v>
      </c>
      <c r="B71939">
        <v>1992</v>
      </c>
      <c r="C71939">
        <v>92</v>
      </c>
    </row>
    <row r="71940" spans="1:3" x14ac:dyDescent="0.2">
      <c r="A71940" t="s">
        <v>61721</v>
      </c>
      <c r="B71940">
        <v>2013</v>
      </c>
      <c r="C71940">
        <v>85</v>
      </c>
    </row>
    <row r="71941" spans="1:3" x14ac:dyDescent="0.2">
      <c r="A71941" t="s">
        <v>61722</v>
      </c>
      <c r="B71941">
        <v>2009</v>
      </c>
      <c r="C71941">
        <v>95</v>
      </c>
    </row>
    <row r="71942" spans="1:3" x14ac:dyDescent="0.2">
      <c r="A71942" t="s">
        <v>61723</v>
      </c>
      <c r="B71942">
        <v>2009</v>
      </c>
      <c r="C71942">
        <v>87</v>
      </c>
    </row>
    <row r="71943" spans="1:3" x14ac:dyDescent="0.2">
      <c r="A71943" t="s">
        <v>61724</v>
      </c>
      <c r="B71943">
        <v>2014</v>
      </c>
      <c r="C71943">
        <v>99</v>
      </c>
    </row>
    <row r="71944" spans="1:3" x14ac:dyDescent="0.2">
      <c r="A71944" t="s">
        <v>61725</v>
      </c>
      <c r="B71944">
        <v>1995</v>
      </c>
      <c r="C71944">
        <v>95</v>
      </c>
    </row>
    <row r="71945" spans="1:3" x14ac:dyDescent="0.2">
      <c r="A71945" t="s">
        <v>61726</v>
      </c>
      <c r="B71945">
        <v>1984</v>
      </c>
      <c r="C71945">
        <v>120</v>
      </c>
    </row>
    <row r="71946" spans="1:3" x14ac:dyDescent="0.2">
      <c r="A71946" t="s">
        <v>61727</v>
      </c>
      <c r="B71946">
        <v>1969</v>
      </c>
      <c r="C71946">
        <v>98</v>
      </c>
    </row>
    <row r="71947" spans="1:3" x14ac:dyDescent="0.2">
      <c r="A71947" t="s">
        <v>61727</v>
      </c>
      <c r="B71947">
        <v>1969</v>
      </c>
      <c r="C71947">
        <v>102</v>
      </c>
    </row>
    <row r="71948" spans="1:3" x14ac:dyDescent="0.2">
      <c r="A71948" t="s">
        <v>61728</v>
      </c>
      <c r="B71948">
        <v>1975</v>
      </c>
      <c r="C71948">
        <v>88</v>
      </c>
    </row>
    <row r="71949" spans="1:3" x14ac:dyDescent="0.2">
      <c r="A71949" t="s">
        <v>61729</v>
      </c>
      <c r="B71949">
        <v>1991</v>
      </c>
      <c r="C71949">
        <v>130</v>
      </c>
    </row>
    <row r="71950" spans="1:3" x14ac:dyDescent="0.2">
      <c r="A71950" t="s">
        <v>61730</v>
      </c>
      <c r="B71950">
        <v>1970</v>
      </c>
      <c r="C71950">
        <v>103</v>
      </c>
    </row>
    <row r="71951" spans="1:3" x14ac:dyDescent="0.2">
      <c r="A71951" t="s">
        <v>61731</v>
      </c>
      <c r="B71951">
        <v>1965</v>
      </c>
      <c r="C71951">
        <v>90</v>
      </c>
    </row>
    <row r="71952" spans="1:3" x14ac:dyDescent="0.2">
      <c r="A71952" t="s">
        <v>61732</v>
      </c>
      <c r="B71952">
        <v>2003</v>
      </c>
      <c r="C71952">
        <v>100</v>
      </c>
    </row>
    <row r="71953" spans="1:3" x14ac:dyDescent="0.2">
      <c r="A71953" t="s">
        <v>61733</v>
      </c>
      <c r="B71953">
        <v>1983</v>
      </c>
      <c r="C71953">
        <v>90</v>
      </c>
    </row>
    <row r="71954" spans="1:3" x14ac:dyDescent="0.2">
      <c r="A71954" t="s">
        <v>61734</v>
      </c>
      <c r="B71954">
        <v>1965</v>
      </c>
      <c r="C71954">
        <v>86</v>
      </c>
    </row>
    <row r="71955" spans="1:3" x14ac:dyDescent="0.2">
      <c r="A71955" t="s">
        <v>61735</v>
      </c>
      <c r="B71955">
        <v>1982</v>
      </c>
      <c r="C71955">
        <v>98</v>
      </c>
    </row>
    <row r="71956" spans="1:3" x14ac:dyDescent="0.2">
      <c r="A71956" t="s">
        <v>61736</v>
      </c>
      <c r="B71956">
        <v>1992</v>
      </c>
      <c r="C71956">
        <v>84</v>
      </c>
    </row>
    <row r="71957" spans="1:3" x14ac:dyDescent="0.2">
      <c r="A71957" t="s">
        <v>61736</v>
      </c>
      <c r="B71957">
        <v>1992</v>
      </c>
      <c r="C71957">
        <v>100</v>
      </c>
    </row>
    <row r="71958" spans="1:3" x14ac:dyDescent="0.2">
      <c r="A71958" t="s">
        <v>61737</v>
      </c>
      <c r="B71958">
        <v>1939</v>
      </c>
      <c r="C71958">
        <v>93</v>
      </c>
    </row>
    <row r="71959" spans="1:3" x14ac:dyDescent="0.2">
      <c r="A71959" t="s">
        <v>61738</v>
      </c>
      <c r="B71959">
        <v>1991</v>
      </c>
      <c r="C71959">
        <v>72</v>
      </c>
    </row>
    <row r="71960" spans="1:3" x14ac:dyDescent="0.2">
      <c r="A71960" t="s">
        <v>61739</v>
      </c>
      <c r="B71960">
        <v>1970</v>
      </c>
      <c r="C71960">
        <v>90</v>
      </c>
    </row>
    <row r="71961" spans="1:3" x14ac:dyDescent="0.2">
      <c r="A71961" t="s">
        <v>61740</v>
      </c>
      <c r="B71961">
        <v>1974</v>
      </c>
      <c r="C71961">
        <v>112</v>
      </c>
    </row>
    <row r="71962" spans="1:3" x14ac:dyDescent="0.2">
      <c r="A71962" t="s">
        <v>61740</v>
      </c>
      <c r="B71962">
        <v>1974</v>
      </c>
      <c r="C71962">
        <v>101</v>
      </c>
    </row>
    <row r="71963" spans="1:3" x14ac:dyDescent="0.2">
      <c r="A71963" t="s">
        <v>61740</v>
      </c>
      <c r="B71963">
        <v>1974</v>
      </c>
      <c r="C71963">
        <v>90</v>
      </c>
    </row>
    <row r="71964" spans="1:3" x14ac:dyDescent="0.2">
      <c r="A71964" t="s">
        <v>61741</v>
      </c>
      <c r="B71964">
        <v>2012</v>
      </c>
      <c r="C71964">
        <v>84</v>
      </c>
    </row>
    <row r="71965" spans="1:3" x14ac:dyDescent="0.2">
      <c r="A71965" t="s">
        <v>61742</v>
      </c>
      <c r="B71965">
        <v>1962</v>
      </c>
      <c r="C71965">
        <v>90</v>
      </c>
    </row>
    <row r="71966" spans="1:3" x14ac:dyDescent="0.2">
      <c r="A71966" t="s">
        <v>61743</v>
      </c>
      <c r="B71966">
        <v>1938</v>
      </c>
      <c r="C71966">
        <v>93</v>
      </c>
    </row>
    <row r="71967" spans="1:3" x14ac:dyDescent="0.2">
      <c r="A71967" t="s">
        <v>61744</v>
      </c>
      <c r="B71967">
        <v>2010</v>
      </c>
      <c r="C71967">
        <v>81</v>
      </c>
    </row>
    <row r="71968" spans="1:3" x14ac:dyDescent="0.2">
      <c r="A71968" t="s">
        <v>61745</v>
      </c>
      <c r="B71968">
        <v>1972</v>
      </c>
      <c r="C71968">
        <v>103</v>
      </c>
    </row>
    <row r="71969" spans="1:3" x14ac:dyDescent="0.2">
      <c r="A71969" t="s">
        <v>61746</v>
      </c>
      <c r="B71969">
        <v>1957</v>
      </c>
      <c r="C71969">
        <v>94</v>
      </c>
    </row>
    <row r="71970" spans="1:3" x14ac:dyDescent="0.2">
      <c r="A71970" t="s">
        <v>61747</v>
      </c>
      <c r="B71970">
        <v>2007</v>
      </c>
      <c r="C71970">
        <v>99</v>
      </c>
    </row>
    <row r="71971" spans="1:3" x14ac:dyDescent="0.2">
      <c r="A71971" t="s">
        <v>61748</v>
      </c>
      <c r="B71971">
        <v>2014</v>
      </c>
      <c r="C71971">
        <v>98</v>
      </c>
    </row>
    <row r="71972" spans="1:3" x14ac:dyDescent="0.2">
      <c r="A71972" t="s">
        <v>61749</v>
      </c>
      <c r="B71972">
        <v>2011</v>
      </c>
      <c r="C71972">
        <v>90</v>
      </c>
    </row>
    <row r="71973" spans="1:3" x14ac:dyDescent="0.2">
      <c r="A71973" t="s">
        <v>61750</v>
      </c>
      <c r="B71973">
        <v>2014</v>
      </c>
      <c r="C71973">
        <v>95</v>
      </c>
    </row>
    <row r="71974" spans="1:3" x14ac:dyDescent="0.2">
      <c r="A71974" t="s">
        <v>61751</v>
      </c>
      <c r="B71974">
        <v>1983</v>
      </c>
      <c r="C71974">
        <v>125</v>
      </c>
    </row>
    <row r="71975" spans="1:3" x14ac:dyDescent="0.2">
      <c r="A71975" t="s">
        <v>61752</v>
      </c>
      <c r="B71975">
        <v>2002</v>
      </c>
      <c r="C71975">
        <v>86</v>
      </c>
    </row>
    <row r="71976" spans="1:3" x14ac:dyDescent="0.2">
      <c r="A71976" t="s">
        <v>61753</v>
      </c>
      <c r="B71976">
        <v>1969</v>
      </c>
      <c r="C71976">
        <v>88</v>
      </c>
    </row>
    <row r="71977" spans="1:3" x14ac:dyDescent="0.2">
      <c r="A71977" t="s">
        <v>61754</v>
      </c>
      <c r="B71977">
        <v>2002</v>
      </c>
      <c r="C71977">
        <v>103</v>
      </c>
    </row>
    <row r="71978" spans="1:3" x14ac:dyDescent="0.2">
      <c r="A71978" t="s">
        <v>61755</v>
      </c>
      <c r="B71978">
        <v>1998</v>
      </c>
      <c r="C71978">
        <v>101</v>
      </c>
    </row>
    <row r="71979" spans="1:3" x14ac:dyDescent="0.2">
      <c r="A71979" t="s">
        <v>61756</v>
      </c>
      <c r="B71979">
        <v>2001</v>
      </c>
      <c r="C71979">
        <v>80</v>
      </c>
    </row>
    <row r="71980" spans="1:3" x14ac:dyDescent="0.2">
      <c r="A71980" t="s">
        <v>61757</v>
      </c>
      <c r="B71980">
        <v>1952</v>
      </c>
      <c r="C71980">
        <v>106</v>
      </c>
    </row>
    <row r="71981" spans="1:3" x14ac:dyDescent="0.2">
      <c r="A71981" t="s">
        <v>61758</v>
      </c>
      <c r="B71981">
        <v>1988</v>
      </c>
      <c r="C71981">
        <v>99</v>
      </c>
    </row>
    <row r="71982" spans="1:3" x14ac:dyDescent="0.2">
      <c r="A71982" t="s">
        <v>61759</v>
      </c>
      <c r="B71982">
        <v>1963</v>
      </c>
      <c r="C71982">
        <v>73</v>
      </c>
    </row>
    <row r="71983" spans="1:3" x14ac:dyDescent="0.2">
      <c r="A71983" t="s">
        <v>61759</v>
      </c>
      <c r="B71983">
        <v>1963</v>
      </c>
      <c r="C71983">
        <v>66</v>
      </c>
    </row>
    <row r="71984" spans="1:3" x14ac:dyDescent="0.2">
      <c r="A71984" t="s">
        <v>61759</v>
      </c>
      <c r="B71984">
        <v>1963</v>
      </c>
      <c r="C71984">
        <v>66</v>
      </c>
    </row>
    <row r="71985" spans="1:3" x14ac:dyDescent="0.2">
      <c r="A71985" t="s">
        <v>61760</v>
      </c>
      <c r="B71985">
        <v>1996</v>
      </c>
      <c r="C71985">
        <v>92</v>
      </c>
    </row>
    <row r="71986" spans="1:3" x14ac:dyDescent="0.2">
      <c r="A71986" t="s">
        <v>61761</v>
      </c>
      <c r="B71986">
        <v>1970</v>
      </c>
      <c r="C71986">
        <v>87</v>
      </c>
    </row>
    <row r="71987" spans="1:3" x14ac:dyDescent="0.2">
      <c r="A71987" t="s">
        <v>61762</v>
      </c>
      <c r="B71987">
        <v>1967</v>
      </c>
      <c r="C71987">
        <v>86</v>
      </c>
    </row>
    <row r="71988" spans="1:3" x14ac:dyDescent="0.2">
      <c r="A71988" t="s">
        <v>61763</v>
      </c>
      <c r="B71988">
        <v>2007</v>
      </c>
      <c r="C71988">
        <v>90</v>
      </c>
    </row>
    <row r="71989" spans="1:3" x14ac:dyDescent="0.2">
      <c r="A71989" t="s">
        <v>61764</v>
      </c>
      <c r="B71989">
        <v>1986</v>
      </c>
      <c r="C71989">
        <v>84</v>
      </c>
    </row>
    <row r="71990" spans="1:3" x14ac:dyDescent="0.2">
      <c r="A71990" t="s">
        <v>61765</v>
      </c>
      <c r="B71990">
        <v>1940</v>
      </c>
      <c r="C71990">
        <v>91</v>
      </c>
    </row>
    <row r="71991" spans="1:3" x14ac:dyDescent="0.2">
      <c r="A71991" t="s">
        <v>61766</v>
      </c>
      <c r="B71991">
        <v>1969</v>
      </c>
      <c r="C71991">
        <v>87</v>
      </c>
    </row>
    <row r="71992" spans="1:3" x14ac:dyDescent="0.2">
      <c r="A71992" t="s">
        <v>61767</v>
      </c>
      <c r="B71992">
        <v>2013</v>
      </c>
      <c r="C71992">
        <v>95</v>
      </c>
    </row>
    <row r="71993" spans="1:3" x14ac:dyDescent="0.2">
      <c r="A71993" t="s">
        <v>61768</v>
      </c>
      <c r="B71993">
        <v>2009</v>
      </c>
      <c r="C71993">
        <v>85</v>
      </c>
    </row>
    <row r="71994" spans="1:3" x14ac:dyDescent="0.2">
      <c r="A71994" t="s">
        <v>61769</v>
      </c>
      <c r="B71994">
        <v>2003</v>
      </c>
      <c r="C71994">
        <v>102</v>
      </c>
    </row>
    <row r="71995" spans="1:3" x14ac:dyDescent="0.2">
      <c r="A71995" t="s">
        <v>61770</v>
      </c>
      <c r="B71995">
        <v>1992</v>
      </c>
      <c r="C71995">
        <v>87</v>
      </c>
    </row>
    <row r="71996" spans="1:3" x14ac:dyDescent="0.2">
      <c r="A71996" t="s">
        <v>61771</v>
      </c>
      <c r="B71996">
        <v>2001</v>
      </c>
      <c r="C71996">
        <v>85</v>
      </c>
    </row>
    <row r="71997" spans="1:3" x14ac:dyDescent="0.2">
      <c r="A71997" t="s">
        <v>61772</v>
      </c>
      <c r="B71997">
        <v>2008</v>
      </c>
      <c r="C71997">
        <v>59</v>
      </c>
    </row>
    <row r="71998" spans="1:3" x14ac:dyDescent="0.2">
      <c r="A71998" t="s">
        <v>61773</v>
      </c>
      <c r="B71998">
        <v>1948</v>
      </c>
      <c r="C71998">
        <v>91</v>
      </c>
    </row>
    <row r="71999" spans="1:3" x14ac:dyDescent="0.2">
      <c r="A71999" t="s">
        <v>61774</v>
      </c>
      <c r="B71999">
        <v>2012</v>
      </c>
      <c r="C71999">
        <v>94</v>
      </c>
    </row>
    <row r="72000" spans="1:3" x14ac:dyDescent="0.2">
      <c r="A72000" t="s">
        <v>61775</v>
      </c>
      <c r="B72000">
        <v>1942</v>
      </c>
      <c r="C72000">
        <v>88</v>
      </c>
    </row>
    <row r="72001" spans="1:3" x14ac:dyDescent="0.2">
      <c r="A72001" t="s">
        <v>61776</v>
      </c>
      <c r="B72001">
        <v>1998</v>
      </c>
      <c r="C72001">
        <v>90</v>
      </c>
    </row>
    <row r="72002" spans="1:3" x14ac:dyDescent="0.2">
      <c r="A72002" t="s">
        <v>61777</v>
      </c>
      <c r="B72002">
        <v>1998</v>
      </c>
      <c r="C72002">
        <v>95</v>
      </c>
    </row>
    <row r="72003" spans="1:3" x14ac:dyDescent="0.2">
      <c r="A72003" t="s">
        <v>61778</v>
      </c>
      <c r="B72003">
        <v>2015</v>
      </c>
      <c r="C72003">
        <v>95</v>
      </c>
    </row>
    <row r="72004" spans="1:3" x14ac:dyDescent="0.2">
      <c r="A72004" t="s">
        <v>61779</v>
      </c>
      <c r="B72004">
        <v>1978</v>
      </c>
      <c r="C72004">
        <v>96</v>
      </c>
    </row>
    <row r="72005" spans="1:3" x14ac:dyDescent="0.2">
      <c r="A72005" t="s">
        <v>61780</v>
      </c>
      <c r="B72005">
        <v>2008</v>
      </c>
      <c r="C72005">
        <v>79</v>
      </c>
    </row>
    <row r="72006" spans="1:3" x14ac:dyDescent="0.2">
      <c r="A72006" t="s">
        <v>61781</v>
      </c>
      <c r="B72006">
        <v>1933</v>
      </c>
      <c r="C72006">
        <v>100</v>
      </c>
    </row>
    <row r="72007" spans="1:3" x14ac:dyDescent="0.2">
      <c r="A72007" t="s">
        <v>61782</v>
      </c>
      <c r="B72007">
        <v>1949</v>
      </c>
      <c r="C72007">
        <v>95</v>
      </c>
    </row>
    <row r="72008" spans="1:3" x14ac:dyDescent="0.2">
      <c r="A72008" t="s">
        <v>61782</v>
      </c>
      <c r="B72008">
        <v>1949</v>
      </c>
      <c r="C72008">
        <v>101</v>
      </c>
    </row>
    <row r="72009" spans="1:3" x14ac:dyDescent="0.2">
      <c r="A72009" t="s">
        <v>61783</v>
      </c>
      <c r="B72009">
        <v>2008</v>
      </c>
      <c r="C72009">
        <v>69</v>
      </c>
    </row>
    <row r="72010" spans="1:3" x14ac:dyDescent="0.2">
      <c r="A72010" t="s">
        <v>61784</v>
      </c>
      <c r="B72010">
        <v>1997</v>
      </c>
      <c r="C72010">
        <v>82</v>
      </c>
    </row>
    <row r="72011" spans="1:3" x14ac:dyDescent="0.2">
      <c r="A72011" t="s">
        <v>61785</v>
      </c>
      <c r="B72011">
        <v>1938</v>
      </c>
      <c r="C72011">
        <v>105</v>
      </c>
    </row>
    <row r="72012" spans="1:3" x14ac:dyDescent="0.2">
      <c r="A72012" t="s">
        <v>61786</v>
      </c>
      <c r="B72012">
        <v>1997</v>
      </c>
      <c r="C72012">
        <v>112</v>
      </c>
    </row>
    <row r="72013" spans="1:3" x14ac:dyDescent="0.2">
      <c r="A72013" t="s">
        <v>61786</v>
      </c>
      <c r="B72013">
        <v>1997</v>
      </c>
      <c r="C72013">
        <v>108</v>
      </c>
    </row>
    <row r="72014" spans="1:3" x14ac:dyDescent="0.2">
      <c r="A72014" t="s">
        <v>61786</v>
      </c>
      <c r="B72014">
        <v>1997</v>
      </c>
      <c r="C72014">
        <v>112</v>
      </c>
    </row>
    <row r="72015" spans="1:3" x14ac:dyDescent="0.2">
      <c r="A72015" t="s">
        <v>61787</v>
      </c>
      <c r="B72015">
        <v>1977</v>
      </c>
      <c r="C72015">
        <v>105</v>
      </c>
    </row>
    <row r="72016" spans="1:3" x14ac:dyDescent="0.2">
      <c r="A72016" t="s">
        <v>61788</v>
      </c>
      <c r="B72016">
        <v>2004</v>
      </c>
      <c r="C72016">
        <v>103</v>
      </c>
    </row>
    <row r="72017" spans="1:3" x14ac:dyDescent="0.2">
      <c r="A72017" t="s">
        <v>61789</v>
      </c>
      <c r="B72017">
        <v>2010</v>
      </c>
      <c r="C72017">
        <v>88</v>
      </c>
    </row>
    <row r="72018" spans="1:3" x14ac:dyDescent="0.2">
      <c r="A72018" t="s">
        <v>61790</v>
      </c>
      <c r="B72018">
        <v>1991</v>
      </c>
      <c r="C72018">
        <v>83</v>
      </c>
    </row>
    <row r="72019" spans="1:3" x14ac:dyDescent="0.2">
      <c r="A72019" t="s">
        <v>61791</v>
      </c>
      <c r="B72019">
        <v>1989</v>
      </c>
      <c r="C72019">
        <v>72</v>
      </c>
    </row>
    <row r="72020" spans="1:3" x14ac:dyDescent="0.2">
      <c r="A72020" t="s">
        <v>61792</v>
      </c>
      <c r="B72020">
        <v>2000</v>
      </c>
      <c r="C72020">
        <v>101</v>
      </c>
    </row>
    <row r="72021" spans="1:3" x14ac:dyDescent="0.2">
      <c r="A72021" t="s">
        <v>61793</v>
      </c>
      <c r="B72021">
        <v>1983</v>
      </c>
      <c r="C72021">
        <v>90</v>
      </c>
    </row>
    <row r="72022" spans="1:3" x14ac:dyDescent="0.2">
      <c r="A72022" t="s">
        <v>61794</v>
      </c>
      <c r="B72022">
        <v>2003</v>
      </c>
      <c r="C72022">
        <v>90</v>
      </c>
    </row>
    <row r="72023" spans="1:3" x14ac:dyDescent="0.2">
      <c r="A72023" t="s">
        <v>61795</v>
      </c>
      <c r="B72023">
        <v>1966</v>
      </c>
      <c r="C72023">
        <v>85</v>
      </c>
    </row>
    <row r="72024" spans="1:3" x14ac:dyDescent="0.2">
      <c r="A72024" t="s">
        <v>61796</v>
      </c>
      <c r="B72024">
        <v>2004</v>
      </c>
      <c r="C72024">
        <v>99</v>
      </c>
    </row>
    <row r="72025" spans="1:3" x14ac:dyDescent="0.2">
      <c r="A72025" t="s">
        <v>61797</v>
      </c>
      <c r="B72025">
        <v>2003</v>
      </c>
      <c r="C72025">
        <v>81</v>
      </c>
    </row>
    <row r="72026" spans="1:3" x14ac:dyDescent="0.2">
      <c r="A72026" t="s">
        <v>61798</v>
      </c>
      <c r="B72026">
        <v>1995</v>
      </c>
      <c r="C72026">
        <v>90</v>
      </c>
    </row>
    <row r="72027" spans="1:3" x14ac:dyDescent="0.2">
      <c r="A72027" t="s">
        <v>61799</v>
      </c>
      <c r="B72027">
        <v>1957</v>
      </c>
      <c r="C72027">
        <v>93</v>
      </c>
    </row>
    <row r="72028" spans="1:3" x14ac:dyDescent="0.2">
      <c r="A72028" t="s">
        <v>61800</v>
      </c>
      <c r="B72028">
        <v>2002</v>
      </c>
      <c r="C72028">
        <v>77</v>
      </c>
    </row>
    <row r="72029" spans="1:3" x14ac:dyDescent="0.2">
      <c r="A72029" t="s">
        <v>61801</v>
      </c>
      <c r="B72029">
        <v>2015</v>
      </c>
      <c r="C72029">
        <v>100</v>
      </c>
    </row>
    <row r="72030" spans="1:3" x14ac:dyDescent="0.2">
      <c r="A72030" t="s">
        <v>61802</v>
      </c>
      <c r="B72030">
        <v>1984</v>
      </c>
      <c r="C72030">
        <v>77</v>
      </c>
    </row>
    <row r="72031" spans="1:3" x14ac:dyDescent="0.2">
      <c r="A72031" t="s">
        <v>61803</v>
      </c>
      <c r="B72031">
        <v>1952</v>
      </c>
      <c r="C72031">
        <v>86</v>
      </c>
    </row>
    <row r="72032" spans="1:3" x14ac:dyDescent="0.2">
      <c r="A72032" t="s">
        <v>61804</v>
      </c>
      <c r="B72032">
        <v>2014</v>
      </c>
      <c r="C72032">
        <v>85</v>
      </c>
    </row>
    <row r="72033" spans="1:3" x14ac:dyDescent="0.2">
      <c r="A72033" t="s">
        <v>61805</v>
      </c>
      <c r="B72033">
        <v>2015</v>
      </c>
      <c r="C72033">
        <v>93</v>
      </c>
    </row>
    <row r="72034" spans="1:3" x14ac:dyDescent="0.2">
      <c r="A72034" t="s">
        <v>61806</v>
      </c>
      <c r="B72034">
        <v>2009</v>
      </c>
      <c r="C72034">
        <v>70</v>
      </c>
    </row>
    <row r="72035" spans="1:3" x14ac:dyDescent="0.2">
      <c r="A72035" t="s">
        <v>61807</v>
      </c>
      <c r="B72035">
        <v>1965</v>
      </c>
      <c r="C72035">
        <v>94</v>
      </c>
    </row>
    <row r="72036" spans="1:3" x14ac:dyDescent="0.2">
      <c r="A72036" t="s">
        <v>61808</v>
      </c>
      <c r="B72036">
        <v>1984</v>
      </c>
      <c r="C72036">
        <v>70</v>
      </c>
    </row>
    <row r="72037" spans="1:3" x14ac:dyDescent="0.2">
      <c r="A72037" t="s">
        <v>61809</v>
      </c>
      <c r="B72037">
        <v>2015</v>
      </c>
      <c r="C72037">
        <v>90</v>
      </c>
    </row>
    <row r="72038" spans="1:3" x14ac:dyDescent="0.2">
      <c r="A72038" t="s">
        <v>61810</v>
      </c>
      <c r="B72038">
        <v>1979</v>
      </c>
      <c r="C72038">
        <v>96</v>
      </c>
    </row>
    <row r="72039" spans="1:3" x14ac:dyDescent="0.2">
      <c r="A72039" t="s">
        <v>61811</v>
      </c>
      <c r="B72039">
        <v>2011</v>
      </c>
      <c r="C72039">
        <v>50</v>
      </c>
    </row>
    <row r="72040" spans="1:3" x14ac:dyDescent="0.2">
      <c r="A72040" t="s">
        <v>61812</v>
      </c>
      <c r="B72040">
        <v>1987</v>
      </c>
      <c r="C72040">
        <v>77</v>
      </c>
    </row>
    <row r="72041" spans="1:3" x14ac:dyDescent="0.2">
      <c r="A72041" t="s">
        <v>61813</v>
      </c>
      <c r="B72041">
        <v>1987</v>
      </c>
      <c r="C72041">
        <v>77</v>
      </c>
    </row>
    <row r="72042" spans="1:3" x14ac:dyDescent="0.2">
      <c r="A72042" t="s">
        <v>61814</v>
      </c>
      <c r="B72042">
        <v>1999</v>
      </c>
      <c r="C72042">
        <v>95</v>
      </c>
    </row>
    <row r="72043" spans="1:3" x14ac:dyDescent="0.2">
      <c r="A72043" t="s">
        <v>61815</v>
      </c>
      <c r="B72043">
        <v>2013</v>
      </c>
      <c r="C72043">
        <v>82</v>
      </c>
    </row>
    <row r="72044" spans="1:3" x14ac:dyDescent="0.2">
      <c r="A72044" t="s">
        <v>61816</v>
      </c>
      <c r="B72044">
        <v>2012</v>
      </c>
      <c r="C72044">
        <v>102</v>
      </c>
    </row>
    <row r="72045" spans="1:3" x14ac:dyDescent="0.2">
      <c r="A72045" t="s">
        <v>61816</v>
      </c>
      <c r="B72045">
        <v>2012</v>
      </c>
      <c r="C72045">
        <v>86</v>
      </c>
    </row>
    <row r="72046" spans="1:3" x14ac:dyDescent="0.2">
      <c r="A72046" t="s">
        <v>61817</v>
      </c>
      <c r="B72046">
        <v>2011</v>
      </c>
      <c r="C72046">
        <v>80</v>
      </c>
    </row>
    <row r="72047" spans="1:3" x14ac:dyDescent="0.2">
      <c r="A72047" t="s">
        <v>61818</v>
      </c>
      <c r="B72047">
        <v>1982</v>
      </c>
      <c r="C72047">
        <v>97</v>
      </c>
    </row>
    <row r="72048" spans="1:3" x14ac:dyDescent="0.2">
      <c r="A72048" t="s">
        <v>61819</v>
      </c>
      <c r="B72048">
        <v>1965</v>
      </c>
      <c r="C72048">
        <v>104</v>
      </c>
    </row>
    <row r="72049" spans="1:3" x14ac:dyDescent="0.2">
      <c r="A72049" t="s">
        <v>61820</v>
      </c>
      <c r="B72049">
        <v>1946</v>
      </c>
      <c r="C72049">
        <v>112</v>
      </c>
    </row>
    <row r="72050" spans="1:3" x14ac:dyDescent="0.2">
      <c r="A72050" t="s">
        <v>61821</v>
      </c>
      <c r="B72050">
        <v>2017</v>
      </c>
      <c r="C72050">
        <v>90</v>
      </c>
    </row>
    <row r="72051" spans="1:3" x14ac:dyDescent="0.2">
      <c r="A72051" t="s">
        <v>61822</v>
      </c>
      <c r="B72051">
        <v>2015</v>
      </c>
      <c r="C72051">
        <v>90</v>
      </c>
    </row>
    <row r="72052" spans="1:3" x14ac:dyDescent="0.2">
      <c r="A72052" t="s">
        <v>61823</v>
      </c>
      <c r="B72052">
        <v>1936</v>
      </c>
      <c r="C72052">
        <v>89</v>
      </c>
    </row>
    <row r="72053" spans="1:3" x14ac:dyDescent="0.2">
      <c r="A72053" t="s">
        <v>61824</v>
      </c>
      <c r="B72053">
        <v>1932</v>
      </c>
      <c r="C72053">
        <v>68</v>
      </c>
    </row>
    <row r="72054" spans="1:3" x14ac:dyDescent="0.2">
      <c r="A72054" t="s">
        <v>61825</v>
      </c>
      <c r="B72054">
        <v>1936</v>
      </c>
      <c r="C72054">
        <v>80</v>
      </c>
    </row>
    <row r="72055" spans="1:3" x14ac:dyDescent="0.2">
      <c r="A72055" t="s">
        <v>61826</v>
      </c>
      <c r="B72055">
        <v>1980</v>
      </c>
      <c r="C72055">
        <v>119</v>
      </c>
    </row>
    <row r="72056" spans="1:3" x14ac:dyDescent="0.2">
      <c r="A72056" t="s">
        <v>61827</v>
      </c>
      <c r="B72056">
        <v>1942</v>
      </c>
      <c r="C72056">
        <v>68</v>
      </c>
    </row>
    <row r="72057" spans="1:3" x14ac:dyDescent="0.2">
      <c r="A72057" t="s">
        <v>61828</v>
      </c>
      <c r="B72057">
        <v>1943</v>
      </c>
      <c r="C72057">
        <v>64</v>
      </c>
    </row>
    <row r="72058" spans="1:3" x14ac:dyDescent="0.2">
      <c r="A72058" t="s">
        <v>61829</v>
      </c>
      <c r="B72058">
        <v>1971</v>
      </c>
      <c r="C72058">
        <v>101</v>
      </c>
    </row>
    <row r="72059" spans="1:3" x14ac:dyDescent="0.2">
      <c r="A72059" t="s">
        <v>61830</v>
      </c>
      <c r="B72059">
        <v>1971</v>
      </c>
      <c r="C72059">
        <v>83</v>
      </c>
    </row>
    <row r="72060" spans="1:3" x14ac:dyDescent="0.2">
      <c r="A72060" t="s">
        <v>61831</v>
      </c>
      <c r="B72060">
        <v>1920</v>
      </c>
      <c r="C72060">
        <v>54</v>
      </c>
    </row>
    <row r="72061" spans="1:3" x14ac:dyDescent="0.2">
      <c r="A72061" t="s">
        <v>61832</v>
      </c>
      <c r="B72061">
        <v>1958</v>
      </c>
      <c r="C72061">
        <v>72</v>
      </c>
    </row>
    <row r="72062" spans="1:3" x14ac:dyDescent="0.2">
      <c r="A72062" t="s">
        <v>61833</v>
      </c>
      <c r="B72062">
        <v>2015</v>
      </c>
      <c r="C72062">
        <v>99</v>
      </c>
    </row>
    <row r="72063" spans="1:3" x14ac:dyDescent="0.2">
      <c r="A72063" t="s">
        <v>61834</v>
      </c>
      <c r="B72063">
        <v>2010</v>
      </c>
      <c r="C72063">
        <v>90</v>
      </c>
    </row>
    <row r="72064" spans="1:3" x14ac:dyDescent="0.2">
      <c r="A72064" t="s">
        <v>61834</v>
      </c>
      <c r="B72064">
        <v>2010</v>
      </c>
      <c r="C72064">
        <v>93</v>
      </c>
    </row>
    <row r="72065" spans="1:3" x14ac:dyDescent="0.2">
      <c r="A72065" t="s">
        <v>61835</v>
      </c>
      <c r="B72065">
        <v>2010</v>
      </c>
      <c r="C72065">
        <v>84</v>
      </c>
    </row>
    <row r="72066" spans="1:3" x14ac:dyDescent="0.2">
      <c r="A72066" t="s">
        <v>61836</v>
      </c>
      <c r="B72066">
        <v>2010</v>
      </c>
      <c r="C72066">
        <v>90</v>
      </c>
    </row>
    <row r="72067" spans="1:3" x14ac:dyDescent="0.2">
      <c r="A72067" t="s">
        <v>61837</v>
      </c>
      <c r="B72067">
        <v>1944</v>
      </c>
      <c r="C72067">
        <v>91</v>
      </c>
    </row>
    <row r="72068" spans="1:3" x14ac:dyDescent="0.2">
      <c r="A72068" t="s">
        <v>61838</v>
      </c>
      <c r="B72068">
        <v>1981</v>
      </c>
      <c r="C72068">
        <v>92</v>
      </c>
    </row>
    <row r="72069" spans="1:3" x14ac:dyDescent="0.2">
      <c r="A72069" t="s">
        <v>61839</v>
      </c>
      <c r="B72069">
        <v>1983</v>
      </c>
      <c r="C72069">
        <v>86</v>
      </c>
    </row>
    <row r="72070" spans="1:3" x14ac:dyDescent="0.2">
      <c r="A72070" t="s">
        <v>61840</v>
      </c>
      <c r="B72070">
        <v>2013</v>
      </c>
      <c r="C72070">
        <v>72</v>
      </c>
    </row>
    <row r="72071" spans="1:3" x14ac:dyDescent="0.2">
      <c r="A72071" t="s">
        <v>61841</v>
      </c>
      <c r="B72071">
        <v>2014</v>
      </c>
      <c r="C72071">
        <v>100</v>
      </c>
    </row>
    <row r="72072" spans="1:3" x14ac:dyDescent="0.2">
      <c r="A72072" t="s">
        <v>61842</v>
      </c>
      <c r="B72072">
        <v>1971</v>
      </c>
      <c r="C72072">
        <v>114</v>
      </c>
    </row>
    <row r="72073" spans="1:3" x14ac:dyDescent="0.2">
      <c r="A72073" t="s">
        <v>61843</v>
      </c>
      <c r="B72073">
        <v>1984</v>
      </c>
      <c r="C72073">
        <v>91</v>
      </c>
    </row>
    <row r="72074" spans="1:3" x14ac:dyDescent="0.2">
      <c r="A72074" t="s">
        <v>61844</v>
      </c>
      <c r="B72074">
        <v>1989</v>
      </c>
      <c r="C72074">
        <v>86</v>
      </c>
    </row>
    <row r="72075" spans="1:3" x14ac:dyDescent="0.2">
      <c r="A72075" t="s">
        <v>61845</v>
      </c>
      <c r="B72075">
        <v>1961</v>
      </c>
      <c r="C72075">
        <v>57</v>
      </c>
    </row>
    <row r="72076" spans="1:3" x14ac:dyDescent="0.2">
      <c r="A72076" t="s">
        <v>61846</v>
      </c>
      <c r="B72076">
        <v>1977</v>
      </c>
      <c r="C72076">
        <v>95</v>
      </c>
    </row>
    <row r="72077" spans="1:3" x14ac:dyDescent="0.2">
      <c r="A72077" t="s">
        <v>61847</v>
      </c>
      <c r="B72077">
        <v>2003</v>
      </c>
      <c r="C72077">
        <v>136</v>
      </c>
    </row>
    <row r="72078" spans="1:3" x14ac:dyDescent="0.2">
      <c r="A72078" t="s">
        <v>61848</v>
      </c>
      <c r="B72078">
        <v>2011</v>
      </c>
      <c r="C72078">
        <v>110</v>
      </c>
    </row>
    <row r="72079" spans="1:3" x14ac:dyDescent="0.2">
      <c r="A72079" t="s">
        <v>61849</v>
      </c>
      <c r="B72079">
        <v>1964</v>
      </c>
      <c r="C72079">
        <v>78</v>
      </c>
    </row>
    <row r="72080" spans="1:3" x14ac:dyDescent="0.2">
      <c r="A72080" t="s">
        <v>61850</v>
      </c>
      <c r="B72080">
        <v>1995</v>
      </c>
      <c r="C72080">
        <v>76</v>
      </c>
    </row>
    <row r="72081" spans="1:3" x14ac:dyDescent="0.2">
      <c r="A72081" t="s">
        <v>61851</v>
      </c>
      <c r="B72081">
        <v>2015</v>
      </c>
      <c r="C72081">
        <v>95</v>
      </c>
    </row>
    <row r="72082" spans="1:3" x14ac:dyDescent="0.2">
      <c r="A72082" t="s">
        <v>61852</v>
      </c>
      <c r="B72082">
        <v>2000</v>
      </c>
      <c r="C72082">
        <v>108</v>
      </c>
    </row>
    <row r="72083" spans="1:3" x14ac:dyDescent="0.2">
      <c r="A72083" t="s">
        <v>61853</v>
      </c>
      <c r="B72083">
        <v>1990</v>
      </c>
      <c r="C72083">
        <v>88</v>
      </c>
    </row>
    <row r="72084" spans="1:3" x14ac:dyDescent="0.2">
      <c r="A72084" t="s">
        <v>61854</v>
      </c>
      <c r="B72084">
        <v>2002</v>
      </c>
      <c r="C72084">
        <v>87</v>
      </c>
    </row>
    <row r="72085" spans="1:3" x14ac:dyDescent="0.2">
      <c r="A72085" t="s">
        <v>61854</v>
      </c>
      <c r="B72085">
        <v>2002</v>
      </c>
      <c r="C72085">
        <v>84</v>
      </c>
    </row>
    <row r="72086" spans="1:3" x14ac:dyDescent="0.2">
      <c r="A72086" t="s">
        <v>61855</v>
      </c>
      <c r="B72086">
        <v>1953</v>
      </c>
      <c r="C72086">
        <v>78</v>
      </c>
    </row>
    <row r="72087" spans="1:3" x14ac:dyDescent="0.2">
      <c r="A72087" t="s">
        <v>61856</v>
      </c>
      <c r="B72087">
        <v>1952</v>
      </c>
      <c r="C72087">
        <v>84</v>
      </c>
    </row>
    <row r="72088" spans="1:3" x14ac:dyDescent="0.2">
      <c r="A72088" t="s">
        <v>61857</v>
      </c>
      <c r="B72088">
        <v>2006</v>
      </c>
      <c r="C72088">
        <v>98</v>
      </c>
    </row>
    <row r="72089" spans="1:3" x14ac:dyDescent="0.2">
      <c r="A72089" t="s">
        <v>61857</v>
      </c>
      <c r="B72089">
        <v>2006</v>
      </c>
      <c r="C72089">
        <v>98</v>
      </c>
    </row>
    <row r="72090" spans="1:3" x14ac:dyDescent="0.2">
      <c r="A72090" t="s">
        <v>61858</v>
      </c>
      <c r="B72090">
        <v>2002</v>
      </c>
      <c r="C72090">
        <v>85</v>
      </c>
    </row>
    <row r="72091" spans="1:3" x14ac:dyDescent="0.2">
      <c r="A72091" t="s">
        <v>61859</v>
      </c>
      <c r="B72091">
        <v>2004</v>
      </c>
      <c r="C72091">
        <v>72</v>
      </c>
    </row>
    <row r="72092" spans="1:3" x14ac:dyDescent="0.2">
      <c r="A72092" t="s">
        <v>61860</v>
      </c>
      <c r="B72092">
        <v>2015</v>
      </c>
      <c r="C72092">
        <v>86</v>
      </c>
    </row>
    <row r="72093" spans="1:3" x14ac:dyDescent="0.2">
      <c r="A72093" t="s">
        <v>61861</v>
      </c>
      <c r="B72093">
        <v>1988</v>
      </c>
      <c r="C72093">
        <v>97</v>
      </c>
    </row>
    <row r="72094" spans="1:3" x14ac:dyDescent="0.2">
      <c r="A72094" t="s">
        <v>61862</v>
      </c>
      <c r="B72094">
        <v>2009</v>
      </c>
      <c r="C72094">
        <v>74</v>
      </c>
    </row>
    <row r="72095" spans="1:3" x14ac:dyDescent="0.2">
      <c r="A72095" t="s">
        <v>61863</v>
      </c>
      <c r="B72095">
        <v>2010</v>
      </c>
      <c r="C72095">
        <v>78</v>
      </c>
    </row>
    <row r="72096" spans="1:3" x14ac:dyDescent="0.2">
      <c r="A72096" t="s">
        <v>61864</v>
      </c>
      <c r="B72096">
        <v>2011</v>
      </c>
      <c r="C72096">
        <v>72</v>
      </c>
    </row>
    <row r="72097" spans="1:3" x14ac:dyDescent="0.2">
      <c r="A72097" t="s">
        <v>61865</v>
      </c>
      <c r="B72097">
        <v>2005</v>
      </c>
      <c r="C72097">
        <v>83</v>
      </c>
    </row>
    <row r="72098" spans="1:3" x14ac:dyDescent="0.2">
      <c r="A72098" t="s">
        <v>61866</v>
      </c>
      <c r="B72098">
        <v>2016</v>
      </c>
      <c r="C72098">
        <v>45</v>
      </c>
    </row>
    <row r="72099" spans="1:3" x14ac:dyDescent="0.2">
      <c r="A72099" t="s">
        <v>61867</v>
      </c>
      <c r="B72099">
        <v>1944</v>
      </c>
      <c r="C72099">
        <v>85</v>
      </c>
    </row>
    <row r="72100" spans="1:3" x14ac:dyDescent="0.2">
      <c r="A72100" t="s">
        <v>61868</v>
      </c>
      <c r="B72100">
        <v>1975</v>
      </c>
      <c r="C72100">
        <v>81</v>
      </c>
    </row>
    <row r="72101" spans="1:3" x14ac:dyDescent="0.2">
      <c r="A72101" t="s">
        <v>61869</v>
      </c>
      <c r="B72101">
        <v>2016</v>
      </c>
      <c r="C72101">
        <v>112</v>
      </c>
    </row>
    <row r="72102" spans="1:3" x14ac:dyDescent="0.2">
      <c r="A72102" t="s">
        <v>61870</v>
      </c>
      <c r="B72102">
        <v>2009</v>
      </c>
      <c r="C72102">
        <v>90</v>
      </c>
    </row>
    <row r="72103" spans="1:3" x14ac:dyDescent="0.2">
      <c r="A72103" t="s">
        <v>61870</v>
      </c>
      <c r="B72103">
        <v>2009</v>
      </c>
      <c r="C72103">
        <v>90</v>
      </c>
    </row>
    <row r="72104" spans="1:3" x14ac:dyDescent="0.2">
      <c r="A72104" t="s">
        <v>61871</v>
      </c>
      <c r="B72104">
        <v>2012</v>
      </c>
      <c r="C72104">
        <v>100</v>
      </c>
    </row>
    <row r="72105" spans="1:3" x14ac:dyDescent="0.2">
      <c r="A72105" t="s">
        <v>61872</v>
      </c>
      <c r="B72105">
        <v>1970</v>
      </c>
      <c r="C72105">
        <v>87</v>
      </c>
    </row>
    <row r="72106" spans="1:3" x14ac:dyDescent="0.2">
      <c r="A72106" t="s">
        <v>61873</v>
      </c>
      <c r="B72106">
        <v>2013</v>
      </c>
      <c r="C72106">
        <v>90</v>
      </c>
    </row>
    <row r="72107" spans="1:3" x14ac:dyDescent="0.2">
      <c r="A72107" t="s">
        <v>61874</v>
      </c>
      <c r="B72107">
        <v>2011</v>
      </c>
      <c r="C72107">
        <v>83</v>
      </c>
    </row>
    <row r="72108" spans="1:3" x14ac:dyDescent="0.2">
      <c r="A72108" t="s">
        <v>61875</v>
      </c>
      <c r="B72108">
        <v>2013</v>
      </c>
      <c r="C72108">
        <v>90</v>
      </c>
    </row>
    <row r="72109" spans="1:3" x14ac:dyDescent="0.2">
      <c r="A72109" t="s">
        <v>61876</v>
      </c>
      <c r="B72109">
        <v>2012</v>
      </c>
      <c r="C72109">
        <v>105</v>
      </c>
    </row>
    <row r="72110" spans="1:3" x14ac:dyDescent="0.2">
      <c r="A72110" t="s">
        <v>61877</v>
      </c>
      <c r="B72110">
        <v>2009</v>
      </c>
      <c r="C72110">
        <v>101</v>
      </c>
    </row>
    <row r="72111" spans="1:3" x14ac:dyDescent="0.2">
      <c r="A72111" t="s">
        <v>61878</v>
      </c>
      <c r="B72111">
        <v>2001</v>
      </c>
      <c r="C72111">
        <v>90</v>
      </c>
    </row>
    <row r="72112" spans="1:3" x14ac:dyDescent="0.2">
      <c r="A72112" t="s">
        <v>61879</v>
      </c>
      <c r="B72112">
        <v>2012</v>
      </c>
      <c r="C72112">
        <v>85</v>
      </c>
    </row>
    <row r="72113" spans="1:3" x14ac:dyDescent="0.2">
      <c r="A72113" t="s">
        <v>61880</v>
      </c>
      <c r="B72113">
        <v>1992</v>
      </c>
      <c r="C72113">
        <v>108</v>
      </c>
    </row>
    <row r="72114" spans="1:3" x14ac:dyDescent="0.2">
      <c r="A72114" t="s">
        <v>61880</v>
      </c>
      <c r="B72114">
        <v>1992</v>
      </c>
      <c r="C72114">
        <v>113</v>
      </c>
    </row>
    <row r="72115" spans="1:3" x14ac:dyDescent="0.2">
      <c r="A72115" t="s">
        <v>61880</v>
      </c>
      <c r="B72115">
        <v>1992</v>
      </c>
      <c r="C72115">
        <v>116</v>
      </c>
    </row>
    <row r="72116" spans="1:3" x14ac:dyDescent="0.2">
      <c r="A72116" t="s">
        <v>61880</v>
      </c>
      <c r="B72116">
        <v>1992</v>
      </c>
      <c r="C72116">
        <v>116</v>
      </c>
    </row>
    <row r="72117" spans="1:3" x14ac:dyDescent="0.2">
      <c r="A72117" t="s">
        <v>61881</v>
      </c>
      <c r="B72117">
        <v>2014</v>
      </c>
      <c r="C72117">
        <v>85</v>
      </c>
    </row>
    <row r="72118" spans="1:3" x14ac:dyDescent="0.2">
      <c r="A72118" t="s">
        <v>61882</v>
      </c>
      <c r="B72118">
        <v>1937</v>
      </c>
      <c r="C72118">
        <v>107</v>
      </c>
    </row>
    <row r="72119" spans="1:3" x14ac:dyDescent="0.2">
      <c r="A72119" t="s">
        <v>61882</v>
      </c>
      <c r="B72119">
        <v>1937</v>
      </c>
      <c r="C72119">
        <v>100</v>
      </c>
    </row>
    <row r="72120" spans="1:3" x14ac:dyDescent="0.2">
      <c r="A72120" t="s">
        <v>61883</v>
      </c>
      <c r="B72120">
        <v>2010</v>
      </c>
      <c r="C72120">
        <v>109</v>
      </c>
    </row>
    <row r="72121" spans="1:3" x14ac:dyDescent="0.2">
      <c r="A72121" t="s">
        <v>61884</v>
      </c>
      <c r="B72121">
        <v>2015</v>
      </c>
      <c r="C72121">
        <v>118</v>
      </c>
    </row>
    <row r="72122" spans="1:3" x14ac:dyDescent="0.2">
      <c r="A72122" t="s">
        <v>61885</v>
      </c>
      <c r="B72122">
        <v>2013</v>
      </c>
      <c r="C72122">
        <v>82</v>
      </c>
    </row>
    <row r="72123" spans="1:3" x14ac:dyDescent="0.2">
      <c r="A72123" t="s">
        <v>61886</v>
      </c>
      <c r="B72123">
        <v>1938</v>
      </c>
      <c r="C72123">
        <v>60</v>
      </c>
    </row>
    <row r="72124" spans="1:3" x14ac:dyDescent="0.2">
      <c r="A72124" t="s">
        <v>61887</v>
      </c>
      <c r="B72124">
        <v>2015</v>
      </c>
      <c r="C72124">
        <v>90</v>
      </c>
    </row>
    <row r="72125" spans="1:3" x14ac:dyDescent="0.2">
      <c r="A72125" t="s">
        <v>61888</v>
      </c>
      <c r="B72125">
        <v>1962</v>
      </c>
      <c r="C72125">
        <v>92</v>
      </c>
    </row>
    <row r="72126" spans="1:3" x14ac:dyDescent="0.2">
      <c r="A72126" t="s">
        <v>61889</v>
      </c>
      <c r="B72126">
        <v>2001</v>
      </c>
      <c r="C72126">
        <v>45</v>
      </c>
    </row>
    <row r="72127" spans="1:3" x14ac:dyDescent="0.2">
      <c r="A72127" t="s">
        <v>61890</v>
      </c>
      <c r="B72127">
        <v>1981</v>
      </c>
      <c r="C72127">
        <v>146</v>
      </c>
    </row>
    <row r="72128" spans="1:3" x14ac:dyDescent="0.2">
      <c r="A72128" t="s">
        <v>61890</v>
      </c>
      <c r="B72128">
        <v>1981</v>
      </c>
      <c r="C72128">
        <v>102</v>
      </c>
    </row>
    <row r="72129" spans="1:3" x14ac:dyDescent="0.2">
      <c r="A72129" t="s">
        <v>61891</v>
      </c>
      <c r="B72129">
        <v>1986</v>
      </c>
      <c r="C72129">
        <v>94</v>
      </c>
    </row>
    <row r="72130" spans="1:3" x14ac:dyDescent="0.2">
      <c r="A72130" t="s">
        <v>61891</v>
      </c>
      <c r="B72130">
        <v>1986</v>
      </c>
      <c r="C72130">
        <v>86</v>
      </c>
    </row>
    <row r="72131" spans="1:3" x14ac:dyDescent="0.2">
      <c r="A72131" t="s">
        <v>61892</v>
      </c>
      <c r="B72131">
        <v>1993</v>
      </c>
      <c r="C72131">
        <v>90</v>
      </c>
    </row>
    <row r="72132" spans="1:3" x14ac:dyDescent="0.2">
      <c r="A72132" t="s">
        <v>61893</v>
      </c>
      <c r="B72132">
        <v>2013</v>
      </c>
      <c r="C72132">
        <v>86</v>
      </c>
    </row>
    <row r="72133" spans="1:3" x14ac:dyDescent="0.2">
      <c r="A72133" t="s">
        <v>61894</v>
      </c>
      <c r="B72133">
        <v>2012</v>
      </c>
      <c r="C72133">
        <v>71</v>
      </c>
    </row>
    <row r="72134" spans="1:3" x14ac:dyDescent="0.2">
      <c r="A72134" t="s">
        <v>61895</v>
      </c>
      <c r="B72134">
        <v>1986</v>
      </c>
      <c r="C72134">
        <v>87</v>
      </c>
    </row>
    <row r="72135" spans="1:3" x14ac:dyDescent="0.2">
      <c r="A72135" t="s">
        <v>61896</v>
      </c>
      <c r="B72135">
        <v>1940</v>
      </c>
      <c r="C72135">
        <v>70</v>
      </c>
    </row>
    <row r="72136" spans="1:3" x14ac:dyDescent="0.2">
      <c r="A72136" t="s">
        <v>61897</v>
      </c>
      <c r="B72136">
        <v>1953</v>
      </c>
      <c r="C72136">
        <v>115</v>
      </c>
    </row>
    <row r="72137" spans="1:3" x14ac:dyDescent="0.2">
      <c r="A72137" t="s">
        <v>61898</v>
      </c>
      <c r="B72137">
        <v>1981</v>
      </c>
      <c r="C72137">
        <v>90</v>
      </c>
    </row>
    <row r="72138" spans="1:3" x14ac:dyDescent="0.2">
      <c r="A72138" t="s">
        <v>61899</v>
      </c>
      <c r="B72138">
        <v>2016</v>
      </c>
      <c r="C72138">
        <v>122</v>
      </c>
    </row>
    <row r="72139" spans="1:3" x14ac:dyDescent="0.2">
      <c r="A72139" t="s">
        <v>61900</v>
      </c>
      <c r="B72139">
        <v>2018</v>
      </c>
      <c r="C72139">
        <v>122</v>
      </c>
    </row>
    <row r="72140" spans="1:3" x14ac:dyDescent="0.2">
      <c r="A72140" t="s">
        <v>61901</v>
      </c>
      <c r="B72140">
        <v>2016</v>
      </c>
      <c r="C72140">
        <v>122</v>
      </c>
    </row>
    <row r="72141" spans="1:3" x14ac:dyDescent="0.2">
      <c r="A72141" t="s">
        <v>61902</v>
      </c>
      <c r="B72141">
        <v>2009</v>
      </c>
      <c r="C72141">
        <v>71</v>
      </c>
    </row>
    <row r="72142" spans="1:3" x14ac:dyDescent="0.2">
      <c r="A72142" t="s">
        <v>61903</v>
      </c>
      <c r="B72142">
        <v>2008</v>
      </c>
      <c r="C72142">
        <v>61</v>
      </c>
    </row>
    <row r="72143" spans="1:3" x14ac:dyDescent="0.2">
      <c r="A72143" t="s">
        <v>61903</v>
      </c>
      <c r="B72143">
        <v>2014</v>
      </c>
      <c r="C72143">
        <v>92</v>
      </c>
    </row>
    <row r="72144" spans="1:3" x14ac:dyDescent="0.2">
      <c r="A72144" t="s">
        <v>61904</v>
      </c>
      <c r="B72144">
        <v>1951</v>
      </c>
      <c r="C72144">
        <v>98</v>
      </c>
    </row>
    <row r="72145" spans="1:3" x14ac:dyDescent="0.2">
      <c r="A72145" t="s">
        <v>61905</v>
      </c>
      <c r="B72145">
        <v>2012</v>
      </c>
      <c r="C72145">
        <v>100</v>
      </c>
    </row>
    <row r="72146" spans="1:3" x14ac:dyDescent="0.2">
      <c r="A72146" t="s">
        <v>61906</v>
      </c>
      <c r="B72146">
        <v>2007</v>
      </c>
      <c r="C72146">
        <v>92</v>
      </c>
    </row>
    <row r="72147" spans="1:3" x14ac:dyDescent="0.2">
      <c r="A72147" t="s">
        <v>61906</v>
      </c>
      <c r="B72147">
        <v>2015</v>
      </c>
      <c r="C72147">
        <v>99</v>
      </c>
    </row>
    <row r="72148" spans="1:3" x14ac:dyDescent="0.2">
      <c r="A72148" t="s">
        <v>61907</v>
      </c>
      <c r="B72148">
        <v>1998</v>
      </c>
      <c r="C72148">
        <v>91</v>
      </c>
    </row>
    <row r="72149" spans="1:3" x14ac:dyDescent="0.2">
      <c r="A72149" t="s">
        <v>61908</v>
      </c>
      <c r="B72149">
        <v>1986</v>
      </c>
      <c r="C72149">
        <v>102</v>
      </c>
    </row>
    <row r="72150" spans="1:3" x14ac:dyDescent="0.2">
      <c r="A72150" t="s">
        <v>61908</v>
      </c>
      <c r="B72150">
        <v>2010</v>
      </c>
      <c r="C72150">
        <v>117</v>
      </c>
    </row>
    <row r="72151" spans="1:3" x14ac:dyDescent="0.2">
      <c r="A72151" t="s">
        <v>61909</v>
      </c>
      <c r="B72151">
        <v>1949</v>
      </c>
      <c r="C72151">
        <v>100</v>
      </c>
    </row>
    <row r="72152" spans="1:3" x14ac:dyDescent="0.2">
      <c r="A72152" t="s">
        <v>61910</v>
      </c>
      <c r="B72152">
        <v>1954</v>
      </c>
      <c r="C72152">
        <v>103</v>
      </c>
    </row>
    <row r="72153" spans="1:3" x14ac:dyDescent="0.2">
      <c r="A72153" t="s">
        <v>61910</v>
      </c>
      <c r="B72153">
        <v>1998</v>
      </c>
      <c r="C72153">
        <v>94</v>
      </c>
    </row>
    <row r="72154" spans="1:3" x14ac:dyDescent="0.2">
      <c r="A72154" t="s">
        <v>61911</v>
      </c>
      <c r="B72154">
        <v>2015</v>
      </c>
      <c r="C72154">
        <v>75</v>
      </c>
    </row>
    <row r="72155" spans="1:3" x14ac:dyDescent="0.2">
      <c r="A72155" t="s">
        <v>61912</v>
      </c>
      <c r="B72155">
        <v>1969</v>
      </c>
      <c r="C72155">
        <v>100</v>
      </c>
    </row>
    <row r="72156" spans="1:3" x14ac:dyDescent="0.2">
      <c r="A72156" t="s">
        <v>61913</v>
      </c>
      <c r="B72156">
        <v>2001</v>
      </c>
      <c r="C72156">
        <v>92</v>
      </c>
    </row>
    <row r="72157" spans="1:3" x14ac:dyDescent="0.2">
      <c r="A72157" t="s">
        <v>61914</v>
      </c>
      <c r="B72157">
        <v>2013</v>
      </c>
      <c r="C72157">
        <v>80</v>
      </c>
    </row>
    <row r="72158" spans="1:3" x14ac:dyDescent="0.2">
      <c r="A72158" t="s">
        <v>61915</v>
      </c>
      <c r="B72158">
        <v>2007</v>
      </c>
      <c r="C72158">
        <v>129</v>
      </c>
    </row>
    <row r="72159" spans="1:3" x14ac:dyDescent="0.2">
      <c r="A72159" t="s">
        <v>61916</v>
      </c>
      <c r="B72159">
        <v>1963</v>
      </c>
      <c r="C72159">
        <v>62</v>
      </c>
    </row>
    <row r="72160" spans="1:3" x14ac:dyDescent="0.2">
      <c r="A72160" t="s">
        <v>61917</v>
      </c>
      <c r="B72160">
        <v>1997</v>
      </c>
      <c r="C72160">
        <v>87</v>
      </c>
    </row>
    <row r="72161" spans="1:3" x14ac:dyDescent="0.2">
      <c r="A72161" t="s">
        <v>61918</v>
      </c>
      <c r="B72161">
        <v>1999</v>
      </c>
      <c r="C72161">
        <v>95</v>
      </c>
    </row>
    <row r="72162" spans="1:3" x14ac:dyDescent="0.2">
      <c r="A72162" t="s">
        <v>61918</v>
      </c>
      <c r="B72162">
        <v>1999</v>
      </c>
      <c r="C72162">
        <v>95</v>
      </c>
    </row>
    <row r="72163" spans="1:3" x14ac:dyDescent="0.2">
      <c r="A72163" t="s">
        <v>61919</v>
      </c>
      <c r="B72163">
        <v>1918</v>
      </c>
      <c r="C72163">
        <v>90</v>
      </c>
    </row>
    <row r="72164" spans="1:3" x14ac:dyDescent="0.2">
      <c r="A72164" t="s">
        <v>61920</v>
      </c>
      <c r="B72164">
        <v>1941</v>
      </c>
      <c r="C72164">
        <v>73</v>
      </c>
    </row>
    <row r="72165" spans="1:3" x14ac:dyDescent="0.2">
      <c r="A72165" t="s">
        <v>61920</v>
      </c>
      <c r="B72165">
        <v>2000</v>
      </c>
      <c r="C72165">
        <v>99</v>
      </c>
    </row>
    <row r="72166" spans="1:3" x14ac:dyDescent="0.2">
      <c r="A72166" t="s">
        <v>61920</v>
      </c>
      <c r="B72166">
        <v>2011</v>
      </c>
      <c r="C72166">
        <v>90</v>
      </c>
    </row>
    <row r="72167" spans="1:3" x14ac:dyDescent="0.2">
      <c r="A72167" t="s">
        <v>61920</v>
      </c>
      <c r="B72167">
        <v>2013</v>
      </c>
      <c r="C72167">
        <v>130</v>
      </c>
    </row>
    <row r="72168" spans="1:3" x14ac:dyDescent="0.2">
      <c r="A72168" t="s">
        <v>61921</v>
      </c>
      <c r="B72168">
        <v>2016</v>
      </c>
      <c r="C72168">
        <v>75</v>
      </c>
    </row>
    <row r="72169" spans="1:3" x14ac:dyDescent="0.2">
      <c r="A72169" t="s">
        <v>61922</v>
      </c>
      <c r="B72169">
        <v>1927</v>
      </c>
      <c r="C72169">
        <v>70</v>
      </c>
    </row>
    <row r="72170" spans="1:3" x14ac:dyDescent="0.2">
      <c r="A72170" t="s">
        <v>61923</v>
      </c>
      <c r="B72170">
        <v>1982</v>
      </c>
      <c r="C72170">
        <v>106</v>
      </c>
    </row>
    <row r="72171" spans="1:3" x14ac:dyDescent="0.2">
      <c r="A72171" t="s">
        <v>61924</v>
      </c>
      <c r="B72171">
        <v>2016</v>
      </c>
      <c r="C72171">
        <v>144</v>
      </c>
    </row>
    <row r="72172" spans="1:3" x14ac:dyDescent="0.2">
      <c r="A72172" t="s">
        <v>61925</v>
      </c>
      <c r="B72172">
        <v>1975</v>
      </c>
      <c r="C72172">
        <v>69</v>
      </c>
    </row>
    <row r="72173" spans="1:3" x14ac:dyDescent="0.2">
      <c r="A72173" t="s">
        <v>61925</v>
      </c>
      <c r="B72173">
        <v>2004</v>
      </c>
      <c r="C72173">
        <v>93</v>
      </c>
    </row>
    <row r="72174" spans="1:3" x14ac:dyDescent="0.2">
      <c r="A72174" t="s">
        <v>61925</v>
      </c>
      <c r="B72174">
        <v>2011</v>
      </c>
      <c r="C72174">
        <v>77</v>
      </c>
    </row>
    <row r="72175" spans="1:3" x14ac:dyDescent="0.2">
      <c r="A72175" t="s">
        <v>61926</v>
      </c>
      <c r="B72175">
        <v>2015</v>
      </c>
      <c r="C72175">
        <v>106</v>
      </c>
    </row>
    <row r="72176" spans="1:3" x14ac:dyDescent="0.2">
      <c r="A72176" t="s">
        <v>61927</v>
      </c>
      <c r="B72176">
        <v>2009</v>
      </c>
      <c r="C72176">
        <v>86</v>
      </c>
    </row>
    <row r="72177" spans="1:3" x14ac:dyDescent="0.2">
      <c r="A72177" t="s">
        <v>61928</v>
      </c>
      <c r="B72177">
        <v>2012</v>
      </c>
      <c r="C72177">
        <v>77</v>
      </c>
    </row>
    <row r="72178" spans="1:3" x14ac:dyDescent="0.2">
      <c r="A72178" t="s">
        <v>61929</v>
      </c>
      <c r="B72178">
        <v>2009</v>
      </c>
      <c r="C72178">
        <v>121</v>
      </c>
    </row>
    <row r="72179" spans="1:3" x14ac:dyDescent="0.2">
      <c r="A72179" t="s">
        <v>61930</v>
      </c>
      <c r="B72179">
        <v>2010</v>
      </c>
      <c r="C72179">
        <v>55</v>
      </c>
    </row>
    <row r="72180" spans="1:3" x14ac:dyDescent="0.2">
      <c r="A72180" t="s">
        <v>61931</v>
      </c>
      <c r="B72180">
        <v>1930</v>
      </c>
      <c r="C72180">
        <v>95</v>
      </c>
    </row>
    <row r="72181" spans="1:3" x14ac:dyDescent="0.2">
      <c r="A72181" t="s">
        <v>61932</v>
      </c>
      <c r="B72181">
        <v>2015</v>
      </c>
      <c r="C72181">
        <v>91</v>
      </c>
    </row>
    <row r="72182" spans="1:3" x14ac:dyDescent="0.2">
      <c r="A72182" t="s">
        <v>61933</v>
      </c>
      <c r="B72182">
        <v>2006</v>
      </c>
      <c r="C72182">
        <v>95</v>
      </c>
    </row>
    <row r="72183" spans="1:3" x14ac:dyDescent="0.2">
      <c r="A72183" t="s">
        <v>61934</v>
      </c>
      <c r="B72183">
        <v>2013</v>
      </c>
      <c r="C72183">
        <v>79</v>
      </c>
    </row>
    <row r="72184" spans="1:3" x14ac:dyDescent="0.2">
      <c r="A72184" t="s">
        <v>61935</v>
      </c>
      <c r="B72184">
        <v>2004</v>
      </c>
      <c r="C72184">
        <v>94</v>
      </c>
    </row>
    <row r="72185" spans="1:3" x14ac:dyDescent="0.2">
      <c r="A72185" t="s">
        <v>61936</v>
      </c>
      <c r="B72185">
        <v>2016</v>
      </c>
      <c r="C72185">
        <v>85</v>
      </c>
    </row>
    <row r="72186" spans="1:3" x14ac:dyDescent="0.2">
      <c r="A72186" t="s">
        <v>61937</v>
      </c>
      <c r="B72186">
        <v>2010</v>
      </c>
      <c r="C72186">
        <v>100</v>
      </c>
    </row>
    <row r="72187" spans="1:3" x14ac:dyDescent="0.2">
      <c r="A72187" t="s">
        <v>61937</v>
      </c>
      <c r="B72187">
        <v>2015</v>
      </c>
      <c r="C72187">
        <v>83</v>
      </c>
    </row>
    <row r="72188" spans="1:3" x14ac:dyDescent="0.2">
      <c r="A72188" t="s">
        <v>61937</v>
      </c>
      <c r="B72188">
        <v>2015</v>
      </c>
      <c r="C72188">
        <v>81</v>
      </c>
    </row>
    <row r="72189" spans="1:3" x14ac:dyDescent="0.2">
      <c r="A72189" t="s">
        <v>61938</v>
      </c>
      <c r="B72189">
        <v>1973</v>
      </c>
      <c r="C72189">
        <v>100</v>
      </c>
    </row>
    <row r="72190" spans="1:3" x14ac:dyDescent="0.2">
      <c r="A72190" t="s">
        <v>61939</v>
      </c>
      <c r="B72190">
        <v>1940</v>
      </c>
      <c r="C72190">
        <v>98</v>
      </c>
    </row>
    <row r="72191" spans="1:3" x14ac:dyDescent="0.2">
      <c r="A72191" t="s">
        <v>61940</v>
      </c>
      <c r="B72191">
        <v>1974</v>
      </c>
      <c r="C72191">
        <v>86</v>
      </c>
    </row>
    <row r="72192" spans="1:3" x14ac:dyDescent="0.2">
      <c r="A72192" t="s">
        <v>61941</v>
      </c>
      <c r="B72192">
        <v>1971</v>
      </c>
      <c r="C72192">
        <v>115</v>
      </c>
    </row>
    <row r="72193" spans="1:3" x14ac:dyDescent="0.2">
      <c r="A72193" t="s">
        <v>61941</v>
      </c>
      <c r="B72193">
        <v>1971</v>
      </c>
      <c r="C72193">
        <v>105</v>
      </c>
    </row>
    <row r="72194" spans="1:3" x14ac:dyDescent="0.2">
      <c r="A72194" t="s">
        <v>61942</v>
      </c>
      <c r="B72194">
        <v>1989</v>
      </c>
      <c r="C72194">
        <v>79</v>
      </c>
    </row>
    <row r="72195" spans="1:3" x14ac:dyDescent="0.2">
      <c r="A72195" t="s">
        <v>61943</v>
      </c>
      <c r="B72195">
        <v>2006</v>
      </c>
      <c r="C72195">
        <v>78</v>
      </c>
    </row>
    <row r="72196" spans="1:3" x14ac:dyDescent="0.2">
      <c r="A72196" t="s">
        <v>61943</v>
      </c>
      <c r="B72196">
        <v>2006</v>
      </c>
      <c r="C72196">
        <v>78</v>
      </c>
    </row>
    <row r="72197" spans="1:3" x14ac:dyDescent="0.2">
      <c r="A72197" t="s">
        <v>61944</v>
      </c>
      <c r="B72197">
        <v>1970</v>
      </c>
      <c r="C72197">
        <v>101</v>
      </c>
    </row>
    <row r="72198" spans="1:3" x14ac:dyDescent="0.2">
      <c r="A72198" t="s">
        <v>61945</v>
      </c>
      <c r="B72198">
        <v>2014</v>
      </c>
      <c r="C72198">
        <v>100</v>
      </c>
    </row>
    <row r="72199" spans="1:3" x14ac:dyDescent="0.2">
      <c r="A72199" t="s">
        <v>61946</v>
      </c>
      <c r="B72199">
        <v>2011</v>
      </c>
      <c r="C72199">
        <v>128</v>
      </c>
    </row>
    <row r="72200" spans="1:3" x14ac:dyDescent="0.2">
      <c r="A72200" t="s">
        <v>61947</v>
      </c>
      <c r="B72200">
        <v>2016</v>
      </c>
      <c r="C72200">
        <v>124</v>
      </c>
    </row>
    <row r="72201" spans="1:3" x14ac:dyDescent="0.2">
      <c r="A72201" t="s">
        <v>61948</v>
      </c>
      <c r="B72201">
        <v>2015</v>
      </c>
      <c r="C72201">
        <v>133</v>
      </c>
    </row>
    <row r="72202" spans="1:3" x14ac:dyDescent="0.2">
      <c r="A72202" t="s">
        <v>61949</v>
      </c>
      <c r="B72202">
        <v>2012</v>
      </c>
      <c r="C72202">
        <v>147</v>
      </c>
    </row>
    <row r="72203" spans="1:3" x14ac:dyDescent="0.2">
      <c r="A72203" t="s">
        <v>61950</v>
      </c>
      <c r="B72203">
        <v>1965</v>
      </c>
      <c r="C72203">
        <v>82</v>
      </c>
    </row>
    <row r="72204" spans="1:3" x14ac:dyDescent="0.2">
      <c r="A72204" t="s">
        <v>61951</v>
      </c>
      <c r="B72204">
        <v>1965</v>
      </c>
      <c r="C72204">
        <v>80</v>
      </c>
    </row>
    <row r="72205" spans="1:3" x14ac:dyDescent="0.2">
      <c r="A72205" t="s">
        <v>61952</v>
      </c>
      <c r="B72205">
        <v>1980</v>
      </c>
      <c r="C72205">
        <v>86</v>
      </c>
    </row>
    <row r="72206" spans="1:3" x14ac:dyDescent="0.2">
      <c r="A72206" t="s">
        <v>61953</v>
      </c>
      <c r="B72206">
        <v>1993</v>
      </c>
      <c r="C72206">
        <v>99</v>
      </c>
    </row>
    <row r="72207" spans="1:3" x14ac:dyDescent="0.2">
      <c r="A72207" t="s">
        <v>61954</v>
      </c>
      <c r="B72207">
        <v>1978</v>
      </c>
      <c r="C72207">
        <v>98</v>
      </c>
    </row>
    <row r="72208" spans="1:3" x14ac:dyDescent="0.2">
      <c r="A72208" t="s">
        <v>61955</v>
      </c>
      <c r="B72208">
        <v>1988</v>
      </c>
      <c r="C72208">
        <v>90</v>
      </c>
    </row>
    <row r="72209" spans="1:3" x14ac:dyDescent="0.2">
      <c r="A72209" t="s">
        <v>61956</v>
      </c>
      <c r="B72209">
        <v>2015</v>
      </c>
      <c r="C72209">
        <v>95</v>
      </c>
    </row>
    <row r="72210" spans="1:3" x14ac:dyDescent="0.2">
      <c r="A72210" t="s">
        <v>61957</v>
      </c>
      <c r="B72210">
        <v>2012</v>
      </c>
      <c r="C72210">
        <v>127</v>
      </c>
    </row>
    <row r="72211" spans="1:3" x14ac:dyDescent="0.2">
      <c r="A72211" t="s">
        <v>61958</v>
      </c>
      <c r="B72211">
        <v>2012</v>
      </c>
      <c r="C72211">
        <v>90</v>
      </c>
    </row>
    <row r="72212" spans="1:3" x14ac:dyDescent="0.2">
      <c r="A72212" t="s">
        <v>61959</v>
      </c>
      <c r="B72212">
        <v>2015</v>
      </c>
      <c r="C72212">
        <v>69</v>
      </c>
    </row>
    <row r="72213" spans="1:3" x14ac:dyDescent="0.2">
      <c r="A72213" t="s">
        <v>61960</v>
      </c>
      <c r="B72213">
        <v>2013</v>
      </c>
      <c r="C72213">
        <v>75</v>
      </c>
    </row>
    <row r="72214" spans="1:3" x14ac:dyDescent="0.2">
      <c r="A72214" t="s">
        <v>61961</v>
      </c>
      <c r="B72214">
        <v>1932</v>
      </c>
      <c r="C72214">
        <v>71</v>
      </c>
    </row>
    <row r="72215" spans="1:3" x14ac:dyDescent="0.2">
      <c r="A72215" t="s">
        <v>61962</v>
      </c>
      <c r="B72215">
        <v>1987</v>
      </c>
      <c r="C72215">
        <v>85</v>
      </c>
    </row>
    <row r="72216" spans="1:3" x14ac:dyDescent="0.2">
      <c r="A72216" t="s">
        <v>61963</v>
      </c>
      <c r="B72216">
        <v>1975</v>
      </c>
      <c r="C72216">
        <v>98</v>
      </c>
    </row>
    <row r="72217" spans="1:3" x14ac:dyDescent="0.2">
      <c r="A72217" t="s">
        <v>61964</v>
      </c>
      <c r="B72217">
        <v>1978</v>
      </c>
      <c r="C72217">
        <v>70</v>
      </c>
    </row>
    <row r="72218" spans="1:3" x14ac:dyDescent="0.2">
      <c r="A72218" t="s">
        <v>61965</v>
      </c>
      <c r="B72218">
        <v>2012</v>
      </c>
      <c r="C72218">
        <v>95</v>
      </c>
    </row>
    <row r="72219" spans="1:3" x14ac:dyDescent="0.2">
      <c r="A72219" t="s">
        <v>61966</v>
      </c>
      <c r="B72219">
        <v>1980</v>
      </c>
      <c r="C72219">
        <v>95</v>
      </c>
    </row>
    <row r="72220" spans="1:3" x14ac:dyDescent="0.2">
      <c r="A72220" t="s">
        <v>61967</v>
      </c>
      <c r="B72220">
        <v>1985</v>
      </c>
      <c r="C72220">
        <v>105</v>
      </c>
    </row>
    <row r="72221" spans="1:3" x14ac:dyDescent="0.2">
      <c r="A72221" t="s">
        <v>61968</v>
      </c>
      <c r="B72221">
        <v>2002</v>
      </c>
      <c r="C72221">
        <v>86</v>
      </c>
    </row>
    <row r="72222" spans="1:3" x14ac:dyDescent="0.2">
      <c r="A72222" t="s">
        <v>61969</v>
      </c>
      <c r="B72222">
        <v>1985</v>
      </c>
      <c r="C72222">
        <v>104</v>
      </c>
    </row>
    <row r="72223" spans="1:3" x14ac:dyDescent="0.2">
      <c r="A72223" t="s">
        <v>61970</v>
      </c>
      <c r="B72223">
        <v>1938</v>
      </c>
      <c r="C72223">
        <v>74</v>
      </c>
    </row>
    <row r="72224" spans="1:3" x14ac:dyDescent="0.2">
      <c r="A72224" t="s">
        <v>61971</v>
      </c>
      <c r="B72224">
        <v>2016</v>
      </c>
      <c r="C72224">
        <v>92</v>
      </c>
    </row>
    <row r="72225" spans="1:3" x14ac:dyDescent="0.2">
      <c r="A72225" t="s">
        <v>61972</v>
      </c>
      <c r="B72225">
        <v>2007</v>
      </c>
      <c r="C72225">
        <v>81</v>
      </c>
    </row>
    <row r="72226" spans="1:3" x14ac:dyDescent="0.2">
      <c r="A72226" t="s">
        <v>61973</v>
      </c>
      <c r="B72226">
        <v>2015</v>
      </c>
      <c r="C72226">
        <v>106</v>
      </c>
    </row>
    <row r="72227" spans="1:3" x14ac:dyDescent="0.2">
      <c r="A72227" t="s">
        <v>61974</v>
      </c>
      <c r="B72227">
        <v>1995</v>
      </c>
      <c r="C72227">
        <v>80</v>
      </c>
    </row>
    <row r="72228" spans="1:3" x14ac:dyDescent="0.2">
      <c r="A72228" t="s">
        <v>61975</v>
      </c>
      <c r="B72228">
        <v>2015</v>
      </c>
      <c r="C72228">
        <v>108</v>
      </c>
    </row>
    <row r="72229" spans="1:3" x14ac:dyDescent="0.2">
      <c r="A72229" t="s">
        <v>61976</v>
      </c>
      <c r="B72229">
        <v>2016</v>
      </c>
      <c r="C72229">
        <v>108</v>
      </c>
    </row>
    <row r="72230" spans="1:3" x14ac:dyDescent="0.2">
      <c r="A72230" t="s">
        <v>61977</v>
      </c>
      <c r="B72230">
        <v>2014</v>
      </c>
      <c r="C72230">
        <v>124</v>
      </c>
    </row>
    <row r="72231" spans="1:3" x14ac:dyDescent="0.2">
      <c r="A72231" t="s">
        <v>61978</v>
      </c>
      <c r="B72231">
        <v>1977</v>
      </c>
      <c r="C72231">
        <v>114</v>
      </c>
    </row>
    <row r="72232" spans="1:3" x14ac:dyDescent="0.2">
      <c r="A72232" t="s">
        <v>61979</v>
      </c>
      <c r="B72232">
        <v>2009</v>
      </c>
      <c r="C72232">
        <v>118</v>
      </c>
    </row>
    <row r="72233" spans="1:3" x14ac:dyDescent="0.2">
      <c r="A72233" t="s">
        <v>61980</v>
      </c>
      <c r="B72233">
        <v>1974</v>
      </c>
      <c r="C72233">
        <v>75</v>
      </c>
    </row>
    <row r="72234" spans="1:3" x14ac:dyDescent="0.2">
      <c r="A72234" t="s">
        <v>61981</v>
      </c>
      <c r="B72234">
        <v>1967</v>
      </c>
      <c r="C72234">
        <v>84</v>
      </c>
    </row>
    <row r="72235" spans="1:3" x14ac:dyDescent="0.2">
      <c r="A72235" t="s">
        <v>61982</v>
      </c>
      <c r="B72235">
        <v>1988</v>
      </c>
      <c r="C72235">
        <v>77</v>
      </c>
    </row>
    <row r="72236" spans="1:3" x14ac:dyDescent="0.2">
      <c r="A72236" t="s">
        <v>61983</v>
      </c>
      <c r="B72236">
        <v>2014</v>
      </c>
      <c r="C72236">
        <v>85</v>
      </c>
    </row>
    <row r="72237" spans="1:3" x14ac:dyDescent="0.2">
      <c r="A72237" t="s">
        <v>61984</v>
      </c>
      <c r="B72237">
        <v>1994</v>
      </c>
      <c r="C72237">
        <v>106</v>
      </c>
    </row>
    <row r="72238" spans="1:3" x14ac:dyDescent="0.2">
      <c r="A72238" t="s">
        <v>61985</v>
      </c>
      <c r="B72238">
        <v>1986</v>
      </c>
      <c r="C72238">
        <v>93</v>
      </c>
    </row>
    <row r="72239" spans="1:3" x14ac:dyDescent="0.2">
      <c r="A72239" t="s">
        <v>61986</v>
      </c>
      <c r="B72239">
        <v>2005</v>
      </c>
      <c r="C72239">
        <v>100</v>
      </c>
    </row>
    <row r="72240" spans="1:3" x14ac:dyDescent="0.2">
      <c r="A72240" t="s">
        <v>61987</v>
      </c>
      <c r="B72240">
        <v>1966</v>
      </c>
      <c r="C72240">
        <v>98</v>
      </c>
    </row>
    <row r="72241" spans="1:3" x14ac:dyDescent="0.2">
      <c r="A72241" t="s">
        <v>61987</v>
      </c>
      <c r="B72241">
        <v>2005</v>
      </c>
      <c r="C72241">
        <v>107</v>
      </c>
    </row>
    <row r="72242" spans="1:3" x14ac:dyDescent="0.2">
      <c r="A72242" t="s">
        <v>61988</v>
      </c>
      <c r="B72242">
        <v>2010</v>
      </c>
      <c r="C72242">
        <v>83</v>
      </c>
    </row>
    <row r="72243" spans="1:3" x14ac:dyDescent="0.2">
      <c r="A72243" t="s">
        <v>61988</v>
      </c>
      <c r="B72243">
        <v>2010</v>
      </c>
      <c r="C72243">
        <v>87</v>
      </c>
    </row>
    <row r="72244" spans="1:3" x14ac:dyDescent="0.2">
      <c r="A72244" t="s">
        <v>61989</v>
      </c>
      <c r="B72244">
        <v>2004</v>
      </c>
      <c r="C72244">
        <v>80</v>
      </c>
    </row>
    <row r="72245" spans="1:3" x14ac:dyDescent="0.2">
      <c r="A72245" t="s">
        <v>61990</v>
      </c>
      <c r="B72245">
        <v>2011</v>
      </c>
      <c r="C72245">
        <v>112</v>
      </c>
    </row>
    <row r="72246" spans="1:3" x14ac:dyDescent="0.2">
      <c r="A72246" t="s">
        <v>61991</v>
      </c>
      <c r="B72246">
        <v>2000</v>
      </c>
      <c r="C72246">
        <v>120</v>
      </c>
    </row>
    <row r="72247" spans="1:3" x14ac:dyDescent="0.2">
      <c r="A72247" t="s">
        <v>61992</v>
      </c>
      <c r="B72247">
        <v>1971</v>
      </c>
      <c r="C72247">
        <v>90</v>
      </c>
    </row>
    <row r="72248" spans="1:3" x14ac:dyDescent="0.2">
      <c r="A72248" t="s">
        <v>61993</v>
      </c>
      <c r="B72248">
        <v>1960</v>
      </c>
      <c r="C72248">
        <v>86</v>
      </c>
    </row>
    <row r="72249" spans="1:3" x14ac:dyDescent="0.2">
      <c r="A72249" t="s">
        <v>61994</v>
      </c>
      <c r="B72249">
        <v>2005</v>
      </c>
      <c r="C72249">
        <v>116</v>
      </c>
    </row>
    <row r="72250" spans="1:3" x14ac:dyDescent="0.2">
      <c r="A72250" t="s">
        <v>61995</v>
      </c>
      <c r="B72250">
        <v>1967</v>
      </c>
      <c r="C72250">
        <v>79</v>
      </c>
    </row>
    <row r="72251" spans="1:3" x14ac:dyDescent="0.2">
      <c r="A72251" t="s">
        <v>61996</v>
      </c>
      <c r="B72251">
        <v>2008</v>
      </c>
      <c r="C72251">
        <v>119</v>
      </c>
    </row>
    <row r="72252" spans="1:3" x14ac:dyDescent="0.2">
      <c r="A72252" t="s">
        <v>61997</v>
      </c>
      <c r="B72252">
        <v>2015</v>
      </c>
      <c r="C72252">
        <v>114</v>
      </c>
    </row>
    <row r="72253" spans="1:3" x14ac:dyDescent="0.2">
      <c r="A72253" t="s">
        <v>61998</v>
      </c>
      <c r="B72253">
        <v>2004</v>
      </c>
      <c r="C72253">
        <v>94</v>
      </c>
    </row>
    <row r="72254" spans="1:3" x14ac:dyDescent="0.2">
      <c r="A72254" t="s">
        <v>61999</v>
      </c>
      <c r="B72254">
        <v>2007</v>
      </c>
      <c r="C72254">
        <v>106</v>
      </c>
    </row>
    <row r="72255" spans="1:3" x14ac:dyDescent="0.2">
      <c r="A72255" t="s">
        <v>62000</v>
      </c>
      <c r="B72255">
        <v>2004</v>
      </c>
      <c r="C72255">
        <v>80</v>
      </c>
    </row>
    <row r="72256" spans="1:3" x14ac:dyDescent="0.2">
      <c r="A72256" t="s">
        <v>62001</v>
      </c>
      <c r="B72256">
        <v>1990</v>
      </c>
      <c r="C72256">
        <v>141</v>
      </c>
    </row>
    <row r="72257" spans="1:3" x14ac:dyDescent="0.2">
      <c r="A72257" t="s">
        <v>62002</v>
      </c>
      <c r="B72257">
        <v>1993</v>
      </c>
      <c r="C72257">
        <v>148</v>
      </c>
    </row>
    <row r="72258" spans="1:3" x14ac:dyDescent="0.2">
      <c r="A72258" t="s">
        <v>62003</v>
      </c>
      <c r="B72258">
        <v>1990</v>
      </c>
      <c r="C72258">
        <v>150</v>
      </c>
    </row>
    <row r="72259" spans="1:3" x14ac:dyDescent="0.2">
      <c r="A72259" t="s">
        <v>62004</v>
      </c>
      <c r="B72259">
        <v>1992</v>
      </c>
      <c r="C72259">
        <v>170</v>
      </c>
    </row>
    <row r="72260" spans="1:3" x14ac:dyDescent="0.2">
      <c r="A72260" t="s">
        <v>62005</v>
      </c>
      <c r="B72260">
        <v>2016</v>
      </c>
      <c r="C72260">
        <v>145</v>
      </c>
    </row>
    <row r="72261" spans="1:3" x14ac:dyDescent="0.2">
      <c r="A72261" t="s">
        <v>62006</v>
      </c>
      <c r="B72261">
        <v>2011</v>
      </c>
      <c r="C72261">
        <v>94</v>
      </c>
    </row>
    <row r="72262" spans="1:3" x14ac:dyDescent="0.2">
      <c r="A72262" t="s">
        <v>62007</v>
      </c>
      <c r="B72262">
        <v>2008</v>
      </c>
      <c r="C72262">
        <v>122</v>
      </c>
    </row>
    <row r="72263" spans="1:3" x14ac:dyDescent="0.2">
      <c r="A72263" t="s">
        <v>62008</v>
      </c>
      <c r="B72263">
        <v>1981</v>
      </c>
      <c r="C72263">
        <v>101</v>
      </c>
    </row>
    <row r="72264" spans="1:3" x14ac:dyDescent="0.2">
      <c r="A72264" t="s">
        <v>62008</v>
      </c>
      <c r="B72264">
        <v>1981</v>
      </c>
      <c r="C72264">
        <v>101</v>
      </c>
    </row>
    <row r="72265" spans="1:3" x14ac:dyDescent="0.2">
      <c r="A72265" t="s">
        <v>62009</v>
      </c>
      <c r="B72265">
        <v>1939</v>
      </c>
      <c r="C72265">
        <v>141</v>
      </c>
    </row>
    <row r="72266" spans="1:3" x14ac:dyDescent="0.2">
      <c r="A72266" t="s">
        <v>62010</v>
      </c>
      <c r="B72266">
        <v>1985</v>
      </c>
      <c r="C72266">
        <v>95</v>
      </c>
    </row>
    <row r="72267" spans="1:3" x14ac:dyDescent="0.2">
      <c r="A72267" t="s">
        <v>62011</v>
      </c>
      <c r="B72267">
        <v>2011</v>
      </c>
      <c r="C72267">
        <v>95</v>
      </c>
    </row>
    <row r="72268" spans="1:3" x14ac:dyDescent="0.2">
      <c r="A72268" t="s">
        <v>62012</v>
      </c>
      <c r="B72268">
        <v>1923</v>
      </c>
      <c r="C72268">
        <v>180</v>
      </c>
    </row>
    <row r="72269" spans="1:3" x14ac:dyDescent="0.2">
      <c r="A72269" t="s">
        <v>62012</v>
      </c>
      <c r="B72269">
        <v>1953</v>
      </c>
      <c r="C72269">
        <v>90</v>
      </c>
    </row>
    <row r="72270" spans="1:3" x14ac:dyDescent="0.2">
      <c r="A72270" t="s">
        <v>62013</v>
      </c>
      <c r="B72270">
        <v>1979</v>
      </c>
      <c r="C72270">
        <v>87</v>
      </c>
    </row>
    <row r="72271" spans="1:3" x14ac:dyDescent="0.2">
      <c r="A72271" t="s">
        <v>62014</v>
      </c>
      <c r="B72271">
        <v>2014</v>
      </c>
      <c r="C72271">
        <v>85</v>
      </c>
    </row>
    <row r="72272" spans="1:3" x14ac:dyDescent="0.2">
      <c r="A72272" t="s">
        <v>62015</v>
      </c>
      <c r="B72272">
        <v>2007</v>
      </c>
      <c r="C72272">
        <v>108</v>
      </c>
    </row>
    <row r="72273" spans="1:3" x14ac:dyDescent="0.2">
      <c r="A72273" t="s">
        <v>62016</v>
      </c>
      <c r="B72273">
        <v>1959</v>
      </c>
      <c r="C72273">
        <v>88</v>
      </c>
    </row>
    <row r="72274" spans="1:3" x14ac:dyDescent="0.2">
      <c r="A72274" t="s">
        <v>62016</v>
      </c>
      <c r="B72274">
        <v>1959</v>
      </c>
      <c r="C72274">
        <v>100</v>
      </c>
    </row>
    <row r="72275" spans="1:3" x14ac:dyDescent="0.2">
      <c r="A72275" t="s">
        <v>62017</v>
      </c>
      <c r="B72275">
        <v>1973</v>
      </c>
      <c r="C72275">
        <v>73</v>
      </c>
    </row>
    <row r="72276" spans="1:3" x14ac:dyDescent="0.2">
      <c r="A72276" t="s">
        <v>62018</v>
      </c>
      <c r="B72276">
        <v>1962</v>
      </c>
      <c r="C72276">
        <v>95</v>
      </c>
    </row>
    <row r="72277" spans="1:3" x14ac:dyDescent="0.2">
      <c r="A72277" t="s">
        <v>62019</v>
      </c>
      <c r="B72277">
        <v>1975</v>
      </c>
      <c r="C72277">
        <v>80</v>
      </c>
    </row>
    <row r="72278" spans="1:3" x14ac:dyDescent="0.2">
      <c r="A72278" t="s">
        <v>62020</v>
      </c>
      <c r="B72278">
        <v>1976</v>
      </c>
      <c r="C72278">
        <v>91</v>
      </c>
    </row>
    <row r="72279" spans="1:3" x14ac:dyDescent="0.2">
      <c r="A72279" t="s">
        <v>62021</v>
      </c>
      <c r="B72279">
        <v>1988</v>
      </c>
      <c r="C72279">
        <v>89</v>
      </c>
    </row>
    <row r="72280" spans="1:3" x14ac:dyDescent="0.2">
      <c r="A72280" t="s">
        <v>62022</v>
      </c>
      <c r="B72280">
        <v>1991</v>
      </c>
      <c r="C72280">
        <v>93</v>
      </c>
    </row>
    <row r="72281" spans="1:3" x14ac:dyDescent="0.2">
      <c r="A72281" t="s">
        <v>62023</v>
      </c>
      <c r="B72281">
        <v>1970</v>
      </c>
      <c r="C72281">
        <v>96</v>
      </c>
    </row>
    <row r="72282" spans="1:3" x14ac:dyDescent="0.2">
      <c r="A72282" t="s">
        <v>62024</v>
      </c>
      <c r="B72282">
        <v>1963</v>
      </c>
      <c r="C72282">
        <v>99</v>
      </c>
    </row>
    <row r="72283" spans="1:3" x14ac:dyDescent="0.2">
      <c r="A72283" t="s">
        <v>62025</v>
      </c>
      <c r="B72283">
        <v>1978</v>
      </c>
      <c r="C72283">
        <v>88</v>
      </c>
    </row>
    <row r="72284" spans="1:3" x14ac:dyDescent="0.2">
      <c r="A72284" t="s">
        <v>62026</v>
      </c>
      <c r="B72284">
        <v>1984</v>
      </c>
      <c r="C72284">
        <v>78</v>
      </c>
    </row>
    <row r="72285" spans="1:3" x14ac:dyDescent="0.2">
      <c r="A72285" t="s">
        <v>62027</v>
      </c>
      <c r="B72285">
        <v>1998</v>
      </c>
      <c r="C72285">
        <v>65</v>
      </c>
    </row>
    <row r="72286" spans="1:3" x14ac:dyDescent="0.2">
      <c r="A72286" t="s">
        <v>62028</v>
      </c>
      <c r="B72286">
        <v>1979</v>
      </c>
      <c r="C72286">
        <v>87</v>
      </c>
    </row>
    <row r="72287" spans="1:3" x14ac:dyDescent="0.2">
      <c r="A72287" t="s">
        <v>62029</v>
      </c>
      <c r="B72287">
        <v>1974</v>
      </c>
      <c r="C72287">
        <v>91</v>
      </c>
    </row>
    <row r="72288" spans="1:3" x14ac:dyDescent="0.2">
      <c r="A72288" t="s">
        <v>62030</v>
      </c>
      <c r="B72288">
        <v>1988</v>
      </c>
      <c r="C72288">
        <v>105</v>
      </c>
    </row>
    <row r="72289" spans="1:3" x14ac:dyDescent="0.2">
      <c r="A72289" t="s">
        <v>62031</v>
      </c>
      <c r="B72289">
        <v>2006</v>
      </c>
      <c r="C72289">
        <v>104</v>
      </c>
    </row>
    <row r="72290" spans="1:3" x14ac:dyDescent="0.2">
      <c r="A72290" t="s">
        <v>62032</v>
      </c>
      <c r="B72290">
        <v>2013</v>
      </c>
      <c r="C72290">
        <v>94</v>
      </c>
    </row>
    <row r="72291" spans="1:3" x14ac:dyDescent="0.2">
      <c r="A72291" t="s">
        <v>62033</v>
      </c>
      <c r="B72291">
        <v>1997</v>
      </c>
      <c r="C72291">
        <v>60</v>
      </c>
    </row>
    <row r="72292" spans="1:3" x14ac:dyDescent="0.2">
      <c r="A72292" t="s">
        <v>62034</v>
      </c>
      <c r="B72292">
        <v>1980</v>
      </c>
      <c r="C72292">
        <v>90</v>
      </c>
    </row>
    <row r="72293" spans="1:3" x14ac:dyDescent="0.2">
      <c r="A72293" t="s">
        <v>62035</v>
      </c>
      <c r="B72293">
        <v>1961</v>
      </c>
      <c r="C72293">
        <v>103</v>
      </c>
    </row>
    <row r="72294" spans="1:3" x14ac:dyDescent="0.2">
      <c r="A72294" t="s">
        <v>62036</v>
      </c>
      <c r="B72294">
        <v>2015</v>
      </c>
      <c r="C72294">
        <v>139</v>
      </c>
    </row>
    <row r="72295" spans="1:3" x14ac:dyDescent="0.2">
      <c r="A72295" t="s">
        <v>62037</v>
      </c>
      <c r="B72295">
        <v>2003</v>
      </c>
      <c r="C72295">
        <v>85</v>
      </c>
    </row>
    <row r="72296" spans="1:3" x14ac:dyDescent="0.2">
      <c r="A72296" t="s">
        <v>62038</v>
      </c>
      <c r="B72296">
        <v>1964</v>
      </c>
      <c r="C72296">
        <v>153</v>
      </c>
    </row>
    <row r="72297" spans="1:3" x14ac:dyDescent="0.2">
      <c r="A72297" t="s">
        <v>62039</v>
      </c>
      <c r="B72297">
        <v>2012</v>
      </c>
      <c r="C72297">
        <v>110</v>
      </c>
    </row>
    <row r="72298" spans="1:3" x14ac:dyDescent="0.2">
      <c r="A72298" t="s">
        <v>62040</v>
      </c>
      <c r="B72298">
        <v>2009</v>
      </c>
      <c r="C72298">
        <v>86</v>
      </c>
    </row>
    <row r="72299" spans="1:3" x14ac:dyDescent="0.2">
      <c r="A72299" t="s">
        <v>62041</v>
      </c>
      <c r="B72299">
        <v>2003</v>
      </c>
      <c r="C72299">
        <v>85</v>
      </c>
    </row>
    <row r="72300" spans="1:3" x14ac:dyDescent="0.2">
      <c r="A72300" t="s">
        <v>62042</v>
      </c>
      <c r="B72300">
        <v>2014</v>
      </c>
      <c r="C72300">
        <v>61</v>
      </c>
    </row>
    <row r="72301" spans="1:3" x14ac:dyDescent="0.2">
      <c r="A72301" t="s">
        <v>62043</v>
      </c>
      <c r="B72301">
        <v>2007</v>
      </c>
      <c r="C72301">
        <v>101</v>
      </c>
    </row>
    <row r="72302" spans="1:3" x14ac:dyDescent="0.2">
      <c r="A72302" t="s">
        <v>62044</v>
      </c>
      <c r="B72302">
        <v>2014</v>
      </c>
      <c r="C72302">
        <v>83</v>
      </c>
    </row>
    <row r="72303" spans="1:3" x14ac:dyDescent="0.2">
      <c r="A72303" t="s">
        <v>62045</v>
      </c>
      <c r="B72303">
        <v>2005</v>
      </c>
      <c r="C72303">
        <v>142</v>
      </c>
    </row>
    <row r="72304" spans="1:3" x14ac:dyDescent="0.2">
      <c r="A72304" t="s">
        <v>62046</v>
      </c>
      <c r="B72304">
        <v>2003</v>
      </c>
      <c r="C72304">
        <v>102</v>
      </c>
    </row>
    <row r="72305" spans="1:3" x14ac:dyDescent="0.2">
      <c r="A72305" t="s">
        <v>62047</v>
      </c>
      <c r="B72305">
        <v>2002</v>
      </c>
      <c r="C72305">
        <v>165</v>
      </c>
    </row>
    <row r="72306" spans="1:3" x14ac:dyDescent="0.2">
      <c r="A72306" t="s">
        <v>62048</v>
      </c>
      <c r="B72306">
        <v>2005</v>
      </c>
      <c r="C72306">
        <v>164</v>
      </c>
    </row>
    <row r="72307" spans="1:3" x14ac:dyDescent="0.2">
      <c r="A72307" t="s">
        <v>62049</v>
      </c>
      <c r="B72307">
        <v>1937</v>
      </c>
      <c r="C72307">
        <v>73</v>
      </c>
    </row>
    <row r="72308" spans="1:3" x14ac:dyDescent="0.2">
      <c r="A72308" t="s">
        <v>62050</v>
      </c>
      <c r="B72308">
        <v>1961</v>
      </c>
      <c r="C72308">
        <v>93</v>
      </c>
    </row>
    <row r="72309" spans="1:3" x14ac:dyDescent="0.2">
      <c r="A72309" t="s">
        <v>62051</v>
      </c>
      <c r="B72309">
        <v>1969</v>
      </c>
      <c r="C72309">
        <v>88</v>
      </c>
    </row>
    <row r="72310" spans="1:3" x14ac:dyDescent="0.2">
      <c r="A72310" t="s">
        <v>62052</v>
      </c>
      <c r="B72310">
        <v>2004</v>
      </c>
      <c r="C72310">
        <v>114</v>
      </c>
    </row>
    <row r="72311" spans="1:3" x14ac:dyDescent="0.2">
      <c r="A72311" t="s">
        <v>62052</v>
      </c>
      <c r="B72311">
        <v>2004</v>
      </c>
      <c r="C72311">
        <v>114</v>
      </c>
    </row>
    <row r="72312" spans="1:3" x14ac:dyDescent="0.2">
      <c r="A72312" t="s">
        <v>62053</v>
      </c>
      <c r="B72312">
        <v>2011</v>
      </c>
      <c r="C72312">
        <v>144</v>
      </c>
    </row>
    <row r="72313" spans="1:3" x14ac:dyDescent="0.2">
      <c r="A72313" t="s">
        <v>62054</v>
      </c>
      <c r="B72313">
        <v>2013</v>
      </c>
      <c r="C72313">
        <v>140</v>
      </c>
    </row>
    <row r="72314" spans="1:3" x14ac:dyDescent="0.2">
      <c r="A72314" t="s">
        <v>62055</v>
      </c>
      <c r="B72314">
        <v>2006</v>
      </c>
      <c r="C72314">
        <v>105</v>
      </c>
    </row>
    <row r="72315" spans="1:3" x14ac:dyDescent="0.2">
      <c r="A72315" t="s">
        <v>62056</v>
      </c>
      <c r="B72315">
        <v>2007</v>
      </c>
      <c r="C72315">
        <v>113</v>
      </c>
    </row>
    <row r="72316" spans="1:3" x14ac:dyDescent="0.2">
      <c r="A72316" t="s">
        <v>62057</v>
      </c>
      <c r="B72316">
        <v>2013</v>
      </c>
      <c r="C72316">
        <v>103</v>
      </c>
    </row>
    <row r="72317" spans="1:3" x14ac:dyDescent="0.2">
      <c r="A72317" t="s">
        <v>62058</v>
      </c>
      <c r="B72317">
        <v>2006</v>
      </c>
      <c r="C72317">
        <v>89</v>
      </c>
    </row>
    <row r="72318" spans="1:3" x14ac:dyDescent="0.2">
      <c r="A72318" t="s">
        <v>62059</v>
      </c>
      <c r="B72318">
        <v>2007</v>
      </c>
      <c r="C72318">
        <v>97</v>
      </c>
    </row>
    <row r="72319" spans="1:3" x14ac:dyDescent="0.2">
      <c r="A72319" t="s">
        <v>62060</v>
      </c>
      <c r="B72319">
        <v>1962</v>
      </c>
      <c r="C72319">
        <v>87</v>
      </c>
    </row>
    <row r="72320" spans="1:3" x14ac:dyDescent="0.2">
      <c r="A72320" t="s">
        <v>62061</v>
      </c>
      <c r="B72320">
        <v>1997</v>
      </c>
      <c r="C72320">
        <v>104</v>
      </c>
    </row>
    <row r="72321" spans="1:3" x14ac:dyDescent="0.2">
      <c r="A72321" t="s">
        <v>62062</v>
      </c>
      <c r="B72321">
        <v>2005</v>
      </c>
      <c r="C72321">
        <v>105</v>
      </c>
    </row>
    <row r="72322" spans="1:3" x14ac:dyDescent="0.2">
      <c r="A72322" t="s">
        <v>62063</v>
      </c>
      <c r="B72322">
        <v>1997</v>
      </c>
      <c r="C72322">
        <v>107</v>
      </c>
    </row>
    <row r="72323" spans="1:3" x14ac:dyDescent="0.2">
      <c r="A72323" t="s">
        <v>62064</v>
      </c>
      <c r="B72323">
        <v>1959</v>
      </c>
      <c r="C72323">
        <v>93</v>
      </c>
    </row>
    <row r="72324" spans="1:3" x14ac:dyDescent="0.2">
      <c r="A72324" t="s">
        <v>62065</v>
      </c>
      <c r="B72324">
        <v>1955</v>
      </c>
      <c r="C72324">
        <v>82</v>
      </c>
    </row>
    <row r="72325" spans="1:3" x14ac:dyDescent="0.2">
      <c r="A72325" t="s">
        <v>62066</v>
      </c>
      <c r="B72325">
        <v>2003</v>
      </c>
      <c r="C72325">
        <v>171</v>
      </c>
    </row>
    <row r="72326" spans="1:3" x14ac:dyDescent="0.2">
      <c r="A72326" t="s">
        <v>62067</v>
      </c>
      <c r="B72326">
        <v>1968</v>
      </c>
      <c r="C72326">
        <v>85</v>
      </c>
    </row>
    <row r="72327" spans="1:3" x14ac:dyDescent="0.2">
      <c r="A72327" t="s">
        <v>62068</v>
      </c>
      <c r="B72327">
        <v>1973</v>
      </c>
      <c r="C72327">
        <v>76</v>
      </c>
    </row>
    <row r="72328" spans="1:3" x14ac:dyDescent="0.2">
      <c r="A72328" t="s">
        <v>62069</v>
      </c>
      <c r="B72328">
        <v>2015</v>
      </c>
      <c r="C72328">
        <v>140</v>
      </c>
    </row>
    <row r="72329" spans="1:3" x14ac:dyDescent="0.2">
      <c r="A72329" t="s">
        <v>62070</v>
      </c>
      <c r="B72329">
        <v>1987</v>
      </c>
      <c r="C72329">
        <v>99</v>
      </c>
    </row>
    <row r="72330" spans="1:3" x14ac:dyDescent="0.2">
      <c r="A72330" t="s">
        <v>62071</v>
      </c>
      <c r="B72330">
        <v>1953</v>
      </c>
      <c r="C72330">
        <v>98</v>
      </c>
    </row>
    <row r="72331" spans="1:3" x14ac:dyDescent="0.2">
      <c r="A72331" t="s">
        <v>62072</v>
      </c>
      <c r="B72331">
        <v>2004</v>
      </c>
      <c r="C72331">
        <v>111</v>
      </c>
    </row>
    <row r="72332" spans="1:3" x14ac:dyDescent="0.2">
      <c r="A72332" t="s">
        <v>62073</v>
      </c>
      <c r="B72332">
        <v>2009</v>
      </c>
      <c r="C72332">
        <v>103</v>
      </c>
    </row>
    <row r="72333" spans="1:3" x14ac:dyDescent="0.2">
      <c r="A72333" t="s">
        <v>62074</v>
      </c>
      <c r="B72333">
        <v>2014</v>
      </c>
      <c r="C72333">
        <v>94</v>
      </c>
    </row>
    <row r="72334" spans="1:3" x14ac:dyDescent="0.2">
      <c r="A72334" t="s">
        <v>62075</v>
      </c>
      <c r="B72334">
        <v>1966</v>
      </c>
      <c r="C72334">
        <v>110</v>
      </c>
    </row>
    <row r="72335" spans="1:3" x14ac:dyDescent="0.2">
      <c r="A72335" t="s">
        <v>62076</v>
      </c>
      <c r="B72335">
        <v>1932</v>
      </c>
      <c r="C72335">
        <v>62</v>
      </c>
    </row>
    <row r="72336" spans="1:3" x14ac:dyDescent="0.2">
      <c r="A72336" t="s">
        <v>62077</v>
      </c>
      <c r="B72336">
        <v>2014</v>
      </c>
      <c r="C72336">
        <v>80</v>
      </c>
    </row>
    <row r="72337" spans="1:3" x14ac:dyDescent="0.2">
      <c r="A72337" t="s">
        <v>62078</v>
      </c>
      <c r="B72337">
        <v>2004</v>
      </c>
      <c r="C72337">
        <v>105</v>
      </c>
    </row>
    <row r="72338" spans="1:3" x14ac:dyDescent="0.2">
      <c r="A72338" t="s">
        <v>62079</v>
      </c>
      <c r="B72338">
        <v>2007</v>
      </c>
      <c r="C72338">
        <v>99</v>
      </c>
    </row>
    <row r="72339" spans="1:3" x14ac:dyDescent="0.2">
      <c r="A72339" t="s">
        <v>62080</v>
      </c>
      <c r="B72339">
        <v>2006</v>
      </c>
      <c r="C72339">
        <v>70</v>
      </c>
    </row>
    <row r="72340" spans="1:3" x14ac:dyDescent="0.2">
      <c r="A72340" t="s">
        <v>62081</v>
      </c>
      <c r="B72340">
        <v>2011</v>
      </c>
      <c r="C72340">
        <v>79</v>
      </c>
    </row>
    <row r="72341" spans="1:3" x14ac:dyDescent="0.2">
      <c r="A72341" t="s">
        <v>62082</v>
      </c>
      <c r="B72341">
        <v>2008</v>
      </c>
      <c r="C72341">
        <v>102</v>
      </c>
    </row>
    <row r="72342" spans="1:3" x14ac:dyDescent="0.2">
      <c r="A72342" t="s">
        <v>62083</v>
      </c>
      <c r="B72342">
        <v>2010</v>
      </c>
      <c r="C72342">
        <v>105</v>
      </c>
    </row>
    <row r="72343" spans="1:3" x14ac:dyDescent="0.2">
      <c r="A72343" t="s">
        <v>62083</v>
      </c>
      <c r="B72343">
        <v>2010</v>
      </c>
      <c r="C72343">
        <v>105</v>
      </c>
    </row>
    <row r="72344" spans="1:3" x14ac:dyDescent="0.2">
      <c r="A72344" t="s">
        <v>62084</v>
      </c>
      <c r="B72344">
        <v>2015</v>
      </c>
      <c r="C72344">
        <v>102</v>
      </c>
    </row>
    <row r="72345" spans="1:3" x14ac:dyDescent="0.2">
      <c r="A72345" t="s">
        <v>62085</v>
      </c>
      <c r="B72345">
        <v>2011</v>
      </c>
      <c r="C72345">
        <v>113</v>
      </c>
    </row>
    <row r="72346" spans="1:3" x14ac:dyDescent="0.2">
      <c r="A72346" t="s">
        <v>62086</v>
      </c>
      <c r="B72346">
        <v>1962</v>
      </c>
      <c r="C72346">
        <v>109</v>
      </c>
    </row>
    <row r="72347" spans="1:3" x14ac:dyDescent="0.2">
      <c r="A72347" t="s">
        <v>62087</v>
      </c>
      <c r="B72347">
        <v>2007</v>
      </c>
      <c r="C72347">
        <v>129</v>
      </c>
    </row>
    <row r="72348" spans="1:3" x14ac:dyDescent="0.2">
      <c r="A72348" t="s">
        <v>62087</v>
      </c>
      <c r="B72348">
        <v>2007</v>
      </c>
      <c r="C72348">
        <v>120</v>
      </c>
    </row>
    <row r="72349" spans="1:3" x14ac:dyDescent="0.2">
      <c r="A72349" t="s">
        <v>62088</v>
      </c>
      <c r="B72349">
        <v>1980</v>
      </c>
      <c r="C72349">
        <v>103</v>
      </c>
    </row>
    <row r="72350" spans="1:3" x14ac:dyDescent="0.2">
      <c r="A72350" t="s">
        <v>62089</v>
      </c>
      <c r="B72350">
        <v>1991</v>
      </c>
      <c r="C72350">
        <v>116</v>
      </c>
    </row>
    <row r="72351" spans="1:3" x14ac:dyDescent="0.2">
      <c r="A72351" t="s">
        <v>62090</v>
      </c>
      <c r="B72351">
        <v>1940</v>
      </c>
      <c r="C72351">
        <v>88</v>
      </c>
    </row>
    <row r="72352" spans="1:3" x14ac:dyDescent="0.2">
      <c r="A72352" t="s">
        <v>62091</v>
      </c>
      <c r="B72352">
        <v>1986</v>
      </c>
      <c r="C72352">
        <v>79</v>
      </c>
    </row>
    <row r="72353" spans="1:3" x14ac:dyDescent="0.2">
      <c r="A72353" t="s">
        <v>62092</v>
      </c>
      <c r="B72353">
        <v>1955</v>
      </c>
      <c r="C72353">
        <v>78</v>
      </c>
    </row>
    <row r="72354" spans="1:3" x14ac:dyDescent="0.2">
      <c r="A72354" t="s">
        <v>62093</v>
      </c>
      <c r="B72354">
        <v>1993</v>
      </c>
      <c r="C72354">
        <v>85</v>
      </c>
    </row>
    <row r="72355" spans="1:3" x14ac:dyDescent="0.2">
      <c r="A72355" t="s">
        <v>62094</v>
      </c>
      <c r="B72355">
        <v>1998</v>
      </c>
      <c r="C72355">
        <v>115</v>
      </c>
    </row>
    <row r="72356" spans="1:3" x14ac:dyDescent="0.2">
      <c r="A72356" t="s">
        <v>62095</v>
      </c>
      <c r="B72356">
        <v>1967</v>
      </c>
      <c r="C72356">
        <v>80</v>
      </c>
    </row>
    <row r="72357" spans="1:3" x14ac:dyDescent="0.2">
      <c r="A72357" t="s">
        <v>62096</v>
      </c>
      <c r="B72357">
        <v>1997</v>
      </c>
      <c r="C72357">
        <v>87</v>
      </c>
    </row>
    <row r="72358" spans="1:3" x14ac:dyDescent="0.2">
      <c r="A72358" t="s">
        <v>62097</v>
      </c>
      <c r="B72358">
        <v>2014</v>
      </c>
      <c r="C72358">
        <v>70</v>
      </c>
    </row>
    <row r="72359" spans="1:3" x14ac:dyDescent="0.2">
      <c r="A72359" t="s">
        <v>62098</v>
      </c>
      <c r="B72359">
        <v>1985</v>
      </c>
      <c r="C72359">
        <v>86</v>
      </c>
    </row>
    <row r="72360" spans="1:3" x14ac:dyDescent="0.2">
      <c r="A72360" t="s">
        <v>62099</v>
      </c>
      <c r="B72360">
        <v>1978</v>
      </c>
      <c r="C72360">
        <v>70</v>
      </c>
    </row>
    <row r="72361" spans="1:3" x14ac:dyDescent="0.2">
      <c r="A72361" t="s">
        <v>62100</v>
      </c>
      <c r="B72361">
        <v>1990</v>
      </c>
      <c r="C72361">
        <v>95</v>
      </c>
    </row>
    <row r="72362" spans="1:3" x14ac:dyDescent="0.2">
      <c r="A72362" t="s">
        <v>62101</v>
      </c>
      <c r="B72362">
        <v>2011</v>
      </c>
      <c r="C72362">
        <v>90</v>
      </c>
    </row>
    <row r="72363" spans="1:3" x14ac:dyDescent="0.2">
      <c r="A72363" t="s">
        <v>62102</v>
      </c>
      <c r="B72363">
        <v>2001</v>
      </c>
      <c r="C72363">
        <v>115</v>
      </c>
    </row>
    <row r="72364" spans="1:3" x14ac:dyDescent="0.2">
      <c r="A72364" t="s">
        <v>62103</v>
      </c>
      <c r="B72364">
        <v>1955</v>
      </c>
      <c r="C72364">
        <v>176</v>
      </c>
    </row>
    <row r="72365" spans="1:3" x14ac:dyDescent="0.2">
      <c r="A72365" t="s">
        <v>62104</v>
      </c>
      <c r="B72365">
        <v>2006</v>
      </c>
      <c r="C72365">
        <v>92</v>
      </c>
    </row>
    <row r="72366" spans="1:3" x14ac:dyDescent="0.2">
      <c r="A72366" t="s">
        <v>62104</v>
      </c>
      <c r="B72366">
        <v>2006</v>
      </c>
      <c r="C72366">
        <v>92</v>
      </c>
    </row>
    <row r="72367" spans="1:3" x14ac:dyDescent="0.2">
      <c r="A72367" t="s">
        <v>62105</v>
      </c>
      <c r="B72367">
        <v>1989</v>
      </c>
      <c r="C72367">
        <v>83</v>
      </c>
    </row>
    <row r="72368" spans="1:3" x14ac:dyDescent="0.2">
      <c r="A72368" t="s">
        <v>62106</v>
      </c>
      <c r="B72368">
        <v>2012</v>
      </c>
      <c r="C72368">
        <v>100</v>
      </c>
    </row>
    <row r="72369" spans="1:3" x14ac:dyDescent="0.2">
      <c r="A72369" t="s">
        <v>62107</v>
      </c>
      <c r="B72369">
        <v>1955</v>
      </c>
      <c r="C72369">
        <v>120</v>
      </c>
    </row>
    <row r="72370" spans="1:3" x14ac:dyDescent="0.2">
      <c r="A72370" t="s">
        <v>62107</v>
      </c>
      <c r="B72370">
        <v>1973</v>
      </c>
      <c r="C72370">
        <v>90</v>
      </c>
    </row>
    <row r="72371" spans="1:3" x14ac:dyDescent="0.2">
      <c r="A72371" t="s">
        <v>62107</v>
      </c>
      <c r="B72371">
        <v>2007</v>
      </c>
      <c r="C72371">
        <v>64</v>
      </c>
    </row>
    <row r="72372" spans="1:3" x14ac:dyDescent="0.2">
      <c r="A72372" t="s">
        <v>62108</v>
      </c>
      <c r="B72372">
        <v>2015</v>
      </c>
      <c r="C72372">
        <v>119</v>
      </c>
    </row>
    <row r="72373" spans="1:3" x14ac:dyDescent="0.2">
      <c r="A72373" t="s">
        <v>62109</v>
      </c>
      <c r="B72373">
        <v>1966</v>
      </c>
      <c r="C72373">
        <v>105</v>
      </c>
    </row>
    <row r="72374" spans="1:3" x14ac:dyDescent="0.2">
      <c r="A72374" t="s">
        <v>62110</v>
      </c>
      <c r="B72374">
        <v>2004</v>
      </c>
      <c r="C72374">
        <v>83</v>
      </c>
    </row>
    <row r="72375" spans="1:3" x14ac:dyDescent="0.2">
      <c r="A72375" t="s">
        <v>62111</v>
      </c>
      <c r="B72375">
        <v>1968</v>
      </c>
      <c r="C72375">
        <v>79</v>
      </c>
    </row>
    <row r="72376" spans="1:3" x14ac:dyDescent="0.2">
      <c r="A72376" t="s">
        <v>62112</v>
      </c>
      <c r="B72376">
        <v>1972</v>
      </c>
      <c r="C72376">
        <v>68</v>
      </c>
    </row>
    <row r="72377" spans="1:3" x14ac:dyDescent="0.2">
      <c r="A72377" t="s">
        <v>62113</v>
      </c>
      <c r="B72377">
        <v>1983</v>
      </c>
      <c r="C72377">
        <v>108</v>
      </c>
    </row>
    <row r="72378" spans="1:3" x14ac:dyDescent="0.2">
      <c r="A72378" t="s">
        <v>62113</v>
      </c>
      <c r="B72378">
        <v>1983</v>
      </c>
      <c r="C72378">
        <v>100</v>
      </c>
    </row>
    <row r="72379" spans="1:3" x14ac:dyDescent="0.2">
      <c r="A72379" t="s">
        <v>62114</v>
      </c>
      <c r="B72379">
        <v>2003</v>
      </c>
      <c r="C72379">
        <v>100</v>
      </c>
    </row>
    <row r="72380" spans="1:3" x14ac:dyDescent="0.2">
      <c r="A72380" t="s">
        <v>62115</v>
      </c>
      <c r="B72380">
        <v>2016</v>
      </c>
      <c r="C72380">
        <v>105</v>
      </c>
    </row>
    <row r="72381" spans="1:3" x14ac:dyDescent="0.2">
      <c r="A72381" t="s">
        <v>62116</v>
      </c>
      <c r="B72381">
        <v>2010</v>
      </c>
      <c r="C72381">
        <v>106</v>
      </c>
    </row>
    <row r="72382" spans="1:3" x14ac:dyDescent="0.2">
      <c r="A72382" t="s">
        <v>62117</v>
      </c>
      <c r="B72382">
        <v>2009</v>
      </c>
      <c r="C72382">
        <v>85</v>
      </c>
    </row>
    <row r="72383" spans="1:3" x14ac:dyDescent="0.2">
      <c r="A72383" t="s">
        <v>62118</v>
      </c>
      <c r="B72383">
        <v>2011</v>
      </c>
      <c r="C72383">
        <v>91</v>
      </c>
    </row>
    <row r="72384" spans="1:3" x14ac:dyDescent="0.2">
      <c r="A72384" t="s">
        <v>62119</v>
      </c>
      <c r="B72384">
        <v>1964</v>
      </c>
      <c r="C72384">
        <v>96</v>
      </c>
    </row>
    <row r="72385" spans="1:3" x14ac:dyDescent="0.2">
      <c r="A72385" t="s">
        <v>62120</v>
      </c>
      <c r="B72385">
        <v>1964</v>
      </c>
      <c r="C72385">
        <v>89</v>
      </c>
    </row>
    <row r="72386" spans="1:3" x14ac:dyDescent="0.2">
      <c r="A72386" t="s">
        <v>62121</v>
      </c>
      <c r="B72386">
        <v>1967</v>
      </c>
      <c r="C72386">
        <v>93</v>
      </c>
    </row>
    <row r="72387" spans="1:3" x14ac:dyDescent="0.2">
      <c r="A72387" t="s">
        <v>62122</v>
      </c>
      <c r="B72387">
        <v>1963</v>
      </c>
      <c r="C72387">
        <v>94</v>
      </c>
    </row>
    <row r="72388" spans="1:3" x14ac:dyDescent="0.2">
      <c r="A72388" t="s">
        <v>62123</v>
      </c>
      <c r="B72388">
        <v>1976</v>
      </c>
      <c r="C72388">
        <v>69</v>
      </c>
    </row>
    <row r="72389" spans="1:3" x14ac:dyDescent="0.2">
      <c r="A72389" t="s">
        <v>62124</v>
      </c>
      <c r="B72389">
        <v>1986</v>
      </c>
      <c r="C72389">
        <v>105</v>
      </c>
    </row>
    <row r="72390" spans="1:3" x14ac:dyDescent="0.2">
      <c r="A72390" t="s">
        <v>62125</v>
      </c>
      <c r="B72390">
        <v>1986</v>
      </c>
      <c r="C72390">
        <v>85</v>
      </c>
    </row>
    <row r="72391" spans="1:3" x14ac:dyDescent="0.2">
      <c r="A72391" t="s">
        <v>62126</v>
      </c>
      <c r="B72391">
        <v>1968</v>
      </c>
      <c r="C72391">
        <v>100</v>
      </c>
    </row>
    <row r="72392" spans="1:3" x14ac:dyDescent="0.2">
      <c r="A72392" t="s">
        <v>62127</v>
      </c>
      <c r="B72392">
        <v>1939</v>
      </c>
      <c r="C72392">
        <v>85</v>
      </c>
    </row>
    <row r="72393" spans="1:3" x14ac:dyDescent="0.2">
      <c r="A72393" t="s">
        <v>62128</v>
      </c>
      <c r="B72393">
        <v>1957</v>
      </c>
      <c r="C72393">
        <v>90</v>
      </c>
    </row>
    <row r="72394" spans="1:3" x14ac:dyDescent="0.2">
      <c r="A72394" t="s">
        <v>62129</v>
      </c>
      <c r="B72394">
        <v>2002</v>
      </c>
      <c r="C72394">
        <v>95</v>
      </c>
    </row>
    <row r="72395" spans="1:3" x14ac:dyDescent="0.2">
      <c r="A72395" t="s">
        <v>62130</v>
      </c>
      <c r="B72395">
        <v>1994</v>
      </c>
      <c r="C72395">
        <v>92</v>
      </c>
    </row>
    <row r="72396" spans="1:3" x14ac:dyDescent="0.2">
      <c r="A72396" t="s">
        <v>62131</v>
      </c>
      <c r="B72396">
        <v>2006</v>
      </c>
      <c r="C72396">
        <v>85</v>
      </c>
    </row>
    <row r="72397" spans="1:3" x14ac:dyDescent="0.2">
      <c r="A72397" t="s">
        <v>62132</v>
      </c>
      <c r="B72397">
        <v>1983</v>
      </c>
      <c r="C72397">
        <v>126</v>
      </c>
    </row>
    <row r="72398" spans="1:3" x14ac:dyDescent="0.2">
      <c r="A72398" t="s">
        <v>62133</v>
      </c>
      <c r="B72398">
        <v>2016</v>
      </c>
      <c r="C72398">
        <v>122</v>
      </c>
    </row>
    <row r="72399" spans="1:3" x14ac:dyDescent="0.2">
      <c r="A72399" t="s">
        <v>62134</v>
      </c>
      <c r="B72399">
        <v>1981</v>
      </c>
      <c r="C72399">
        <v>133</v>
      </c>
    </row>
    <row r="72400" spans="1:3" x14ac:dyDescent="0.2">
      <c r="A72400" t="s">
        <v>62135</v>
      </c>
      <c r="B72400">
        <v>1972</v>
      </c>
      <c r="C72400">
        <v>90</v>
      </c>
    </row>
    <row r="72401" spans="1:3" x14ac:dyDescent="0.2">
      <c r="A72401" t="s">
        <v>62136</v>
      </c>
      <c r="B72401">
        <v>1975</v>
      </c>
      <c r="C72401">
        <v>90</v>
      </c>
    </row>
    <row r="72402" spans="1:3" x14ac:dyDescent="0.2">
      <c r="A72402" t="s">
        <v>62137</v>
      </c>
      <c r="B72402">
        <v>1973</v>
      </c>
      <c r="C72402">
        <v>100</v>
      </c>
    </row>
    <row r="72403" spans="1:3" x14ac:dyDescent="0.2">
      <c r="A72403" t="s">
        <v>62138</v>
      </c>
      <c r="B72403">
        <v>1972</v>
      </c>
      <c r="C72403">
        <v>85</v>
      </c>
    </row>
    <row r="72404" spans="1:3" x14ac:dyDescent="0.2">
      <c r="A72404" t="s">
        <v>62139</v>
      </c>
      <c r="B72404">
        <v>1945</v>
      </c>
      <c r="C72404">
        <v>111</v>
      </c>
    </row>
    <row r="72405" spans="1:3" x14ac:dyDescent="0.2">
      <c r="A72405" t="s">
        <v>62140</v>
      </c>
      <c r="B72405">
        <v>1966</v>
      </c>
      <c r="C72405">
        <v>76</v>
      </c>
    </row>
    <row r="72406" spans="1:3" x14ac:dyDescent="0.2">
      <c r="A72406" t="s">
        <v>62141</v>
      </c>
      <c r="B72406">
        <v>1993</v>
      </c>
      <c r="C72406">
        <v>105</v>
      </c>
    </row>
    <row r="72407" spans="1:3" x14ac:dyDescent="0.2">
      <c r="A72407" t="s">
        <v>62141</v>
      </c>
      <c r="B72407">
        <v>1993</v>
      </c>
      <c r="C72407">
        <v>99</v>
      </c>
    </row>
    <row r="72408" spans="1:3" x14ac:dyDescent="0.2">
      <c r="A72408" t="s">
        <v>62142</v>
      </c>
      <c r="B72408">
        <v>2016</v>
      </c>
      <c r="C72408">
        <v>84</v>
      </c>
    </row>
    <row r="72409" spans="1:3" x14ac:dyDescent="0.2">
      <c r="A72409" t="s">
        <v>62143</v>
      </c>
      <c r="B72409">
        <v>1981</v>
      </c>
      <c r="C72409">
        <v>78</v>
      </c>
    </row>
    <row r="72410" spans="1:3" x14ac:dyDescent="0.2">
      <c r="A72410" t="s">
        <v>62144</v>
      </c>
      <c r="B72410">
        <v>1996</v>
      </c>
      <c r="C72410">
        <v>99</v>
      </c>
    </row>
    <row r="72411" spans="1:3" x14ac:dyDescent="0.2">
      <c r="A72411" t="s">
        <v>62145</v>
      </c>
      <c r="B72411">
        <v>2003</v>
      </c>
      <c r="C72411">
        <v>90</v>
      </c>
    </row>
    <row r="72412" spans="1:3" x14ac:dyDescent="0.2">
      <c r="A72412" t="s">
        <v>62146</v>
      </c>
      <c r="B72412">
        <v>1996</v>
      </c>
      <c r="C72412">
        <v>105</v>
      </c>
    </row>
    <row r="72413" spans="1:3" x14ac:dyDescent="0.2">
      <c r="A72413" t="s">
        <v>62147</v>
      </c>
      <c r="B72413">
        <v>2011</v>
      </c>
      <c r="C72413">
        <v>97</v>
      </c>
    </row>
    <row r="72414" spans="1:3" x14ac:dyDescent="0.2">
      <c r="A72414" t="s">
        <v>62148</v>
      </c>
      <c r="B72414">
        <v>1941</v>
      </c>
      <c r="C72414">
        <v>75</v>
      </c>
    </row>
    <row r="72415" spans="1:3" x14ac:dyDescent="0.2">
      <c r="A72415" t="s">
        <v>62149</v>
      </c>
      <c r="B72415">
        <v>2003</v>
      </c>
      <c r="C72415">
        <v>103</v>
      </c>
    </row>
    <row r="72416" spans="1:3" x14ac:dyDescent="0.2">
      <c r="A72416" t="s">
        <v>62150</v>
      </c>
      <c r="B72416">
        <v>1943</v>
      </c>
      <c r="C72416">
        <v>91</v>
      </c>
    </row>
    <row r="72417" spans="1:3" x14ac:dyDescent="0.2">
      <c r="A72417" t="s">
        <v>62151</v>
      </c>
      <c r="B72417">
        <v>1962</v>
      </c>
      <c r="C72417">
        <v>96</v>
      </c>
    </row>
    <row r="72418" spans="1:3" x14ac:dyDescent="0.2">
      <c r="A72418" t="s">
        <v>62152</v>
      </c>
      <c r="B72418">
        <v>2007</v>
      </c>
      <c r="C72418">
        <v>91</v>
      </c>
    </row>
    <row r="72419" spans="1:3" x14ac:dyDescent="0.2">
      <c r="A72419" t="s">
        <v>62153</v>
      </c>
      <c r="B72419">
        <v>2016</v>
      </c>
      <c r="C72419">
        <v>111</v>
      </c>
    </row>
    <row r="72420" spans="1:3" x14ac:dyDescent="0.2">
      <c r="A72420" t="s">
        <v>62154</v>
      </c>
      <c r="B72420">
        <v>2016</v>
      </c>
      <c r="C72420">
        <v>75</v>
      </c>
    </row>
    <row r="72421" spans="1:3" x14ac:dyDescent="0.2">
      <c r="A72421" t="s">
        <v>62155</v>
      </c>
      <c r="B72421">
        <v>2001</v>
      </c>
      <c r="C72421">
        <v>100</v>
      </c>
    </row>
    <row r="72422" spans="1:3" x14ac:dyDescent="0.2">
      <c r="A72422" t="s">
        <v>62156</v>
      </c>
      <c r="B72422">
        <v>1925</v>
      </c>
      <c r="C72422">
        <v>77</v>
      </c>
    </row>
    <row r="72423" spans="1:3" x14ac:dyDescent="0.2">
      <c r="A72423" t="s">
        <v>62156</v>
      </c>
      <c r="B72423">
        <v>1925</v>
      </c>
      <c r="C72423">
        <v>94</v>
      </c>
    </row>
    <row r="72424" spans="1:3" x14ac:dyDescent="0.2">
      <c r="A72424" t="s">
        <v>62157</v>
      </c>
      <c r="B72424">
        <v>1983</v>
      </c>
      <c r="C72424">
        <v>56</v>
      </c>
    </row>
    <row r="72425" spans="1:3" x14ac:dyDescent="0.2">
      <c r="A72425" t="s">
        <v>62158</v>
      </c>
      <c r="B72425">
        <v>1959</v>
      </c>
      <c r="C72425">
        <v>116</v>
      </c>
    </row>
    <row r="72426" spans="1:3" x14ac:dyDescent="0.2">
      <c r="A72426" t="s">
        <v>62159</v>
      </c>
      <c r="B72426">
        <v>1945</v>
      </c>
      <c r="C72426">
        <v>80</v>
      </c>
    </row>
    <row r="72427" spans="1:3" x14ac:dyDescent="0.2">
      <c r="A72427" t="s">
        <v>62160</v>
      </c>
      <c r="B72427">
        <v>1973</v>
      </c>
      <c r="C72427">
        <v>80</v>
      </c>
    </row>
    <row r="72428" spans="1:3" x14ac:dyDescent="0.2">
      <c r="A72428" t="s">
        <v>62161</v>
      </c>
      <c r="B72428">
        <v>2008</v>
      </c>
      <c r="C72428">
        <v>94</v>
      </c>
    </row>
    <row r="72429" spans="1:3" x14ac:dyDescent="0.2">
      <c r="A72429" t="s">
        <v>62162</v>
      </c>
      <c r="B72429">
        <v>1999</v>
      </c>
      <c r="C72429">
        <v>84</v>
      </c>
    </row>
    <row r="72430" spans="1:3" x14ac:dyDescent="0.2">
      <c r="A72430" t="s">
        <v>62162</v>
      </c>
      <c r="B72430">
        <v>1999</v>
      </c>
      <c r="C72430">
        <v>82</v>
      </c>
    </row>
    <row r="72431" spans="1:3" x14ac:dyDescent="0.2">
      <c r="A72431" t="s">
        <v>62163</v>
      </c>
      <c r="B72431">
        <v>1989</v>
      </c>
      <c r="C72431">
        <v>77</v>
      </c>
    </row>
    <row r="72432" spans="1:3" x14ac:dyDescent="0.2">
      <c r="A72432" t="s">
        <v>62164</v>
      </c>
      <c r="B72432">
        <v>1967</v>
      </c>
      <c r="C72432">
        <v>83</v>
      </c>
    </row>
    <row r="72433" spans="1:3" x14ac:dyDescent="0.2">
      <c r="A72433" t="s">
        <v>62165</v>
      </c>
      <c r="B72433">
        <v>1969</v>
      </c>
      <c r="C72433">
        <v>84</v>
      </c>
    </row>
    <row r="72434" spans="1:3" x14ac:dyDescent="0.2">
      <c r="A72434" t="s">
        <v>62166</v>
      </c>
      <c r="B72434">
        <v>2011</v>
      </c>
      <c r="C72434">
        <v>76</v>
      </c>
    </row>
    <row r="72435" spans="1:3" x14ac:dyDescent="0.2">
      <c r="A72435" t="s">
        <v>62166</v>
      </c>
      <c r="B72435">
        <v>2011</v>
      </c>
      <c r="C72435">
        <v>77</v>
      </c>
    </row>
    <row r="72436" spans="1:3" x14ac:dyDescent="0.2">
      <c r="A72436" t="s">
        <v>62167</v>
      </c>
      <c r="B72436">
        <v>1960</v>
      </c>
      <c r="C72436">
        <v>65</v>
      </c>
    </row>
    <row r="72437" spans="1:3" x14ac:dyDescent="0.2">
      <c r="A72437" t="s">
        <v>62168</v>
      </c>
      <c r="B72437">
        <v>1988</v>
      </c>
      <c r="C72437">
        <v>97</v>
      </c>
    </row>
    <row r="72438" spans="1:3" x14ac:dyDescent="0.2">
      <c r="A72438" t="s">
        <v>62169</v>
      </c>
      <c r="B72438">
        <v>1993</v>
      </c>
      <c r="C72438">
        <v>91</v>
      </c>
    </row>
    <row r="72439" spans="1:3" x14ac:dyDescent="0.2">
      <c r="A72439" t="s">
        <v>62170</v>
      </c>
      <c r="B72439">
        <v>1966</v>
      </c>
      <c r="C72439">
        <v>67</v>
      </c>
    </row>
    <row r="72440" spans="1:3" x14ac:dyDescent="0.2">
      <c r="A72440" t="s">
        <v>62171</v>
      </c>
      <c r="B72440">
        <v>1972</v>
      </c>
      <c r="C72440">
        <v>61</v>
      </c>
    </row>
    <row r="72441" spans="1:3" x14ac:dyDescent="0.2">
      <c r="A72441" t="s">
        <v>62172</v>
      </c>
      <c r="B72441">
        <v>1981</v>
      </c>
      <c r="C72441">
        <v>87</v>
      </c>
    </row>
    <row r="72442" spans="1:3" x14ac:dyDescent="0.2">
      <c r="A72442" t="s">
        <v>62173</v>
      </c>
      <c r="B72442">
        <v>2013</v>
      </c>
      <c r="C72442">
        <v>85</v>
      </c>
    </row>
    <row r="72443" spans="1:3" x14ac:dyDescent="0.2">
      <c r="A72443" t="s">
        <v>62174</v>
      </c>
      <c r="B72443">
        <v>1990</v>
      </c>
      <c r="C72443">
        <v>85</v>
      </c>
    </row>
    <row r="72444" spans="1:3" x14ac:dyDescent="0.2">
      <c r="A72444" t="s">
        <v>62175</v>
      </c>
      <c r="B72444">
        <v>2013</v>
      </c>
      <c r="C72444">
        <v>92</v>
      </c>
    </row>
    <row r="72445" spans="1:3" x14ac:dyDescent="0.2">
      <c r="A72445" t="s">
        <v>62176</v>
      </c>
      <c r="B72445">
        <v>1960</v>
      </c>
      <c r="C72445">
        <v>95</v>
      </c>
    </row>
    <row r="72446" spans="1:3" x14ac:dyDescent="0.2">
      <c r="A72446" t="s">
        <v>62177</v>
      </c>
      <c r="B72446">
        <v>1982</v>
      </c>
      <c r="C72446">
        <v>70</v>
      </c>
    </row>
    <row r="72447" spans="1:3" x14ac:dyDescent="0.2">
      <c r="A72447" t="s">
        <v>62178</v>
      </c>
      <c r="B72447">
        <v>1977</v>
      </c>
      <c r="C72447">
        <v>71</v>
      </c>
    </row>
    <row r="72448" spans="1:3" x14ac:dyDescent="0.2">
      <c r="A72448" t="s">
        <v>62179</v>
      </c>
      <c r="B72448">
        <v>1986</v>
      </c>
      <c r="C72448">
        <v>75</v>
      </c>
    </row>
    <row r="72449" spans="1:3" x14ac:dyDescent="0.2">
      <c r="A72449" t="s">
        <v>62179</v>
      </c>
      <c r="B72449">
        <v>2010</v>
      </c>
      <c r="C72449">
        <v>95</v>
      </c>
    </row>
    <row r="72450" spans="1:3" x14ac:dyDescent="0.2">
      <c r="A72450" t="s">
        <v>62180</v>
      </c>
      <c r="B72450">
        <v>1977</v>
      </c>
      <c r="C72450">
        <v>94</v>
      </c>
    </row>
    <row r="72451" spans="1:3" x14ac:dyDescent="0.2">
      <c r="A72451" t="s">
        <v>62181</v>
      </c>
      <c r="B72451">
        <v>2010</v>
      </c>
      <c r="C72451">
        <v>85</v>
      </c>
    </row>
    <row r="72452" spans="1:3" x14ac:dyDescent="0.2">
      <c r="A72452" t="s">
        <v>62182</v>
      </c>
      <c r="B72452">
        <v>1949</v>
      </c>
      <c r="C72452">
        <v>94</v>
      </c>
    </row>
    <row r="72453" spans="1:3" x14ac:dyDescent="0.2">
      <c r="A72453" t="s">
        <v>62183</v>
      </c>
      <c r="B72453">
        <v>1975</v>
      </c>
      <c r="C72453">
        <v>91</v>
      </c>
    </row>
    <row r="72454" spans="1:3" x14ac:dyDescent="0.2">
      <c r="A72454" t="s">
        <v>62184</v>
      </c>
      <c r="B72454">
        <v>2009</v>
      </c>
      <c r="C72454">
        <v>81</v>
      </c>
    </row>
    <row r="72455" spans="1:3" x14ac:dyDescent="0.2">
      <c r="A72455" t="s">
        <v>62184</v>
      </c>
      <c r="B72455">
        <v>2009</v>
      </c>
      <c r="C72455">
        <v>81</v>
      </c>
    </row>
    <row r="72456" spans="1:3" x14ac:dyDescent="0.2">
      <c r="A72456" t="s">
        <v>62184</v>
      </c>
      <c r="B72456">
        <v>2013</v>
      </c>
      <c r="C72456">
        <v>90</v>
      </c>
    </row>
    <row r="72457" spans="1:3" x14ac:dyDescent="0.2">
      <c r="A72457" t="s">
        <v>62185</v>
      </c>
      <c r="B72457">
        <v>2013</v>
      </c>
      <c r="C72457">
        <v>93</v>
      </c>
    </row>
    <row r="72458" spans="1:3" x14ac:dyDescent="0.2">
      <c r="A72458" t="s">
        <v>62186</v>
      </c>
      <c r="B72458">
        <v>1961</v>
      </c>
      <c r="C72458">
        <v>134</v>
      </c>
    </row>
    <row r="72459" spans="1:3" x14ac:dyDescent="0.2">
      <c r="A72459" t="s">
        <v>62187</v>
      </c>
      <c r="B72459">
        <v>1987</v>
      </c>
      <c r="C72459">
        <v>84</v>
      </c>
    </row>
    <row r="72460" spans="1:3" x14ac:dyDescent="0.2">
      <c r="A72460" t="s">
        <v>62188</v>
      </c>
      <c r="B72460">
        <v>1954</v>
      </c>
      <c r="C72460">
        <v>83</v>
      </c>
    </row>
    <row r="72461" spans="1:3" x14ac:dyDescent="0.2">
      <c r="A72461" t="s">
        <v>62189</v>
      </c>
      <c r="B72461">
        <v>1973</v>
      </c>
      <c r="C72461">
        <v>101</v>
      </c>
    </row>
    <row r="72462" spans="1:3" x14ac:dyDescent="0.2">
      <c r="A72462" t="s">
        <v>62190</v>
      </c>
      <c r="B72462">
        <v>1959</v>
      </c>
      <c r="C72462">
        <v>108</v>
      </c>
    </row>
    <row r="72463" spans="1:3" x14ac:dyDescent="0.2">
      <c r="A72463" t="s">
        <v>62190</v>
      </c>
      <c r="B72463">
        <v>1959</v>
      </c>
      <c r="C72463">
        <v>102</v>
      </c>
    </row>
    <row r="72464" spans="1:3" x14ac:dyDescent="0.2">
      <c r="A72464" t="s">
        <v>62191</v>
      </c>
      <c r="B72464">
        <v>1961</v>
      </c>
      <c r="C72464">
        <v>91</v>
      </c>
    </row>
    <row r="72465" spans="1:3" x14ac:dyDescent="0.2">
      <c r="A72465" t="s">
        <v>62192</v>
      </c>
      <c r="B72465">
        <v>1985</v>
      </c>
      <c r="C72465">
        <v>95</v>
      </c>
    </row>
    <row r="72466" spans="1:3" x14ac:dyDescent="0.2">
      <c r="A72466" t="s">
        <v>62192</v>
      </c>
      <c r="B72466">
        <v>1985</v>
      </c>
      <c r="C72466">
        <v>76</v>
      </c>
    </row>
    <row r="72467" spans="1:3" x14ac:dyDescent="0.2">
      <c r="A72467" t="s">
        <v>62193</v>
      </c>
      <c r="B72467">
        <v>2009</v>
      </c>
      <c r="C72467">
        <v>60</v>
      </c>
    </row>
    <row r="72468" spans="1:3" x14ac:dyDescent="0.2">
      <c r="A72468" t="s">
        <v>62194</v>
      </c>
      <c r="B72468">
        <v>2010</v>
      </c>
      <c r="C72468">
        <v>163</v>
      </c>
    </row>
    <row r="72469" spans="1:3" x14ac:dyDescent="0.2">
      <c r="A72469" t="s">
        <v>62195</v>
      </c>
      <c r="B72469">
        <v>2014</v>
      </c>
      <c r="C72469">
        <v>75</v>
      </c>
    </row>
    <row r="72470" spans="1:3" x14ac:dyDescent="0.2">
      <c r="A72470" t="s">
        <v>62196</v>
      </c>
      <c r="B72470">
        <v>2015</v>
      </c>
      <c r="C72470">
        <v>136</v>
      </c>
    </row>
    <row r="72471" spans="1:3" x14ac:dyDescent="0.2">
      <c r="A72471" t="s">
        <v>62197</v>
      </c>
      <c r="B72471">
        <v>2005</v>
      </c>
      <c r="C72471">
        <v>96</v>
      </c>
    </row>
    <row r="72472" spans="1:3" x14ac:dyDescent="0.2">
      <c r="A72472" t="s">
        <v>62198</v>
      </c>
      <c r="B72472">
        <v>2002</v>
      </c>
      <c r="C72472">
        <v>96</v>
      </c>
    </row>
    <row r="72473" spans="1:3" x14ac:dyDescent="0.2">
      <c r="A72473" t="s">
        <v>62199</v>
      </c>
      <c r="B72473">
        <v>2003</v>
      </c>
      <c r="C72473">
        <v>88</v>
      </c>
    </row>
    <row r="72474" spans="1:3" x14ac:dyDescent="0.2">
      <c r="A72474" t="s">
        <v>62200</v>
      </c>
      <c r="B72474">
        <v>1982</v>
      </c>
      <c r="C72474">
        <v>119</v>
      </c>
    </row>
    <row r="72475" spans="1:3" x14ac:dyDescent="0.2">
      <c r="A72475" t="s">
        <v>62201</v>
      </c>
      <c r="B72475">
        <v>2014</v>
      </c>
      <c r="C72475">
        <v>102</v>
      </c>
    </row>
    <row r="72476" spans="1:3" x14ac:dyDescent="0.2">
      <c r="A72476" t="s">
        <v>62201</v>
      </c>
      <c r="B72476">
        <v>2014</v>
      </c>
      <c r="C72476">
        <v>90</v>
      </c>
    </row>
    <row r="72477" spans="1:3" x14ac:dyDescent="0.2">
      <c r="A72477" t="s">
        <v>62202</v>
      </c>
      <c r="B72477">
        <v>1957</v>
      </c>
      <c r="C72477">
        <v>118</v>
      </c>
    </row>
    <row r="72478" spans="1:3" x14ac:dyDescent="0.2">
      <c r="A72478" t="s">
        <v>62203</v>
      </c>
      <c r="B72478">
        <v>1994</v>
      </c>
      <c r="C72478">
        <v>105</v>
      </c>
    </row>
    <row r="72479" spans="1:3" x14ac:dyDescent="0.2">
      <c r="A72479" t="s">
        <v>62203</v>
      </c>
      <c r="B72479">
        <v>1994</v>
      </c>
      <c r="C72479">
        <v>95</v>
      </c>
    </row>
    <row r="72480" spans="1:3" x14ac:dyDescent="0.2">
      <c r="A72480" t="s">
        <v>62204</v>
      </c>
      <c r="B72480">
        <v>1987</v>
      </c>
      <c r="C72480">
        <v>99</v>
      </c>
    </row>
    <row r="72481" spans="1:3" x14ac:dyDescent="0.2">
      <c r="A72481" t="s">
        <v>62205</v>
      </c>
      <c r="B72481">
        <v>1984</v>
      </c>
      <c r="C72481">
        <v>90</v>
      </c>
    </row>
    <row r="72482" spans="1:3" x14ac:dyDescent="0.2">
      <c r="A72482" t="s">
        <v>62206</v>
      </c>
      <c r="B72482">
        <v>1954</v>
      </c>
      <c r="C72482">
        <v>95</v>
      </c>
    </row>
    <row r="72483" spans="1:3" x14ac:dyDescent="0.2">
      <c r="A72483" t="s">
        <v>62207</v>
      </c>
      <c r="B72483">
        <v>1987</v>
      </c>
      <c r="C72483">
        <v>113</v>
      </c>
    </row>
    <row r="72484" spans="1:3" x14ac:dyDescent="0.2">
      <c r="A72484" t="s">
        <v>62208</v>
      </c>
      <c r="B72484">
        <v>1962</v>
      </c>
      <c r="C72484">
        <v>107</v>
      </c>
    </row>
    <row r="72485" spans="1:3" x14ac:dyDescent="0.2">
      <c r="A72485" t="s">
        <v>62209</v>
      </c>
      <c r="B72485">
        <v>1936</v>
      </c>
      <c r="C72485">
        <v>89</v>
      </c>
    </row>
    <row r="72486" spans="1:3" x14ac:dyDescent="0.2">
      <c r="A72486" t="s">
        <v>62210</v>
      </c>
      <c r="B72486">
        <v>1964</v>
      </c>
      <c r="C72486">
        <v>93</v>
      </c>
    </row>
    <row r="72487" spans="1:3" x14ac:dyDescent="0.2">
      <c r="A72487" t="s">
        <v>62211</v>
      </c>
      <c r="B72487">
        <v>1980</v>
      </c>
      <c r="C72487">
        <v>85</v>
      </c>
    </row>
    <row r="72488" spans="1:3" x14ac:dyDescent="0.2">
      <c r="A72488" t="s">
        <v>62212</v>
      </c>
      <c r="B72488">
        <v>1989</v>
      </c>
      <c r="C72488">
        <v>99</v>
      </c>
    </row>
    <row r="72489" spans="1:3" x14ac:dyDescent="0.2">
      <c r="A72489" t="s">
        <v>62213</v>
      </c>
      <c r="B72489">
        <v>1992</v>
      </c>
      <c r="C72489">
        <v>78</v>
      </c>
    </row>
    <row r="72490" spans="1:3" x14ac:dyDescent="0.2">
      <c r="A72490" t="s">
        <v>62214</v>
      </c>
      <c r="B72490">
        <v>1981</v>
      </c>
      <c r="C72490">
        <v>81</v>
      </c>
    </row>
    <row r="72491" spans="1:3" x14ac:dyDescent="0.2">
      <c r="A72491" t="s">
        <v>62215</v>
      </c>
      <c r="B72491">
        <v>1984</v>
      </c>
      <c r="C72491">
        <v>71</v>
      </c>
    </row>
    <row r="72492" spans="1:3" x14ac:dyDescent="0.2">
      <c r="A72492" t="s">
        <v>62216</v>
      </c>
      <c r="B72492">
        <v>2005</v>
      </c>
      <c r="C72492">
        <v>90</v>
      </c>
    </row>
    <row r="72493" spans="1:3" x14ac:dyDescent="0.2">
      <c r="A72493" t="s">
        <v>62217</v>
      </c>
      <c r="B72493">
        <v>2013</v>
      </c>
      <c r="C72493">
        <v>95</v>
      </c>
    </row>
    <row r="72494" spans="1:3" x14ac:dyDescent="0.2">
      <c r="A72494" t="s">
        <v>62218</v>
      </c>
      <c r="B72494">
        <v>2000</v>
      </c>
      <c r="C72494">
        <v>90</v>
      </c>
    </row>
    <row r="72495" spans="1:3" x14ac:dyDescent="0.2">
      <c r="A72495" t="s">
        <v>62219</v>
      </c>
      <c r="B72495">
        <v>1986</v>
      </c>
      <c r="C72495">
        <v>120</v>
      </c>
    </row>
    <row r="72496" spans="1:3" x14ac:dyDescent="0.2">
      <c r="A72496" t="s">
        <v>62220</v>
      </c>
      <c r="B72496">
        <v>2013</v>
      </c>
      <c r="C72496">
        <v>90</v>
      </c>
    </row>
    <row r="72497" spans="1:3" x14ac:dyDescent="0.2">
      <c r="A72497" t="s">
        <v>62221</v>
      </c>
      <c r="B72497">
        <v>1960</v>
      </c>
      <c r="C72497">
        <v>109</v>
      </c>
    </row>
    <row r="72498" spans="1:3" x14ac:dyDescent="0.2">
      <c r="A72498" t="s">
        <v>62222</v>
      </c>
      <c r="B72498">
        <v>2012</v>
      </c>
      <c r="C72498">
        <v>95</v>
      </c>
    </row>
    <row r="72499" spans="1:3" x14ac:dyDescent="0.2">
      <c r="A72499" t="s">
        <v>62223</v>
      </c>
      <c r="B72499">
        <v>1967</v>
      </c>
      <c r="C72499">
        <v>110</v>
      </c>
    </row>
    <row r="72500" spans="1:3" x14ac:dyDescent="0.2">
      <c r="A72500" t="s">
        <v>62224</v>
      </c>
      <c r="B72500">
        <v>1978</v>
      </c>
      <c r="C72500">
        <v>85</v>
      </c>
    </row>
    <row r="72501" spans="1:3" x14ac:dyDescent="0.2">
      <c r="A72501" t="s">
        <v>62225</v>
      </c>
      <c r="B72501">
        <v>1997</v>
      </c>
      <c r="C72501">
        <v>97</v>
      </c>
    </row>
    <row r="72502" spans="1:3" x14ac:dyDescent="0.2">
      <c r="A72502" t="s">
        <v>62226</v>
      </c>
      <c r="B72502">
        <v>2014</v>
      </c>
      <c r="C72502">
        <v>62</v>
      </c>
    </row>
    <row r="72503" spans="1:3" x14ac:dyDescent="0.2">
      <c r="A72503" t="s">
        <v>62227</v>
      </c>
      <c r="B72503">
        <v>1969</v>
      </c>
      <c r="C72503">
        <v>80</v>
      </c>
    </row>
    <row r="72504" spans="1:3" x14ac:dyDescent="0.2">
      <c r="A72504" t="s">
        <v>62227</v>
      </c>
      <c r="B72504">
        <v>1969</v>
      </c>
      <c r="C72504">
        <v>90</v>
      </c>
    </row>
    <row r="72505" spans="1:3" x14ac:dyDescent="0.2">
      <c r="A72505" t="s">
        <v>62228</v>
      </c>
      <c r="B72505">
        <v>1966</v>
      </c>
      <c r="C72505">
        <v>93</v>
      </c>
    </row>
    <row r="72506" spans="1:3" x14ac:dyDescent="0.2">
      <c r="A72506" t="s">
        <v>62229</v>
      </c>
      <c r="B72506">
        <v>1970</v>
      </c>
      <c r="C72506">
        <v>83</v>
      </c>
    </row>
    <row r="72507" spans="1:3" x14ac:dyDescent="0.2">
      <c r="A72507" t="s">
        <v>62230</v>
      </c>
      <c r="B72507">
        <v>1930</v>
      </c>
      <c r="C72507">
        <v>91</v>
      </c>
    </row>
    <row r="72508" spans="1:3" x14ac:dyDescent="0.2">
      <c r="A72508" t="s">
        <v>62230</v>
      </c>
      <c r="B72508">
        <v>1930</v>
      </c>
      <c r="C72508">
        <v>81</v>
      </c>
    </row>
    <row r="72509" spans="1:3" x14ac:dyDescent="0.2">
      <c r="A72509" t="s">
        <v>62231</v>
      </c>
      <c r="B72509">
        <v>2006</v>
      </c>
      <c r="C72509">
        <v>101</v>
      </c>
    </row>
    <row r="72510" spans="1:3" x14ac:dyDescent="0.2">
      <c r="A72510" t="s">
        <v>62232</v>
      </c>
      <c r="B72510">
        <v>1985</v>
      </c>
      <c r="C72510">
        <v>100</v>
      </c>
    </row>
    <row r="72511" spans="1:3" x14ac:dyDescent="0.2">
      <c r="A72511" t="s">
        <v>62232</v>
      </c>
      <c r="B72511">
        <v>1985</v>
      </c>
      <c r="C72511">
        <v>103</v>
      </c>
    </row>
    <row r="72512" spans="1:3" x14ac:dyDescent="0.2">
      <c r="A72512" t="s">
        <v>62233</v>
      </c>
      <c r="B72512">
        <v>1968</v>
      </c>
      <c r="C72512">
        <v>105</v>
      </c>
    </row>
    <row r="72513" spans="1:3" x14ac:dyDescent="0.2">
      <c r="A72513" t="s">
        <v>62233</v>
      </c>
      <c r="B72513">
        <v>1968</v>
      </c>
      <c r="C72513">
        <v>98</v>
      </c>
    </row>
    <row r="72514" spans="1:3" x14ac:dyDescent="0.2">
      <c r="A72514" t="s">
        <v>62234</v>
      </c>
      <c r="B72514">
        <v>1982</v>
      </c>
      <c r="C72514">
        <v>93</v>
      </c>
    </row>
    <row r="72515" spans="1:3" x14ac:dyDescent="0.2">
      <c r="A72515" t="s">
        <v>62235</v>
      </c>
      <c r="B72515">
        <v>1951</v>
      </c>
      <c r="C72515">
        <v>81</v>
      </c>
    </row>
    <row r="72516" spans="1:3" x14ac:dyDescent="0.2">
      <c r="A72516" t="s">
        <v>62236</v>
      </c>
      <c r="B72516">
        <v>1988</v>
      </c>
      <c r="C72516">
        <v>131</v>
      </c>
    </row>
    <row r="72517" spans="1:3" x14ac:dyDescent="0.2">
      <c r="A72517" t="s">
        <v>62237</v>
      </c>
      <c r="B72517">
        <v>2014</v>
      </c>
      <c r="C72517">
        <v>62</v>
      </c>
    </row>
    <row r="72518" spans="1:3" x14ac:dyDescent="0.2">
      <c r="A72518" t="s">
        <v>62237</v>
      </c>
      <c r="B72518">
        <v>2014</v>
      </c>
      <c r="C72518">
        <v>63</v>
      </c>
    </row>
    <row r="72519" spans="1:3" x14ac:dyDescent="0.2">
      <c r="A72519" t="s">
        <v>62238</v>
      </c>
      <c r="B72519">
        <v>1968</v>
      </c>
      <c r="C72519">
        <v>89</v>
      </c>
    </row>
    <row r="72520" spans="1:3" x14ac:dyDescent="0.2">
      <c r="A72520" t="s">
        <v>62239</v>
      </c>
      <c r="B72520">
        <v>1966</v>
      </c>
      <c r="C72520">
        <v>95</v>
      </c>
    </row>
    <row r="72521" spans="1:3" x14ac:dyDescent="0.2">
      <c r="A72521" t="s">
        <v>62240</v>
      </c>
      <c r="B72521">
        <v>1969</v>
      </c>
      <c r="C72521">
        <v>88</v>
      </c>
    </row>
    <row r="72522" spans="1:3" x14ac:dyDescent="0.2">
      <c r="A72522" t="s">
        <v>62240</v>
      </c>
      <c r="B72522">
        <v>1969</v>
      </c>
      <c r="C72522">
        <v>85</v>
      </c>
    </row>
    <row r="72523" spans="1:3" x14ac:dyDescent="0.2">
      <c r="A72523" t="s">
        <v>62241</v>
      </c>
      <c r="B72523">
        <v>1966</v>
      </c>
      <c r="C72523">
        <v>92</v>
      </c>
    </row>
    <row r="72524" spans="1:3" x14ac:dyDescent="0.2">
      <c r="A72524" t="s">
        <v>62242</v>
      </c>
      <c r="B72524">
        <v>1966</v>
      </c>
      <c r="C72524">
        <v>92</v>
      </c>
    </row>
    <row r="72525" spans="1:3" x14ac:dyDescent="0.2">
      <c r="A72525" t="s">
        <v>62243</v>
      </c>
      <c r="B72525">
        <v>1958</v>
      </c>
      <c r="C72525">
        <v>111</v>
      </c>
    </row>
    <row r="72526" spans="1:3" x14ac:dyDescent="0.2">
      <c r="A72526" t="s">
        <v>62244</v>
      </c>
      <c r="B72526">
        <v>1999</v>
      </c>
      <c r="C72526">
        <v>90</v>
      </c>
    </row>
    <row r="72527" spans="1:3" x14ac:dyDescent="0.2">
      <c r="A72527" t="s">
        <v>62244</v>
      </c>
      <c r="B72527">
        <v>1999</v>
      </c>
      <c r="C72527">
        <v>85</v>
      </c>
    </row>
    <row r="72528" spans="1:3" x14ac:dyDescent="0.2">
      <c r="A72528" t="s">
        <v>62244</v>
      </c>
      <c r="B72528">
        <v>1999</v>
      </c>
      <c r="C72528">
        <v>86</v>
      </c>
    </row>
    <row r="72529" spans="1:3" x14ac:dyDescent="0.2">
      <c r="A72529" t="s">
        <v>62244</v>
      </c>
      <c r="B72529">
        <v>1999</v>
      </c>
      <c r="C72529">
        <v>86</v>
      </c>
    </row>
    <row r="72530" spans="1:3" x14ac:dyDescent="0.2">
      <c r="A72530" t="s">
        <v>62244</v>
      </c>
      <c r="B72530">
        <v>1999</v>
      </c>
      <c r="C72530">
        <v>89</v>
      </c>
    </row>
    <row r="72531" spans="1:3" x14ac:dyDescent="0.2">
      <c r="A72531" t="s">
        <v>62245</v>
      </c>
      <c r="B72531">
        <v>2010</v>
      </c>
      <c r="C72531">
        <v>70</v>
      </c>
    </row>
    <row r="72532" spans="1:3" x14ac:dyDescent="0.2">
      <c r="A72532" t="s">
        <v>62246</v>
      </c>
      <c r="B72532">
        <v>2011</v>
      </c>
      <c r="C72532">
        <v>115</v>
      </c>
    </row>
    <row r="72533" spans="1:3" x14ac:dyDescent="0.2">
      <c r="A72533" t="s">
        <v>62247</v>
      </c>
      <c r="B72533">
        <v>2005</v>
      </c>
      <c r="C72533">
        <v>100</v>
      </c>
    </row>
    <row r="72534" spans="1:3" x14ac:dyDescent="0.2">
      <c r="A72534" t="s">
        <v>62248</v>
      </c>
      <c r="B72534">
        <v>2012</v>
      </c>
      <c r="C72534">
        <v>104</v>
      </c>
    </row>
    <row r="72535" spans="1:3" x14ac:dyDescent="0.2">
      <c r="A72535" t="s">
        <v>62249</v>
      </c>
      <c r="B72535">
        <v>1978</v>
      </c>
      <c r="C72535">
        <v>79</v>
      </c>
    </row>
    <row r="72536" spans="1:3" x14ac:dyDescent="0.2">
      <c r="A72536" t="s">
        <v>62250</v>
      </c>
      <c r="B72536">
        <v>2010</v>
      </c>
      <c r="C72536">
        <v>86</v>
      </c>
    </row>
    <row r="72537" spans="1:3" x14ac:dyDescent="0.2">
      <c r="A72537" t="s">
        <v>62251</v>
      </c>
      <c r="B72537">
        <v>2004</v>
      </c>
      <c r="C72537">
        <v>82</v>
      </c>
    </row>
    <row r="72538" spans="1:3" x14ac:dyDescent="0.2">
      <c r="A72538" t="s">
        <v>62252</v>
      </c>
      <c r="B72538">
        <v>2005</v>
      </c>
      <c r="C72538">
        <v>125</v>
      </c>
    </row>
    <row r="72539" spans="1:3" x14ac:dyDescent="0.2">
      <c r="A72539" t="s">
        <v>62253</v>
      </c>
      <c r="B72539">
        <v>1985</v>
      </c>
      <c r="C72539">
        <v>90</v>
      </c>
    </row>
    <row r="72540" spans="1:3" x14ac:dyDescent="0.2">
      <c r="A72540" t="s">
        <v>62254</v>
      </c>
      <c r="B72540">
        <v>1952</v>
      </c>
      <c r="C72540">
        <v>100</v>
      </c>
    </row>
    <row r="72541" spans="1:3" x14ac:dyDescent="0.2">
      <c r="A72541" t="s">
        <v>62255</v>
      </c>
      <c r="B72541">
        <v>2009</v>
      </c>
      <c r="C72541">
        <v>113</v>
      </c>
    </row>
    <row r="72542" spans="1:3" x14ac:dyDescent="0.2">
      <c r="A72542" t="s">
        <v>62256</v>
      </c>
      <c r="B72542">
        <v>1961</v>
      </c>
      <c r="C72542">
        <v>100</v>
      </c>
    </row>
    <row r="72543" spans="1:3" x14ac:dyDescent="0.2">
      <c r="A72543" t="s">
        <v>62257</v>
      </c>
      <c r="B72543">
        <v>1939</v>
      </c>
      <c r="C72543">
        <v>99</v>
      </c>
    </row>
    <row r="72544" spans="1:3" x14ac:dyDescent="0.2">
      <c r="A72544" t="s">
        <v>62258</v>
      </c>
      <c r="B72544">
        <v>1989</v>
      </c>
      <c r="C72544">
        <v>142</v>
      </c>
    </row>
    <row r="72545" spans="1:3" x14ac:dyDescent="0.2">
      <c r="A72545" t="s">
        <v>62259</v>
      </c>
      <c r="B72545">
        <v>1991</v>
      </c>
      <c r="C72545">
        <v>84</v>
      </c>
    </row>
    <row r="72546" spans="1:3" x14ac:dyDescent="0.2">
      <c r="A72546" t="s">
        <v>62260</v>
      </c>
      <c r="B72546">
        <v>1999</v>
      </c>
      <c r="C72546">
        <v>85</v>
      </c>
    </row>
    <row r="72547" spans="1:3" x14ac:dyDescent="0.2">
      <c r="A72547" t="s">
        <v>62261</v>
      </c>
      <c r="B72547">
        <v>1929</v>
      </c>
      <c r="C72547">
        <v>65</v>
      </c>
    </row>
    <row r="72548" spans="1:3" x14ac:dyDescent="0.2">
      <c r="A72548" t="s">
        <v>62262</v>
      </c>
      <c r="B72548">
        <v>2012</v>
      </c>
      <c r="C72548">
        <v>118</v>
      </c>
    </row>
    <row r="72549" spans="1:3" x14ac:dyDescent="0.2">
      <c r="A72549" t="s">
        <v>62263</v>
      </c>
      <c r="B72549">
        <v>2012</v>
      </c>
      <c r="C72549">
        <v>102</v>
      </c>
    </row>
    <row r="72550" spans="1:3" x14ac:dyDescent="0.2">
      <c r="A72550" t="s">
        <v>62263</v>
      </c>
      <c r="B72550">
        <v>2012</v>
      </c>
      <c r="C72550">
        <v>101</v>
      </c>
    </row>
    <row r="72551" spans="1:3" x14ac:dyDescent="0.2">
      <c r="A72551" t="s">
        <v>62264</v>
      </c>
      <c r="B72551">
        <v>1968</v>
      </c>
      <c r="C72551">
        <v>93</v>
      </c>
    </row>
    <row r="72552" spans="1:3" x14ac:dyDescent="0.2">
      <c r="A72552" t="s">
        <v>62265</v>
      </c>
      <c r="B72552">
        <v>2007</v>
      </c>
      <c r="C72552">
        <v>50</v>
      </c>
    </row>
    <row r="72553" spans="1:3" x14ac:dyDescent="0.2">
      <c r="A72553" t="s">
        <v>62266</v>
      </c>
      <c r="B72553">
        <v>1954</v>
      </c>
      <c r="C72553">
        <v>96</v>
      </c>
    </row>
    <row r="72554" spans="1:3" x14ac:dyDescent="0.2">
      <c r="A72554" t="s">
        <v>62266</v>
      </c>
      <c r="B72554">
        <v>1981</v>
      </c>
      <c r="C72554">
        <v>73</v>
      </c>
    </row>
    <row r="72555" spans="1:3" x14ac:dyDescent="0.2">
      <c r="A72555" t="s">
        <v>62267</v>
      </c>
      <c r="B72555">
        <v>2009</v>
      </c>
      <c r="C72555">
        <v>165</v>
      </c>
    </row>
    <row r="72556" spans="1:3" x14ac:dyDescent="0.2">
      <c r="A72556" t="s">
        <v>62268</v>
      </c>
      <c r="B72556">
        <v>2010</v>
      </c>
      <c r="C72556">
        <v>105</v>
      </c>
    </row>
    <row r="72557" spans="1:3" x14ac:dyDescent="0.2">
      <c r="A72557" t="s">
        <v>62269</v>
      </c>
      <c r="B72557">
        <v>1986</v>
      </c>
      <c r="C72557">
        <v>140</v>
      </c>
    </row>
    <row r="72558" spans="1:3" x14ac:dyDescent="0.2">
      <c r="A72558" t="s">
        <v>62270</v>
      </c>
      <c r="B72558">
        <v>1981</v>
      </c>
      <c r="C72558">
        <v>163</v>
      </c>
    </row>
    <row r="72559" spans="1:3" x14ac:dyDescent="0.2">
      <c r="A72559" t="s">
        <v>62271</v>
      </c>
      <c r="B72559">
        <v>2002</v>
      </c>
      <c r="C72559">
        <v>180</v>
      </c>
    </row>
    <row r="72560" spans="1:3" x14ac:dyDescent="0.2">
      <c r="A72560" t="s">
        <v>62272</v>
      </c>
      <c r="B72560">
        <v>2009</v>
      </c>
      <c r="C72560">
        <v>128</v>
      </c>
    </row>
    <row r="72561" spans="1:3" x14ac:dyDescent="0.2">
      <c r="A72561" t="s">
        <v>62273</v>
      </c>
      <c r="B72561">
        <v>1996</v>
      </c>
      <c r="C72561">
        <v>103</v>
      </c>
    </row>
    <row r="72562" spans="1:3" x14ac:dyDescent="0.2">
      <c r="A72562" t="s">
        <v>62273</v>
      </c>
      <c r="B72562">
        <v>1996</v>
      </c>
      <c r="C72562">
        <v>107</v>
      </c>
    </row>
    <row r="72563" spans="1:3" x14ac:dyDescent="0.2">
      <c r="A72563" t="s">
        <v>62273</v>
      </c>
      <c r="B72563">
        <v>1996</v>
      </c>
      <c r="C72563">
        <v>107</v>
      </c>
    </row>
    <row r="72564" spans="1:3" x14ac:dyDescent="0.2">
      <c r="A72564" t="s">
        <v>62274</v>
      </c>
      <c r="B72564">
        <v>1960</v>
      </c>
      <c r="C72564">
        <v>80</v>
      </c>
    </row>
    <row r="72565" spans="1:3" x14ac:dyDescent="0.2">
      <c r="A72565" t="s">
        <v>62275</v>
      </c>
      <c r="B72565">
        <v>1967</v>
      </c>
      <c r="C72565">
        <v>77</v>
      </c>
    </row>
    <row r="72566" spans="1:3" x14ac:dyDescent="0.2">
      <c r="A72566" t="s">
        <v>62276</v>
      </c>
      <c r="B72566">
        <v>1989</v>
      </c>
      <c r="C72566">
        <v>97</v>
      </c>
    </row>
    <row r="72567" spans="1:3" x14ac:dyDescent="0.2">
      <c r="A72567" t="s">
        <v>62276</v>
      </c>
      <c r="B72567">
        <v>1989</v>
      </c>
      <c r="C72567">
        <v>97</v>
      </c>
    </row>
    <row r="72568" spans="1:3" x14ac:dyDescent="0.2">
      <c r="A72568" t="s">
        <v>62277</v>
      </c>
      <c r="B72568">
        <v>1953</v>
      </c>
      <c r="C72568">
        <v>80</v>
      </c>
    </row>
    <row r="72569" spans="1:3" x14ac:dyDescent="0.2">
      <c r="A72569" t="s">
        <v>62278</v>
      </c>
      <c r="B72569">
        <v>1990</v>
      </c>
      <c r="C72569">
        <v>77</v>
      </c>
    </row>
    <row r="72570" spans="1:3" x14ac:dyDescent="0.2">
      <c r="A72570" t="s">
        <v>62279</v>
      </c>
      <c r="B72570">
        <v>1986</v>
      </c>
      <c r="C72570">
        <v>90</v>
      </c>
    </row>
    <row r="72571" spans="1:3" x14ac:dyDescent="0.2">
      <c r="A72571" t="s">
        <v>62279</v>
      </c>
      <c r="B72571">
        <v>1986</v>
      </c>
      <c r="C72571">
        <v>94</v>
      </c>
    </row>
    <row r="72572" spans="1:3" x14ac:dyDescent="0.2">
      <c r="A72572" t="s">
        <v>62279</v>
      </c>
      <c r="B72572">
        <v>1986</v>
      </c>
      <c r="C72572">
        <v>76</v>
      </c>
    </row>
    <row r="72573" spans="1:3" x14ac:dyDescent="0.2">
      <c r="A72573" t="s">
        <v>62280</v>
      </c>
      <c r="B72573">
        <v>2011</v>
      </c>
      <c r="C72573">
        <v>72</v>
      </c>
    </row>
    <row r="72574" spans="1:3" x14ac:dyDescent="0.2">
      <c r="A72574" t="s">
        <v>62281</v>
      </c>
      <c r="B72574">
        <v>2007</v>
      </c>
      <c r="C72574">
        <v>97</v>
      </c>
    </row>
    <row r="72575" spans="1:3" x14ac:dyDescent="0.2">
      <c r="A72575" t="s">
        <v>62282</v>
      </c>
      <c r="B72575">
        <v>1957</v>
      </c>
      <c r="C72575">
        <v>86</v>
      </c>
    </row>
    <row r="72576" spans="1:3" x14ac:dyDescent="0.2">
      <c r="A72576" t="s">
        <v>62283</v>
      </c>
      <c r="B72576">
        <v>1972</v>
      </c>
      <c r="C72576">
        <v>96</v>
      </c>
    </row>
    <row r="72577" spans="1:3" x14ac:dyDescent="0.2">
      <c r="A72577" t="s">
        <v>62284</v>
      </c>
      <c r="B72577">
        <v>1927</v>
      </c>
      <c r="C72577">
        <v>85</v>
      </c>
    </row>
    <row r="72578" spans="1:3" x14ac:dyDescent="0.2">
      <c r="A72578" t="s">
        <v>62285</v>
      </c>
      <c r="B72578">
        <v>1971</v>
      </c>
      <c r="C72578">
        <v>146</v>
      </c>
    </row>
    <row r="72579" spans="1:3" x14ac:dyDescent="0.2">
      <c r="A72579" t="s">
        <v>62286</v>
      </c>
      <c r="B72579">
        <v>1983</v>
      </c>
      <c r="C72579">
        <v>88</v>
      </c>
    </row>
    <row r="72580" spans="1:3" x14ac:dyDescent="0.2">
      <c r="A72580" t="s">
        <v>62287</v>
      </c>
      <c r="B72580">
        <v>1986</v>
      </c>
      <c r="C72580">
        <v>145</v>
      </c>
    </row>
    <row r="72581" spans="1:3" x14ac:dyDescent="0.2">
      <c r="A72581" t="s">
        <v>62288</v>
      </c>
      <c r="B72581">
        <v>2015</v>
      </c>
      <c r="C72581">
        <v>98</v>
      </c>
    </row>
    <row r="72582" spans="1:3" x14ac:dyDescent="0.2">
      <c r="A72582" t="s">
        <v>62289</v>
      </c>
      <c r="B72582">
        <v>1962</v>
      </c>
      <c r="C72582">
        <v>85</v>
      </c>
    </row>
    <row r="72583" spans="1:3" x14ac:dyDescent="0.2">
      <c r="A72583" t="s">
        <v>62290</v>
      </c>
      <c r="B72583">
        <v>1987</v>
      </c>
      <c r="C72583">
        <v>137</v>
      </c>
    </row>
    <row r="72584" spans="1:3" x14ac:dyDescent="0.2">
      <c r="A72584" t="s">
        <v>62291</v>
      </c>
      <c r="B72584">
        <v>1980</v>
      </c>
      <c r="C72584">
        <v>144</v>
      </c>
    </row>
    <row r="72585" spans="1:3" x14ac:dyDescent="0.2">
      <c r="A72585" t="s">
        <v>62292</v>
      </c>
      <c r="B72585">
        <v>2010</v>
      </c>
      <c r="C72585">
        <v>93</v>
      </c>
    </row>
    <row r="72586" spans="1:3" x14ac:dyDescent="0.2">
      <c r="A72586" t="s">
        <v>62293</v>
      </c>
      <c r="B72586">
        <v>2014</v>
      </c>
      <c r="C72586">
        <v>98</v>
      </c>
    </row>
    <row r="72587" spans="1:3" x14ac:dyDescent="0.2">
      <c r="A72587" t="s">
        <v>62294</v>
      </c>
      <c r="B72587">
        <v>1937</v>
      </c>
      <c r="C72587">
        <v>73</v>
      </c>
    </row>
    <row r="72588" spans="1:3" x14ac:dyDescent="0.2">
      <c r="A72588" t="s">
        <v>62295</v>
      </c>
      <c r="B72588">
        <v>1976</v>
      </c>
      <c r="C72588">
        <v>110</v>
      </c>
    </row>
    <row r="72589" spans="1:3" x14ac:dyDescent="0.2">
      <c r="A72589" t="s">
        <v>62296</v>
      </c>
      <c r="B72589">
        <v>2011</v>
      </c>
      <c r="C72589">
        <v>90</v>
      </c>
    </row>
    <row r="72590" spans="1:3" x14ac:dyDescent="0.2">
      <c r="A72590" t="s">
        <v>62297</v>
      </c>
      <c r="B72590">
        <v>2010</v>
      </c>
      <c r="C72590">
        <v>91</v>
      </c>
    </row>
    <row r="72591" spans="1:3" x14ac:dyDescent="0.2">
      <c r="A72591" t="s">
        <v>62298</v>
      </c>
      <c r="B72591">
        <v>2006</v>
      </c>
      <c r="C72591">
        <v>106</v>
      </c>
    </row>
    <row r="72592" spans="1:3" x14ac:dyDescent="0.2">
      <c r="A72592" t="s">
        <v>62299</v>
      </c>
      <c r="B72592">
        <v>2010</v>
      </c>
      <c r="C72592">
        <v>125</v>
      </c>
    </row>
    <row r="72593" spans="1:3" x14ac:dyDescent="0.2">
      <c r="A72593" t="s">
        <v>62300</v>
      </c>
      <c r="B72593">
        <v>1986</v>
      </c>
      <c r="C72593">
        <v>109</v>
      </c>
    </row>
    <row r="72594" spans="1:3" x14ac:dyDescent="0.2">
      <c r="A72594" t="s">
        <v>62301</v>
      </c>
      <c r="B72594">
        <v>2015</v>
      </c>
      <c r="C72594">
        <v>90</v>
      </c>
    </row>
    <row r="72595" spans="1:3" x14ac:dyDescent="0.2">
      <c r="A72595" t="s">
        <v>62302</v>
      </c>
      <c r="B72595">
        <v>2013</v>
      </c>
      <c r="C72595">
        <v>90</v>
      </c>
    </row>
    <row r="72596" spans="1:3" x14ac:dyDescent="0.2">
      <c r="A72596" t="s">
        <v>62303</v>
      </c>
      <c r="B72596">
        <v>2005</v>
      </c>
      <c r="C72596">
        <v>144</v>
      </c>
    </row>
    <row r="72597" spans="1:3" x14ac:dyDescent="0.2">
      <c r="A72597" t="s">
        <v>62303</v>
      </c>
      <c r="B72597">
        <v>2005</v>
      </c>
      <c r="C72597">
        <v>136</v>
      </c>
    </row>
    <row r="72598" spans="1:3" x14ac:dyDescent="0.2">
      <c r="A72598" t="s">
        <v>62304</v>
      </c>
      <c r="B72598">
        <v>1979</v>
      </c>
      <c r="C72598">
        <v>120</v>
      </c>
    </row>
    <row r="72599" spans="1:3" x14ac:dyDescent="0.2">
      <c r="A72599" t="s">
        <v>62305</v>
      </c>
      <c r="B72599">
        <v>2011</v>
      </c>
      <c r="C72599">
        <v>95</v>
      </c>
    </row>
    <row r="72600" spans="1:3" x14ac:dyDescent="0.2">
      <c r="A72600" t="s">
        <v>62306</v>
      </c>
      <c r="B72600">
        <v>2003</v>
      </c>
      <c r="C72600">
        <v>105</v>
      </c>
    </row>
    <row r="72601" spans="1:3" x14ac:dyDescent="0.2">
      <c r="A72601" t="s">
        <v>62307</v>
      </c>
      <c r="B72601">
        <v>2000</v>
      </c>
      <c r="C72601">
        <v>111</v>
      </c>
    </row>
    <row r="72602" spans="1:3" x14ac:dyDescent="0.2">
      <c r="A72602" t="s">
        <v>62308</v>
      </c>
      <c r="B72602">
        <v>1983</v>
      </c>
      <c r="C72602">
        <v>104</v>
      </c>
    </row>
    <row r="72603" spans="1:3" x14ac:dyDescent="0.2">
      <c r="A72603" t="s">
        <v>62309</v>
      </c>
      <c r="B72603">
        <v>2002</v>
      </c>
      <c r="C72603">
        <v>71</v>
      </c>
    </row>
    <row r="72604" spans="1:3" x14ac:dyDescent="0.2">
      <c r="A72604" t="s">
        <v>62310</v>
      </c>
      <c r="B72604">
        <v>1995</v>
      </c>
      <c r="C72604">
        <v>96</v>
      </c>
    </row>
    <row r="72605" spans="1:3" x14ac:dyDescent="0.2">
      <c r="A72605" t="s">
        <v>62311</v>
      </c>
      <c r="B72605">
        <v>2013</v>
      </c>
      <c r="C72605">
        <v>108</v>
      </c>
    </row>
    <row r="72606" spans="1:3" x14ac:dyDescent="0.2">
      <c r="A72606" t="s">
        <v>62312</v>
      </c>
      <c r="B72606">
        <v>2007</v>
      </c>
      <c r="C72606">
        <v>81</v>
      </c>
    </row>
    <row r="72607" spans="1:3" x14ac:dyDescent="0.2">
      <c r="A72607" t="s">
        <v>62313</v>
      </c>
      <c r="B72607">
        <v>1961</v>
      </c>
      <c r="C72607">
        <v>90</v>
      </c>
    </row>
    <row r="72608" spans="1:3" x14ac:dyDescent="0.2">
      <c r="A72608" t="s">
        <v>62314</v>
      </c>
      <c r="B72608">
        <v>1943</v>
      </c>
      <c r="C72608">
        <v>110</v>
      </c>
    </row>
    <row r="72609" spans="1:3" x14ac:dyDescent="0.2">
      <c r="A72609" t="s">
        <v>62315</v>
      </c>
      <c r="B72609">
        <v>1962</v>
      </c>
      <c r="C72609">
        <v>108</v>
      </c>
    </row>
    <row r="72610" spans="1:3" x14ac:dyDescent="0.2">
      <c r="A72610" t="s">
        <v>62316</v>
      </c>
      <c r="B72610">
        <v>1939</v>
      </c>
      <c r="C72610">
        <v>65</v>
      </c>
    </row>
    <row r="72611" spans="1:3" x14ac:dyDescent="0.2">
      <c r="A72611" t="s">
        <v>62317</v>
      </c>
      <c r="B72611">
        <v>2004</v>
      </c>
      <c r="C72611">
        <v>107</v>
      </c>
    </row>
    <row r="72612" spans="1:3" x14ac:dyDescent="0.2">
      <c r="A72612" t="s">
        <v>62318</v>
      </c>
      <c r="B72612">
        <v>2016</v>
      </c>
      <c r="C72612">
        <v>133</v>
      </c>
    </row>
    <row r="72613" spans="1:3" x14ac:dyDescent="0.2">
      <c r="A72613" t="s">
        <v>62319</v>
      </c>
      <c r="B72613">
        <v>1970</v>
      </c>
      <c r="C72613">
        <v>85</v>
      </c>
    </row>
    <row r="72614" spans="1:3" x14ac:dyDescent="0.2">
      <c r="A72614" t="s">
        <v>62320</v>
      </c>
      <c r="B72614">
        <v>1967</v>
      </c>
      <c r="C72614">
        <v>71</v>
      </c>
    </row>
    <row r="72615" spans="1:3" x14ac:dyDescent="0.2">
      <c r="A72615" t="s">
        <v>62321</v>
      </c>
      <c r="B72615">
        <v>1932</v>
      </c>
      <c r="C72615">
        <v>86</v>
      </c>
    </row>
    <row r="72616" spans="1:3" x14ac:dyDescent="0.2">
      <c r="A72616" t="s">
        <v>62322</v>
      </c>
      <c r="B72616">
        <v>1939</v>
      </c>
      <c r="C72616">
        <v>88</v>
      </c>
    </row>
    <row r="72617" spans="1:3" x14ac:dyDescent="0.2">
      <c r="A72617" t="s">
        <v>62322</v>
      </c>
      <c r="B72617">
        <v>1939</v>
      </c>
      <c r="C72617">
        <v>90</v>
      </c>
    </row>
    <row r="72618" spans="1:3" x14ac:dyDescent="0.2">
      <c r="A72618" t="s">
        <v>62323</v>
      </c>
      <c r="B72618">
        <v>2011</v>
      </c>
      <c r="C72618">
        <v>90</v>
      </c>
    </row>
    <row r="72619" spans="1:3" x14ac:dyDescent="0.2">
      <c r="A72619" t="s">
        <v>62324</v>
      </c>
      <c r="B72619">
        <v>1992</v>
      </c>
      <c r="C72619">
        <v>79</v>
      </c>
    </row>
    <row r="72620" spans="1:3" x14ac:dyDescent="0.2">
      <c r="A72620" t="s">
        <v>62325</v>
      </c>
      <c r="B72620">
        <v>1964</v>
      </c>
      <c r="C72620">
        <v>138</v>
      </c>
    </row>
    <row r="72621" spans="1:3" x14ac:dyDescent="0.2">
      <c r="A72621" t="s">
        <v>62326</v>
      </c>
      <c r="B72621">
        <v>1957</v>
      </c>
      <c r="C72621">
        <v>71</v>
      </c>
    </row>
    <row r="72622" spans="1:3" x14ac:dyDescent="0.2">
      <c r="A72622" t="s">
        <v>62326</v>
      </c>
      <c r="B72622">
        <v>1957</v>
      </c>
      <c r="C72622">
        <v>90</v>
      </c>
    </row>
    <row r="72623" spans="1:3" x14ac:dyDescent="0.2">
      <c r="A72623" t="s">
        <v>62327</v>
      </c>
      <c r="B72623">
        <v>1988</v>
      </c>
      <c r="C72623">
        <v>84</v>
      </c>
    </row>
    <row r="72624" spans="1:3" x14ac:dyDescent="0.2">
      <c r="A72624" t="s">
        <v>62328</v>
      </c>
      <c r="B72624">
        <v>1975</v>
      </c>
      <c r="C72624">
        <v>86</v>
      </c>
    </row>
    <row r="72625" spans="1:3" x14ac:dyDescent="0.2">
      <c r="A72625" t="s">
        <v>62328</v>
      </c>
      <c r="B72625">
        <v>2003</v>
      </c>
      <c r="C72625">
        <v>75</v>
      </c>
    </row>
    <row r="72626" spans="1:3" x14ac:dyDescent="0.2">
      <c r="A72626" t="s">
        <v>62329</v>
      </c>
      <c r="B72626">
        <v>2012</v>
      </c>
      <c r="C72626">
        <v>125</v>
      </c>
    </row>
    <row r="72627" spans="1:3" x14ac:dyDescent="0.2">
      <c r="A72627" t="s">
        <v>62330</v>
      </c>
      <c r="B72627">
        <v>2007</v>
      </c>
      <c r="C72627">
        <v>88</v>
      </c>
    </row>
    <row r="72628" spans="1:3" x14ac:dyDescent="0.2">
      <c r="A72628" t="s">
        <v>62331</v>
      </c>
      <c r="B72628">
        <v>2003</v>
      </c>
      <c r="C72628">
        <v>105</v>
      </c>
    </row>
    <row r="72629" spans="1:3" x14ac:dyDescent="0.2">
      <c r="A72629" t="s">
        <v>62332</v>
      </c>
      <c r="B72629">
        <v>2007</v>
      </c>
      <c r="C72629">
        <v>98</v>
      </c>
    </row>
    <row r="72630" spans="1:3" x14ac:dyDescent="0.2">
      <c r="A72630" t="s">
        <v>62333</v>
      </c>
      <c r="B72630">
        <v>1937</v>
      </c>
      <c r="C72630">
        <v>115</v>
      </c>
    </row>
    <row r="72631" spans="1:3" x14ac:dyDescent="0.2">
      <c r="A72631" t="s">
        <v>62333</v>
      </c>
      <c r="B72631">
        <v>1954</v>
      </c>
      <c r="C72631">
        <v>95</v>
      </c>
    </row>
    <row r="72632" spans="1:3" x14ac:dyDescent="0.2">
      <c r="A72632" t="s">
        <v>62334</v>
      </c>
      <c r="B72632">
        <v>1966</v>
      </c>
      <c r="C72632">
        <v>103</v>
      </c>
    </row>
    <row r="72633" spans="1:3" x14ac:dyDescent="0.2">
      <c r="A72633" t="s">
        <v>62334</v>
      </c>
      <c r="B72633">
        <v>1966</v>
      </c>
      <c r="C72633">
        <v>82</v>
      </c>
    </row>
    <row r="72634" spans="1:3" x14ac:dyDescent="0.2">
      <c r="A72634" t="s">
        <v>62335</v>
      </c>
      <c r="B72634">
        <v>1972</v>
      </c>
      <c r="C72634">
        <v>92</v>
      </c>
    </row>
    <row r="72635" spans="1:3" x14ac:dyDescent="0.2">
      <c r="A72635" t="s">
        <v>62336</v>
      </c>
      <c r="B72635">
        <v>1973</v>
      </c>
      <c r="C72635">
        <v>85</v>
      </c>
    </row>
    <row r="72636" spans="1:3" x14ac:dyDescent="0.2">
      <c r="A72636" t="s">
        <v>62337</v>
      </c>
      <c r="B72636">
        <v>1973</v>
      </c>
      <c r="C72636">
        <v>85</v>
      </c>
    </row>
    <row r="72637" spans="1:3" x14ac:dyDescent="0.2">
      <c r="A72637" t="s">
        <v>62338</v>
      </c>
      <c r="B72637">
        <v>2007</v>
      </c>
      <c r="C72637">
        <v>77</v>
      </c>
    </row>
    <row r="72638" spans="1:3" x14ac:dyDescent="0.2">
      <c r="A72638" t="s">
        <v>62339</v>
      </c>
      <c r="B72638">
        <v>1995</v>
      </c>
      <c r="C72638">
        <v>150</v>
      </c>
    </row>
    <row r="72639" spans="1:3" x14ac:dyDescent="0.2">
      <c r="A72639" t="s">
        <v>62340</v>
      </c>
      <c r="B72639">
        <v>1964</v>
      </c>
      <c r="C72639">
        <v>71</v>
      </c>
    </row>
    <row r="72640" spans="1:3" x14ac:dyDescent="0.2">
      <c r="A72640" t="s">
        <v>62341</v>
      </c>
      <c r="B72640">
        <v>1957</v>
      </c>
      <c r="C72640">
        <v>97</v>
      </c>
    </row>
    <row r="72641" spans="1:3" x14ac:dyDescent="0.2">
      <c r="A72641" t="s">
        <v>62342</v>
      </c>
      <c r="B72641">
        <v>1954</v>
      </c>
      <c r="C72641">
        <v>109</v>
      </c>
    </row>
    <row r="72642" spans="1:3" x14ac:dyDescent="0.2">
      <c r="A72642" t="s">
        <v>62343</v>
      </c>
      <c r="B72642">
        <v>1982</v>
      </c>
      <c r="C72642">
        <v>111</v>
      </c>
    </row>
    <row r="72643" spans="1:3" x14ac:dyDescent="0.2">
      <c r="A72643" t="s">
        <v>62344</v>
      </c>
      <c r="B72643">
        <v>1983</v>
      </c>
      <c r="C72643">
        <v>128</v>
      </c>
    </row>
    <row r="72644" spans="1:3" x14ac:dyDescent="0.2">
      <c r="A72644" t="s">
        <v>62345</v>
      </c>
      <c r="B72644">
        <v>2005</v>
      </c>
      <c r="C72644">
        <v>132</v>
      </c>
    </row>
    <row r="72645" spans="1:3" x14ac:dyDescent="0.2">
      <c r="A72645" t="s">
        <v>62346</v>
      </c>
      <c r="B72645">
        <v>2012</v>
      </c>
      <c r="C72645">
        <v>160</v>
      </c>
    </row>
    <row r="72646" spans="1:3" x14ac:dyDescent="0.2">
      <c r="A72646" t="s">
        <v>62347</v>
      </c>
      <c r="B72646">
        <v>1958</v>
      </c>
      <c r="C72646">
        <v>106</v>
      </c>
    </row>
    <row r="72647" spans="1:3" x14ac:dyDescent="0.2">
      <c r="A72647" t="s">
        <v>62348</v>
      </c>
      <c r="B72647">
        <v>2013</v>
      </c>
      <c r="C72647">
        <v>109</v>
      </c>
    </row>
    <row r="72648" spans="1:3" x14ac:dyDescent="0.2">
      <c r="A72648" t="s">
        <v>62349</v>
      </c>
      <c r="B72648">
        <v>2004</v>
      </c>
      <c r="C72648">
        <v>123</v>
      </c>
    </row>
    <row r="72649" spans="1:3" x14ac:dyDescent="0.2">
      <c r="A72649" t="s">
        <v>62350</v>
      </c>
      <c r="B72649">
        <v>1982</v>
      </c>
      <c r="C72649">
        <v>92</v>
      </c>
    </row>
    <row r="72650" spans="1:3" x14ac:dyDescent="0.2">
      <c r="A72650" t="s">
        <v>62351</v>
      </c>
      <c r="B72650">
        <v>2001</v>
      </c>
      <c r="C72650">
        <v>113</v>
      </c>
    </row>
    <row r="72651" spans="1:3" x14ac:dyDescent="0.2">
      <c r="A72651" t="s">
        <v>62352</v>
      </c>
      <c r="B72651">
        <v>2007</v>
      </c>
      <c r="C72651">
        <v>112</v>
      </c>
    </row>
    <row r="72652" spans="1:3" x14ac:dyDescent="0.2">
      <c r="A72652" t="s">
        <v>62353</v>
      </c>
      <c r="B72652">
        <v>2014</v>
      </c>
      <c r="C72652">
        <v>92</v>
      </c>
    </row>
    <row r="72653" spans="1:3" x14ac:dyDescent="0.2">
      <c r="A72653" t="s">
        <v>62354</v>
      </c>
      <c r="B72653">
        <v>1949</v>
      </c>
      <c r="C72653">
        <v>77</v>
      </c>
    </row>
    <row r="72654" spans="1:3" x14ac:dyDescent="0.2">
      <c r="A72654" t="s">
        <v>62355</v>
      </c>
      <c r="B72654">
        <v>1989</v>
      </c>
      <c r="C72654">
        <v>104</v>
      </c>
    </row>
    <row r="72655" spans="1:3" x14ac:dyDescent="0.2">
      <c r="A72655" t="s">
        <v>62356</v>
      </c>
      <c r="B72655">
        <v>1954</v>
      </c>
      <c r="C72655">
        <v>95</v>
      </c>
    </row>
    <row r="72656" spans="1:3" x14ac:dyDescent="0.2">
      <c r="A72656" t="s">
        <v>62356</v>
      </c>
      <c r="B72656">
        <v>1954</v>
      </c>
      <c r="C72656">
        <v>103</v>
      </c>
    </row>
    <row r="72657" spans="1:3" x14ac:dyDescent="0.2">
      <c r="A72657" t="s">
        <v>62357</v>
      </c>
      <c r="B72657">
        <v>2009</v>
      </c>
      <c r="C72657">
        <v>95</v>
      </c>
    </row>
    <row r="72658" spans="1:3" x14ac:dyDescent="0.2">
      <c r="A72658" t="s">
        <v>62357</v>
      </c>
      <c r="B72658">
        <v>2009</v>
      </c>
      <c r="C72658">
        <v>92</v>
      </c>
    </row>
    <row r="72659" spans="1:3" x14ac:dyDescent="0.2">
      <c r="A72659" t="s">
        <v>62358</v>
      </c>
      <c r="B72659">
        <v>1969</v>
      </c>
      <c r="C72659">
        <v>79</v>
      </c>
    </row>
    <row r="72660" spans="1:3" x14ac:dyDescent="0.2">
      <c r="A72660" t="s">
        <v>62359</v>
      </c>
      <c r="B72660">
        <v>2005</v>
      </c>
      <c r="C72660">
        <v>120</v>
      </c>
    </row>
    <row r="72661" spans="1:3" x14ac:dyDescent="0.2">
      <c r="A72661" t="s">
        <v>62359</v>
      </c>
      <c r="B72661">
        <v>2005</v>
      </c>
      <c r="C72661">
        <v>120</v>
      </c>
    </row>
    <row r="72662" spans="1:3" x14ac:dyDescent="0.2">
      <c r="A72662" t="s">
        <v>62360</v>
      </c>
      <c r="B72662">
        <v>2005</v>
      </c>
      <c r="C72662">
        <v>67</v>
      </c>
    </row>
    <row r="72663" spans="1:3" x14ac:dyDescent="0.2">
      <c r="A72663" t="s">
        <v>62361</v>
      </c>
      <c r="B72663">
        <v>1993</v>
      </c>
      <c r="C72663">
        <v>117</v>
      </c>
    </row>
    <row r="72664" spans="1:3" x14ac:dyDescent="0.2">
      <c r="A72664" t="s">
        <v>62362</v>
      </c>
      <c r="B72664">
        <v>2014</v>
      </c>
      <c r="C72664">
        <v>119</v>
      </c>
    </row>
    <row r="72665" spans="1:3" x14ac:dyDescent="0.2">
      <c r="A72665" t="s">
        <v>62363</v>
      </c>
      <c r="B72665">
        <v>1968</v>
      </c>
      <c r="C72665">
        <v>88</v>
      </c>
    </row>
    <row r="72666" spans="1:3" x14ac:dyDescent="0.2">
      <c r="A72666" t="s">
        <v>62364</v>
      </c>
      <c r="B72666">
        <v>1997</v>
      </c>
      <c r="C72666">
        <v>110</v>
      </c>
    </row>
    <row r="72667" spans="1:3" x14ac:dyDescent="0.2">
      <c r="A72667" t="s">
        <v>62365</v>
      </c>
      <c r="B72667">
        <v>2003</v>
      </c>
      <c r="C72667">
        <v>106</v>
      </c>
    </row>
    <row r="72668" spans="1:3" x14ac:dyDescent="0.2">
      <c r="A72668" t="s">
        <v>62366</v>
      </c>
      <c r="B72668">
        <v>1974</v>
      </c>
      <c r="C72668">
        <v>88</v>
      </c>
    </row>
    <row r="72669" spans="1:3" x14ac:dyDescent="0.2">
      <c r="A72669" t="s">
        <v>62367</v>
      </c>
      <c r="B72669">
        <v>1985</v>
      </c>
      <c r="C72669">
        <v>135</v>
      </c>
    </row>
    <row r="72670" spans="1:3" x14ac:dyDescent="0.2">
      <c r="A72670" t="s">
        <v>62368</v>
      </c>
      <c r="B72670">
        <v>2009</v>
      </c>
      <c r="C72670">
        <v>85</v>
      </c>
    </row>
    <row r="72671" spans="1:3" x14ac:dyDescent="0.2">
      <c r="A72671" t="s">
        <v>62369</v>
      </c>
      <c r="B72671">
        <v>2016</v>
      </c>
      <c r="C72671">
        <v>100</v>
      </c>
    </row>
    <row r="72672" spans="1:3" x14ac:dyDescent="0.2">
      <c r="A72672" t="s">
        <v>62370</v>
      </c>
      <c r="B72672">
        <v>2003</v>
      </c>
      <c r="C72672">
        <v>105</v>
      </c>
    </row>
    <row r="72673" spans="1:3" x14ac:dyDescent="0.2">
      <c r="A72673" t="s">
        <v>62370</v>
      </c>
      <c r="B72673">
        <v>2003</v>
      </c>
      <c r="C72673">
        <v>111</v>
      </c>
    </row>
    <row r="72674" spans="1:3" x14ac:dyDescent="0.2">
      <c r="A72674" t="s">
        <v>62371</v>
      </c>
      <c r="B72674">
        <v>1981</v>
      </c>
      <c r="C72674">
        <v>76</v>
      </c>
    </row>
    <row r="72675" spans="1:3" x14ac:dyDescent="0.2">
      <c r="A72675" t="s">
        <v>62372</v>
      </c>
      <c r="B72675">
        <v>1980</v>
      </c>
      <c r="C72675">
        <v>71</v>
      </c>
    </row>
    <row r="72676" spans="1:3" x14ac:dyDescent="0.2">
      <c r="A72676" t="s">
        <v>62373</v>
      </c>
      <c r="B72676">
        <v>1985</v>
      </c>
      <c r="C72676">
        <v>83</v>
      </c>
    </row>
    <row r="72677" spans="1:3" x14ac:dyDescent="0.2">
      <c r="A72677" t="s">
        <v>62374</v>
      </c>
      <c r="B72677">
        <v>1966</v>
      </c>
      <c r="C72677">
        <v>87</v>
      </c>
    </row>
    <row r="72678" spans="1:3" x14ac:dyDescent="0.2">
      <c r="A72678" t="s">
        <v>62375</v>
      </c>
      <c r="B72678">
        <v>1975</v>
      </c>
      <c r="C72678">
        <v>89</v>
      </c>
    </row>
    <row r="72679" spans="1:3" x14ac:dyDescent="0.2">
      <c r="A72679" t="s">
        <v>62376</v>
      </c>
      <c r="B72679">
        <v>1995</v>
      </c>
      <c r="C72679">
        <v>110</v>
      </c>
    </row>
    <row r="72680" spans="1:3" x14ac:dyDescent="0.2">
      <c r="A72680" t="s">
        <v>62377</v>
      </c>
      <c r="B72680">
        <v>1967</v>
      </c>
      <c r="C72680">
        <v>109</v>
      </c>
    </row>
    <row r="72681" spans="1:3" x14ac:dyDescent="0.2">
      <c r="A72681" t="s">
        <v>62378</v>
      </c>
      <c r="B72681">
        <v>1933</v>
      </c>
      <c r="C72681">
        <v>102</v>
      </c>
    </row>
    <row r="72682" spans="1:3" x14ac:dyDescent="0.2">
      <c r="A72682" t="s">
        <v>62379</v>
      </c>
      <c r="B72682">
        <v>2012</v>
      </c>
      <c r="C72682">
        <v>81</v>
      </c>
    </row>
    <row r="72683" spans="1:3" x14ac:dyDescent="0.2">
      <c r="A72683" t="s">
        <v>62380</v>
      </c>
      <c r="B72683">
        <v>1984</v>
      </c>
      <c r="C72683">
        <v>131</v>
      </c>
    </row>
    <row r="72684" spans="1:3" x14ac:dyDescent="0.2">
      <c r="A72684" t="s">
        <v>62381</v>
      </c>
      <c r="B72684">
        <v>1950</v>
      </c>
      <c r="C72684">
        <v>96</v>
      </c>
    </row>
    <row r="72685" spans="1:3" x14ac:dyDescent="0.2">
      <c r="A72685" t="s">
        <v>62382</v>
      </c>
      <c r="B72685">
        <v>1947</v>
      </c>
      <c r="C72685">
        <v>57</v>
      </c>
    </row>
    <row r="72686" spans="1:3" x14ac:dyDescent="0.2">
      <c r="A72686" t="s">
        <v>62382</v>
      </c>
      <c r="B72686">
        <v>1947</v>
      </c>
      <c r="C72686">
        <v>58</v>
      </c>
    </row>
    <row r="72687" spans="1:3" x14ac:dyDescent="0.2">
      <c r="A72687" t="s">
        <v>62382</v>
      </c>
      <c r="B72687">
        <v>1947</v>
      </c>
      <c r="C72687">
        <v>54</v>
      </c>
    </row>
    <row r="72688" spans="1:3" x14ac:dyDescent="0.2">
      <c r="A72688" t="s">
        <v>62383</v>
      </c>
      <c r="B72688">
        <v>1975</v>
      </c>
      <c r="C72688">
        <v>62</v>
      </c>
    </row>
    <row r="72689" spans="1:3" x14ac:dyDescent="0.2">
      <c r="A72689" t="s">
        <v>62383</v>
      </c>
      <c r="B72689">
        <v>1975</v>
      </c>
      <c r="C72689">
        <v>75</v>
      </c>
    </row>
    <row r="72690" spans="1:3" x14ac:dyDescent="0.2">
      <c r="A72690" t="s">
        <v>62383</v>
      </c>
      <c r="B72690">
        <v>1975</v>
      </c>
      <c r="C72690">
        <v>73</v>
      </c>
    </row>
    <row r="72691" spans="1:3" x14ac:dyDescent="0.2">
      <c r="A72691" t="s">
        <v>62384</v>
      </c>
      <c r="B72691">
        <v>1938</v>
      </c>
      <c r="C72691">
        <v>94</v>
      </c>
    </row>
    <row r="72692" spans="1:3" x14ac:dyDescent="0.2">
      <c r="A72692" t="s">
        <v>62385</v>
      </c>
      <c r="B72692">
        <v>1983</v>
      </c>
      <c r="C72692">
        <v>150</v>
      </c>
    </row>
    <row r="72693" spans="1:3" x14ac:dyDescent="0.2">
      <c r="A72693" t="s">
        <v>62386</v>
      </c>
      <c r="B72693">
        <v>1991</v>
      </c>
      <c r="C72693">
        <v>101</v>
      </c>
    </row>
    <row r="72694" spans="1:3" x14ac:dyDescent="0.2">
      <c r="A72694" t="s">
        <v>62387</v>
      </c>
      <c r="B72694">
        <v>1970</v>
      </c>
      <c r="C72694">
        <v>53</v>
      </c>
    </row>
    <row r="72695" spans="1:3" x14ac:dyDescent="0.2">
      <c r="A72695" t="s">
        <v>62388</v>
      </c>
      <c r="B72695">
        <v>2011</v>
      </c>
      <c r="C72695">
        <v>130</v>
      </c>
    </row>
    <row r="72696" spans="1:3" x14ac:dyDescent="0.2">
      <c r="A72696" t="s">
        <v>62389</v>
      </c>
      <c r="B72696">
        <v>1997</v>
      </c>
      <c r="C72696">
        <v>97</v>
      </c>
    </row>
    <row r="72697" spans="1:3" x14ac:dyDescent="0.2">
      <c r="A72697" t="s">
        <v>62390</v>
      </c>
      <c r="B72697">
        <v>1983</v>
      </c>
      <c r="C72697">
        <v>91</v>
      </c>
    </row>
    <row r="72698" spans="1:3" x14ac:dyDescent="0.2">
      <c r="A72698" t="s">
        <v>62391</v>
      </c>
      <c r="B72698">
        <v>2015</v>
      </c>
      <c r="C72698">
        <v>76</v>
      </c>
    </row>
    <row r="72699" spans="1:3" x14ac:dyDescent="0.2">
      <c r="A72699" t="s">
        <v>62392</v>
      </c>
      <c r="B72699">
        <v>1957</v>
      </c>
      <c r="C72699">
        <v>91</v>
      </c>
    </row>
    <row r="72700" spans="1:3" x14ac:dyDescent="0.2">
      <c r="A72700" t="s">
        <v>62393</v>
      </c>
      <c r="B72700">
        <v>1986</v>
      </c>
      <c r="C72700">
        <v>78</v>
      </c>
    </row>
    <row r="72701" spans="1:3" x14ac:dyDescent="0.2">
      <c r="A72701" t="s">
        <v>62394</v>
      </c>
      <c r="B72701">
        <v>2014</v>
      </c>
      <c r="C72701">
        <v>144</v>
      </c>
    </row>
    <row r="72702" spans="1:3" x14ac:dyDescent="0.2">
      <c r="A72702" t="s">
        <v>62395</v>
      </c>
      <c r="B72702">
        <v>1977</v>
      </c>
      <c r="C72702">
        <v>97</v>
      </c>
    </row>
    <row r="72703" spans="1:3" x14ac:dyDescent="0.2">
      <c r="A72703" t="s">
        <v>62396</v>
      </c>
      <c r="B72703">
        <v>2010</v>
      </c>
      <c r="C72703">
        <v>121</v>
      </c>
    </row>
    <row r="72704" spans="1:3" x14ac:dyDescent="0.2">
      <c r="A72704" t="s">
        <v>62397</v>
      </c>
      <c r="B72704">
        <v>1981</v>
      </c>
      <c r="C72704">
        <v>85</v>
      </c>
    </row>
    <row r="72705" spans="1:3" x14ac:dyDescent="0.2">
      <c r="A72705" t="s">
        <v>62398</v>
      </c>
      <c r="B72705">
        <v>1973</v>
      </c>
      <c r="C72705">
        <v>138</v>
      </c>
    </row>
    <row r="72706" spans="1:3" x14ac:dyDescent="0.2">
      <c r="A72706" t="s">
        <v>62398</v>
      </c>
      <c r="B72706">
        <v>1973</v>
      </c>
      <c r="C72706">
        <v>128</v>
      </c>
    </row>
    <row r="72707" spans="1:3" x14ac:dyDescent="0.2">
      <c r="A72707" t="s">
        <v>62399</v>
      </c>
      <c r="B72707">
        <v>2002</v>
      </c>
      <c r="C72707">
        <v>115</v>
      </c>
    </row>
    <row r="72708" spans="1:3" x14ac:dyDescent="0.2">
      <c r="A72708" t="s">
        <v>62400</v>
      </c>
      <c r="B72708">
        <v>1941</v>
      </c>
      <c r="C72708">
        <v>90</v>
      </c>
    </row>
    <row r="72709" spans="1:3" x14ac:dyDescent="0.2">
      <c r="A72709" t="s">
        <v>62401</v>
      </c>
      <c r="B72709">
        <v>2009</v>
      </c>
      <c r="C72709">
        <v>94</v>
      </c>
    </row>
    <row r="72710" spans="1:3" x14ac:dyDescent="0.2">
      <c r="A72710" t="s">
        <v>62401</v>
      </c>
      <c r="B72710">
        <v>2009</v>
      </c>
      <c r="C72710">
        <v>100</v>
      </c>
    </row>
    <row r="72711" spans="1:3" x14ac:dyDescent="0.2">
      <c r="A72711" t="s">
        <v>62402</v>
      </c>
      <c r="B72711">
        <v>1989</v>
      </c>
      <c r="C72711">
        <v>85</v>
      </c>
    </row>
    <row r="72712" spans="1:3" x14ac:dyDescent="0.2">
      <c r="A72712" t="s">
        <v>62403</v>
      </c>
      <c r="B72712">
        <v>2011</v>
      </c>
      <c r="C72712">
        <v>86</v>
      </c>
    </row>
    <row r="72713" spans="1:3" x14ac:dyDescent="0.2">
      <c r="A72713" t="s">
        <v>62404</v>
      </c>
      <c r="B72713">
        <v>1967</v>
      </c>
      <c r="C72713">
        <v>82</v>
      </c>
    </row>
    <row r="72714" spans="1:3" x14ac:dyDescent="0.2">
      <c r="A72714" t="s">
        <v>62405</v>
      </c>
      <c r="B72714">
        <v>1987</v>
      </c>
      <c r="C72714">
        <v>89</v>
      </c>
    </row>
    <row r="72715" spans="1:3" x14ac:dyDescent="0.2">
      <c r="A72715" t="s">
        <v>62406</v>
      </c>
      <c r="B72715">
        <v>1980</v>
      </c>
      <c r="C72715">
        <v>79</v>
      </c>
    </row>
    <row r="72716" spans="1:3" x14ac:dyDescent="0.2">
      <c r="A72716" t="s">
        <v>62407</v>
      </c>
      <c r="B72716">
        <v>2014</v>
      </c>
      <c r="C72716">
        <v>88</v>
      </c>
    </row>
    <row r="72717" spans="1:3" x14ac:dyDescent="0.2">
      <c r="A72717" t="s">
        <v>62408</v>
      </c>
      <c r="B72717">
        <v>2011</v>
      </c>
      <c r="C72717">
        <v>130</v>
      </c>
    </row>
    <row r="72718" spans="1:3" x14ac:dyDescent="0.2">
      <c r="A72718" t="s">
        <v>62408</v>
      </c>
      <c r="B72718">
        <v>2011</v>
      </c>
      <c r="C72718">
        <v>130</v>
      </c>
    </row>
    <row r="72719" spans="1:3" x14ac:dyDescent="0.2">
      <c r="A72719" t="s">
        <v>62409</v>
      </c>
      <c r="B72719">
        <v>2003</v>
      </c>
      <c r="C72719">
        <v>90</v>
      </c>
    </row>
    <row r="72720" spans="1:3" x14ac:dyDescent="0.2">
      <c r="A72720" t="s">
        <v>62410</v>
      </c>
      <c r="B72720">
        <v>1989</v>
      </c>
      <c r="C72720">
        <v>133</v>
      </c>
    </row>
    <row r="72721" spans="1:3" x14ac:dyDescent="0.2">
      <c r="A72721" t="s">
        <v>62410</v>
      </c>
      <c r="B72721">
        <v>1989</v>
      </c>
      <c r="C72721">
        <v>129</v>
      </c>
    </row>
    <row r="72722" spans="1:3" x14ac:dyDescent="0.2">
      <c r="A72722" t="s">
        <v>62411</v>
      </c>
      <c r="B72722">
        <v>2016</v>
      </c>
      <c r="C72722">
        <v>145</v>
      </c>
    </row>
    <row r="72723" spans="1:3" x14ac:dyDescent="0.2">
      <c r="A72723" t="s">
        <v>62412</v>
      </c>
      <c r="B72723">
        <v>2011</v>
      </c>
      <c r="C72723">
        <v>90</v>
      </c>
    </row>
    <row r="72724" spans="1:3" x14ac:dyDescent="0.2">
      <c r="A72724" t="s">
        <v>62413</v>
      </c>
      <c r="B72724">
        <v>1974</v>
      </c>
      <c r="C72724">
        <v>125</v>
      </c>
    </row>
    <row r="72725" spans="1:3" x14ac:dyDescent="0.2">
      <c r="A72725" t="s">
        <v>62414</v>
      </c>
      <c r="B72725">
        <v>1940</v>
      </c>
      <c r="C72725">
        <v>110</v>
      </c>
    </row>
    <row r="72726" spans="1:3" x14ac:dyDescent="0.2">
      <c r="A72726" t="s">
        <v>62415</v>
      </c>
      <c r="B72726">
        <v>1988</v>
      </c>
      <c r="C72726">
        <v>145</v>
      </c>
    </row>
    <row r="72727" spans="1:3" x14ac:dyDescent="0.2">
      <c r="A72727" t="s">
        <v>62416</v>
      </c>
      <c r="B72727">
        <v>1985</v>
      </c>
      <c r="C72727">
        <v>90</v>
      </c>
    </row>
    <row r="72728" spans="1:3" x14ac:dyDescent="0.2">
      <c r="A72728" t="s">
        <v>62417</v>
      </c>
      <c r="B72728">
        <v>1953</v>
      </c>
      <c r="C72728">
        <v>94</v>
      </c>
    </row>
    <row r="72729" spans="1:3" x14ac:dyDescent="0.2">
      <c r="A72729" t="s">
        <v>62418</v>
      </c>
      <c r="B72729">
        <v>1967</v>
      </c>
      <c r="C72729">
        <v>73</v>
      </c>
    </row>
    <row r="72730" spans="1:3" x14ac:dyDescent="0.2">
      <c r="A72730" t="s">
        <v>62419</v>
      </c>
      <c r="B72730">
        <v>2011</v>
      </c>
      <c r="C72730">
        <v>115</v>
      </c>
    </row>
    <row r="72731" spans="1:3" x14ac:dyDescent="0.2">
      <c r="A72731" t="s">
        <v>62420</v>
      </c>
      <c r="B72731">
        <v>2008</v>
      </c>
      <c r="C72731">
        <v>77</v>
      </c>
    </row>
    <row r="72732" spans="1:3" x14ac:dyDescent="0.2">
      <c r="A72732" t="s">
        <v>62421</v>
      </c>
      <c r="B72732">
        <v>2011</v>
      </c>
      <c r="C72732">
        <v>86</v>
      </c>
    </row>
    <row r="72733" spans="1:3" x14ac:dyDescent="0.2">
      <c r="A72733" t="s">
        <v>62422</v>
      </c>
      <c r="B72733">
        <v>1959</v>
      </c>
      <c r="C72733">
        <v>106</v>
      </c>
    </row>
    <row r="72734" spans="1:3" x14ac:dyDescent="0.2">
      <c r="A72734" t="s">
        <v>62423</v>
      </c>
      <c r="B72734">
        <v>1990</v>
      </c>
      <c r="C72734">
        <v>115</v>
      </c>
    </row>
    <row r="72735" spans="1:3" x14ac:dyDescent="0.2">
      <c r="A72735" t="s">
        <v>62424</v>
      </c>
      <c r="B72735">
        <v>2012</v>
      </c>
      <c r="C72735">
        <v>105</v>
      </c>
    </row>
    <row r="72736" spans="1:3" x14ac:dyDescent="0.2">
      <c r="A72736" t="s">
        <v>62425</v>
      </c>
      <c r="B72736">
        <v>1966</v>
      </c>
      <c r="C72736">
        <v>92</v>
      </c>
    </row>
    <row r="72737" spans="1:3" x14ac:dyDescent="0.2">
      <c r="A72737" t="s">
        <v>62426</v>
      </c>
      <c r="B72737">
        <v>1995</v>
      </c>
      <c r="C72737">
        <v>87</v>
      </c>
    </row>
    <row r="72738" spans="1:3" x14ac:dyDescent="0.2">
      <c r="A72738" t="s">
        <v>62427</v>
      </c>
      <c r="B72738">
        <v>1951</v>
      </c>
      <c r="C72738">
        <v>59</v>
      </c>
    </row>
    <row r="72739" spans="1:3" x14ac:dyDescent="0.2">
      <c r="A72739" t="s">
        <v>62428</v>
      </c>
      <c r="B72739">
        <v>1990</v>
      </c>
      <c r="C72739">
        <v>117</v>
      </c>
    </row>
    <row r="72740" spans="1:3" x14ac:dyDescent="0.2">
      <c r="A72740" t="s">
        <v>62429</v>
      </c>
      <c r="B72740">
        <v>1992</v>
      </c>
      <c r="C72740">
        <v>82</v>
      </c>
    </row>
    <row r="72741" spans="1:3" x14ac:dyDescent="0.2">
      <c r="A72741" t="s">
        <v>62430</v>
      </c>
      <c r="B72741">
        <v>2007</v>
      </c>
      <c r="C72741">
        <v>85</v>
      </c>
    </row>
    <row r="72742" spans="1:3" x14ac:dyDescent="0.2">
      <c r="A72742" t="s">
        <v>62430</v>
      </c>
      <c r="B72742">
        <v>2007</v>
      </c>
      <c r="C72742">
        <v>86</v>
      </c>
    </row>
    <row r="72743" spans="1:3" x14ac:dyDescent="0.2">
      <c r="A72743" t="s">
        <v>62431</v>
      </c>
      <c r="B72743">
        <v>2011</v>
      </c>
      <c r="C72743">
        <v>111</v>
      </c>
    </row>
    <row r="72744" spans="1:3" x14ac:dyDescent="0.2">
      <c r="A72744" t="s">
        <v>62432</v>
      </c>
      <c r="B72744">
        <v>1977</v>
      </c>
      <c r="C72744">
        <v>87</v>
      </c>
    </row>
    <row r="72745" spans="1:3" x14ac:dyDescent="0.2">
      <c r="A72745" t="s">
        <v>62433</v>
      </c>
      <c r="B72745">
        <v>2012</v>
      </c>
      <c r="C72745">
        <v>61</v>
      </c>
    </row>
    <row r="72746" spans="1:3" x14ac:dyDescent="0.2">
      <c r="A72746" t="s">
        <v>62434</v>
      </c>
      <c r="B72746">
        <v>1973</v>
      </c>
      <c r="C72746">
        <v>90</v>
      </c>
    </row>
    <row r="72747" spans="1:3" x14ac:dyDescent="0.2">
      <c r="A72747" t="s">
        <v>62435</v>
      </c>
      <c r="B72747">
        <v>1995</v>
      </c>
      <c r="C72747">
        <v>85</v>
      </c>
    </row>
    <row r="72748" spans="1:3" x14ac:dyDescent="0.2">
      <c r="A72748" t="s">
        <v>62436</v>
      </c>
      <c r="B72748">
        <v>2013</v>
      </c>
      <c r="C72748">
        <v>95</v>
      </c>
    </row>
    <row r="72749" spans="1:3" x14ac:dyDescent="0.2">
      <c r="A72749" t="s">
        <v>62437</v>
      </c>
      <c r="B72749">
        <v>2014</v>
      </c>
      <c r="C72749">
        <v>90</v>
      </c>
    </row>
    <row r="72750" spans="1:3" x14ac:dyDescent="0.2">
      <c r="A72750" t="s">
        <v>62438</v>
      </c>
      <c r="B72750">
        <v>1965</v>
      </c>
      <c r="C72750">
        <v>109</v>
      </c>
    </row>
    <row r="72751" spans="1:3" x14ac:dyDescent="0.2">
      <c r="A72751" t="s">
        <v>62439</v>
      </c>
      <c r="B72751">
        <v>1985</v>
      </c>
      <c r="C72751">
        <v>85</v>
      </c>
    </row>
    <row r="72752" spans="1:3" x14ac:dyDescent="0.2">
      <c r="A72752" t="s">
        <v>62440</v>
      </c>
      <c r="B72752">
        <v>1977</v>
      </c>
      <c r="C72752">
        <v>98</v>
      </c>
    </row>
    <row r="72753" spans="1:3" x14ac:dyDescent="0.2">
      <c r="A72753" t="s">
        <v>62441</v>
      </c>
      <c r="B72753">
        <v>1968</v>
      </c>
      <c r="C72753">
        <v>80</v>
      </c>
    </row>
    <row r="72754" spans="1:3" x14ac:dyDescent="0.2">
      <c r="A72754" t="s">
        <v>62442</v>
      </c>
      <c r="B72754">
        <v>1961</v>
      </c>
      <c r="C72754">
        <v>79</v>
      </c>
    </row>
    <row r="72755" spans="1:3" x14ac:dyDescent="0.2">
      <c r="A72755" t="s">
        <v>62443</v>
      </c>
      <c r="B72755">
        <v>2008</v>
      </c>
      <c r="C72755">
        <v>97</v>
      </c>
    </row>
    <row r="72756" spans="1:3" x14ac:dyDescent="0.2">
      <c r="A72756" t="s">
        <v>62444</v>
      </c>
      <c r="B72756">
        <v>1929</v>
      </c>
      <c r="C72756">
        <v>89</v>
      </c>
    </row>
    <row r="72757" spans="1:3" x14ac:dyDescent="0.2">
      <c r="A72757" t="s">
        <v>62445</v>
      </c>
      <c r="B72757">
        <v>2009</v>
      </c>
      <c r="C72757">
        <v>111</v>
      </c>
    </row>
    <row r="72758" spans="1:3" x14ac:dyDescent="0.2">
      <c r="A72758" t="s">
        <v>62445</v>
      </c>
      <c r="B72758">
        <v>2009</v>
      </c>
      <c r="C72758">
        <v>111</v>
      </c>
    </row>
    <row r="72759" spans="1:3" x14ac:dyDescent="0.2">
      <c r="A72759" t="s">
        <v>62446</v>
      </c>
      <c r="B72759">
        <v>1986</v>
      </c>
      <c r="C72759">
        <v>73</v>
      </c>
    </row>
    <row r="72760" spans="1:3" x14ac:dyDescent="0.2">
      <c r="A72760" t="s">
        <v>62447</v>
      </c>
      <c r="B72760">
        <v>1971</v>
      </c>
      <c r="C72760">
        <v>77</v>
      </c>
    </row>
    <row r="72761" spans="1:3" x14ac:dyDescent="0.2">
      <c r="A72761" t="s">
        <v>62448</v>
      </c>
      <c r="B72761">
        <v>1979</v>
      </c>
      <c r="C72761">
        <v>77</v>
      </c>
    </row>
    <row r="72762" spans="1:3" x14ac:dyDescent="0.2">
      <c r="A72762" t="s">
        <v>62449</v>
      </c>
      <c r="B72762">
        <v>1976</v>
      </c>
      <c r="C72762">
        <v>86</v>
      </c>
    </row>
    <row r="72763" spans="1:3" x14ac:dyDescent="0.2">
      <c r="A72763" t="s">
        <v>62450</v>
      </c>
      <c r="B72763">
        <v>1939</v>
      </c>
      <c r="C72763">
        <v>86</v>
      </c>
    </row>
    <row r="72764" spans="1:3" x14ac:dyDescent="0.2">
      <c r="A72764" t="s">
        <v>62450</v>
      </c>
      <c r="B72764">
        <v>1989</v>
      </c>
      <c r="C72764">
        <v>88</v>
      </c>
    </row>
    <row r="72765" spans="1:3" x14ac:dyDescent="0.2">
      <c r="A72765" t="s">
        <v>62451</v>
      </c>
      <c r="B72765">
        <v>2016</v>
      </c>
      <c r="C72765">
        <v>99</v>
      </c>
    </row>
    <row r="72766" spans="1:3" x14ac:dyDescent="0.2">
      <c r="A72766" t="s">
        <v>62452</v>
      </c>
      <c r="B72766">
        <v>2006</v>
      </c>
      <c r="C72766">
        <v>103</v>
      </c>
    </row>
    <row r="72767" spans="1:3" x14ac:dyDescent="0.2">
      <c r="A72767" t="s">
        <v>62453</v>
      </c>
      <c r="B72767">
        <v>1988</v>
      </c>
      <c r="C72767">
        <v>97</v>
      </c>
    </row>
    <row r="72768" spans="1:3" x14ac:dyDescent="0.2">
      <c r="A72768" t="s">
        <v>62454</v>
      </c>
      <c r="B72768">
        <v>1981</v>
      </c>
      <c r="C72768">
        <v>80</v>
      </c>
    </row>
    <row r="72769" spans="1:3" x14ac:dyDescent="0.2">
      <c r="A72769" t="s">
        <v>62455</v>
      </c>
      <c r="B72769">
        <v>2007</v>
      </c>
      <c r="C72769">
        <v>87</v>
      </c>
    </row>
    <row r="72770" spans="1:3" x14ac:dyDescent="0.2">
      <c r="A72770" t="s">
        <v>62456</v>
      </c>
      <c r="B72770">
        <v>1962</v>
      </c>
      <c r="C72770">
        <v>82</v>
      </c>
    </row>
    <row r="72771" spans="1:3" x14ac:dyDescent="0.2">
      <c r="A72771" t="s">
        <v>62457</v>
      </c>
      <c r="B72771">
        <v>2010</v>
      </c>
      <c r="C72771">
        <v>61</v>
      </c>
    </row>
    <row r="72772" spans="1:3" x14ac:dyDescent="0.2">
      <c r="A72772" t="s">
        <v>62458</v>
      </c>
      <c r="B72772">
        <v>1971</v>
      </c>
      <c r="C72772">
        <v>139</v>
      </c>
    </row>
    <row r="72773" spans="1:3" x14ac:dyDescent="0.2">
      <c r="A72773" t="s">
        <v>62459</v>
      </c>
      <c r="B72773">
        <v>1917</v>
      </c>
      <c r="C72773">
        <v>63</v>
      </c>
    </row>
    <row r="72774" spans="1:3" x14ac:dyDescent="0.2">
      <c r="A72774" t="s">
        <v>62460</v>
      </c>
      <c r="B72774">
        <v>1970</v>
      </c>
      <c r="C72774">
        <v>77</v>
      </c>
    </row>
    <row r="72775" spans="1:3" x14ac:dyDescent="0.2">
      <c r="A72775" t="s">
        <v>62461</v>
      </c>
      <c r="B72775">
        <v>1963</v>
      </c>
      <c r="C72775">
        <v>78</v>
      </c>
    </row>
    <row r="72776" spans="1:3" x14ac:dyDescent="0.2">
      <c r="A72776" t="s">
        <v>62462</v>
      </c>
      <c r="B72776">
        <v>1963</v>
      </c>
      <c r="C72776">
        <v>75</v>
      </c>
    </row>
    <row r="72777" spans="1:3" x14ac:dyDescent="0.2">
      <c r="A72777" t="s">
        <v>62463</v>
      </c>
      <c r="B72777">
        <v>1970</v>
      </c>
      <c r="C72777">
        <v>145</v>
      </c>
    </row>
    <row r="72778" spans="1:3" x14ac:dyDescent="0.2">
      <c r="A72778" t="s">
        <v>62463</v>
      </c>
      <c r="B72778">
        <v>1996</v>
      </c>
      <c r="C72778">
        <v>52</v>
      </c>
    </row>
    <row r="72779" spans="1:3" x14ac:dyDescent="0.2">
      <c r="A72779" t="s">
        <v>62464</v>
      </c>
      <c r="B72779">
        <v>2007</v>
      </c>
      <c r="C72779">
        <v>130</v>
      </c>
    </row>
    <row r="72780" spans="1:3" x14ac:dyDescent="0.2">
      <c r="A72780" t="s">
        <v>62465</v>
      </c>
      <c r="B72780">
        <v>1971</v>
      </c>
      <c r="C72780">
        <v>134</v>
      </c>
    </row>
    <row r="72781" spans="1:3" x14ac:dyDescent="0.2">
      <c r="A72781" t="s">
        <v>62466</v>
      </c>
      <c r="B72781">
        <v>1987</v>
      </c>
      <c r="C72781">
        <v>69</v>
      </c>
    </row>
    <row r="72782" spans="1:3" x14ac:dyDescent="0.2">
      <c r="A72782" t="s">
        <v>62467</v>
      </c>
      <c r="B72782">
        <v>1960</v>
      </c>
      <c r="C72782">
        <v>78</v>
      </c>
    </row>
    <row r="72783" spans="1:3" x14ac:dyDescent="0.2">
      <c r="A72783" t="s">
        <v>62468</v>
      </c>
      <c r="B72783">
        <v>2000</v>
      </c>
      <c r="C72783">
        <v>86</v>
      </c>
    </row>
    <row r="72784" spans="1:3" x14ac:dyDescent="0.2">
      <c r="A72784" t="s">
        <v>62469</v>
      </c>
      <c r="B72784">
        <v>1967</v>
      </c>
      <c r="C72784">
        <v>91</v>
      </c>
    </row>
    <row r="72785" spans="1:3" x14ac:dyDescent="0.2">
      <c r="A72785" t="s">
        <v>62469</v>
      </c>
      <c r="B72785">
        <v>1967</v>
      </c>
      <c r="C72785">
        <v>99</v>
      </c>
    </row>
    <row r="72786" spans="1:3" x14ac:dyDescent="0.2">
      <c r="A72786" t="s">
        <v>62469</v>
      </c>
      <c r="B72786">
        <v>1967</v>
      </c>
      <c r="C72786">
        <v>91</v>
      </c>
    </row>
    <row r="72787" spans="1:3" x14ac:dyDescent="0.2">
      <c r="A72787" t="s">
        <v>62470</v>
      </c>
      <c r="B72787">
        <v>1957</v>
      </c>
      <c r="C72787">
        <v>91</v>
      </c>
    </row>
    <row r="72788" spans="1:3" x14ac:dyDescent="0.2">
      <c r="A72788" t="s">
        <v>62471</v>
      </c>
      <c r="B72788">
        <v>1997</v>
      </c>
      <c r="C72788">
        <v>87</v>
      </c>
    </row>
    <row r="72789" spans="1:3" x14ac:dyDescent="0.2">
      <c r="A72789" t="s">
        <v>62471</v>
      </c>
      <c r="B72789">
        <v>1997</v>
      </c>
      <c r="C72789">
        <v>86</v>
      </c>
    </row>
    <row r="72790" spans="1:3" x14ac:dyDescent="0.2">
      <c r="A72790" t="s">
        <v>62472</v>
      </c>
      <c r="B72790">
        <v>2001</v>
      </c>
      <c r="C72790">
        <v>129</v>
      </c>
    </row>
    <row r="72791" spans="1:3" x14ac:dyDescent="0.2">
      <c r="A72791" t="s">
        <v>62472</v>
      </c>
      <c r="B72791">
        <v>2001</v>
      </c>
      <c r="C72791">
        <v>120</v>
      </c>
    </row>
    <row r="72792" spans="1:3" x14ac:dyDescent="0.2">
      <c r="A72792" t="s">
        <v>62473</v>
      </c>
      <c r="B72792">
        <v>1968</v>
      </c>
      <c r="C72792">
        <v>96</v>
      </c>
    </row>
    <row r="72793" spans="1:3" x14ac:dyDescent="0.2">
      <c r="A72793" t="s">
        <v>62474</v>
      </c>
      <c r="B72793">
        <v>1992</v>
      </c>
      <c r="C72793">
        <v>105</v>
      </c>
    </row>
    <row r="72794" spans="1:3" x14ac:dyDescent="0.2">
      <c r="A72794" t="s">
        <v>62475</v>
      </c>
      <c r="B72794">
        <v>2009</v>
      </c>
      <c r="C72794">
        <v>92</v>
      </c>
    </row>
    <row r="72795" spans="1:3" x14ac:dyDescent="0.2">
      <c r="A72795" t="s">
        <v>62476</v>
      </c>
      <c r="B72795">
        <v>1963</v>
      </c>
      <c r="C72795">
        <v>80</v>
      </c>
    </row>
    <row r="72796" spans="1:3" x14ac:dyDescent="0.2">
      <c r="A72796" t="s">
        <v>62477</v>
      </c>
      <c r="B72796">
        <v>1980</v>
      </c>
      <c r="C72796">
        <v>89</v>
      </c>
    </row>
    <row r="72797" spans="1:3" x14ac:dyDescent="0.2">
      <c r="A72797" t="s">
        <v>62478</v>
      </c>
      <c r="B72797">
        <v>1968</v>
      </c>
      <c r="C72797">
        <v>79</v>
      </c>
    </row>
    <row r="72798" spans="1:3" x14ac:dyDescent="0.2">
      <c r="A72798" t="s">
        <v>62478</v>
      </c>
      <c r="B72798">
        <v>1968</v>
      </c>
      <c r="C72798">
        <v>97</v>
      </c>
    </row>
    <row r="72799" spans="1:3" x14ac:dyDescent="0.2">
      <c r="A72799" t="s">
        <v>62479</v>
      </c>
      <c r="B72799">
        <v>1989</v>
      </c>
      <c r="C72799">
        <v>77</v>
      </c>
    </row>
    <row r="72800" spans="1:3" x14ac:dyDescent="0.2">
      <c r="A72800" t="s">
        <v>62480</v>
      </c>
      <c r="B72800">
        <v>1988</v>
      </c>
      <c r="C72800">
        <v>136</v>
      </c>
    </row>
    <row r="72801" spans="1:3" x14ac:dyDescent="0.2">
      <c r="A72801" t="s">
        <v>62481</v>
      </c>
      <c r="B72801">
        <v>2014</v>
      </c>
      <c r="C72801">
        <v>84</v>
      </c>
    </row>
    <row r="72802" spans="1:3" x14ac:dyDescent="0.2">
      <c r="A72802" t="s">
        <v>62482</v>
      </c>
      <c r="B72802">
        <v>1991</v>
      </c>
      <c r="C72802">
        <v>70</v>
      </c>
    </row>
    <row r="72803" spans="1:3" x14ac:dyDescent="0.2">
      <c r="A72803" t="s">
        <v>62483</v>
      </c>
      <c r="B72803">
        <v>1979</v>
      </c>
      <c r="C72803">
        <v>97</v>
      </c>
    </row>
    <row r="72804" spans="1:3" x14ac:dyDescent="0.2">
      <c r="A72804" t="s">
        <v>62484</v>
      </c>
      <c r="B72804">
        <v>1986</v>
      </c>
      <c r="C72804">
        <v>60</v>
      </c>
    </row>
    <row r="72805" spans="1:3" x14ac:dyDescent="0.2">
      <c r="A72805" t="s">
        <v>62485</v>
      </c>
      <c r="B72805">
        <v>1967</v>
      </c>
      <c r="C72805">
        <v>84</v>
      </c>
    </row>
    <row r="72806" spans="1:3" x14ac:dyDescent="0.2">
      <c r="A72806" t="s">
        <v>62486</v>
      </c>
      <c r="B72806">
        <v>1980</v>
      </c>
      <c r="C72806">
        <v>119</v>
      </c>
    </row>
    <row r="72807" spans="1:3" x14ac:dyDescent="0.2">
      <c r="A72807" t="s">
        <v>62486</v>
      </c>
      <c r="B72807">
        <v>2014</v>
      </c>
      <c r="C72807">
        <v>51</v>
      </c>
    </row>
    <row r="72808" spans="1:3" x14ac:dyDescent="0.2">
      <c r="A72808" t="s">
        <v>62487</v>
      </c>
      <c r="B72808">
        <v>2010</v>
      </c>
      <c r="C72808">
        <v>68</v>
      </c>
    </row>
    <row r="72809" spans="1:3" x14ac:dyDescent="0.2">
      <c r="A72809" t="s">
        <v>62488</v>
      </c>
      <c r="B72809">
        <v>2014</v>
      </c>
      <c r="C72809">
        <v>98</v>
      </c>
    </row>
    <row r="72810" spans="1:3" x14ac:dyDescent="0.2">
      <c r="A72810" t="s">
        <v>62489</v>
      </c>
      <c r="B72810">
        <v>1974</v>
      </c>
      <c r="C72810">
        <v>79</v>
      </c>
    </row>
    <row r="72811" spans="1:3" x14ac:dyDescent="0.2">
      <c r="A72811" t="s">
        <v>62490</v>
      </c>
      <c r="B72811">
        <v>1938</v>
      </c>
      <c r="C72811">
        <v>92</v>
      </c>
    </row>
    <row r="72812" spans="1:3" x14ac:dyDescent="0.2">
      <c r="A72812" t="s">
        <v>62491</v>
      </c>
      <c r="B72812">
        <v>1993</v>
      </c>
      <c r="C72812">
        <v>90</v>
      </c>
    </row>
    <row r="72813" spans="1:3" x14ac:dyDescent="0.2">
      <c r="A72813" t="s">
        <v>62492</v>
      </c>
      <c r="B72813">
        <v>1926</v>
      </c>
      <c r="C72813">
        <v>70</v>
      </c>
    </row>
    <row r="72814" spans="1:3" x14ac:dyDescent="0.2">
      <c r="A72814" t="s">
        <v>62493</v>
      </c>
      <c r="B72814">
        <v>1972</v>
      </c>
      <c r="C72814">
        <v>125</v>
      </c>
    </row>
    <row r="72815" spans="1:3" x14ac:dyDescent="0.2">
      <c r="A72815" t="s">
        <v>62494</v>
      </c>
      <c r="B72815">
        <v>1988</v>
      </c>
      <c r="C72815">
        <v>70</v>
      </c>
    </row>
    <row r="72816" spans="1:3" x14ac:dyDescent="0.2">
      <c r="A72816" t="s">
        <v>62495</v>
      </c>
      <c r="B72816">
        <v>1989</v>
      </c>
      <c r="C72816">
        <v>79</v>
      </c>
    </row>
    <row r="72817" spans="1:3" x14ac:dyDescent="0.2">
      <c r="A72817" t="s">
        <v>62496</v>
      </c>
      <c r="B72817">
        <v>1990</v>
      </c>
      <c r="C72817">
        <v>77</v>
      </c>
    </row>
    <row r="72818" spans="1:3" x14ac:dyDescent="0.2">
      <c r="A72818" t="s">
        <v>62497</v>
      </c>
      <c r="B72818">
        <v>2013</v>
      </c>
      <c r="C72818">
        <v>48</v>
      </c>
    </row>
    <row r="72819" spans="1:3" x14ac:dyDescent="0.2">
      <c r="A72819" t="s">
        <v>62498</v>
      </c>
      <c r="B72819">
        <v>1968</v>
      </c>
      <c r="C72819">
        <v>77</v>
      </c>
    </row>
    <row r="72820" spans="1:3" x14ac:dyDescent="0.2">
      <c r="A72820" t="s">
        <v>62499</v>
      </c>
      <c r="B72820">
        <v>1961</v>
      </c>
      <c r="C72820">
        <v>92</v>
      </c>
    </row>
    <row r="72821" spans="1:3" x14ac:dyDescent="0.2">
      <c r="A72821" t="s">
        <v>62500</v>
      </c>
      <c r="B72821">
        <v>2011</v>
      </c>
      <c r="C72821">
        <v>99</v>
      </c>
    </row>
    <row r="72822" spans="1:3" x14ac:dyDescent="0.2">
      <c r="A72822" t="s">
        <v>62501</v>
      </c>
      <c r="B72822">
        <v>1992</v>
      </c>
      <c r="C72822">
        <v>55</v>
      </c>
    </row>
    <row r="72823" spans="1:3" x14ac:dyDescent="0.2">
      <c r="A72823" t="s">
        <v>62502</v>
      </c>
      <c r="B72823">
        <v>1937</v>
      </c>
      <c r="C72823">
        <v>83</v>
      </c>
    </row>
    <row r="72824" spans="1:3" x14ac:dyDescent="0.2">
      <c r="A72824" t="s">
        <v>62503</v>
      </c>
      <c r="B72824">
        <v>1995</v>
      </c>
      <c r="C72824" t="s">
        <v>62504</v>
      </c>
    </row>
    <row r="72825" spans="1:3" x14ac:dyDescent="0.2">
      <c r="A72825" t="s">
        <v>62505</v>
      </c>
      <c r="B72825">
        <v>1989</v>
      </c>
      <c r="C72825">
        <v>52</v>
      </c>
    </row>
    <row r="72826" spans="1:3" x14ac:dyDescent="0.2">
      <c r="A72826" t="s">
        <v>62506</v>
      </c>
      <c r="B72826">
        <v>1977</v>
      </c>
      <c r="C72826">
        <v>80</v>
      </c>
    </row>
    <row r="72827" spans="1:3" x14ac:dyDescent="0.2">
      <c r="A72827" t="s">
        <v>62507</v>
      </c>
      <c r="B72827">
        <v>1936</v>
      </c>
      <c r="C72827">
        <v>70</v>
      </c>
    </row>
    <row r="72828" spans="1:3" x14ac:dyDescent="0.2">
      <c r="A72828" t="s">
        <v>62508</v>
      </c>
      <c r="B72828">
        <v>2012</v>
      </c>
      <c r="C72828">
        <v>72</v>
      </c>
    </row>
    <row r="72829" spans="1:3" x14ac:dyDescent="0.2">
      <c r="A72829" t="s">
        <v>62509</v>
      </c>
      <c r="B72829">
        <v>2010</v>
      </c>
      <c r="C72829">
        <v>122</v>
      </c>
    </row>
    <row r="72830" spans="1:3" x14ac:dyDescent="0.2">
      <c r="A72830" t="s">
        <v>62510</v>
      </c>
      <c r="B72830">
        <v>1964</v>
      </c>
      <c r="C72830">
        <v>104</v>
      </c>
    </row>
    <row r="72831" spans="1:3" x14ac:dyDescent="0.2">
      <c r="A72831" t="s">
        <v>62511</v>
      </c>
      <c r="B72831">
        <v>2005</v>
      </c>
      <c r="C72831">
        <v>90</v>
      </c>
    </row>
    <row r="72832" spans="1:3" x14ac:dyDescent="0.2">
      <c r="A72832" t="s">
        <v>62512</v>
      </c>
      <c r="B72832">
        <v>2012</v>
      </c>
      <c r="C72832">
        <v>72</v>
      </c>
    </row>
    <row r="72833" spans="1:3" x14ac:dyDescent="0.2">
      <c r="A72833" t="s">
        <v>62513</v>
      </c>
      <c r="B72833">
        <v>1979</v>
      </c>
      <c r="C72833">
        <v>118</v>
      </c>
    </row>
    <row r="72834" spans="1:3" x14ac:dyDescent="0.2">
      <c r="A72834" t="s">
        <v>62514</v>
      </c>
      <c r="B72834">
        <v>1959</v>
      </c>
      <c r="C72834">
        <v>85</v>
      </c>
    </row>
    <row r="72835" spans="1:3" x14ac:dyDescent="0.2">
      <c r="A72835" t="s">
        <v>62515</v>
      </c>
      <c r="B72835">
        <v>1979</v>
      </c>
      <c r="C72835">
        <v>94</v>
      </c>
    </row>
    <row r="72836" spans="1:3" x14ac:dyDescent="0.2">
      <c r="A72836" t="s">
        <v>62515</v>
      </c>
      <c r="B72836">
        <v>1979</v>
      </c>
      <c r="C72836">
        <v>89</v>
      </c>
    </row>
    <row r="72837" spans="1:3" x14ac:dyDescent="0.2">
      <c r="A72837" t="s">
        <v>62516</v>
      </c>
      <c r="B72837">
        <v>1958</v>
      </c>
      <c r="C72837">
        <v>97</v>
      </c>
    </row>
    <row r="72838" spans="1:3" x14ac:dyDescent="0.2">
      <c r="A72838" t="s">
        <v>62517</v>
      </c>
      <c r="B72838">
        <v>2002</v>
      </c>
      <c r="C72838">
        <v>81</v>
      </c>
    </row>
    <row r="72839" spans="1:3" x14ac:dyDescent="0.2">
      <c r="A72839" t="s">
        <v>62518</v>
      </c>
      <c r="B72839">
        <v>2006</v>
      </c>
      <c r="C72839">
        <v>100</v>
      </c>
    </row>
    <row r="72840" spans="1:3" x14ac:dyDescent="0.2">
      <c r="A72840" t="s">
        <v>62519</v>
      </c>
      <c r="B72840">
        <v>1984</v>
      </c>
      <c r="C72840">
        <v>85</v>
      </c>
    </row>
    <row r="72841" spans="1:3" x14ac:dyDescent="0.2">
      <c r="A72841" t="s">
        <v>62520</v>
      </c>
      <c r="B72841">
        <v>1997</v>
      </c>
      <c r="C72841">
        <v>103</v>
      </c>
    </row>
    <row r="72842" spans="1:3" x14ac:dyDescent="0.2">
      <c r="A72842" t="s">
        <v>62521</v>
      </c>
      <c r="B72842">
        <v>2009</v>
      </c>
      <c r="C72842">
        <v>80</v>
      </c>
    </row>
    <row r="72843" spans="1:3" x14ac:dyDescent="0.2">
      <c r="A72843" t="s">
        <v>62522</v>
      </c>
      <c r="B72843">
        <v>1960</v>
      </c>
      <c r="C72843">
        <v>85</v>
      </c>
    </row>
    <row r="72844" spans="1:3" x14ac:dyDescent="0.2">
      <c r="A72844" t="s">
        <v>62523</v>
      </c>
      <c r="B72844">
        <v>1984</v>
      </c>
      <c r="C72844">
        <v>102</v>
      </c>
    </row>
    <row r="72845" spans="1:3" x14ac:dyDescent="0.2">
      <c r="A72845" t="s">
        <v>62524</v>
      </c>
      <c r="B72845">
        <v>2007</v>
      </c>
      <c r="C72845">
        <v>81</v>
      </c>
    </row>
    <row r="72846" spans="1:3" x14ac:dyDescent="0.2">
      <c r="A72846" t="s">
        <v>62525</v>
      </c>
      <c r="B72846">
        <v>1971</v>
      </c>
      <c r="C72846">
        <v>113</v>
      </c>
    </row>
    <row r="72847" spans="1:3" x14ac:dyDescent="0.2">
      <c r="A72847" t="s">
        <v>62526</v>
      </c>
      <c r="B72847">
        <v>1986</v>
      </c>
      <c r="C72847">
        <v>47</v>
      </c>
    </row>
    <row r="72848" spans="1:3" x14ac:dyDescent="0.2">
      <c r="A72848" t="s">
        <v>62527</v>
      </c>
      <c r="B72848">
        <v>2008</v>
      </c>
      <c r="C72848">
        <v>160</v>
      </c>
    </row>
    <row r="72849" spans="1:3" x14ac:dyDescent="0.2">
      <c r="A72849" t="s">
        <v>62528</v>
      </c>
      <c r="B72849">
        <v>2015</v>
      </c>
      <c r="C72849">
        <v>120</v>
      </c>
    </row>
    <row r="72850" spans="1:3" x14ac:dyDescent="0.2">
      <c r="A72850" t="s">
        <v>62529</v>
      </c>
      <c r="B72850">
        <v>2015</v>
      </c>
      <c r="C72850">
        <v>126</v>
      </c>
    </row>
    <row r="72851" spans="1:3" x14ac:dyDescent="0.2">
      <c r="A72851" t="s">
        <v>62530</v>
      </c>
      <c r="B72851">
        <v>2016</v>
      </c>
      <c r="C72851">
        <v>162</v>
      </c>
    </row>
    <row r="72852" spans="1:3" x14ac:dyDescent="0.2">
      <c r="A72852" t="s">
        <v>62531</v>
      </c>
      <c r="B72852">
        <v>2011</v>
      </c>
      <c r="C72852">
        <v>102</v>
      </c>
    </row>
    <row r="72853" spans="1:3" x14ac:dyDescent="0.2">
      <c r="A72853" t="s">
        <v>62532</v>
      </c>
      <c r="B72853">
        <v>2011</v>
      </c>
      <c r="C72853">
        <v>120</v>
      </c>
    </row>
    <row r="72854" spans="1:3" x14ac:dyDescent="0.2">
      <c r="A72854" t="s">
        <v>62533</v>
      </c>
      <c r="B72854">
        <v>1963</v>
      </c>
      <c r="C72854">
        <v>107</v>
      </c>
    </row>
    <row r="72855" spans="1:3" x14ac:dyDescent="0.2">
      <c r="A72855" t="s">
        <v>62533</v>
      </c>
      <c r="B72855">
        <v>1980</v>
      </c>
      <c r="C72855">
        <v>125</v>
      </c>
    </row>
    <row r="72856" spans="1:3" x14ac:dyDescent="0.2">
      <c r="A72856" t="s">
        <v>62534</v>
      </c>
      <c r="B72856">
        <v>2013</v>
      </c>
      <c r="C72856">
        <v>46</v>
      </c>
    </row>
    <row r="72857" spans="1:3" x14ac:dyDescent="0.2">
      <c r="A72857" t="s">
        <v>62535</v>
      </c>
      <c r="B72857">
        <v>1969</v>
      </c>
      <c r="C72857">
        <v>106</v>
      </c>
    </row>
    <row r="72858" spans="1:3" x14ac:dyDescent="0.2">
      <c r="A72858" t="s">
        <v>62536</v>
      </c>
      <c r="B72858">
        <v>1957</v>
      </c>
      <c r="C72858">
        <v>53</v>
      </c>
    </row>
    <row r="72859" spans="1:3" x14ac:dyDescent="0.2">
      <c r="A72859" t="s">
        <v>62537</v>
      </c>
      <c r="B72859">
        <v>2008</v>
      </c>
      <c r="C72859">
        <v>94</v>
      </c>
    </row>
    <row r="72860" spans="1:3" x14ac:dyDescent="0.2">
      <c r="A72860" t="s">
        <v>62538</v>
      </c>
      <c r="B72860">
        <v>2011</v>
      </c>
      <c r="C72860">
        <v>91</v>
      </c>
    </row>
    <row r="72861" spans="1:3" x14ac:dyDescent="0.2">
      <c r="A72861" t="s">
        <v>62539</v>
      </c>
      <c r="B72861">
        <v>2010</v>
      </c>
      <c r="C72861">
        <v>107</v>
      </c>
    </row>
    <row r="72862" spans="1:3" x14ac:dyDescent="0.2">
      <c r="A72862" t="s">
        <v>62540</v>
      </c>
      <c r="B72862">
        <v>1943</v>
      </c>
      <c r="C72862">
        <v>72</v>
      </c>
    </row>
    <row r="72863" spans="1:3" x14ac:dyDescent="0.2">
      <c r="A72863" t="s">
        <v>62541</v>
      </c>
      <c r="B72863">
        <v>1972</v>
      </c>
      <c r="C72863">
        <v>127</v>
      </c>
    </row>
    <row r="72864" spans="1:3" x14ac:dyDescent="0.2">
      <c r="A72864" t="s">
        <v>62542</v>
      </c>
      <c r="B72864">
        <v>2006</v>
      </c>
      <c r="C72864">
        <v>90</v>
      </c>
    </row>
    <row r="72865" spans="1:3" x14ac:dyDescent="0.2">
      <c r="A72865" t="s">
        <v>62543</v>
      </c>
      <c r="B72865">
        <v>1957</v>
      </c>
      <c r="C72865">
        <v>113</v>
      </c>
    </row>
    <row r="72866" spans="1:3" x14ac:dyDescent="0.2">
      <c r="A72866" t="s">
        <v>62544</v>
      </c>
      <c r="B72866">
        <v>2010</v>
      </c>
      <c r="C72866">
        <v>95</v>
      </c>
    </row>
    <row r="72867" spans="1:3" x14ac:dyDescent="0.2">
      <c r="A72867" t="s">
        <v>62545</v>
      </c>
      <c r="B72867">
        <v>2007</v>
      </c>
      <c r="C72867">
        <v>77</v>
      </c>
    </row>
    <row r="72868" spans="1:3" x14ac:dyDescent="0.2">
      <c r="A72868" t="s">
        <v>62546</v>
      </c>
      <c r="B72868">
        <v>1997</v>
      </c>
      <c r="C72868">
        <v>80</v>
      </c>
    </row>
    <row r="72869" spans="1:3" x14ac:dyDescent="0.2">
      <c r="A72869" t="s">
        <v>62547</v>
      </c>
      <c r="B72869">
        <v>1996</v>
      </c>
      <c r="C72869">
        <v>90</v>
      </c>
    </row>
    <row r="72870" spans="1:3" x14ac:dyDescent="0.2">
      <c r="A72870" t="s">
        <v>62548</v>
      </c>
      <c r="B72870">
        <v>1994</v>
      </c>
      <c r="C72870">
        <v>103</v>
      </c>
    </row>
    <row r="72871" spans="1:3" x14ac:dyDescent="0.2">
      <c r="A72871" t="s">
        <v>62549</v>
      </c>
      <c r="B72871">
        <v>2002</v>
      </c>
      <c r="C72871">
        <v>103</v>
      </c>
    </row>
    <row r="72872" spans="1:3" x14ac:dyDescent="0.2">
      <c r="A72872" t="s">
        <v>62550</v>
      </c>
      <c r="B72872">
        <v>2000</v>
      </c>
      <c r="C72872">
        <v>90</v>
      </c>
    </row>
    <row r="72873" spans="1:3" x14ac:dyDescent="0.2">
      <c r="A72873" t="s">
        <v>62551</v>
      </c>
      <c r="B72873">
        <v>2004</v>
      </c>
      <c r="C72873">
        <v>49</v>
      </c>
    </row>
    <row r="72874" spans="1:3" x14ac:dyDescent="0.2">
      <c r="A72874" t="s">
        <v>62552</v>
      </c>
      <c r="B72874">
        <v>1966</v>
      </c>
      <c r="C72874">
        <v>91</v>
      </c>
    </row>
    <row r="72875" spans="1:3" x14ac:dyDescent="0.2">
      <c r="A72875" t="s">
        <v>62553</v>
      </c>
      <c r="B72875">
        <v>2014</v>
      </c>
      <c r="C72875">
        <v>57</v>
      </c>
    </row>
    <row r="72876" spans="1:3" x14ac:dyDescent="0.2">
      <c r="A72876" t="s">
        <v>62553</v>
      </c>
      <c r="B72876">
        <v>2014</v>
      </c>
      <c r="C72876">
        <v>56</v>
      </c>
    </row>
    <row r="72877" spans="1:3" x14ac:dyDescent="0.2">
      <c r="A72877" t="s">
        <v>62554</v>
      </c>
      <c r="B72877">
        <v>1991</v>
      </c>
      <c r="C72877">
        <v>89</v>
      </c>
    </row>
    <row r="72878" spans="1:3" x14ac:dyDescent="0.2">
      <c r="A72878" t="s">
        <v>62555</v>
      </c>
      <c r="B72878">
        <v>1963</v>
      </c>
      <c r="C72878">
        <v>90</v>
      </c>
    </row>
    <row r="72879" spans="1:3" x14ac:dyDescent="0.2">
      <c r="A72879" t="s">
        <v>62556</v>
      </c>
      <c r="B72879">
        <v>2002</v>
      </c>
      <c r="C72879">
        <v>105</v>
      </c>
    </row>
    <row r="72880" spans="1:3" x14ac:dyDescent="0.2">
      <c r="A72880" t="s">
        <v>62557</v>
      </c>
      <c r="B72880">
        <v>1969</v>
      </c>
      <c r="C72880">
        <v>100</v>
      </c>
    </row>
    <row r="72881" spans="1:3" x14ac:dyDescent="0.2">
      <c r="A72881" t="s">
        <v>62558</v>
      </c>
      <c r="B72881">
        <v>2005</v>
      </c>
      <c r="C72881">
        <v>88</v>
      </c>
    </row>
    <row r="72882" spans="1:3" x14ac:dyDescent="0.2">
      <c r="A72882" t="s">
        <v>62559</v>
      </c>
      <c r="B72882">
        <v>1954</v>
      </c>
      <c r="C72882">
        <v>95</v>
      </c>
    </row>
    <row r="72883" spans="1:3" x14ac:dyDescent="0.2">
      <c r="A72883" t="s">
        <v>62560</v>
      </c>
      <c r="B72883">
        <v>1966</v>
      </c>
      <c r="C72883">
        <v>90</v>
      </c>
    </row>
    <row r="72884" spans="1:3" x14ac:dyDescent="0.2">
      <c r="A72884" t="s">
        <v>62561</v>
      </c>
      <c r="B72884">
        <v>2002</v>
      </c>
      <c r="C72884">
        <v>87</v>
      </c>
    </row>
    <row r="72885" spans="1:3" x14ac:dyDescent="0.2">
      <c r="A72885" t="s">
        <v>62562</v>
      </c>
      <c r="B72885">
        <v>2003</v>
      </c>
      <c r="C72885">
        <v>148</v>
      </c>
    </row>
    <row r="72886" spans="1:3" x14ac:dyDescent="0.2">
      <c r="A72886" t="s">
        <v>62563</v>
      </c>
      <c r="B72886">
        <v>1994</v>
      </c>
      <c r="C72886">
        <v>118</v>
      </c>
    </row>
    <row r="72887" spans="1:3" x14ac:dyDescent="0.2">
      <c r="A72887" t="s">
        <v>62564</v>
      </c>
      <c r="B72887">
        <v>2006</v>
      </c>
      <c r="C72887">
        <v>107</v>
      </c>
    </row>
    <row r="72888" spans="1:3" x14ac:dyDescent="0.2">
      <c r="A72888" t="s">
        <v>62565</v>
      </c>
      <c r="B72888">
        <v>2015</v>
      </c>
      <c r="C72888">
        <v>100</v>
      </c>
    </row>
    <row r="72889" spans="1:3" x14ac:dyDescent="0.2">
      <c r="A72889" t="s">
        <v>62566</v>
      </c>
      <c r="B72889">
        <v>1968</v>
      </c>
      <c r="C72889">
        <v>88</v>
      </c>
    </row>
    <row r="72890" spans="1:3" x14ac:dyDescent="0.2">
      <c r="A72890" t="s">
        <v>62567</v>
      </c>
      <c r="B72890">
        <v>2014</v>
      </c>
      <c r="C72890">
        <v>93</v>
      </c>
    </row>
    <row r="72891" spans="1:3" x14ac:dyDescent="0.2">
      <c r="A72891" t="s">
        <v>62568</v>
      </c>
      <c r="B72891">
        <v>1968</v>
      </c>
      <c r="C72891">
        <v>107</v>
      </c>
    </row>
    <row r="72892" spans="1:3" x14ac:dyDescent="0.2">
      <c r="A72892" t="s">
        <v>62569</v>
      </c>
      <c r="B72892">
        <v>1983</v>
      </c>
      <c r="C72892">
        <v>76</v>
      </c>
    </row>
    <row r="72893" spans="1:3" x14ac:dyDescent="0.2">
      <c r="A72893" t="s">
        <v>62570</v>
      </c>
      <c r="B72893">
        <v>1997</v>
      </c>
      <c r="C72893">
        <v>166</v>
      </c>
    </row>
    <row r="72894" spans="1:3" x14ac:dyDescent="0.2">
      <c r="A72894" t="s">
        <v>62571</v>
      </c>
      <c r="B72894">
        <v>2015</v>
      </c>
      <c r="C72894">
        <v>75</v>
      </c>
    </row>
    <row r="72895" spans="1:3" x14ac:dyDescent="0.2">
      <c r="A72895" t="s">
        <v>62571</v>
      </c>
      <c r="B72895">
        <v>2015</v>
      </c>
      <c r="C72895">
        <v>70</v>
      </c>
    </row>
    <row r="72896" spans="1:3" x14ac:dyDescent="0.2">
      <c r="A72896" t="s">
        <v>62572</v>
      </c>
      <c r="B72896">
        <v>1991</v>
      </c>
      <c r="C72896">
        <v>90</v>
      </c>
    </row>
    <row r="72897" spans="1:3" x14ac:dyDescent="0.2">
      <c r="A72897" t="s">
        <v>62573</v>
      </c>
      <c r="B72897">
        <v>1972</v>
      </c>
      <c r="C72897">
        <v>76</v>
      </c>
    </row>
    <row r="72898" spans="1:3" x14ac:dyDescent="0.2">
      <c r="A72898" t="s">
        <v>62574</v>
      </c>
      <c r="B72898">
        <v>1962</v>
      </c>
      <c r="C72898">
        <v>124</v>
      </c>
    </row>
    <row r="72899" spans="1:3" x14ac:dyDescent="0.2">
      <c r="A72899" t="s">
        <v>62575</v>
      </c>
      <c r="B72899">
        <v>2009</v>
      </c>
      <c r="C72899">
        <v>110</v>
      </c>
    </row>
    <row r="72900" spans="1:3" x14ac:dyDescent="0.2">
      <c r="A72900" t="s">
        <v>62576</v>
      </c>
      <c r="B72900">
        <v>2015</v>
      </c>
      <c r="C72900">
        <v>71</v>
      </c>
    </row>
    <row r="72901" spans="1:3" x14ac:dyDescent="0.2">
      <c r="A72901" t="s">
        <v>62577</v>
      </c>
      <c r="B72901">
        <v>2004</v>
      </c>
      <c r="C72901">
        <v>100</v>
      </c>
    </row>
    <row r="72902" spans="1:3" x14ac:dyDescent="0.2">
      <c r="A72902" t="s">
        <v>62578</v>
      </c>
      <c r="B72902">
        <v>2012</v>
      </c>
      <c r="C72902">
        <v>83</v>
      </c>
    </row>
    <row r="72903" spans="1:3" x14ac:dyDescent="0.2">
      <c r="A72903" t="s">
        <v>62579</v>
      </c>
      <c r="B72903">
        <v>1972</v>
      </c>
      <c r="C72903">
        <v>100</v>
      </c>
    </row>
    <row r="72904" spans="1:3" x14ac:dyDescent="0.2">
      <c r="A72904" t="s">
        <v>62579</v>
      </c>
      <c r="B72904">
        <v>1972</v>
      </c>
      <c r="C72904">
        <v>105</v>
      </c>
    </row>
    <row r="72905" spans="1:3" x14ac:dyDescent="0.2">
      <c r="A72905" t="s">
        <v>62579</v>
      </c>
      <c r="B72905">
        <v>1994</v>
      </c>
      <c r="C72905">
        <v>88</v>
      </c>
    </row>
    <row r="72906" spans="1:3" x14ac:dyDescent="0.2">
      <c r="A72906" t="s">
        <v>62580</v>
      </c>
      <c r="B72906">
        <v>1976</v>
      </c>
      <c r="C72906">
        <v>89</v>
      </c>
    </row>
    <row r="72907" spans="1:3" x14ac:dyDescent="0.2">
      <c r="A72907" t="s">
        <v>62581</v>
      </c>
      <c r="B72907">
        <v>2014</v>
      </c>
      <c r="C72907">
        <v>108</v>
      </c>
    </row>
    <row r="72908" spans="1:3" x14ac:dyDescent="0.2">
      <c r="A72908" t="s">
        <v>62581</v>
      </c>
      <c r="B72908">
        <v>2014</v>
      </c>
      <c r="C72908">
        <v>109</v>
      </c>
    </row>
    <row r="72909" spans="1:3" x14ac:dyDescent="0.2">
      <c r="A72909" t="s">
        <v>62582</v>
      </c>
      <c r="B72909">
        <v>2010</v>
      </c>
      <c r="C72909">
        <v>82</v>
      </c>
    </row>
    <row r="72910" spans="1:3" x14ac:dyDescent="0.2">
      <c r="A72910" t="s">
        <v>62583</v>
      </c>
      <c r="B72910">
        <v>1998</v>
      </c>
      <c r="C72910">
        <v>69</v>
      </c>
    </row>
    <row r="72911" spans="1:3" x14ac:dyDescent="0.2">
      <c r="A72911" t="s">
        <v>62584</v>
      </c>
      <c r="B72911">
        <v>2012</v>
      </c>
      <c r="C72911">
        <v>180</v>
      </c>
    </row>
    <row r="72912" spans="1:3" x14ac:dyDescent="0.2">
      <c r="A72912" t="s">
        <v>62585</v>
      </c>
      <c r="B72912">
        <v>1982</v>
      </c>
      <c r="C72912">
        <v>89</v>
      </c>
    </row>
    <row r="72913" spans="1:3" x14ac:dyDescent="0.2">
      <c r="A72913" t="s">
        <v>62586</v>
      </c>
      <c r="B72913">
        <v>2008</v>
      </c>
      <c r="C72913">
        <v>120</v>
      </c>
    </row>
    <row r="72914" spans="1:3" x14ac:dyDescent="0.2">
      <c r="A72914" t="s">
        <v>62587</v>
      </c>
      <c r="B72914">
        <v>2010</v>
      </c>
      <c r="C72914">
        <v>85</v>
      </c>
    </row>
    <row r="72915" spans="1:3" x14ac:dyDescent="0.2">
      <c r="A72915" t="s">
        <v>62588</v>
      </c>
      <c r="B72915">
        <v>1935</v>
      </c>
      <c r="C72915">
        <v>83</v>
      </c>
    </row>
    <row r="72916" spans="1:3" x14ac:dyDescent="0.2">
      <c r="A72916" t="s">
        <v>62588</v>
      </c>
      <c r="B72916">
        <v>1949</v>
      </c>
      <c r="C72916">
        <v>85</v>
      </c>
    </row>
    <row r="72917" spans="1:3" x14ac:dyDescent="0.2">
      <c r="A72917" t="s">
        <v>62589</v>
      </c>
      <c r="B72917">
        <v>1941</v>
      </c>
      <c r="C72917">
        <v>79</v>
      </c>
    </row>
    <row r="72918" spans="1:3" x14ac:dyDescent="0.2">
      <c r="A72918" t="s">
        <v>62590</v>
      </c>
      <c r="B72918">
        <v>1934</v>
      </c>
      <c r="C72918">
        <v>99</v>
      </c>
    </row>
    <row r="72919" spans="1:3" x14ac:dyDescent="0.2">
      <c r="A72919" t="s">
        <v>62591</v>
      </c>
      <c r="B72919">
        <v>1990</v>
      </c>
      <c r="C72919">
        <v>100</v>
      </c>
    </row>
    <row r="72920" spans="1:3" x14ac:dyDescent="0.2">
      <c r="A72920" t="s">
        <v>62592</v>
      </c>
      <c r="B72920">
        <v>2010</v>
      </c>
      <c r="C72920">
        <v>66</v>
      </c>
    </row>
    <row r="72921" spans="1:3" x14ac:dyDescent="0.2">
      <c r="A72921" t="s">
        <v>62593</v>
      </c>
      <c r="B72921">
        <v>1964</v>
      </c>
      <c r="C72921">
        <v>84</v>
      </c>
    </row>
    <row r="72922" spans="1:3" x14ac:dyDescent="0.2">
      <c r="A72922" t="s">
        <v>62594</v>
      </c>
      <c r="B72922">
        <v>1975</v>
      </c>
      <c r="C72922">
        <v>65</v>
      </c>
    </row>
    <row r="72923" spans="1:3" x14ac:dyDescent="0.2">
      <c r="A72923" t="s">
        <v>62595</v>
      </c>
      <c r="B72923">
        <v>2014</v>
      </c>
      <c r="C72923">
        <v>116</v>
      </c>
    </row>
    <row r="72924" spans="1:3" x14ac:dyDescent="0.2">
      <c r="A72924" t="s">
        <v>62596</v>
      </c>
      <c r="B72924">
        <v>2005</v>
      </c>
      <c r="C72924">
        <v>136</v>
      </c>
    </row>
    <row r="72925" spans="1:3" x14ac:dyDescent="0.2">
      <c r="A72925" t="s">
        <v>62597</v>
      </c>
      <c r="B72925">
        <v>1972</v>
      </c>
      <c r="C72925">
        <v>75</v>
      </c>
    </row>
    <row r="72926" spans="1:3" x14ac:dyDescent="0.2">
      <c r="A72926" t="s">
        <v>62598</v>
      </c>
      <c r="B72926">
        <v>1993</v>
      </c>
      <c r="C72926">
        <v>70</v>
      </c>
    </row>
    <row r="72927" spans="1:3" x14ac:dyDescent="0.2">
      <c r="A72927" t="s">
        <v>62599</v>
      </c>
      <c r="B72927">
        <v>2001</v>
      </c>
      <c r="C72927">
        <v>92</v>
      </c>
    </row>
    <row r="72928" spans="1:3" x14ac:dyDescent="0.2">
      <c r="A72928" t="s">
        <v>62600</v>
      </c>
      <c r="B72928">
        <v>2010</v>
      </c>
      <c r="C72928">
        <v>88</v>
      </c>
    </row>
    <row r="72929" spans="1:3" x14ac:dyDescent="0.2">
      <c r="A72929" t="s">
        <v>62601</v>
      </c>
      <c r="B72929">
        <v>1980</v>
      </c>
      <c r="C72929">
        <v>105</v>
      </c>
    </row>
    <row r="72930" spans="1:3" x14ac:dyDescent="0.2">
      <c r="A72930" t="s">
        <v>62602</v>
      </c>
      <c r="B72930">
        <v>1985</v>
      </c>
      <c r="C72930">
        <v>92</v>
      </c>
    </row>
    <row r="72931" spans="1:3" x14ac:dyDescent="0.2">
      <c r="A72931" t="s">
        <v>62603</v>
      </c>
      <c r="B72931">
        <v>1984</v>
      </c>
      <c r="C72931">
        <v>93</v>
      </c>
    </row>
    <row r="72932" spans="1:3" x14ac:dyDescent="0.2">
      <c r="A72932" t="s">
        <v>62604</v>
      </c>
      <c r="B72932">
        <v>2000</v>
      </c>
      <c r="C72932">
        <v>111</v>
      </c>
    </row>
    <row r="72933" spans="1:3" x14ac:dyDescent="0.2">
      <c r="A72933" t="s">
        <v>62604</v>
      </c>
      <c r="B72933">
        <v>2000</v>
      </c>
      <c r="C72933">
        <v>106</v>
      </c>
    </row>
    <row r="72934" spans="1:3" x14ac:dyDescent="0.2">
      <c r="A72934" t="s">
        <v>62605</v>
      </c>
      <c r="B72934">
        <v>1970</v>
      </c>
      <c r="C72934">
        <v>109</v>
      </c>
    </row>
    <row r="72935" spans="1:3" x14ac:dyDescent="0.2">
      <c r="A72935" t="s">
        <v>62605</v>
      </c>
      <c r="B72935">
        <v>1970</v>
      </c>
      <c r="C72935">
        <v>105</v>
      </c>
    </row>
    <row r="72936" spans="1:3" x14ac:dyDescent="0.2">
      <c r="A72936" t="s">
        <v>62606</v>
      </c>
      <c r="B72936">
        <v>1977</v>
      </c>
      <c r="C72936">
        <v>105</v>
      </c>
    </row>
    <row r="72937" spans="1:3" x14ac:dyDescent="0.2">
      <c r="A72937" t="s">
        <v>62607</v>
      </c>
      <c r="B72937">
        <v>1948</v>
      </c>
      <c r="C72937">
        <v>110</v>
      </c>
    </row>
    <row r="72938" spans="1:3" x14ac:dyDescent="0.2">
      <c r="A72938" t="s">
        <v>62607</v>
      </c>
      <c r="B72938">
        <v>1948</v>
      </c>
      <c r="C72938">
        <v>97</v>
      </c>
    </row>
    <row r="72939" spans="1:3" x14ac:dyDescent="0.2">
      <c r="A72939" t="s">
        <v>62608</v>
      </c>
      <c r="B72939">
        <v>1968</v>
      </c>
      <c r="C72939">
        <v>131</v>
      </c>
    </row>
    <row r="72940" spans="1:3" x14ac:dyDescent="0.2">
      <c r="A72940" t="s">
        <v>62609</v>
      </c>
      <c r="B72940">
        <v>1968</v>
      </c>
      <c r="C72940">
        <v>190</v>
      </c>
    </row>
    <row r="72941" spans="1:3" x14ac:dyDescent="0.2">
      <c r="A72941" t="s">
        <v>62610</v>
      </c>
      <c r="B72941">
        <v>1981</v>
      </c>
      <c r="C72941">
        <v>145</v>
      </c>
    </row>
    <row r="72942" spans="1:3" x14ac:dyDescent="0.2">
      <c r="A72942" t="s">
        <v>62611</v>
      </c>
      <c r="B72942">
        <v>1996</v>
      </c>
      <c r="C72942">
        <v>88</v>
      </c>
    </row>
    <row r="72943" spans="1:3" x14ac:dyDescent="0.2">
      <c r="A72943" t="s">
        <v>62612</v>
      </c>
      <c r="B72943">
        <v>1986</v>
      </c>
      <c r="C72943">
        <v>72</v>
      </c>
    </row>
    <row r="72944" spans="1:3" x14ac:dyDescent="0.2">
      <c r="A72944" t="s">
        <v>62613</v>
      </c>
      <c r="B72944">
        <v>1964</v>
      </c>
      <c r="C72944">
        <v>89</v>
      </c>
    </row>
    <row r="72945" spans="1:3" x14ac:dyDescent="0.2">
      <c r="A72945" t="s">
        <v>62614</v>
      </c>
      <c r="B72945">
        <v>1987</v>
      </c>
      <c r="C72945">
        <v>97</v>
      </c>
    </row>
    <row r="72946" spans="1:3" x14ac:dyDescent="0.2">
      <c r="A72946" t="s">
        <v>62615</v>
      </c>
      <c r="B72946">
        <v>1981</v>
      </c>
      <c r="C72946">
        <v>91</v>
      </c>
    </row>
    <row r="72947" spans="1:3" x14ac:dyDescent="0.2">
      <c r="A72947" t="s">
        <v>62616</v>
      </c>
      <c r="B72947">
        <v>2001</v>
      </c>
      <c r="C72947">
        <v>95</v>
      </c>
    </row>
    <row r="72948" spans="1:3" x14ac:dyDescent="0.2">
      <c r="A72948" t="s">
        <v>62617</v>
      </c>
      <c r="B72948">
        <v>1965</v>
      </c>
      <c r="C72948">
        <v>89</v>
      </c>
    </row>
    <row r="72949" spans="1:3" x14ac:dyDescent="0.2">
      <c r="A72949" t="s">
        <v>62618</v>
      </c>
      <c r="B72949">
        <v>1969</v>
      </c>
      <c r="C72949">
        <v>79</v>
      </c>
    </row>
    <row r="72950" spans="1:3" x14ac:dyDescent="0.2">
      <c r="A72950" t="s">
        <v>62619</v>
      </c>
      <c r="B72950">
        <v>2005</v>
      </c>
      <c r="C72950">
        <v>86</v>
      </c>
    </row>
    <row r="72951" spans="1:3" x14ac:dyDescent="0.2">
      <c r="A72951" t="s">
        <v>62620</v>
      </c>
      <c r="B72951">
        <v>1990</v>
      </c>
      <c r="C72951">
        <v>90</v>
      </c>
    </row>
    <row r="72952" spans="1:3" x14ac:dyDescent="0.2">
      <c r="A72952" t="s">
        <v>62621</v>
      </c>
      <c r="B72952">
        <v>1979</v>
      </c>
      <c r="C72952">
        <v>105</v>
      </c>
    </row>
    <row r="72953" spans="1:3" x14ac:dyDescent="0.2">
      <c r="A72953" t="s">
        <v>62622</v>
      </c>
      <c r="B72953">
        <v>2015</v>
      </c>
      <c r="C72953">
        <v>98</v>
      </c>
    </row>
    <row r="72954" spans="1:3" x14ac:dyDescent="0.2">
      <c r="A72954" t="s">
        <v>62623</v>
      </c>
      <c r="B72954">
        <v>2016</v>
      </c>
      <c r="C72954">
        <v>90</v>
      </c>
    </row>
    <row r="72955" spans="1:3" x14ac:dyDescent="0.2">
      <c r="A72955" t="s">
        <v>62624</v>
      </c>
      <c r="B72955">
        <v>2013</v>
      </c>
      <c r="C72955">
        <v>82</v>
      </c>
    </row>
    <row r="72956" spans="1:3" x14ac:dyDescent="0.2">
      <c r="A72956" t="s">
        <v>62625</v>
      </c>
      <c r="B72956">
        <v>2016</v>
      </c>
      <c r="C72956">
        <v>83</v>
      </c>
    </row>
    <row r="72957" spans="1:3" x14ac:dyDescent="0.2">
      <c r="A72957" t="s">
        <v>62626</v>
      </c>
      <c r="B72957">
        <v>2015</v>
      </c>
      <c r="C72957">
        <v>90</v>
      </c>
    </row>
    <row r="72958" spans="1:3" x14ac:dyDescent="0.2">
      <c r="A72958" t="s">
        <v>62627</v>
      </c>
      <c r="B72958">
        <v>1951</v>
      </c>
      <c r="C72958">
        <v>103</v>
      </c>
    </row>
    <row r="72959" spans="1:3" x14ac:dyDescent="0.2">
      <c r="A72959" t="s">
        <v>62628</v>
      </c>
      <c r="B72959">
        <v>1974</v>
      </c>
      <c r="C72959">
        <v>105</v>
      </c>
    </row>
    <row r="72960" spans="1:3" x14ac:dyDescent="0.2">
      <c r="A72960" t="s">
        <v>62629</v>
      </c>
      <c r="B72960">
        <v>2010</v>
      </c>
      <c r="C72960">
        <v>90</v>
      </c>
    </row>
    <row r="72961" spans="1:3" x14ac:dyDescent="0.2">
      <c r="A72961" t="s">
        <v>62630</v>
      </c>
      <c r="B72961">
        <v>1981</v>
      </c>
      <c r="C72961">
        <v>187</v>
      </c>
    </row>
    <row r="72962" spans="1:3" x14ac:dyDescent="0.2">
      <c r="A72962" t="s">
        <v>62631</v>
      </c>
      <c r="B72962">
        <v>2014</v>
      </c>
      <c r="C72962">
        <v>107</v>
      </c>
    </row>
    <row r="72963" spans="1:3" x14ac:dyDescent="0.2">
      <c r="A72963" t="s">
        <v>62632</v>
      </c>
      <c r="B72963">
        <v>1994</v>
      </c>
      <c r="C72963">
        <v>159</v>
      </c>
    </row>
    <row r="72964" spans="1:3" x14ac:dyDescent="0.2">
      <c r="A72964" t="s">
        <v>62633</v>
      </c>
      <c r="B72964">
        <v>2012</v>
      </c>
      <c r="C72964">
        <v>110</v>
      </c>
    </row>
    <row r="72965" spans="1:3" x14ac:dyDescent="0.2">
      <c r="A72965" t="s">
        <v>62634</v>
      </c>
      <c r="B72965">
        <v>1959</v>
      </c>
      <c r="C72965">
        <v>45</v>
      </c>
    </row>
    <row r="72966" spans="1:3" x14ac:dyDescent="0.2">
      <c r="A72966" t="s">
        <v>62635</v>
      </c>
      <c r="B72966">
        <v>1982</v>
      </c>
      <c r="C72966">
        <v>67</v>
      </c>
    </row>
    <row r="72967" spans="1:3" x14ac:dyDescent="0.2">
      <c r="A72967" t="s">
        <v>62636</v>
      </c>
      <c r="B72967">
        <v>1971</v>
      </c>
      <c r="C72967">
        <v>91</v>
      </c>
    </row>
    <row r="72968" spans="1:3" x14ac:dyDescent="0.2">
      <c r="A72968" t="s">
        <v>62637</v>
      </c>
      <c r="B72968">
        <v>1969</v>
      </c>
      <c r="C72968">
        <v>158</v>
      </c>
    </row>
    <row r="72969" spans="1:3" x14ac:dyDescent="0.2">
      <c r="A72969" t="s">
        <v>62638</v>
      </c>
      <c r="B72969">
        <v>1970</v>
      </c>
      <c r="C72969">
        <v>100</v>
      </c>
    </row>
    <row r="72970" spans="1:3" x14ac:dyDescent="0.2">
      <c r="A72970" t="s">
        <v>62639</v>
      </c>
      <c r="B72970">
        <v>1987</v>
      </c>
      <c r="C72970">
        <v>92</v>
      </c>
    </row>
    <row r="72971" spans="1:3" x14ac:dyDescent="0.2">
      <c r="A72971" t="s">
        <v>62640</v>
      </c>
      <c r="B72971">
        <v>2005</v>
      </c>
      <c r="C72971">
        <v>122</v>
      </c>
    </row>
    <row r="72972" spans="1:3" x14ac:dyDescent="0.2">
      <c r="A72972" t="s">
        <v>62641</v>
      </c>
      <c r="B72972">
        <v>1966</v>
      </c>
      <c r="C72972">
        <v>59</v>
      </c>
    </row>
    <row r="72973" spans="1:3" x14ac:dyDescent="0.2">
      <c r="A72973" t="s">
        <v>62642</v>
      </c>
      <c r="B72973">
        <v>1977</v>
      </c>
      <c r="C72973">
        <v>100</v>
      </c>
    </row>
    <row r="72974" spans="1:3" x14ac:dyDescent="0.2">
      <c r="A72974" t="s">
        <v>62643</v>
      </c>
      <c r="B72974">
        <v>1923</v>
      </c>
      <c r="C72974">
        <v>130</v>
      </c>
    </row>
    <row r="72975" spans="1:3" x14ac:dyDescent="0.2">
      <c r="A72975" t="s">
        <v>62644</v>
      </c>
      <c r="B72975">
        <v>1982</v>
      </c>
      <c r="C72975">
        <v>135</v>
      </c>
    </row>
    <row r="72976" spans="1:3" x14ac:dyDescent="0.2">
      <c r="A72976" t="s">
        <v>62645</v>
      </c>
      <c r="B72976">
        <v>1983</v>
      </c>
      <c r="C72976">
        <v>139</v>
      </c>
    </row>
    <row r="72977" spans="1:3" x14ac:dyDescent="0.2">
      <c r="A72977" t="s">
        <v>62646</v>
      </c>
      <c r="B72977">
        <v>1958</v>
      </c>
      <c r="C72977">
        <v>93</v>
      </c>
    </row>
    <row r="72978" spans="1:3" x14ac:dyDescent="0.2">
      <c r="A72978" t="s">
        <v>62647</v>
      </c>
      <c r="B72978">
        <v>1967</v>
      </c>
      <c r="C72978">
        <v>92</v>
      </c>
    </row>
    <row r="72979" spans="1:3" x14ac:dyDescent="0.2">
      <c r="A72979" t="s">
        <v>62648</v>
      </c>
      <c r="B72979">
        <v>2008</v>
      </c>
      <c r="C72979">
        <v>91</v>
      </c>
    </row>
    <row r="72980" spans="1:3" x14ac:dyDescent="0.2">
      <c r="A72980" t="s">
        <v>62649</v>
      </c>
      <c r="B72980">
        <v>1972</v>
      </c>
      <c r="C72980">
        <v>67</v>
      </c>
    </row>
    <row r="72981" spans="1:3" x14ac:dyDescent="0.2">
      <c r="A72981" t="s">
        <v>62650</v>
      </c>
      <c r="B72981">
        <v>2014</v>
      </c>
      <c r="C72981">
        <v>62</v>
      </c>
    </row>
    <row r="72982" spans="1:3" x14ac:dyDescent="0.2">
      <c r="A72982" t="s">
        <v>62651</v>
      </c>
      <c r="B72982">
        <v>2002</v>
      </c>
      <c r="C72982">
        <v>105</v>
      </c>
    </row>
    <row r="72983" spans="1:3" x14ac:dyDescent="0.2">
      <c r="A72983" t="s">
        <v>62652</v>
      </c>
      <c r="B72983">
        <v>1985</v>
      </c>
      <c r="C72983">
        <v>77</v>
      </c>
    </row>
    <row r="72984" spans="1:3" x14ac:dyDescent="0.2">
      <c r="A72984" t="s">
        <v>62653</v>
      </c>
      <c r="B72984">
        <v>2006</v>
      </c>
      <c r="C72984">
        <v>94</v>
      </c>
    </row>
    <row r="72985" spans="1:3" x14ac:dyDescent="0.2">
      <c r="A72985" t="s">
        <v>62654</v>
      </c>
      <c r="B72985">
        <v>1996</v>
      </c>
      <c r="C72985">
        <v>50</v>
      </c>
    </row>
    <row r="72986" spans="1:3" x14ac:dyDescent="0.2">
      <c r="A72986" t="s">
        <v>62655</v>
      </c>
      <c r="B72986">
        <v>2013</v>
      </c>
      <c r="C72986">
        <v>78</v>
      </c>
    </row>
    <row r="72987" spans="1:3" x14ac:dyDescent="0.2">
      <c r="A72987" t="s">
        <v>62656</v>
      </c>
      <c r="B72987">
        <v>2006</v>
      </c>
      <c r="C72987">
        <v>105</v>
      </c>
    </row>
    <row r="72988" spans="1:3" x14ac:dyDescent="0.2">
      <c r="A72988" t="s">
        <v>62657</v>
      </c>
      <c r="B72988">
        <v>1979</v>
      </c>
      <c r="C72988">
        <v>107</v>
      </c>
    </row>
    <row r="72989" spans="1:3" x14ac:dyDescent="0.2">
      <c r="A72989" t="s">
        <v>62658</v>
      </c>
      <c r="B72989">
        <v>1977</v>
      </c>
      <c r="C72989">
        <v>110</v>
      </c>
    </row>
    <row r="72990" spans="1:3" x14ac:dyDescent="0.2">
      <c r="A72990" t="s">
        <v>62659</v>
      </c>
      <c r="B72990">
        <v>1992</v>
      </c>
      <c r="C72990">
        <v>69</v>
      </c>
    </row>
    <row r="72991" spans="1:3" x14ac:dyDescent="0.2">
      <c r="A72991" t="s">
        <v>62660</v>
      </c>
      <c r="B72991">
        <v>1976</v>
      </c>
      <c r="C72991">
        <v>90</v>
      </c>
    </row>
    <row r="72992" spans="1:3" x14ac:dyDescent="0.2">
      <c r="A72992" t="s">
        <v>62661</v>
      </c>
      <c r="B72992">
        <v>1978</v>
      </c>
      <c r="C72992">
        <v>106</v>
      </c>
    </row>
    <row r="72993" spans="1:3" x14ac:dyDescent="0.2">
      <c r="A72993" t="s">
        <v>62661</v>
      </c>
      <c r="B72993">
        <v>1978</v>
      </c>
      <c r="C72993">
        <v>110</v>
      </c>
    </row>
    <row r="72994" spans="1:3" x14ac:dyDescent="0.2">
      <c r="A72994" t="s">
        <v>62661</v>
      </c>
      <c r="B72994">
        <v>1978</v>
      </c>
      <c r="C72994">
        <v>109</v>
      </c>
    </row>
    <row r="72995" spans="1:3" x14ac:dyDescent="0.2">
      <c r="A72995" t="s">
        <v>62662</v>
      </c>
      <c r="B72995">
        <v>1964</v>
      </c>
      <c r="C72995">
        <v>98</v>
      </c>
    </row>
    <row r="72996" spans="1:3" x14ac:dyDescent="0.2">
      <c r="A72996" t="s">
        <v>62663</v>
      </c>
      <c r="B72996">
        <v>1980</v>
      </c>
      <c r="C72996">
        <v>143</v>
      </c>
    </row>
    <row r="72997" spans="1:3" x14ac:dyDescent="0.2">
      <c r="A72997" t="s">
        <v>62664</v>
      </c>
      <c r="B72997">
        <v>2010</v>
      </c>
      <c r="C72997">
        <v>124</v>
      </c>
    </row>
    <row r="72998" spans="1:3" x14ac:dyDescent="0.2">
      <c r="A72998" t="s">
        <v>62665</v>
      </c>
      <c r="B72998">
        <v>1965</v>
      </c>
      <c r="C72998">
        <v>77</v>
      </c>
    </row>
    <row r="72999" spans="1:3" x14ac:dyDescent="0.2">
      <c r="A72999" t="s">
        <v>62666</v>
      </c>
      <c r="B72999">
        <v>1961</v>
      </c>
      <c r="C72999">
        <v>82</v>
      </c>
    </row>
    <row r="73000" spans="1:3" x14ac:dyDescent="0.2">
      <c r="A73000" t="s">
        <v>62667</v>
      </c>
      <c r="B73000">
        <v>1971</v>
      </c>
      <c r="C73000">
        <v>93</v>
      </c>
    </row>
    <row r="73001" spans="1:3" x14ac:dyDescent="0.2">
      <c r="A73001" t="s">
        <v>62668</v>
      </c>
      <c r="B73001">
        <v>1928</v>
      </c>
      <c r="C73001">
        <v>95</v>
      </c>
    </row>
    <row r="73002" spans="1:3" x14ac:dyDescent="0.2">
      <c r="A73002" t="s">
        <v>62669</v>
      </c>
      <c r="B73002">
        <v>1927</v>
      </c>
      <c r="C73002">
        <v>73</v>
      </c>
    </row>
    <row r="73003" spans="1:3" x14ac:dyDescent="0.2">
      <c r="A73003" t="s">
        <v>62669</v>
      </c>
      <c r="B73003">
        <v>1927</v>
      </c>
      <c r="C73003">
        <v>70</v>
      </c>
    </row>
    <row r="73004" spans="1:3" x14ac:dyDescent="0.2">
      <c r="A73004" t="s">
        <v>62670</v>
      </c>
      <c r="B73004">
        <v>2010</v>
      </c>
      <c r="C73004">
        <v>74</v>
      </c>
    </row>
    <row r="73005" spans="1:3" x14ac:dyDescent="0.2">
      <c r="A73005" t="s">
        <v>62671</v>
      </c>
      <c r="B73005">
        <v>1970</v>
      </c>
      <c r="C73005">
        <v>94</v>
      </c>
    </row>
    <row r="73006" spans="1:3" x14ac:dyDescent="0.2">
      <c r="A73006" t="s">
        <v>62672</v>
      </c>
      <c r="B73006">
        <v>2009</v>
      </c>
      <c r="C73006">
        <v>97</v>
      </c>
    </row>
    <row r="73007" spans="1:3" x14ac:dyDescent="0.2">
      <c r="A73007" t="s">
        <v>62673</v>
      </c>
      <c r="B73007">
        <v>2008</v>
      </c>
      <c r="C73007">
        <v>110</v>
      </c>
    </row>
    <row r="73008" spans="1:3" x14ac:dyDescent="0.2">
      <c r="A73008" t="s">
        <v>62674</v>
      </c>
      <c r="B73008">
        <v>1937</v>
      </c>
      <c r="C73008">
        <v>95</v>
      </c>
    </row>
    <row r="73009" spans="1:3" x14ac:dyDescent="0.2">
      <c r="A73009" t="s">
        <v>62675</v>
      </c>
      <c r="B73009">
        <v>1934</v>
      </c>
      <c r="C73009">
        <v>52</v>
      </c>
    </row>
    <row r="73010" spans="1:3" x14ac:dyDescent="0.2">
      <c r="A73010" t="s">
        <v>62676</v>
      </c>
      <c r="B73010">
        <v>2013</v>
      </c>
      <c r="C73010">
        <v>81</v>
      </c>
    </row>
    <row r="73011" spans="1:3" x14ac:dyDescent="0.2">
      <c r="A73011" t="s">
        <v>62677</v>
      </c>
      <c r="B73011">
        <v>2014</v>
      </c>
      <c r="C73011">
        <v>125</v>
      </c>
    </row>
    <row r="73012" spans="1:3" x14ac:dyDescent="0.2">
      <c r="A73012" t="s">
        <v>62678</v>
      </c>
      <c r="B73012">
        <v>1947</v>
      </c>
      <c r="C73012">
        <v>92</v>
      </c>
    </row>
    <row r="73013" spans="1:3" x14ac:dyDescent="0.2">
      <c r="A73013" t="s">
        <v>62679</v>
      </c>
      <c r="B73013">
        <v>1971</v>
      </c>
      <c r="C73013">
        <v>92</v>
      </c>
    </row>
    <row r="73014" spans="1:3" x14ac:dyDescent="0.2">
      <c r="A73014" t="s">
        <v>62680</v>
      </c>
      <c r="B73014">
        <v>2007</v>
      </c>
      <c r="C73014">
        <v>84</v>
      </c>
    </row>
    <row r="73015" spans="1:3" x14ac:dyDescent="0.2">
      <c r="A73015" t="s">
        <v>62681</v>
      </c>
      <c r="B73015">
        <v>1970</v>
      </c>
      <c r="C73015">
        <v>99</v>
      </c>
    </row>
    <row r="73016" spans="1:3" x14ac:dyDescent="0.2">
      <c r="A73016" t="s">
        <v>62682</v>
      </c>
      <c r="B73016">
        <v>1993</v>
      </c>
      <c r="C73016">
        <v>87</v>
      </c>
    </row>
    <row r="73017" spans="1:3" x14ac:dyDescent="0.2">
      <c r="A73017" t="s">
        <v>62683</v>
      </c>
      <c r="B73017">
        <v>2015</v>
      </c>
      <c r="C73017">
        <v>92</v>
      </c>
    </row>
    <row r="73018" spans="1:3" x14ac:dyDescent="0.2">
      <c r="A73018" t="s">
        <v>62684</v>
      </c>
      <c r="B73018">
        <v>1961</v>
      </c>
      <c r="C73018">
        <v>78</v>
      </c>
    </row>
    <row r="73019" spans="1:3" x14ac:dyDescent="0.2">
      <c r="A73019" t="s">
        <v>62685</v>
      </c>
      <c r="B73019">
        <v>1963</v>
      </c>
      <c r="C73019">
        <v>92</v>
      </c>
    </row>
    <row r="73020" spans="1:3" x14ac:dyDescent="0.2">
      <c r="A73020" t="s">
        <v>62686</v>
      </c>
      <c r="B73020">
        <v>1983</v>
      </c>
      <c r="C73020">
        <v>92</v>
      </c>
    </row>
    <row r="73021" spans="1:3" x14ac:dyDescent="0.2">
      <c r="A73021" t="s">
        <v>62687</v>
      </c>
      <c r="B73021">
        <v>1995</v>
      </c>
      <c r="C73021">
        <v>120</v>
      </c>
    </row>
    <row r="73022" spans="1:3" x14ac:dyDescent="0.2">
      <c r="A73022" t="s">
        <v>62688</v>
      </c>
      <c r="B73022">
        <v>1935</v>
      </c>
      <c r="C73022">
        <v>114</v>
      </c>
    </row>
    <row r="73023" spans="1:3" x14ac:dyDescent="0.2">
      <c r="A73023" t="s">
        <v>62689</v>
      </c>
      <c r="B73023">
        <v>1975</v>
      </c>
      <c r="C73023">
        <v>82</v>
      </c>
    </row>
    <row r="73024" spans="1:3" x14ac:dyDescent="0.2">
      <c r="A73024" t="s">
        <v>62690</v>
      </c>
      <c r="B73024">
        <v>2011</v>
      </c>
      <c r="C73024">
        <v>107</v>
      </c>
    </row>
    <row r="73025" spans="1:3" x14ac:dyDescent="0.2">
      <c r="A73025" t="s">
        <v>62690</v>
      </c>
      <c r="B73025">
        <v>2011</v>
      </c>
      <c r="C73025">
        <v>109</v>
      </c>
    </row>
    <row r="73026" spans="1:3" x14ac:dyDescent="0.2">
      <c r="A73026" t="s">
        <v>62691</v>
      </c>
      <c r="B73026">
        <v>1932</v>
      </c>
      <c r="C73026">
        <v>85</v>
      </c>
    </row>
    <row r="73027" spans="1:3" x14ac:dyDescent="0.2">
      <c r="A73027" t="s">
        <v>62692</v>
      </c>
      <c r="B73027">
        <v>1971</v>
      </c>
      <c r="C73027">
        <v>100</v>
      </c>
    </row>
    <row r="73028" spans="1:3" x14ac:dyDescent="0.2">
      <c r="A73028" t="s">
        <v>62693</v>
      </c>
      <c r="B73028">
        <v>2014</v>
      </c>
      <c r="C73028">
        <v>110</v>
      </c>
    </row>
    <row r="73029" spans="1:3" x14ac:dyDescent="0.2">
      <c r="A73029" t="s">
        <v>62694</v>
      </c>
      <c r="B73029">
        <v>2010</v>
      </c>
      <c r="C73029">
        <v>105</v>
      </c>
    </row>
    <row r="73030" spans="1:3" x14ac:dyDescent="0.2">
      <c r="A73030" t="s">
        <v>62695</v>
      </c>
      <c r="B73030">
        <v>2007</v>
      </c>
      <c r="C73030">
        <v>78</v>
      </c>
    </row>
    <row r="73031" spans="1:3" x14ac:dyDescent="0.2">
      <c r="A73031" t="s">
        <v>62696</v>
      </c>
      <c r="B73031">
        <v>1987</v>
      </c>
      <c r="C73031">
        <v>158</v>
      </c>
    </row>
    <row r="73032" spans="1:3" x14ac:dyDescent="0.2">
      <c r="A73032" t="s">
        <v>62697</v>
      </c>
      <c r="B73032">
        <v>1991</v>
      </c>
      <c r="C73032">
        <v>97</v>
      </c>
    </row>
    <row r="73033" spans="1:3" x14ac:dyDescent="0.2">
      <c r="A73033" t="s">
        <v>62698</v>
      </c>
      <c r="B73033">
        <v>2005</v>
      </c>
      <c r="C73033">
        <v>156</v>
      </c>
    </row>
    <row r="73034" spans="1:3" x14ac:dyDescent="0.2">
      <c r="A73034" t="s">
        <v>62699</v>
      </c>
      <c r="B73034">
        <v>2011</v>
      </c>
      <c r="C73034">
        <v>103</v>
      </c>
    </row>
    <row r="73035" spans="1:3" x14ac:dyDescent="0.2">
      <c r="A73035" t="s">
        <v>62700</v>
      </c>
      <c r="B73035">
        <v>1959</v>
      </c>
      <c r="C73035">
        <v>84</v>
      </c>
    </row>
    <row r="73036" spans="1:3" x14ac:dyDescent="0.2">
      <c r="A73036" t="s">
        <v>62701</v>
      </c>
      <c r="B73036">
        <v>2011</v>
      </c>
      <c r="C73036">
        <v>105</v>
      </c>
    </row>
    <row r="73037" spans="1:3" x14ac:dyDescent="0.2">
      <c r="A73037" t="s">
        <v>62702</v>
      </c>
      <c r="B73037">
        <v>2015</v>
      </c>
      <c r="C73037">
        <v>115</v>
      </c>
    </row>
    <row r="73038" spans="1:3" x14ac:dyDescent="0.2">
      <c r="A73038" t="s">
        <v>62703</v>
      </c>
      <c r="B73038">
        <v>1992</v>
      </c>
      <c r="C73038">
        <v>102</v>
      </c>
    </row>
    <row r="73039" spans="1:3" x14ac:dyDescent="0.2">
      <c r="A73039" t="s">
        <v>62703</v>
      </c>
      <c r="B73039">
        <v>1992</v>
      </c>
      <c r="C73039">
        <v>101</v>
      </c>
    </row>
    <row r="73040" spans="1:3" x14ac:dyDescent="0.2">
      <c r="A73040" t="s">
        <v>62704</v>
      </c>
      <c r="B73040">
        <v>1947</v>
      </c>
      <c r="C73040">
        <v>84</v>
      </c>
    </row>
    <row r="73041" spans="1:3" x14ac:dyDescent="0.2">
      <c r="A73041" t="s">
        <v>62705</v>
      </c>
      <c r="B73041">
        <v>1964</v>
      </c>
      <c r="C73041">
        <v>80</v>
      </c>
    </row>
    <row r="73042" spans="1:3" x14ac:dyDescent="0.2">
      <c r="A73042" t="s">
        <v>62706</v>
      </c>
      <c r="B73042">
        <v>1986</v>
      </c>
      <c r="C73042">
        <v>95</v>
      </c>
    </row>
    <row r="73043" spans="1:3" x14ac:dyDescent="0.2">
      <c r="A73043" t="s">
        <v>62707</v>
      </c>
      <c r="B73043">
        <v>1980</v>
      </c>
      <c r="C73043">
        <v>83</v>
      </c>
    </row>
    <row r="73044" spans="1:3" x14ac:dyDescent="0.2">
      <c r="A73044" t="s">
        <v>62708</v>
      </c>
      <c r="B73044">
        <v>1988</v>
      </c>
      <c r="C73044">
        <v>133</v>
      </c>
    </row>
    <row r="73045" spans="1:3" x14ac:dyDescent="0.2">
      <c r="A73045" t="s">
        <v>62709</v>
      </c>
      <c r="B73045">
        <v>1983</v>
      </c>
      <c r="C73045">
        <v>89</v>
      </c>
    </row>
    <row r="73046" spans="1:3" x14ac:dyDescent="0.2">
      <c r="A73046" t="s">
        <v>62710</v>
      </c>
      <c r="B73046">
        <v>1995</v>
      </c>
      <c r="C73046">
        <v>85</v>
      </c>
    </row>
    <row r="73047" spans="1:3" x14ac:dyDescent="0.2">
      <c r="A73047" t="s">
        <v>62711</v>
      </c>
      <c r="B73047">
        <v>1970</v>
      </c>
      <c r="C73047">
        <v>84</v>
      </c>
    </row>
    <row r="73048" spans="1:3" x14ac:dyDescent="0.2">
      <c r="A73048" t="s">
        <v>62712</v>
      </c>
      <c r="B73048">
        <v>1966</v>
      </c>
      <c r="C73048">
        <v>98</v>
      </c>
    </row>
    <row r="73049" spans="1:3" x14ac:dyDescent="0.2">
      <c r="A73049" t="s">
        <v>62713</v>
      </c>
      <c r="B73049">
        <v>1943</v>
      </c>
      <c r="C73049">
        <v>92</v>
      </c>
    </row>
    <row r="73050" spans="1:3" x14ac:dyDescent="0.2">
      <c r="A73050" t="s">
        <v>62714</v>
      </c>
      <c r="B73050">
        <v>1940</v>
      </c>
      <c r="C73050">
        <v>79</v>
      </c>
    </row>
    <row r="73051" spans="1:3" x14ac:dyDescent="0.2">
      <c r="A73051" t="s">
        <v>62715</v>
      </c>
      <c r="B73051">
        <v>1997</v>
      </c>
      <c r="C73051">
        <v>71</v>
      </c>
    </row>
    <row r="73052" spans="1:3" x14ac:dyDescent="0.2">
      <c r="A73052" t="s">
        <v>62716</v>
      </c>
      <c r="B73052">
        <v>1953</v>
      </c>
      <c r="C73052">
        <v>93</v>
      </c>
    </row>
    <row r="73053" spans="1:3" x14ac:dyDescent="0.2">
      <c r="A73053" t="s">
        <v>62717</v>
      </c>
      <c r="B73053">
        <v>1960</v>
      </c>
      <c r="C73053">
        <v>87</v>
      </c>
    </row>
    <row r="73054" spans="1:3" x14ac:dyDescent="0.2">
      <c r="A73054" t="s">
        <v>62717</v>
      </c>
      <c r="B73054">
        <v>1960</v>
      </c>
      <c r="C73054">
        <v>88</v>
      </c>
    </row>
    <row r="73055" spans="1:3" x14ac:dyDescent="0.2">
      <c r="A73055" t="s">
        <v>62718</v>
      </c>
      <c r="B73055">
        <v>1965</v>
      </c>
      <c r="C73055">
        <v>85</v>
      </c>
    </row>
    <row r="73056" spans="1:3" x14ac:dyDescent="0.2">
      <c r="A73056" t="s">
        <v>62719</v>
      </c>
      <c r="B73056">
        <v>1998</v>
      </c>
      <c r="C73056">
        <v>94</v>
      </c>
    </row>
    <row r="73057" spans="1:3" x14ac:dyDescent="0.2">
      <c r="A73057" t="s">
        <v>62720</v>
      </c>
      <c r="B73057">
        <v>1946</v>
      </c>
      <c r="C73057">
        <v>93</v>
      </c>
    </row>
    <row r="73058" spans="1:3" x14ac:dyDescent="0.2">
      <c r="A73058" t="s">
        <v>62721</v>
      </c>
      <c r="B73058">
        <v>2005</v>
      </c>
      <c r="C73058">
        <v>90</v>
      </c>
    </row>
    <row r="73059" spans="1:3" x14ac:dyDescent="0.2">
      <c r="A73059" t="s">
        <v>62722</v>
      </c>
      <c r="B73059">
        <v>2015</v>
      </c>
      <c r="C73059">
        <v>83</v>
      </c>
    </row>
    <row r="73060" spans="1:3" x14ac:dyDescent="0.2">
      <c r="A73060" t="s">
        <v>62723</v>
      </c>
      <c r="B73060">
        <v>1996</v>
      </c>
      <c r="C73060">
        <v>156</v>
      </c>
    </row>
    <row r="73061" spans="1:3" x14ac:dyDescent="0.2">
      <c r="A73061" t="s">
        <v>62723</v>
      </c>
      <c r="B73061">
        <v>2007</v>
      </c>
      <c r="C73061">
        <v>124</v>
      </c>
    </row>
    <row r="73062" spans="1:3" x14ac:dyDescent="0.2">
      <c r="A73062" t="s">
        <v>62724</v>
      </c>
      <c r="B73062">
        <v>2012</v>
      </c>
      <c r="C73062">
        <v>117</v>
      </c>
    </row>
    <row r="73063" spans="1:3" x14ac:dyDescent="0.2">
      <c r="A73063" t="s">
        <v>62725</v>
      </c>
      <c r="B73063">
        <v>2004</v>
      </c>
      <c r="C73063">
        <v>124</v>
      </c>
    </row>
    <row r="73064" spans="1:3" x14ac:dyDescent="0.2">
      <c r="A73064" t="s">
        <v>62726</v>
      </c>
      <c r="B73064">
        <v>2016</v>
      </c>
      <c r="C73064">
        <v>148</v>
      </c>
    </row>
    <row r="73065" spans="1:3" x14ac:dyDescent="0.2">
      <c r="A73065" t="s">
        <v>62727</v>
      </c>
      <c r="B73065">
        <v>1999</v>
      </c>
      <c r="C73065">
        <v>167</v>
      </c>
    </row>
    <row r="73066" spans="1:3" x14ac:dyDescent="0.2">
      <c r="A73066" t="s">
        <v>62728</v>
      </c>
      <c r="B73066">
        <v>1943</v>
      </c>
      <c r="C73066">
        <v>184</v>
      </c>
    </row>
    <row r="73067" spans="1:3" x14ac:dyDescent="0.2">
      <c r="A73067" t="s">
        <v>62729</v>
      </c>
      <c r="B73067">
        <v>2016</v>
      </c>
      <c r="C73067">
        <v>135</v>
      </c>
    </row>
    <row r="73068" spans="1:3" x14ac:dyDescent="0.2">
      <c r="A73068" t="s">
        <v>62730</v>
      </c>
      <c r="B73068">
        <v>2008</v>
      </c>
      <c r="C73068">
        <v>147</v>
      </c>
    </row>
    <row r="73069" spans="1:3" x14ac:dyDescent="0.2">
      <c r="A73069" t="s">
        <v>62731</v>
      </c>
      <c r="B73069">
        <v>1997</v>
      </c>
      <c r="C73069">
        <v>155</v>
      </c>
    </row>
    <row r="73070" spans="1:3" x14ac:dyDescent="0.2">
      <c r="A73070" t="s">
        <v>62732</v>
      </c>
      <c r="B73070">
        <v>2007</v>
      </c>
      <c r="C73070">
        <v>145</v>
      </c>
    </row>
    <row r="73071" spans="1:3" x14ac:dyDescent="0.2">
      <c r="A73071" t="s">
        <v>62733</v>
      </c>
      <c r="B73071">
        <v>2012</v>
      </c>
      <c r="C73071">
        <v>136</v>
      </c>
    </row>
    <row r="73072" spans="1:3" x14ac:dyDescent="0.2">
      <c r="A73072" t="s">
        <v>62734</v>
      </c>
      <c r="B73072">
        <v>2010</v>
      </c>
      <c r="C73072">
        <v>146</v>
      </c>
    </row>
    <row r="73073" spans="1:3" x14ac:dyDescent="0.2">
      <c r="A73073" t="s">
        <v>62735</v>
      </c>
      <c r="B73073">
        <v>2011</v>
      </c>
      <c r="C73073">
        <v>133</v>
      </c>
    </row>
    <row r="73074" spans="1:3" x14ac:dyDescent="0.2">
      <c r="A73074" t="s">
        <v>62736</v>
      </c>
      <c r="B73074">
        <v>2016</v>
      </c>
      <c r="C73074">
        <v>141</v>
      </c>
    </row>
    <row r="73075" spans="1:3" x14ac:dyDescent="0.2">
      <c r="A73075" t="s">
        <v>62737</v>
      </c>
      <c r="B73075">
        <v>1963</v>
      </c>
      <c r="C73075">
        <v>88</v>
      </c>
    </row>
    <row r="73076" spans="1:3" x14ac:dyDescent="0.2">
      <c r="A73076" t="s">
        <v>62738</v>
      </c>
      <c r="B73076">
        <v>2013</v>
      </c>
      <c r="C73076">
        <v>84</v>
      </c>
    </row>
    <row r="73077" spans="1:3" x14ac:dyDescent="0.2">
      <c r="A73077" t="s">
        <v>62739</v>
      </c>
      <c r="B73077">
        <v>1982</v>
      </c>
      <c r="C73077">
        <v>76</v>
      </c>
    </row>
    <row r="73078" spans="1:3" x14ac:dyDescent="0.2">
      <c r="A73078" t="s">
        <v>62740</v>
      </c>
      <c r="B73078">
        <v>1956</v>
      </c>
      <c r="C73078">
        <v>95</v>
      </c>
    </row>
    <row r="73079" spans="1:3" x14ac:dyDescent="0.2">
      <c r="A73079" t="s">
        <v>62741</v>
      </c>
      <c r="B73079">
        <v>1995</v>
      </c>
      <c r="C73079">
        <v>180</v>
      </c>
    </row>
    <row r="73080" spans="1:3" x14ac:dyDescent="0.2">
      <c r="A73080" t="s">
        <v>62741</v>
      </c>
      <c r="B73080">
        <v>1995</v>
      </c>
      <c r="C73080">
        <v>187</v>
      </c>
    </row>
    <row r="73081" spans="1:3" x14ac:dyDescent="0.2">
      <c r="A73081" t="s">
        <v>62742</v>
      </c>
      <c r="B73081">
        <v>1946</v>
      </c>
      <c r="C73081">
        <v>96</v>
      </c>
    </row>
    <row r="73082" spans="1:3" x14ac:dyDescent="0.2">
      <c r="A73082" t="s">
        <v>62743</v>
      </c>
      <c r="B73082">
        <v>1930</v>
      </c>
      <c r="C73082">
        <v>97</v>
      </c>
    </row>
    <row r="73083" spans="1:3" x14ac:dyDescent="0.2">
      <c r="A73083" t="s">
        <v>62744</v>
      </c>
      <c r="B73083">
        <v>1948</v>
      </c>
      <c r="C73083">
        <v>105</v>
      </c>
    </row>
    <row r="73084" spans="1:3" x14ac:dyDescent="0.2">
      <c r="A73084" t="s">
        <v>62745</v>
      </c>
      <c r="B73084">
        <v>1967</v>
      </c>
      <c r="C73084">
        <v>95</v>
      </c>
    </row>
    <row r="73085" spans="1:3" x14ac:dyDescent="0.2">
      <c r="A73085" t="s">
        <v>62746</v>
      </c>
      <c r="B73085">
        <v>2014</v>
      </c>
      <c r="C73085">
        <v>86</v>
      </c>
    </row>
    <row r="73086" spans="1:3" x14ac:dyDescent="0.2">
      <c r="A73086" t="s">
        <v>62747</v>
      </c>
      <c r="B73086">
        <v>2012</v>
      </c>
      <c r="C73086">
        <v>67</v>
      </c>
    </row>
    <row r="73087" spans="1:3" x14ac:dyDescent="0.2">
      <c r="A73087" t="s">
        <v>62748</v>
      </c>
      <c r="B73087">
        <v>1959</v>
      </c>
      <c r="C73087">
        <v>75</v>
      </c>
    </row>
    <row r="73088" spans="1:3" x14ac:dyDescent="0.2">
      <c r="A73088" t="s">
        <v>62748</v>
      </c>
      <c r="B73088">
        <v>1959</v>
      </c>
      <c r="C73088">
        <v>86</v>
      </c>
    </row>
    <row r="73089" spans="1:3" x14ac:dyDescent="0.2">
      <c r="A73089" t="s">
        <v>62749</v>
      </c>
      <c r="B73089">
        <v>1990</v>
      </c>
      <c r="C73089">
        <v>144</v>
      </c>
    </row>
    <row r="73090" spans="1:3" x14ac:dyDescent="0.2">
      <c r="A73090" t="s">
        <v>62749</v>
      </c>
      <c r="B73090">
        <v>1990</v>
      </c>
      <c r="C73090">
        <v>152</v>
      </c>
    </row>
    <row r="73091" spans="1:3" x14ac:dyDescent="0.2">
      <c r="A73091" t="s">
        <v>62750</v>
      </c>
      <c r="B73091">
        <v>1981</v>
      </c>
      <c r="C73091">
        <v>159</v>
      </c>
    </row>
    <row r="73092" spans="1:3" x14ac:dyDescent="0.2">
      <c r="A73092" t="s">
        <v>62751</v>
      </c>
      <c r="B73092">
        <v>2006</v>
      </c>
      <c r="C73092">
        <v>75</v>
      </c>
    </row>
    <row r="73093" spans="1:3" x14ac:dyDescent="0.2">
      <c r="A73093" t="s">
        <v>62752</v>
      </c>
      <c r="B73093">
        <v>2014</v>
      </c>
      <c r="C73093">
        <v>120</v>
      </c>
    </row>
    <row r="73094" spans="1:3" x14ac:dyDescent="0.2">
      <c r="A73094" t="s">
        <v>62753</v>
      </c>
      <c r="B73094">
        <v>2003</v>
      </c>
      <c r="C73094">
        <v>92</v>
      </c>
    </row>
    <row r="73095" spans="1:3" x14ac:dyDescent="0.2">
      <c r="A73095" t="s">
        <v>62753</v>
      </c>
      <c r="B73095">
        <v>2003</v>
      </c>
      <c r="C73095">
        <v>92</v>
      </c>
    </row>
    <row r="73096" spans="1:3" x14ac:dyDescent="0.2">
      <c r="A73096" t="s">
        <v>62753</v>
      </c>
      <c r="B73096">
        <v>2003</v>
      </c>
      <c r="C73096">
        <v>96</v>
      </c>
    </row>
    <row r="73097" spans="1:3" x14ac:dyDescent="0.2">
      <c r="A73097" t="s">
        <v>62753</v>
      </c>
      <c r="B73097">
        <v>2003</v>
      </c>
      <c r="C73097">
        <v>95</v>
      </c>
    </row>
    <row r="73098" spans="1:3" x14ac:dyDescent="0.2">
      <c r="A73098" t="s">
        <v>62754</v>
      </c>
      <c r="B73098">
        <v>1990</v>
      </c>
      <c r="C73098">
        <v>88</v>
      </c>
    </row>
    <row r="73099" spans="1:3" x14ac:dyDescent="0.2">
      <c r="A73099" t="s">
        <v>62755</v>
      </c>
      <c r="B73099">
        <v>2008</v>
      </c>
      <c r="C73099">
        <v>83</v>
      </c>
    </row>
    <row r="73100" spans="1:3" x14ac:dyDescent="0.2">
      <c r="A73100" t="s">
        <v>62755</v>
      </c>
      <c r="B73100">
        <v>2008</v>
      </c>
      <c r="C73100">
        <v>87</v>
      </c>
    </row>
    <row r="73101" spans="1:3" x14ac:dyDescent="0.2">
      <c r="A73101" t="s">
        <v>62756</v>
      </c>
      <c r="B73101">
        <v>2016</v>
      </c>
      <c r="C73101">
        <v>62</v>
      </c>
    </row>
    <row r="73102" spans="1:3" x14ac:dyDescent="0.2">
      <c r="A73102" t="s">
        <v>62757</v>
      </c>
      <c r="B73102">
        <v>1991</v>
      </c>
      <c r="C73102">
        <v>101</v>
      </c>
    </row>
    <row r="73103" spans="1:3" x14ac:dyDescent="0.2">
      <c r="A73103" t="s">
        <v>62758</v>
      </c>
      <c r="B73103">
        <v>2015</v>
      </c>
      <c r="C73103">
        <v>78</v>
      </c>
    </row>
    <row r="73104" spans="1:3" x14ac:dyDescent="0.2">
      <c r="A73104" t="s">
        <v>62759</v>
      </c>
      <c r="B73104">
        <v>2009</v>
      </c>
      <c r="C73104">
        <v>112</v>
      </c>
    </row>
    <row r="73105" spans="1:3" x14ac:dyDescent="0.2">
      <c r="A73105" t="s">
        <v>62760</v>
      </c>
      <c r="B73105">
        <v>1930</v>
      </c>
      <c r="C73105">
        <v>83</v>
      </c>
    </row>
    <row r="73106" spans="1:3" x14ac:dyDescent="0.2">
      <c r="A73106" t="s">
        <v>62761</v>
      </c>
      <c r="B73106">
        <v>1947</v>
      </c>
      <c r="C73106">
        <v>100</v>
      </c>
    </row>
    <row r="73107" spans="1:3" x14ac:dyDescent="0.2">
      <c r="A73107" t="s">
        <v>62762</v>
      </c>
      <c r="B73107">
        <v>1973</v>
      </c>
      <c r="C73107">
        <v>75</v>
      </c>
    </row>
    <row r="73108" spans="1:3" x14ac:dyDescent="0.2">
      <c r="A73108" t="s">
        <v>62762</v>
      </c>
      <c r="B73108">
        <v>1973</v>
      </c>
      <c r="C73108">
        <v>100</v>
      </c>
    </row>
    <row r="73109" spans="1:3" x14ac:dyDescent="0.2">
      <c r="A73109" t="s">
        <v>62763</v>
      </c>
      <c r="B73109">
        <v>1997</v>
      </c>
      <c r="C73109">
        <v>85</v>
      </c>
    </row>
    <row r="73110" spans="1:3" x14ac:dyDescent="0.2">
      <c r="A73110" t="s">
        <v>62764</v>
      </c>
      <c r="B73110">
        <v>2011</v>
      </c>
      <c r="C73110">
        <v>120</v>
      </c>
    </row>
    <row r="73111" spans="1:3" x14ac:dyDescent="0.2">
      <c r="A73111" t="s">
        <v>62765</v>
      </c>
      <c r="B73111">
        <v>1950</v>
      </c>
      <c r="C73111">
        <v>90</v>
      </c>
    </row>
    <row r="73112" spans="1:3" x14ac:dyDescent="0.2">
      <c r="A73112" t="s">
        <v>62765</v>
      </c>
      <c r="B73112">
        <v>1950</v>
      </c>
      <c r="C73112">
        <v>96</v>
      </c>
    </row>
    <row r="73113" spans="1:3" x14ac:dyDescent="0.2">
      <c r="A73113" t="s">
        <v>62766</v>
      </c>
      <c r="B73113">
        <v>1957</v>
      </c>
      <c r="C73113">
        <v>78</v>
      </c>
    </row>
    <row r="73114" spans="1:3" x14ac:dyDescent="0.2">
      <c r="A73114" t="s">
        <v>62766</v>
      </c>
      <c r="B73114">
        <v>2016</v>
      </c>
      <c r="C73114">
        <v>63</v>
      </c>
    </row>
    <row r="73115" spans="1:3" x14ac:dyDescent="0.2">
      <c r="A73115" t="s">
        <v>62767</v>
      </c>
      <c r="B73115">
        <v>2008</v>
      </c>
      <c r="C73115">
        <v>87</v>
      </c>
    </row>
    <row r="73116" spans="1:3" x14ac:dyDescent="0.2">
      <c r="A73116" t="s">
        <v>62768</v>
      </c>
      <c r="B73116">
        <v>1979</v>
      </c>
      <c r="C73116">
        <v>95</v>
      </c>
    </row>
    <row r="73117" spans="1:3" x14ac:dyDescent="0.2">
      <c r="A73117" t="s">
        <v>62769</v>
      </c>
      <c r="B73117">
        <v>1956</v>
      </c>
      <c r="C73117">
        <v>99</v>
      </c>
    </row>
    <row r="73118" spans="1:3" x14ac:dyDescent="0.2">
      <c r="A73118" t="s">
        <v>62770</v>
      </c>
      <c r="B73118">
        <v>1989</v>
      </c>
      <c r="C73118">
        <v>107</v>
      </c>
    </row>
    <row r="73119" spans="1:3" x14ac:dyDescent="0.2">
      <c r="A73119" t="s">
        <v>62771</v>
      </c>
      <c r="B73119">
        <v>1981</v>
      </c>
      <c r="C73119">
        <v>85</v>
      </c>
    </row>
    <row r="73120" spans="1:3" x14ac:dyDescent="0.2">
      <c r="A73120" t="s">
        <v>62771</v>
      </c>
      <c r="B73120">
        <v>1981</v>
      </c>
      <c r="C73120">
        <v>76</v>
      </c>
    </row>
    <row r="73121" spans="1:3" x14ac:dyDescent="0.2">
      <c r="A73121" t="s">
        <v>62772</v>
      </c>
      <c r="B73121">
        <v>1960</v>
      </c>
      <c r="C73121">
        <v>72</v>
      </c>
    </row>
    <row r="73122" spans="1:3" x14ac:dyDescent="0.2">
      <c r="A73122" t="s">
        <v>62772</v>
      </c>
      <c r="B73122">
        <v>2001</v>
      </c>
      <c r="C73122">
        <v>70</v>
      </c>
    </row>
    <row r="73123" spans="1:3" x14ac:dyDescent="0.2">
      <c r="A73123" t="s">
        <v>62773</v>
      </c>
      <c r="B73123">
        <v>1960</v>
      </c>
      <c r="C73123">
        <v>80</v>
      </c>
    </row>
    <row r="73124" spans="1:3" x14ac:dyDescent="0.2">
      <c r="A73124" t="s">
        <v>62774</v>
      </c>
      <c r="B73124">
        <v>1960</v>
      </c>
      <c r="C73124">
        <v>90</v>
      </c>
    </row>
    <row r="73125" spans="1:3" x14ac:dyDescent="0.2">
      <c r="A73125" t="s">
        <v>62775</v>
      </c>
      <c r="B73125">
        <v>1991</v>
      </c>
      <c r="C73125">
        <v>100</v>
      </c>
    </row>
    <row r="73126" spans="1:3" x14ac:dyDescent="0.2">
      <c r="A73126" t="s">
        <v>62776</v>
      </c>
      <c r="B73126">
        <v>1957</v>
      </c>
      <c r="C73126">
        <v>80</v>
      </c>
    </row>
    <row r="73127" spans="1:3" x14ac:dyDescent="0.2">
      <c r="A73127" t="s">
        <v>62777</v>
      </c>
      <c r="B73127">
        <v>2009</v>
      </c>
      <c r="C73127">
        <v>81</v>
      </c>
    </row>
    <row r="73128" spans="1:3" x14ac:dyDescent="0.2">
      <c r="A73128" t="s">
        <v>62778</v>
      </c>
      <c r="B73128">
        <v>1958</v>
      </c>
      <c r="C73128">
        <v>86</v>
      </c>
    </row>
    <row r="73129" spans="1:3" x14ac:dyDescent="0.2">
      <c r="A73129" t="s">
        <v>62779</v>
      </c>
      <c r="B73129">
        <v>2016</v>
      </c>
      <c r="C73129">
        <v>88</v>
      </c>
    </row>
    <row r="73130" spans="1:3" x14ac:dyDescent="0.2">
      <c r="A73130" t="s">
        <v>62780</v>
      </c>
      <c r="B73130">
        <v>2006</v>
      </c>
      <c r="C73130">
        <v>154</v>
      </c>
    </row>
    <row r="73131" spans="1:3" x14ac:dyDescent="0.2">
      <c r="A73131" t="s">
        <v>62780</v>
      </c>
      <c r="B73131">
        <v>2006</v>
      </c>
      <c r="C73131">
        <v>185</v>
      </c>
    </row>
    <row r="73132" spans="1:3" x14ac:dyDescent="0.2">
      <c r="A73132" t="s">
        <v>62781</v>
      </c>
      <c r="B73132">
        <v>2013</v>
      </c>
      <c r="C73132">
        <v>152</v>
      </c>
    </row>
    <row r="73133" spans="1:3" x14ac:dyDescent="0.2">
      <c r="A73133" t="s">
        <v>62782</v>
      </c>
      <c r="B73133">
        <v>1962</v>
      </c>
      <c r="C73133">
        <v>96</v>
      </c>
    </row>
    <row r="73134" spans="1:3" x14ac:dyDescent="0.2">
      <c r="A73134" t="s">
        <v>62783</v>
      </c>
      <c r="B73134">
        <v>1981</v>
      </c>
      <c r="C73134">
        <v>76</v>
      </c>
    </row>
    <row r="73135" spans="1:3" x14ac:dyDescent="0.2">
      <c r="A73135" t="s">
        <v>62784</v>
      </c>
      <c r="B73135">
        <v>1985</v>
      </c>
      <c r="C73135">
        <v>117</v>
      </c>
    </row>
    <row r="73136" spans="1:3" x14ac:dyDescent="0.2">
      <c r="A73136" t="s">
        <v>62785</v>
      </c>
      <c r="B73136">
        <v>2014</v>
      </c>
      <c r="C73136">
        <v>75</v>
      </c>
    </row>
    <row r="73137" spans="1:3" x14ac:dyDescent="0.2">
      <c r="A73137" t="s">
        <v>62786</v>
      </c>
      <c r="B73137">
        <v>1958</v>
      </c>
      <c r="C73137">
        <v>78</v>
      </c>
    </row>
    <row r="73138" spans="1:3" x14ac:dyDescent="0.2">
      <c r="A73138" t="s">
        <v>62787</v>
      </c>
      <c r="B73138">
        <v>2015</v>
      </c>
      <c r="C73138">
        <v>96</v>
      </c>
    </row>
    <row r="73139" spans="1:3" x14ac:dyDescent="0.2">
      <c r="A73139" t="s">
        <v>62788</v>
      </c>
      <c r="B73139">
        <v>1927</v>
      </c>
      <c r="C73139">
        <v>67</v>
      </c>
    </row>
    <row r="73140" spans="1:3" x14ac:dyDescent="0.2">
      <c r="A73140" t="s">
        <v>62788</v>
      </c>
      <c r="B73140">
        <v>1973</v>
      </c>
      <c r="C73140">
        <v>94</v>
      </c>
    </row>
    <row r="73141" spans="1:3" x14ac:dyDescent="0.2">
      <c r="A73141" t="s">
        <v>62789</v>
      </c>
      <c r="B73141">
        <v>1990</v>
      </c>
      <c r="C73141">
        <v>92</v>
      </c>
    </row>
    <row r="73142" spans="1:3" x14ac:dyDescent="0.2">
      <c r="A73142" t="s">
        <v>62790</v>
      </c>
      <c r="B73142">
        <v>1967</v>
      </c>
      <c r="C73142">
        <v>84</v>
      </c>
    </row>
    <row r="73143" spans="1:3" x14ac:dyDescent="0.2">
      <c r="A73143" t="s">
        <v>62791</v>
      </c>
      <c r="B73143">
        <v>1999</v>
      </c>
      <c r="C73143">
        <v>91</v>
      </c>
    </row>
    <row r="73144" spans="1:3" x14ac:dyDescent="0.2">
      <c r="A73144" t="s">
        <v>62792</v>
      </c>
      <c r="B73144">
        <v>1989</v>
      </c>
      <c r="C73144">
        <v>81</v>
      </c>
    </row>
    <row r="73145" spans="1:3" x14ac:dyDescent="0.2">
      <c r="A73145" t="s">
        <v>62793</v>
      </c>
      <c r="B73145">
        <v>2013</v>
      </c>
      <c r="C73145">
        <v>112</v>
      </c>
    </row>
    <row r="73146" spans="1:3" x14ac:dyDescent="0.2">
      <c r="A73146" t="s">
        <v>62794</v>
      </c>
      <c r="B73146">
        <v>1959</v>
      </c>
      <c r="C73146">
        <v>81</v>
      </c>
    </row>
    <row r="73147" spans="1:3" x14ac:dyDescent="0.2">
      <c r="A73147" t="s">
        <v>62795</v>
      </c>
      <c r="B73147">
        <v>2001</v>
      </c>
      <c r="C73147">
        <v>68</v>
      </c>
    </row>
    <row r="73148" spans="1:3" x14ac:dyDescent="0.2">
      <c r="A73148" t="s">
        <v>62796</v>
      </c>
      <c r="B73148">
        <v>2011</v>
      </c>
      <c r="C73148">
        <v>94</v>
      </c>
    </row>
    <row r="73149" spans="1:3" x14ac:dyDescent="0.2">
      <c r="A73149" t="s">
        <v>62797</v>
      </c>
      <c r="B73149">
        <v>1999</v>
      </c>
      <c r="C73149">
        <v>119</v>
      </c>
    </row>
    <row r="73150" spans="1:3" x14ac:dyDescent="0.2">
      <c r="A73150" t="s">
        <v>62798</v>
      </c>
      <c r="B73150">
        <v>2006</v>
      </c>
      <c r="C73150">
        <v>125</v>
      </c>
    </row>
    <row r="73151" spans="1:3" x14ac:dyDescent="0.2">
      <c r="A73151" t="s">
        <v>62799</v>
      </c>
      <c r="B73151">
        <v>1973</v>
      </c>
      <c r="C73151">
        <v>94</v>
      </c>
    </row>
    <row r="73152" spans="1:3" x14ac:dyDescent="0.2">
      <c r="A73152" t="s">
        <v>62800</v>
      </c>
      <c r="B73152">
        <v>1991</v>
      </c>
      <c r="C73152">
        <v>91</v>
      </c>
    </row>
    <row r="73153" spans="1:3" x14ac:dyDescent="0.2">
      <c r="A73153" t="s">
        <v>62801</v>
      </c>
      <c r="B73153">
        <v>1983</v>
      </c>
      <c r="C73153">
        <v>121</v>
      </c>
    </row>
    <row r="73154" spans="1:3" x14ac:dyDescent="0.2">
      <c r="A73154" t="s">
        <v>62801</v>
      </c>
      <c r="B73154">
        <v>1983</v>
      </c>
      <c r="C73154">
        <v>116</v>
      </c>
    </row>
    <row r="73155" spans="1:3" x14ac:dyDescent="0.2">
      <c r="A73155" t="s">
        <v>62802</v>
      </c>
      <c r="B73155">
        <v>1991</v>
      </c>
      <c r="C73155">
        <v>85</v>
      </c>
    </row>
    <row r="73156" spans="1:3" x14ac:dyDescent="0.2">
      <c r="A73156" t="s">
        <v>62803</v>
      </c>
      <c r="B73156">
        <v>1992</v>
      </c>
      <c r="C73156">
        <v>97</v>
      </c>
    </row>
    <row r="73157" spans="1:3" x14ac:dyDescent="0.2">
      <c r="A73157" t="s">
        <v>62804</v>
      </c>
      <c r="B73157">
        <v>1988</v>
      </c>
      <c r="C73157">
        <v>105</v>
      </c>
    </row>
    <row r="73158" spans="1:3" x14ac:dyDescent="0.2">
      <c r="A73158" t="s">
        <v>62805</v>
      </c>
      <c r="B73158">
        <v>1981</v>
      </c>
      <c r="C73158">
        <v>83</v>
      </c>
    </row>
    <row r="73159" spans="1:3" x14ac:dyDescent="0.2">
      <c r="A73159" t="s">
        <v>62806</v>
      </c>
      <c r="B73159">
        <v>1985</v>
      </c>
      <c r="C73159">
        <v>97</v>
      </c>
    </row>
    <row r="73160" spans="1:3" x14ac:dyDescent="0.2">
      <c r="A73160" t="s">
        <v>62807</v>
      </c>
      <c r="B73160">
        <v>1971</v>
      </c>
      <c r="C73160">
        <v>93</v>
      </c>
    </row>
    <row r="73161" spans="1:3" x14ac:dyDescent="0.2">
      <c r="A73161" t="s">
        <v>62808</v>
      </c>
      <c r="B73161">
        <v>1970</v>
      </c>
      <c r="C73161">
        <v>75</v>
      </c>
    </row>
    <row r="73162" spans="1:3" x14ac:dyDescent="0.2">
      <c r="A73162" t="s">
        <v>62809</v>
      </c>
      <c r="B73162">
        <v>1979</v>
      </c>
      <c r="C73162">
        <v>68</v>
      </c>
    </row>
    <row r="73163" spans="1:3" x14ac:dyDescent="0.2">
      <c r="A73163" t="s">
        <v>62810</v>
      </c>
      <c r="B73163">
        <v>1998</v>
      </c>
      <c r="C73163">
        <v>98</v>
      </c>
    </row>
    <row r="73164" spans="1:3" x14ac:dyDescent="0.2">
      <c r="A73164" t="s">
        <v>62811</v>
      </c>
      <c r="B73164">
        <v>1928</v>
      </c>
      <c r="C73164">
        <v>75</v>
      </c>
    </row>
    <row r="73165" spans="1:3" x14ac:dyDescent="0.2">
      <c r="A73165" t="s">
        <v>62812</v>
      </c>
      <c r="B73165">
        <v>1969</v>
      </c>
      <c r="C73165">
        <v>88</v>
      </c>
    </row>
    <row r="73166" spans="1:3" x14ac:dyDescent="0.2">
      <c r="A73166" t="s">
        <v>62813</v>
      </c>
      <c r="B73166">
        <v>1957</v>
      </c>
      <c r="C73166">
        <v>113</v>
      </c>
    </row>
    <row r="73167" spans="1:3" x14ac:dyDescent="0.2">
      <c r="A73167" t="s">
        <v>62814</v>
      </c>
      <c r="B73167">
        <v>1955</v>
      </c>
      <c r="C73167">
        <v>95</v>
      </c>
    </row>
    <row r="73168" spans="1:3" x14ac:dyDescent="0.2">
      <c r="A73168" t="s">
        <v>62815</v>
      </c>
      <c r="B73168">
        <v>1989</v>
      </c>
      <c r="C73168">
        <v>86</v>
      </c>
    </row>
    <row r="73169" spans="1:3" x14ac:dyDescent="0.2">
      <c r="A73169" t="s">
        <v>62816</v>
      </c>
      <c r="B73169">
        <v>1956</v>
      </c>
      <c r="C73169">
        <v>97</v>
      </c>
    </row>
    <row r="73170" spans="1:3" x14ac:dyDescent="0.2">
      <c r="A73170" t="s">
        <v>62816</v>
      </c>
      <c r="B73170">
        <v>1966</v>
      </c>
      <c r="C73170">
        <v>85</v>
      </c>
    </row>
    <row r="73171" spans="1:3" x14ac:dyDescent="0.2">
      <c r="A73171" t="s">
        <v>62817</v>
      </c>
      <c r="B73171">
        <v>1926</v>
      </c>
      <c r="C73171">
        <v>79</v>
      </c>
    </row>
    <row r="73172" spans="1:3" x14ac:dyDescent="0.2">
      <c r="A73172" t="s">
        <v>62818</v>
      </c>
      <c r="B73172">
        <v>1982</v>
      </c>
      <c r="C73172">
        <v>79</v>
      </c>
    </row>
    <row r="73173" spans="1:3" x14ac:dyDescent="0.2">
      <c r="A73173" t="s">
        <v>62819</v>
      </c>
      <c r="B73173">
        <v>2014</v>
      </c>
      <c r="C73173">
        <v>127</v>
      </c>
    </row>
    <row r="73174" spans="1:3" x14ac:dyDescent="0.2">
      <c r="A73174" t="s">
        <v>62820</v>
      </c>
      <c r="B73174">
        <v>1963</v>
      </c>
      <c r="C73174">
        <v>91</v>
      </c>
    </row>
    <row r="73175" spans="1:3" x14ac:dyDescent="0.2">
      <c r="A73175" t="s">
        <v>62821</v>
      </c>
      <c r="B73175">
        <v>2015</v>
      </c>
      <c r="C73175">
        <v>80</v>
      </c>
    </row>
    <row r="73176" spans="1:3" x14ac:dyDescent="0.2">
      <c r="A73176" t="s">
        <v>62822</v>
      </c>
      <c r="B73176">
        <v>1986</v>
      </c>
      <c r="C73176">
        <v>53</v>
      </c>
    </row>
    <row r="73177" spans="1:3" x14ac:dyDescent="0.2">
      <c r="A73177" t="s">
        <v>62822</v>
      </c>
      <c r="B73177">
        <v>1986</v>
      </c>
      <c r="C73177">
        <v>53</v>
      </c>
    </row>
    <row r="73178" spans="1:3" x14ac:dyDescent="0.2">
      <c r="A73178" t="s">
        <v>62823</v>
      </c>
      <c r="B73178">
        <v>1992</v>
      </c>
      <c r="C73178">
        <v>88</v>
      </c>
    </row>
    <row r="73179" spans="1:3" x14ac:dyDescent="0.2">
      <c r="A73179" t="s">
        <v>62824</v>
      </c>
      <c r="B73179">
        <v>1996</v>
      </c>
      <c r="C73179">
        <v>100</v>
      </c>
    </row>
    <row r="73180" spans="1:3" x14ac:dyDescent="0.2">
      <c r="A73180" t="s">
        <v>62825</v>
      </c>
      <c r="B73180">
        <v>1992</v>
      </c>
      <c r="C73180">
        <v>138</v>
      </c>
    </row>
    <row r="73181" spans="1:3" x14ac:dyDescent="0.2">
      <c r="A73181" t="s">
        <v>62826</v>
      </c>
      <c r="B73181">
        <v>1959</v>
      </c>
      <c r="C73181">
        <v>93</v>
      </c>
    </row>
    <row r="73182" spans="1:3" x14ac:dyDescent="0.2">
      <c r="A73182" t="s">
        <v>62827</v>
      </c>
      <c r="B73182">
        <v>1991</v>
      </c>
      <c r="C73182">
        <v>94</v>
      </c>
    </row>
    <row r="73183" spans="1:3" x14ac:dyDescent="0.2">
      <c r="A73183" t="s">
        <v>62828</v>
      </c>
      <c r="B73183">
        <v>1983</v>
      </c>
      <c r="C73183">
        <v>92</v>
      </c>
    </row>
    <row r="73184" spans="1:3" x14ac:dyDescent="0.2">
      <c r="A73184" t="s">
        <v>62829</v>
      </c>
      <c r="B73184">
        <v>1959</v>
      </c>
      <c r="C73184">
        <v>84</v>
      </c>
    </row>
    <row r="73185" spans="1:3" x14ac:dyDescent="0.2">
      <c r="A73185" t="s">
        <v>62830</v>
      </c>
      <c r="B73185">
        <v>1960</v>
      </c>
      <c r="C73185">
        <v>166</v>
      </c>
    </row>
    <row r="73186" spans="1:3" x14ac:dyDescent="0.2">
      <c r="A73186" t="s">
        <v>62831</v>
      </c>
      <c r="B73186">
        <v>2014</v>
      </c>
      <c r="C73186">
        <v>81</v>
      </c>
    </row>
    <row r="73187" spans="1:3" x14ac:dyDescent="0.2">
      <c r="A73187" t="s">
        <v>62832</v>
      </c>
      <c r="B73187">
        <v>1974</v>
      </c>
      <c r="C73187">
        <v>82</v>
      </c>
    </row>
    <row r="73188" spans="1:3" x14ac:dyDescent="0.2">
      <c r="A73188" t="s">
        <v>62833</v>
      </c>
      <c r="B73188">
        <v>1991</v>
      </c>
      <c r="C73188">
        <v>158</v>
      </c>
    </row>
    <row r="73189" spans="1:3" x14ac:dyDescent="0.2">
      <c r="A73189" t="s">
        <v>62834</v>
      </c>
      <c r="B73189">
        <v>2016</v>
      </c>
      <c r="C73189">
        <v>110</v>
      </c>
    </row>
    <row r="73190" spans="1:3" x14ac:dyDescent="0.2">
      <c r="A73190" t="s">
        <v>62835</v>
      </c>
      <c r="B73190">
        <v>1993</v>
      </c>
      <c r="C73190">
        <v>187</v>
      </c>
    </row>
    <row r="73191" spans="1:3" x14ac:dyDescent="0.2">
      <c r="A73191" t="s">
        <v>62836</v>
      </c>
      <c r="B73191">
        <v>2011</v>
      </c>
      <c r="C73191">
        <v>92</v>
      </c>
    </row>
    <row r="73192" spans="1:3" x14ac:dyDescent="0.2">
      <c r="A73192" t="s">
        <v>62837</v>
      </c>
      <c r="B73192">
        <v>1937</v>
      </c>
      <c r="C73192">
        <v>91</v>
      </c>
    </row>
    <row r="73193" spans="1:3" x14ac:dyDescent="0.2">
      <c r="A73193" t="s">
        <v>62837</v>
      </c>
      <c r="B73193">
        <v>1937</v>
      </c>
      <c r="C73193">
        <v>80</v>
      </c>
    </row>
    <row r="73194" spans="1:3" x14ac:dyDescent="0.2">
      <c r="A73194" t="s">
        <v>62838</v>
      </c>
      <c r="B73194">
        <v>1997</v>
      </c>
      <c r="C73194">
        <v>90</v>
      </c>
    </row>
    <row r="73195" spans="1:3" x14ac:dyDescent="0.2">
      <c r="A73195" t="s">
        <v>62839</v>
      </c>
      <c r="B73195">
        <v>2011</v>
      </c>
      <c r="C73195">
        <v>115</v>
      </c>
    </row>
    <row r="73196" spans="1:3" x14ac:dyDescent="0.2">
      <c r="A73196" t="s">
        <v>62840</v>
      </c>
      <c r="B73196">
        <v>1932</v>
      </c>
      <c r="C73196">
        <v>85</v>
      </c>
    </row>
    <row r="73197" spans="1:3" x14ac:dyDescent="0.2">
      <c r="A73197" t="s">
        <v>62841</v>
      </c>
      <c r="B73197">
        <v>2011</v>
      </c>
      <c r="C73197">
        <v>92</v>
      </c>
    </row>
    <row r="73198" spans="1:3" x14ac:dyDescent="0.2">
      <c r="A73198" t="s">
        <v>62842</v>
      </c>
      <c r="B73198">
        <v>2006</v>
      </c>
      <c r="C73198">
        <v>100</v>
      </c>
    </row>
    <row r="73199" spans="1:3" x14ac:dyDescent="0.2">
      <c r="A73199" t="s">
        <v>62843</v>
      </c>
      <c r="B73199">
        <v>1966</v>
      </c>
      <c r="C73199">
        <v>90</v>
      </c>
    </row>
    <row r="73200" spans="1:3" x14ac:dyDescent="0.2">
      <c r="A73200" t="s">
        <v>62844</v>
      </c>
      <c r="B73200">
        <v>2007</v>
      </c>
      <c r="C73200">
        <v>90</v>
      </c>
    </row>
    <row r="73201" spans="1:3" x14ac:dyDescent="0.2">
      <c r="A73201" t="s">
        <v>62845</v>
      </c>
      <c r="B73201">
        <v>1984</v>
      </c>
      <c r="C73201">
        <v>84</v>
      </c>
    </row>
    <row r="73202" spans="1:3" x14ac:dyDescent="0.2">
      <c r="A73202" t="s">
        <v>62846</v>
      </c>
      <c r="B73202">
        <v>1955</v>
      </c>
      <c r="C73202">
        <v>94</v>
      </c>
    </row>
    <row r="73203" spans="1:3" x14ac:dyDescent="0.2">
      <c r="A73203" t="s">
        <v>62847</v>
      </c>
      <c r="B73203">
        <v>1983</v>
      </c>
      <c r="C73203">
        <v>88</v>
      </c>
    </row>
    <row r="73204" spans="1:3" x14ac:dyDescent="0.2">
      <c r="A73204" t="s">
        <v>62848</v>
      </c>
      <c r="B73204">
        <v>1987</v>
      </c>
      <c r="C73204">
        <v>83</v>
      </c>
    </row>
    <row r="73205" spans="1:3" x14ac:dyDescent="0.2">
      <c r="A73205" t="s">
        <v>62849</v>
      </c>
      <c r="B73205">
        <v>1968</v>
      </c>
      <c r="C73205">
        <v>67</v>
      </c>
    </row>
    <row r="73206" spans="1:3" x14ac:dyDescent="0.2">
      <c r="A73206" t="s">
        <v>62850</v>
      </c>
      <c r="B73206">
        <v>1986</v>
      </c>
      <c r="C73206">
        <v>89</v>
      </c>
    </row>
    <row r="73207" spans="1:3" x14ac:dyDescent="0.2">
      <c r="A73207" t="s">
        <v>62851</v>
      </c>
      <c r="B73207">
        <v>1971</v>
      </c>
      <c r="C73207">
        <v>85</v>
      </c>
    </row>
    <row r="73208" spans="1:3" x14ac:dyDescent="0.2">
      <c r="A73208" t="s">
        <v>62852</v>
      </c>
      <c r="B73208">
        <v>1983</v>
      </c>
      <c r="C73208">
        <v>73</v>
      </c>
    </row>
    <row r="73209" spans="1:3" x14ac:dyDescent="0.2">
      <c r="A73209" t="s">
        <v>62853</v>
      </c>
      <c r="B73209">
        <v>1999</v>
      </c>
      <c r="C73209">
        <v>89</v>
      </c>
    </row>
    <row r="73210" spans="1:3" x14ac:dyDescent="0.2">
      <c r="A73210" t="s">
        <v>62853</v>
      </c>
      <c r="B73210">
        <v>1999</v>
      </c>
      <c r="C73210">
        <v>87</v>
      </c>
    </row>
    <row r="73211" spans="1:3" x14ac:dyDescent="0.2">
      <c r="A73211" t="s">
        <v>62854</v>
      </c>
      <c r="B73211">
        <v>1974</v>
      </c>
      <c r="C73211">
        <v>72</v>
      </c>
    </row>
    <row r="73212" spans="1:3" x14ac:dyDescent="0.2">
      <c r="A73212" t="s">
        <v>62855</v>
      </c>
      <c r="B73212">
        <v>1966</v>
      </c>
      <c r="C73212">
        <v>95</v>
      </c>
    </row>
    <row r="73213" spans="1:3" x14ac:dyDescent="0.2">
      <c r="A73213" t="s">
        <v>62856</v>
      </c>
      <c r="B73213">
        <v>1980</v>
      </c>
      <c r="C73213">
        <v>92</v>
      </c>
    </row>
    <row r="73214" spans="1:3" x14ac:dyDescent="0.2">
      <c r="A73214" t="s">
        <v>62857</v>
      </c>
      <c r="B73214">
        <v>2015</v>
      </c>
      <c r="C73214">
        <v>81</v>
      </c>
    </row>
    <row r="73215" spans="1:3" x14ac:dyDescent="0.2">
      <c r="A73215" t="s">
        <v>62858</v>
      </c>
      <c r="B73215">
        <v>1973</v>
      </c>
      <c r="C73215">
        <v>93</v>
      </c>
    </row>
    <row r="73216" spans="1:3" x14ac:dyDescent="0.2">
      <c r="A73216" t="s">
        <v>62859</v>
      </c>
      <c r="B73216">
        <v>1947</v>
      </c>
      <c r="C73216">
        <v>111</v>
      </c>
    </row>
    <row r="73217" spans="1:3" x14ac:dyDescent="0.2">
      <c r="A73217" t="s">
        <v>62859</v>
      </c>
      <c r="B73217">
        <v>1982</v>
      </c>
      <c r="C73217">
        <v>105</v>
      </c>
    </row>
    <row r="73218" spans="1:3" x14ac:dyDescent="0.2">
      <c r="A73218" t="s">
        <v>62860</v>
      </c>
      <c r="B73218">
        <v>2010</v>
      </c>
      <c r="C73218">
        <v>105</v>
      </c>
    </row>
    <row r="73219" spans="1:3" x14ac:dyDescent="0.2">
      <c r="A73219" t="s">
        <v>62861</v>
      </c>
      <c r="B73219">
        <v>1988</v>
      </c>
      <c r="C73219">
        <v>95</v>
      </c>
    </row>
    <row r="73220" spans="1:3" x14ac:dyDescent="0.2">
      <c r="A73220" t="s">
        <v>62862</v>
      </c>
      <c r="B73220">
        <v>1953</v>
      </c>
      <c r="C73220">
        <v>111</v>
      </c>
    </row>
    <row r="73221" spans="1:3" x14ac:dyDescent="0.2">
      <c r="A73221" t="s">
        <v>62863</v>
      </c>
      <c r="B73221">
        <v>1980</v>
      </c>
      <c r="C73221">
        <v>93</v>
      </c>
    </row>
    <row r="73222" spans="1:3" x14ac:dyDescent="0.2">
      <c r="A73222" t="s">
        <v>62864</v>
      </c>
      <c r="B73222">
        <v>1999</v>
      </c>
      <c r="C73222">
        <v>87</v>
      </c>
    </row>
    <row r="73223" spans="1:3" x14ac:dyDescent="0.2">
      <c r="A73223" t="s">
        <v>62865</v>
      </c>
      <c r="B73223">
        <v>2013</v>
      </c>
      <c r="C73223">
        <v>96</v>
      </c>
    </row>
    <row r="73224" spans="1:3" x14ac:dyDescent="0.2">
      <c r="A73224" t="s">
        <v>62866</v>
      </c>
      <c r="B73224">
        <v>2013</v>
      </c>
      <c r="C73224">
        <v>78</v>
      </c>
    </row>
    <row r="73225" spans="1:3" x14ac:dyDescent="0.2">
      <c r="A73225" t="s">
        <v>62867</v>
      </c>
      <c r="B73225">
        <v>1987</v>
      </c>
      <c r="C73225">
        <v>97</v>
      </c>
    </row>
    <row r="73226" spans="1:3" x14ac:dyDescent="0.2">
      <c r="A73226" t="s">
        <v>62868</v>
      </c>
      <c r="B73226">
        <v>1984</v>
      </c>
      <c r="C73226">
        <v>98</v>
      </c>
    </row>
    <row r="73227" spans="1:3" x14ac:dyDescent="0.2">
      <c r="A73227" t="s">
        <v>62868</v>
      </c>
      <c r="B73227">
        <v>1984</v>
      </c>
      <c r="C73227">
        <v>100</v>
      </c>
    </row>
    <row r="73228" spans="1:3" x14ac:dyDescent="0.2">
      <c r="A73228" t="s">
        <v>62868</v>
      </c>
      <c r="B73228">
        <v>1984</v>
      </c>
      <c r="C73228">
        <v>108</v>
      </c>
    </row>
    <row r="73229" spans="1:3" x14ac:dyDescent="0.2">
      <c r="A73229" t="s">
        <v>62869</v>
      </c>
      <c r="B73229">
        <v>1977</v>
      </c>
      <c r="C73229">
        <v>86</v>
      </c>
    </row>
    <row r="73230" spans="1:3" x14ac:dyDescent="0.2">
      <c r="A73230" t="s">
        <v>62870</v>
      </c>
      <c r="B73230">
        <v>1972</v>
      </c>
      <c r="C73230">
        <v>93</v>
      </c>
    </row>
    <row r="73231" spans="1:3" x14ac:dyDescent="0.2">
      <c r="A73231" t="s">
        <v>62871</v>
      </c>
      <c r="B73231">
        <v>1960</v>
      </c>
      <c r="C73231">
        <v>116</v>
      </c>
    </row>
    <row r="73232" spans="1:3" x14ac:dyDescent="0.2">
      <c r="A73232" t="s">
        <v>62872</v>
      </c>
      <c r="B73232">
        <v>1966</v>
      </c>
      <c r="C73232">
        <v>104</v>
      </c>
    </row>
    <row r="73233" spans="1:3" x14ac:dyDescent="0.2">
      <c r="A73233" t="s">
        <v>62873</v>
      </c>
      <c r="B73233">
        <v>2007</v>
      </c>
      <c r="C73233">
        <v>88</v>
      </c>
    </row>
    <row r="73234" spans="1:3" x14ac:dyDescent="0.2">
      <c r="A73234" t="s">
        <v>62874</v>
      </c>
      <c r="B73234">
        <v>2010</v>
      </c>
      <c r="C73234">
        <v>130</v>
      </c>
    </row>
    <row r="73235" spans="1:3" x14ac:dyDescent="0.2">
      <c r="A73235" t="s">
        <v>62875</v>
      </c>
      <c r="B73235">
        <v>1988</v>
      </c>
      <c r="C73235">
        <v>70</v>
      </c>
    </row>
    <row r="73236" spans="1:3" x14ac:dyDescent="0.2">
      <c r="A73236" t="s">
        <v>62876</v>
      </c>
      <c r="B73236">
        <v>1993</v>
      </c>
      <c r="C73236">
        <v>93</v>
      </c>
    </row>
    <row r="73237" spans="1:3" x14ac:dyDescent="0.2">
      <c r="A73237" t="s">
        <v>62877</v>
      </c>
      <c r="B73237">
        <v>1968</v>
      </c>
      <c r="C73237">
        <v>91</v>
      </c>
    </row>
    <row r="73238" spans="1:3" x14ac:dyDescent="0.2">
      <c r="A73238" t="s">
        <v>62878</v>
      </c>
      <c r="B73238">
        <v>1969</v>
      </c>
      <c r="C73238">
        <v>93</v>
      </c>
    </row>
    <row r="73239" spans="1:3" x14ac:dyDescent="0.2">
      <c r="A73239" t="s">
        <v>62879</v>
      </c>
      <c r="B73239">
        <v>1983</v>
      </c>
      <c r="C73239">
        <v>74</v>
      </c>
    </row>
    <row r="73240" spans="1:3" x14ac:dyDescent="0.2">
      <c r="A73240" t="s">
        <v>62880</v>
      </c>
      <c r="B73240">
        <v>1995</v>
      </c>
      <c r="C73240">
        <v>83</v>
      </c>
    </row>
    <row r="73241" spans="1:3" x14ac:dyDescent="0.2">
      <c r="A73241" t="s">
        <v>62880</v>
      </c>
      <c r="B73241">
        <v>1995</v>
      </c>
      <c r="C73241">
        <v>92</v>
      </c>
    </row>
    <row r="73242" spans="1:3" x14ac:dyDescent="0.2">
      <c r="A73242" t="s">
        <v>62881</v>
      </c>
      <c r="B73242">
        <v>1995</v>
      </c>
      <c r="C73242">
        <v>103</v>
      </c>
    </row>
    <row r="73243" spans="1:3" x14ac:dyDescent="0.2">
      <c r="A73243" t="s">
        <v>62882</v>
      </c>
      <c r="B73243">
        <v>1989</v>
      </c>
      <c r="C73243">
        <v>119</v>
      </c>
    </row>
    <row r="73244" spans="1:3" x14ac:dyDescent="0.2">
      <c r="A73244" t="s">
        <v>62883</v>
      </c>
      <c r="B73244">
        <v>1999</v>
      </c>
      <c r="C73244">
        <v>88</v>
      </c>
    </row>
    <row r="73245" spans="1:3" x14ac:dyDescent="0.2">
      <c r="A73245" t="s">
        <v>62884</v>
      </c>
      <c r="B73245">
        <v>1950</v>
      </c>
      <c r="C73245">
        <v>112</v>
      </c>
    </row>
    <row r="73246" spans="1:3" x14ac:dyDescent="0.2">
      <c r="A73246" t="s">
        <v>62885</v>
      </c>
      <c r="B73246">
        <v>1968</v>
      </c>
      <c r="C73246">
        <v>99</v>
      </c>
    </row>
    <row r="73247" spans="1:3" x14ac:dyDescent="0.2">
      <c r="A73247" t="s">
        <v>62886</v>
      </c>
      <c r="B73247">
        <v>2011</v>
      </c>
      <c r="C73247">
        <v>100</v>
      </c>
    </row>
    <row r="73248" spans="1:3" x14ac:dyDescent="0.2">
      <c r="A73248" t="s">
        <v>62887</v>
      </c>
      <c r="B73248">
        <v>2016</v>
      </c>
      <c r="C73248">
        <v>101</v>
      </c>
    </row>
    <row r="73249" spans="1:3" x14ac:dyDescent="0.2">
      <c r="A73249" t="s">
        <v>62888</v>
      </c>
      <c r="B73249">
        <v>2014</v>
      </c>
      <c r="C73249">
        <v>105</v>
      </c>
    </row>
    <row r="73250" spans="1:3" x14ac:dyDescent="0.2">
      <c r="A73250" t="s">
        <v>62889</v>
      </c>
      <c r="B73250">
        <v>2013</v>
      </c>
      <c r="C73250">
        <v>62</v>
      </c>
    </row>
    <row r="73251" spans="1:3" x14ac:dyDescent="0.2">
      <c r="A73251" t="s">
        <v>62890</v>
      </c>
      <c r="B73251">
        <v>1975</v>
      </c>
      <c r="C73251">
        <v>91</v>
      </c>
    </row>
    <row r="73252" spans="1:3" x14ac:dyDescent="0.2">
      <c r="A73252" t="s">
        <v>62891</v>
      </c>
      <c r="B73252">
        <v>1985</v>
      </c>
      <c r="C73252">
        <v>85</v>
      </c>
    </row>
    <row r="73253" spans="1:3" x14ac:dyDescent="0.2">
      <c r="A73253" t="s">
        <v>62892</v>
      </c>
      <c r="B73253">
        <v>1988</v>
      </c>
      <c r="C73253">
        <v>108</v>
      </c>
    </row>
    <row r="73254" spans="1:3" x14ac:dyDescent="0.2">
      <c r="A73254" t="s">
        <v>62893</v>
      </c>
      <c r="B73254">
        <v>1966</v>
      </c>
      <c r="C73254">
        <v>66</v>
      </c>
    </row>
    <row r="73255" spans="1:3" x14ac:dyDescent="0.2">
      <c r="A73255" t="s">
        <v>62894</v>
      </c>
      <c r="B73255">
        <v>2011</v>
      </c>
      <c r="C73255">
        <v>105</v>
      </c>
    </row>
    <row r="73256" spans="1:3" x14ac:dyDescent="0.2">
      <c r="A73256" t="s">
        <v>62895</v>
      </c>
      <c r="B73256">
        <v>2003</v>
      </c>
      <c r="C73256">
        <v>143</v>
      </c>
    </row>
    <row r="73257" spans="1:3" x14ac:dyDescent="0.2">
      <c r="A73257" t="s">
        <v>62896</v>
      </c>
      <c r="B73257">
        <v>2007</v>
      </c>
      <c r="C73257">
        <v>140</v>
      </c>
    </row>
    <row r="73258" spans="1:3" x14ac:dyDescent="0.2">
      <c r="A73258" t="s">
        <v>62897</v>
      </c>
      <c r="B73258">
        <v>2001</v>
      </c>
      <c r="C73258">
        <v>120</v>
      </c>
    </row>
    <row r="73259" spans="1:3" x14ac:dyDescent="0.2">
      <c r="A73259" t="s">
        <v>62898</v>
      </c>
      <c r="B73259">
        <v>1998</v>
      </c>
      <c r="C73259">
        <v>177</v>
      </c>
    </row>
    <row r="73260" spans="1:3" x14ac:dyDescent="0.2">
      <c r="A73260" t="s">
        <v>62899</v>
      </c>
      <c r="B73260">
        <v>2015</v>
      </c>
      <c r="C73260">
        <v>143</v>
      </c>
    </row>
    <row r="73261" spans="1:3" x14ac:dyDescent="0.2">
      <c r="A73261" t="s">
        <v>62900</v>
      </c>
      <c r="B73261">
        <v>2003</v>
      </c>
      <c r="C73261">
        <v>169</v>
      </c>
    </row>
    <row r="73262" spans="1:3" x14ac:dyDescent="0.2">
      <c r="A73262" t="s">
        <v>62901</v>
      </c>
      <c r="B73262">
        <v>1982</v>
      </c>
      <c r="C73262">
        <v>80</v>
      </c>
    </row>
    <row r="73263" spans="1:3" x14ac:dyDescent="0.2">
      <c r="A73263" t="s">
        <v>62902</v>
      </c>
      <c r="B73263">
        <v>1986</v>
      </c>
      <c r="C73263">
        <v>75</v>
      </c>
    </row>
    <row r="73264" spans="1:3" x14ac:dyDescent="0.2">
      <c r="A73264" t="s">
        <v>62903</v>
      </c>
      <c r="B73264">
        <v>1973</v>
      </c>
      <c r="C73264">
        <v>118</v>
      </c>
    </row>
    <row r="73265" spans="1:3" x14ac:dyDescent="0.2">
      <c r="A73265" t="s">
        <v>62904</v>
      </c>
      <c r="B73265">
        <v>2016</v>
      </c>
      <c r="C73265">
        <v>85</v>
      </c>
    </row>
    <row r="73266" spans="1:3" x14ac:dyDescent="0.2">
      <c r="A73266" t="s">
        <v>62905</v>
      </c>
      <c r="B73266">
        <v>1960</v>
      </c>
      <c r="C73266">
        <v>84</v>
      </c>
    </row>
    <row r="73267" spans="1:3" x14ac:dyDescent="0.2">
      <c r="A73267" t="s">
        <v>62906</v>
      </c>
      <c r="B73267">
        <v>2012</v>
      </c>
      <c r="C73267">
        <v>74</v>
      </c>
    </row>
    <row r="73268" spans="1:3" x14ac:dyDescent="0.2">
      <c r="A73268" t="s">
        <v>62907</v>
      </c>
      <c r="B73268">
        <v>2007</v>
      </c>
      <c r="C73268">
        <v>90</v>
      </c>
    </row>
    <row r="73269" spans="1:3" x14ac:dyDescent="0.2">
      <c r="A73269" t="s">
        <v>62908</v>
      </c>
      <c r="B73269">
        <v>2008</v>
      </c>
      <c r="C73269">
        <v>88</v>
      </c>
    </row>
    <row r="73270" spans="1:3" x14ac:dyDescent="0.2">
      <c r="A73270" t="s">
        <v>62909</v>
      </c>
      <c r="B73270">
        <v>2008</v>
      </c>
      <c r="C73270">
        <v>98</v>
      </c>
    </row>
    <row r="73271" spans="1:3" x14ac:dyDescent="0.2">
      <c r="A73271" t="s">
        <v>62910</v>
      </c>
      <c r="B73271">
        <v>2014</v>
      </c>
      <c r="C73271">
        <v>134</v>
      </c>
    </row>
    <row r="73272" spans="1:3" x14ac:dyDescent="0.2">
      <c r="A73272" t="s">
        <v>62911</v>
      </c>
      <c r="B73272">
        <v>1957</v>
      </c>
      <c r="C73272">
        <v>74</v>
      </c>
    </row>
    <row r="73273" spans="1:3" x14ac:dyDescent="0.2">
      <c r="A73273" t="s">
        <v>62912</v>
      </c>
      <c r="B73273">
        <v>1991</v>
      </c>
      <c r="C73273">
        <v>107</v>
      </c>
    </row>
    <row r="73274" spans="1:3" x14ac:dyDescent="0.2">
      <c r="A73274" t="s">
        <v>62913</v>
      </c>
      <c r="B73274">
        <v>1969</v>
      </c>
      <c r="C73274">
        <v>89</v>
      </c>
    </row>
    <row r="73275" spans="1:3" x14ac:dyDescent="0.2">
      <c r="A73275" t="s">
        <v>62914</v>
      </c>
      <c r="B73275">
        <v>2009</v>
      </c>
      <c r="C73275">
        <v>70</v>
      </c>
    </row>
    <row r="73276" spans="1:3" x14ac:dyDescent="0.2">
      <c r="A73276" t="s">
        <v>62915</v>
      </c>
      <c r="B73276">
        <v>1998</v>
      </c>
      <c r="C73276">
        <v>90</v>
      </c>
    </row>
    <row r="73277" spans="1:3" x14ac:dyDescent="0.2">
      <c r="A73277" t="s">
        <v>62916</v>
      </c>
      <c r="B73277">
        <v>1974</v>
      </c>
      <c r="C73277">
        <v>89</v>
      </c>
    </row>
    <row r="73278" spans="1:3" x14ac:dyDescent="0.2">
      <c r="A73278" t="s">
        <v>62916</v>
      </c>
      <c r="B73278">
        <v>1974</v>
      </c>
      <c r="C73278">
        <v>87</v>
      </c>
    </row>
    <row r="73279" spans="1:3" x14ac:dyDescent="0.2">
      <c r="A73279" t="s">
        <v>62917</v>
      </c>
      <c r="B73279">
        <v>1981</v>
      </c>
      <c r="C73279">
        <v>92</v>
      </c>
    </row>
    <row r="73280" spans="1:3" x14ac:dyDescent="0.2">
      <c r="A73280" t="s">
        <v>62918</v>
      </c>
      <c r="B73280">
        <v>1987</v>
      </c>
      <c r="C73280">
        <v>127</v>
      </c>
    </row>
    <row r="73281" spans="1:3" x14ac:dyDescent="0.2">
      <c r="A73281" t="s">
        <v>62919</v>
      </c>
      <c r="B73281">
        <v>1981</v>
      </c>
      <c r="C73281">
        <v>164</v>
      </c>
    </row>
    <row r="73282" spans="1:3" x14ac:dyDescent="0.2">
      <c r="A73282" t="s">
        <v>62920</v>
      </c>
      <c r="B73282">
        <v>1994</v>
      </c>
      <c r="C73282">
        <v>150</v>
      </c>
    </row>
    <row r="73283" spans="1:3" x14ac:dyDescent="0.2">
      <c r="A73283" t="s">
        <v>62921</v>
      </c>
      <c r="B73283">
        <v>2011</v>
      </c>
      <c r="C73283">
        <v>133</v>
      </c>
    </row>
    <row r="73284" spans="1:3" x14ac:dyDescent="0.2">
      <c r="A73284" t="s">
        <v>62922</v>
      </c>
      <c r="B73284">
        <v>1967</v>
      </c>
      <c r="C73284">
        <v>73</v>
      </c>
    </row>
    <row r="73285" spans="1:3" x14ac:dyDescent="0.2">
      <c r="A73285" t="s">
        <v>62923</v>
      </c>
      <c r="B73285">
        <v>2012</v>
      </c>
      <c r="C73285">
        <v>112</v>
      </c>
    </row>
    <row r="73286" spans="1:3" x14ac:dyDescent="0.2">
      <c r="A73286" t="s">
        <v>62924</v>
      </c>
      <c r="B73286">
        <v>2002</v>
      </c>
      <c r="C73286">
        <v>112</v>
      </c>
    </row>
    <row r="73287" spans="1:3" x14ac:dyDescent="0.2">
      <c r="A73287" t="s">
        <v>62925</v>
      </c>
      <c r="B73287">
        <v>2003</v>
      </c>
      <c r="C73287">
        <v>120</v>
      </c>
    </row>
    <row r="73288" spans="1:3" x14ac:dyDescent="0.2">
      <c r="A73288" t="s">
        <v>62925</v>
      </c>
      <c r="B73288">
        <v>2003</v>
      </c>
      <c r="C73288">
        <v>96</v>
      </c>
    </row>
    <row r="73289" spans="1:3" x14ac:dyDescent="0.2">
      <c r="A73289" t="s">
        <v>62926</v>
      </c>
      <c r="B73289">
        <v>2000</v>
      </c>
      <c r="C73289">
        <v>106</v>
      </c>
    </row>
    <row r="73290" spans="1:3" x14ac:dyDescent="0.2">
      <c r="A73290" t="s">
        <v>62927</v>
      </c>
      <c r="B73290">
        <v>2012</v>
      </c>
      <c r="C73290">
        <v>96</v>
      </c>
    </row>
    <row r="73291" spans="1:3" x14ac:dyDescent="0.2">
      <c r="A73291" t="s">
        <v>62928</v>
      </c>
      <c r="B73291">
        <v>1992</v>
      </c>
      <c r="C73291">
        <v>102</v>
      </c>
    </row>
    <row r="73292" spans="1:3" x14ac:dyDescent="0.2">
      <c r="A73292" t="s">
        <v>62929</v>
      </c>
      <c r="B73292">
        <v>1994</v>
      </c>
      <c r="C73292">
        <v>95</v>
      </c>
    </row>
    <row r="73293" spans="1:3" x14ac:dyDescent="0.2">
      <c r="A73293" t="s">
        <v>62930</v>
      </c>
      <c r="B73293">
        <v>1962</v>
      </c>
      <c r="C73293">
        <v>113</v>
      </c>
    </row>
    <row r="73294" spans="1:3" x14ac:dyDescent="0.2">
      <c r="A73294" t="s">
        <v>62931</v>
      </c>
      <c r="B73294">
        <v>1971</v>
      </c>
      <c r="C73294">
        <v>129</v>
      </c>
    </row>
    <row r="73295" spans="1:3" x14ac:dyDescent="0.2">
      <c r="A73295" t="s">
        <v>62932</v>
      </c>
      <c r="B73295">
        <v>2011</v>
      </c>
      <c r="C73295">
        <v>90</v>
      </c>
    </row>
    <row r="73296" spans="1:3" x14ac:dyDescent="0.2">
      <c r="A73296" t="s">
        <v>62933</v>
      </c>
      <c r="B73296">
        <v>2013</v>
      </c>
      <c r="C73296">
        <v>90</v>
      </c>
    </row>
    <row r="73297" spans="1:3" x14ac:dyDescent="0.2">
      <c r="A73297" t="s">
        <v>62934</v>
      </c>
      <c r="B73297">
        <v>2014</v>
      </c>
      <c r="C73297">
        <v>90</v>
      </c>
    </row>
    <row r="73298" spans="1:3" x14ac:dyDescent="0.2">
      <c r="A73298" t="s">
        <v>62935</v>
      </c>
      <c r="B73298">
        <v>2012</v>
      </c>
      <c r="C73298">
        <v>76</v>
      </c>
    </row>
    <row r="73299" spans="1:3" x14ac:dyDescent="0.2">
      <c r="A73299" t="s">
        <v>62936</v>
      </c>
      <c r="B73299">
        <v>2005</v>
      </c>
      <c r="C73299">
        <v>98</v>
      </c>
    </row>
    <row r="73300" spans="1:3" x14ac:dyDescent="0.2">
      <c r="A73300" t="s">
        <v>62937</v>
      </c>
      <c r="B73300">
        <v>2000</v>
      </c>
      <c r="C73300">
        <v>90</v>
      </c>
    </row>
    <row r="73301" spans="1:3" x14ac:dyDescent="0.2">
      <c r="A73301" t="s">
        <v>62938</v>
      </c>
      <c r="B73301">
        <v>1982</v>
      </c>
      <c r="C73301">
        <v>67</v>
      </c>
    </row>
    <row r="73302" spans="1:3" x14ac:dyDescent="0.2">
      <c r="A73302" t="s">
        <v>62939</v>
      </c>
      <c r="B73302">
        <v>2014</v>
      </c>
      <c r="C73302">
        <v>93</v>
      </c>
    </row>
    <row r="73303" spans="1:3" x14ac:dyDescent="0.2">
      <c r="A73303" t="s">
        <v>62940</v>
      </c>
      <c r="B73303">
        <v>1937</v>
      </c>
      <c r="C73303">
        <v>124</v>
      </c>
    </row>
    <row r="73304" spans="1:3" x14ac:dyDescent="0.2">
      <c r="A73304" t="s">
        <v>62941</v>
      </c>
      <c r="B73304">
        <v>1971</v>
      </c>
      <c r="C73304">
        <v>91</v>
      </c>
    </row>
    <row r="73305" spans="1:3" x14ac:dyDescent="0.2">
      <c r="A73305" t="s">
        <v>62942</v>
      </c>
      <c r="B73305">
        <v>2013</v>
      </c>
      <c r="C73305">
        <v>128</v>
      </c>
    </row>
    <row r="73306" spans="1:3" x14ac:dyDescent="0.2">
      <c r="A73306" t="s">
        <v>62943</v>
      </c>
      <c r="B73306">
        <v>1962</v>
      </c>
      <c r="C73306">
        <v>100</v>
      </c>
    </row>
    <row r="73307" spans="1:3" x14ac:dyDescent="0.2">
      <c r="A73307" t="s">
        <v>62944</v>
      </c>
      <c r="B73307">
        <v>2014</v>
      </c>
      <c r="C73307">
        <v>89</v>
      </c>
    </row>
    <row r="73308" spans="1:3" x14ac:dyDescent="0.2">
      <c r="A73308" t="s">
        <v>62945</v>
      </c>
      <c r="B73308">
        <v>2012</v>
      </c>
      <c r="C73308">
        <v>70</v>
      </c>
    </row>
    <row r="73309" spans="1:3" x14ac:dyDescent="0.2">
      <c r="A73309" t="s">
        <v>62946</v>
      </c>
      <c r="B73309">
        <v>2007</v>
      </c>
      <c r="C73309">
        <v>104</v>
      </c>
    </row>
    <row r="73310" spans="1:3" x14ac:dyDescent="0.2">
      <c r="A73310" t="s">
        <v>62947</v>
      </c>
      <c r="B73310">
        <v>1992</v>
      </c>
      <c r="C73310">
        <v>83</v>
      </c>
    </row>
    <row r="73311" spans="1:3" x14ac:dyDescent="0.2">
      <c r="A73311" t="s">
        <v>62948</v>
      </c>
      <c r="B73311">
        <v>2011</v>
      </c>
      <c r="C73311">
        <v>77</v>
      </c>
    </row>
    <row r="73312" spans="1:3" x14ac:dyDescent="0.2">
      <c r="A73312" t="s">
        <v>62948</v>
      </c>
      <c r="B73312">
        <v>2011</v>
      </c>
      <c r="C73312">
        <v>75</v>
      </c>
    </row>
    <row r="73313" spans="1:3" x14ac:dyDescent="0.2">
      <c r="A73313" t="s">
        <v>62949</v>
      </c>
      <c r="B73313">
        <v>1999</v>
      </c>
      <c r="C73313">
        <v>116</v>
      </c>
    </row>
    <row r="73314" spans="1:3" x14ac:dyDescent="0.2">
      <c r="A73314" t="s">
        <v>62950</v>
      </c>
      <c r="B73314">
        <v>2014</v>
      </c>
      <c r="C73314">
        <v>106</v>
      </c>
    </row>
    <row r="73315" spans="1:3" x14ac:dyDescent="0.2">
      <c r="A73315" t="s">
        <v>62951</v>
      </c>
      <c r="B73315">
        <v>2004</v>
      </c>
      <c r="C73315">
        <v>107</v>
      </c>
    </row>
    <row r="73316" spans="1:3" x14ac:dyDescent="0.2">
      <c r="A73316" t="s">
        <v>62951</v>
      </c>
      <c r="B73316">
        <v>2004</v>
      </c>
      <c r="C73316">
        <v>114</v>
      </c>
    </row>
    <row r="73317" spans="1:3" x14ac:dyDescent="0.2">
      <c r="A73317" t="s">
        <v>62952</v>
      </c>
      <c r="B73317">
        <v>2010</v>
      </c>
      <c r="C73317">
        <v>85</v>
      </c>
    </row>
    <row r="73318" spans="1:3" x14ac:dyDescent="0.2">
      <c r="A73318" t="s">
        <v>62953</v>
      </c>
      <c r="B73318">
        <v>1988</v>
      </c>
      <c r="C73318">
        <v>135</v>
      </c>
    </row>
    <row r="73319" spans="1:3" x14ac:dyDescent="0.2">
      <c r="A73319" t="s">
        <v>62954</v>
      </c>
      <c r="B73319">
        <v>1955</v>
      </c>
      <c r="C73319">
        <v>74</v>
      </c>
    </row>
    <row r="73320" spans="1:3" x14ac:dyDescent="0.2">
      <c r="A73320" t="s">
        <v>62955</v>
      </c>
      <c r="B73320">
        <v>2006</v>
      </c>
      <c r="C73320">
        <v>77</v>
      </c>
    </row>
    <row r="73321" spans="1:3" x14ac:dyDescent="0.2">
      <c r="A73321" t="s">
        <v>62956</v>
      </c>
      <c r="B73321">
        <v>2014</v>
      </c>
      <c r="C73321">
        <v>109</v>
      </c>
    </row>
    <row r="73322" spans="1:3" x14ac:dyDescent="0.2">
      <c r="A73322" t="s">
        <v>62957</v>
      </c>
      <c r="B73322">
        <v>1961</v>
      </c>
      <c r="C73322">
        <v>63</v>
      </c>
    </row>
    <row r="73323" spans="1:3" x14ac:dyDescent="0.2">
      <c r="A73323" t="s">
        <v>62958</v>
      </c>
      <c r="B73323">
        <v>2005</v>
      </c>
      <c r="C73323">
        <v>107</v>
      </c>
    </row>
    <row r="73324" spans="1:3" x14ac:dyDescent="0.2">
      <c r="A73324" t="s">
        <v>62959</v>
      </c>
      <c r="B73324">
        <v>2013</v>
      </c>
      <c r="C73324">
        <v>66</v>
      </c>
    </row>
    <row r="73325" spans="1:3" x14ac:dyDescent="0.2">
      <c r="A73325" t="s">
        <v>62960</v>
      </c>
      <c r="B73325">
        <v>1983</v>
      </c>
      <c r="C73325">
        <v>83</v>
      </c>
    </row>
    <row r="73326" spans="1:3" x14ac:dyDescent="0.2">
      <c r="A73326" t="s">
        <v>62961</v>
      </c>
      <c r="B73326">
        <v>2002</v>
      </c>
      <c r="C73326">
        <v>99</v>
      </c>
    </row>
    <row r="73327" spans="1:3" x14ac:dyDescent="0.2">
      <c r="A73327" t="s">
        <v>62961</v>
      </c>
      <c r="B73327">
        <v>2002</v>
      </c>
      <c r="C73327">
        <v>103</v>
      </c>
    </row>
    <row r="73328" spans="1:3" x14ac:dyDescent="0.2">
      <c r="A73328" t="s">
        <v>62962</v>
      </c>
      <c r="B73328">
        <v>1991</v>
      </c>
      <c r="C73328">
        <v>85</v>
      </c>
    </row>
    <row r="73329" spans="1:3" x14ac:dyDescent="0.2">
      <c r="A73329" t="s">
        <v>62963</v>
      </c>
      <c r="B73329">
        <v>1962</v>
      </c>
      <c r="C73329">
        <v>166</v>
      </c>
    </row>
    <row r="73330" spans="1:3" x14ac:dyDescent="0.2">
      <c r="A73330" t="s">
        <v>62964</v>
      </c>
      <c r="B73330">
        <v>1995</v>
      </c>
      <c r="C73330">
        <v>166</v>
      </c>
    </row>
    <row r="73331" spans="1:3" x14ac:dyDescent="0.2">
      <c r="A73331" t="s">
        <v>62965</v>
      </c>
      <c r="B73331">
        <v>2000</v>
      </c>
      <c r="C73331">
        <v>48</v>
      </c>
    </row>
    <row r="73332" spans="1:3" x14ac:dyDescent="0.2">
      <c r="A73332" t="s">
        <v>62966</v>
      </c>
      <c r="B73332">
        <v>1964</v>
      </c>
      <c r="C73332">
        <v>88</v>
      </c>
    </row>
    <row r="73333" spans="1:3" x14ac:dyDescent="0.2">
      <c r="A73333" t="s">
        <v>62967</v>
      </c>
      <c r="B73333">
        <v>1999</v>
      </c>
      <c r="C73333">
        <v>110</v>
      </c>
    </row>
    <row r="73334" spans="1:3" x14ac:dyDescent="0.2">
      <c r="A73334" t="s">
        <v>62968</v>
      </c>
      <c r="B73334">
        <v>2006</v>
      </c>
      <c r="C73334">
        <v>90</v>
      </c>
    </row>
    <row r="73335" spans="1:3" x14ac:dyDescent="0.2">
      <c r="A73335" t="s">
        <v>62969</v>
      </c>
      <c r="B73335">
        <v>2016</v>
      </c>
      <c r="C73335">
        <v>90</v>
      </c>
    </row>
    <row r="73336" spans="1:3" x14ac:dyDescent="0.2">
      <c r="A73336" t="s">
        <v>62969</v>
      </c>
      <c r="B73336">
        <v>2016</v>
      </c>
      <c r="C73336">
        <v>95</v>
      </c>
    </row>
    <row r="73337" spans="1:3" x14ac:dyDescent="0.2">
      <c r="A73337" t="s">
        <v>62970</v>
      </c>
      <c r="B73337">
        <v>1999</v>
      </c>
      <c r="C73337">
        <v>117</v>
      </c>
    </row>
    <row r="73338" spans="1:3" x14ac:dyDescent="0.2">
      <c r="A73338" t="s">
        <v>62971</v>
      </c>
      <c r="B73338">
        <v>1958</v>
      </c>
      <c r="C73338">
        <v>80</v>
      </c>
    </row>
    <row r="73339" spans="1:3" x14ac:dyDescent="0.2">
      <c r="A73339" t="s">
        <v>62972</v>
      </c>
      <c r="B73339">
        <v>1941</v>
      </c>
      <c r="C73339">
        <v>104</v>
      </c>
    </row>
    <row r="73340" spans="1:3" x14ac:dyDescent="0.2">
      <c r="A73340" t="s">
        <v>62973</v>
      </c>
      <c r="B73340">
        <v>1959</v>
      </c>
      <c r="C73340">
        <v>93</v>
      </c>
    </row>
    <row r="73341" spans="1:3" x14ac:dyDescent="0.2">
      <c r="A73341" t="s">
        <v>62974</v>
      </c>
      <c r="B73341">
        <v>1997</v>
      </c>
      <c r="C73341">
        <v>95</v>
      </c>
    </row>
    <row r="73342" spans="1:3" x14ac:dyDescent="0.2">
      <c r="A73342" t="s">
        <v>62975</v>
      </c>
      <c r="B73342">
        <v>1956</v>
      </c>
      <c r="C73342">
        <v>101</v>
      </c>
    </row>
    <row r="73343" spans="1:3" x14ac:dyDescent="0.2">
      <c r="A73343" t="s">
        <v>62976</v>
      </c>
      <c r="B73343">
        <v>2012</v>
      </c>
      <c r="C73343">
        <v>85</v>
      </c>
    </row>
    <row r="73344" spans="1:3" x14ac:dyDescent="0.2">
      <c r="A73344" t="s">
        <v>62977</v>
      </c>
      <c r="B73344">
        <v>1961</v>
      </c>
      <c r="C73344">
        <v>91</v>
      </c>
    </row>
    <row r="73345" spans="1:3" x14ac:dyDescent="0.2">
      <c r="A73345" t="s">
        <v>62978</v>
      </c>
      <c r="B73345">
        <v>1947</v>
      </c>
      <c r="C73345">
        <v>73</v>
      </c>
    </row>
    <row r="73346" spans="1:3" x14ac:dyDescent="0.2">
      <c r="A73346" t="s">
        <v>62979</v>
      </c>
      <c r="B73346">
        <v>1984</v>
      </c>
      <c r="C73346">
        <v>93</v>
      </c>
    </row>
    <row r="73347" spans="1:3" x14ac:dyDescent="0.2">
      <c r="A73347" t="s">
        <v>62980</v>
      </c>
      <c r="B73347">
        <v>2013</v>
      </c>
      <c r="C73347">
        <v>85</v>
      </c>
    </row>
    <row r="73348" spans="1:3" x14ac:dyDescent="0.2">
      <c r="A73348" t="s">
        <v>62981</v>
      </c>
      <c r="B73348">
        <v>2015</v>
      </c>
      <c r="C73348">
        <v>89</v>
      </c>
    </row>
    <row r="73349" spans="1:3" x14ac:dyDescent="0.2">
      <c r="A73349" t="s">
        <v>62982</v>
      </c>
      <c r="B73349">
        <v>1974</v>
      </c>
      <c r="C73349">
        <v>68</v>
      </c>
    </row>
    <row r="73350" spans="1:3" x14ac:dyDescent="0.2">
      <c r="A73350" t="s">
        <v>62982</v>
      </c>
      <c r="B73350">
        <v>2012</v>
      </c>
      <c r="C73350">
        <v>93</v>
      </c>
    </row>
    <row r="73351" spans="1:3" x14ac:dyDescent="0.2">
      <c r="A73351" t="s">
        <v>62983</v>
      </c>
      <c r="B73351">
        <v>1969</v>
      </c>
      <c r="C73351">
        <v>140</v>
      </c>
    </row>
    <row r="73352" spans="1:3" x14ac:dyDescent="0.2">
      <c r="A73352" t="s">
        <v>62984</v>
      </c>
      <c r="B73352">
        <v>1988</v>
      </c>
      <c r="C73352">
        <v>105</v>
      </c>
    </row>
    <row r="73353" spans="1:3" x14ac:dyDescent="0.2">
      <c r="A73353" t="s">
        <v>62985</v>
      </c>
      <c r="B73353">
        <v>1988</v>
      </c>
      <c r="C73353">
        <v>129</v>
      </c>
    </row>
    <row r="73354" spans="1:3" x14ac:dyDescent="0.2">
      <c r="A73354" t="s">
        <v>62986</v>
      </c>
      <c r="B73354">
        <v>2013</v>
      </c>
      <c r="C73354">
        <v>84</v>
      </c>
    </row>
    <row r="73355" spans="1:3" x14ac:dyDescent="0.2">
      <c r="A73355" t="s">
        <v>62987</v>
      </c>
      <c r="B73355">
        <v>1978</v>
      </c>
      <c r="C73355">
        <v>150</v>
      </c>
    </row>
    <row r="73356" spans="1:3" x14ac:dyDescent="0.2">
      <c r="A73356" t="s">
        <v>62988</v>
      </c>
      <c r="B73356">
        <v>1965</v>
      </c>
      <c r="C73356">
        <v>99</v>
      </c>
    </row>
    <row r="73357" spans="1:3" x14ac:dyDescent="0.2">
      <c r="A73357" t="s">
        <v>62989</v>
      </c>
      <c r="B73357">
        <v>2015</v>
      </c>
      <c r="C73357">
        <v>134</v>
      </c>
    </row>
    <row r="73358" spans="1:3" x14ac:dyDescent="0.2">
      <c r="A73358" t="s">
        <v>62990</v>
      </c>
      <c r="B73358">
        <v>1966</v>
      </c>
      <c r="C73358">
        <v>154</v>
      </c>
    </row>
    <row r="73359" spans="1:3" x14ac:dyDescent="0.2">
      <c r="A73359" t="s">
        <v>62991</v>
      </c>
      <c r="B73359">
        <v>2010</v>
      </c>
      <c r="C73359">
        <v>86</v>
      </c>
    </row>
    <row r="73360" spans="1:3" x14ac:dyDescent="0.2">
      <c r="A73360" t="s">
        <v>62992</v>
      </c>
      <c r="B73360">
        <v>1974</v>
      </c>
      <c r="C73360">
        <v>101</v>
      </c>
    </row>
    <row r="73361" spans="1:3" x14ac:dyDescent="0.2">
      <c r="A73361" t="s">
        <v>62993</v>
      </c>
      <c r="B73361">
        <v>2014</v>
      </c>
      <c r="C73361">
        <v>105</v>
      </c>
    </row>
    <row r="73362" spans="1:3" x14ac:dyDescent="0.2">
      <c r="A73362" t="s">
        <v>62994</v>
      </c>
      <c r="B73362">
        <v>1988</v>
      </c>
      <c r="C73362">
        <v>76</v>
      </c>
    </row>
    <row r="73363" spans="1:3" x14ac:dyDescent="0.2">
      <c r="A73363" t="s">
        <v>62995</v>
      </c>
      <c r="B73363">
        <v>1979</v>
      </c>
      <c r="C73363">
        <v>90</v>
      </c>
    </row>
    <row r="73364" spans="1:3" x14ac:dyDescent="0.2">
      <c r="A73364" t="s">
        <v>62996</v>
      </c>
      <c r="B73364">
        <v>2008</v>
      </c>
      <c r="C73364">
        <v>104</v>
      </c>
    </row>
    <row r="73365" spans="1:3" x14ac:dyDescent="0.2">
      <c r="A73365" t="s">
        <v>62997</v>
      </c>
      <c r="B73365">
        <v>1995</v>
      </c>
      <c r="C73365">
        <v>90</v>
      </c>
    </row>
    <row r="73366" spans="1:3" x14ac:dyDescent="0.2">
      <c r="A73366" t="s">
        <v>62998</v>
      </c>
      <c r="B73366">
        <v>2014</v>
      </c>
      <c r="C73366">
        <v>102</v>
      </c>
    </row>
    <row r="73367" spans="1:3" x14ac:dyDescent="0.2">
      <c r="A73367" t="s">
        <v>62999</v>
      </c>
      <c r="B73367">
        <v>1997</v>
      </c>
      <c r="C73367">
        <v>96</v>
      </c>
    </row>
    <row r="73368" spans="1:3" x14ac:dyDescent="0.2">
      <c r="A73368" t="s">
        <v>63000</v>
      </c>
      <c r="B73368">
        <v>2006</v>
      </c>
      <c r="C73368">
        <v>93</v>
      </c>
    </row>
    <row r="73369" spans="1:3" x14ac:dyDescent="0.2">
      <c r="A73369" t="s">
        <v>63001</v>
      </c>
      <c r="B73369">
        <v>1954</v>
      </c>
      <c r="C73369">
        <v>70</v>
      </c>
    </row>
    <row r="73370" spans="1:3" x14ac:dyDescent="0.2">
      <c r="A73370" t="s">
        <v>63002</v>
      </c>
      <c r="B73370">
        <v>1961</v>
      </c>
      <c r="C73370">
        <v>93</v>
      </c>
    </row>
    <row r="73371" spans="1:3" x14ac:dyDescent="0.2">
      <c r="A73371" t="s">
        <v>63003</v>
      </c>
      <c r="B73371">
        <v>1998</v>
      </c>
      <c r="C73371">
        <v>83</v>
      </c>
    </row>
    <row r="73372" spans="1:3" x14ac:dyDescent="0.2">
      <c r="A73372" t="s">
        <v>63004</v>
      </c>
      <c r="B73372">
        <v>2011</v>
      </c>
      <c r="C73372">
        <v>70</v>
      </c>
    </row>
    <row r="73373" spans="1:3" x14ac:dyDescent="0.2">
      <c r="A73373" t="s">
        <v>63005</v>
      </c>
      <c r="B73373">
        <v>1950</v>
      </c>
      <c r="C73373">
        <v>77</v>
      </c>
    </row>
    <row r="73374" spans="1:3" x14ac:dyDescent="0.2">
      <c r="A73374" t="s">
        <v>63006</v>
      </c>
      <c r="B73374">
        <v>1978</v>
      </c>
      <c r="C73374">
        <v>163</v>
      </c>
    </row>
    <row r="73375" spans="1:3" x14ac:dyDescent="0.2">
      <c r="A73375" t="s">
        <v>63007</v>
      </c>
      <c r="B73375">
        <v>2014</v>
      </c>
      <c r="C73375">
        <v>89</v>
      </c>
    </row>
    <row r="73376" spans="1:3" x14ac:dyDescent="0.2">
      <c r="A73376" t="s">
        <v>63008</v>
      </c>
      <c r="B73376">
        <v>2009</v>
      </c>
      <c r="C73376">
        <v>76</v>
      </c>
    </row>
    <row r="73377" spans="1:3" x14ac:dyDescent="0.2">
      <c r="A73377" t="s">
        <v>63009</v>
      </c>
      <c r="B73377">
        <v>1984</v>
      </c>
      <c r="C73377">
        <v>81</v>
      </c>
    </row>
    <row r="73378" spans="1:3" x14ac:dyDescent="0.2">
      <c r="A73378" t="s">
        <v>63009</v>
      </c>
      <c r="B73378">
        <v>1984</v>
      </c>
      <c r="C73378">
        <v>94</v>
      </c>
    </row>
    <row r="73379" spans="1:3" x14ac:dyDescent="0.2">
      <c r="A73379" t="s">
        <v>63010</v>
      </c>
      <c r="B73379">
        <v>1995</v>
      </c>
      <c r="C73379">
        <v>170</v>
      </c>
    </row>
    <row r="73380" spans="1:3" x14ac:dyDescent="0.2">
      <c r="A73380" t="s">
        <v>63011</v>
      </c>
      <c r="B73380">
        <v>1954</v>
      </c>
      <c r="C73380">
        <v>75</v>
      </c>
    </row>
    <row r="73381" spans="1:3" x14ac:dyDescent="0.2">
      <c r="A73381" t="s">
        <v>63012</v>
      </c>
      <c r="B73381">
        <v>2002</v>
      </c>
      <c r="C73381">
        <v>90</v>
      </c>
    </row>
    <row r="73382" spans="1:3" x14ac:dyDescent="0.2">
      <c r="A73382" t="s">
        <v>63013</v>
      </c>
      <c r="B73382">
        <v>1975</v>
      </c>
      <c r="C73382">
        <v>92</v>
      </c>
    </row>
    <row r="73383" spans="1:3" x14ac:dyDescent="0.2">
      <c r="A73383" t="s">
        <v>63014</v>
      </c>
      <c r="B73383">
        <v>1972</v>
      </c>
      <c r="C73383">
        <v>100</v>
      </c>
    </row>
    <row r="73384" spans="1:3" x14ac:dyDescent="0.2">
      <c r="A73384" t="s">
        <v>63015</v>
      </c>
      <c r="B73384">
        <v>1962</v>
      </c>
      <c r="C73384">
        <v>105</v>
      </c>
    </row>
    <row r="73385" spans="1:3" x14ac:dyDescent="0.2">
      <c r="A73385" t="s">
        <v>63016</v>
      </c>
      <c r="B73385">
        <v>2014</v>
      </c>
      <c r="C73385">
        <v>137</v>
      </c>
    </row>
    <row r="73386" spans="1:3" x14ac:dyDescent="0.2">
      <c r="A73386" t="s">
        <v>63017</v>
      </c>
      <c r="B73386">
        <v>2017</v>
      </c>
      <c r="C73386">
        <v>90</v>
      </c>
    </row>
    <row r="73387" spans="1:3" x14ac:dyDescent="0.2">
      <c r="A73387" t="s">
        <v>63018</v>
      </c>
      <c r="B73387">
        <v>1954</v>
      </c>
      <c r="C73387">
        <v>104</v>
      </c>
    </row>
    <row r="73388" spans="1:3" x14ac:dyDescent="0.2">
      <c r="A73388" t="s">
        <v>63019</v>
      </c>
      <c r="B73388">
        <v>1997</v>
      </c>
      <c r="C73388">
        <v>134</v>
      </c>
    </row>
    <row r="73389" spans="1:3" x14ac:dyDescent="0.2">
      <c r="A73389" t="s">
        <v>63020</v>
      </c>
      <c r="B73389">
        <v>2012</v>
      </c>
      <c r="C73389">
        <v>75</v>
      </c>
    </row>
    <row r="73390" spans="1:3" x14ac:dyDescent="0.2">
      <c r="A73390" t="s">
        <v>63021</v>
      </c>
      <c r="B73390">
        <v>2014</v>
      </c>
      <c r="C73390">
        <v>91</v>
      </c>
    </row>
    <row r="73391" spans="1:3" x14ac:dyDescent="0.2">
      <c r="A73391" t="s">
        <v>63022</v>
      </c>
      <c r="B73391">
        <v>2009</v>
      </c>
      <c r="C73391">
        <v>75</v>
      </c>
    </row>
    <row r="73392" spans="1:3" x14ac:dyDescent="0.2">
      <c r="A73392" t="s">
        <v>63023</v>
      </c>
      <c r="B73392">
        <v>1975</v>
      </c>
      <c r="C73392">
        <v>105</v>
      </c>
    </row>
    <row r="73393" spans="1:3" x14ac:dyDescent="0.2">
      <c r="A73393" t="s">
        <v>63024</v>
      </c>
      <c r="B73393">
        <v>2013</v>
      </c>
      <c r="C73393">
        <v>115</v>
      </c>
    </row>
    <row r="73394" spans="1:3" x14ac:dyDescent="0.2">
      <c r="A73394" t="s">
        <v>63025</v>
      </c>
      <c r="B73394">
        <v>2009</v>
      </c>
      <c r="C73394">
        <v>90</v>
      </c>
    </row>
    <row r="73395" spans="1:3" x14ac:dyDescent="0.2">
      <c r="A73395" t="s">
        <v>63026</v>
      </c>
      <c r="B73395">
        <v>2010</v>
      </c>
      <c r="C73395">
        <v>88</v>
      </c>
    </row>
    <row r="73396" spans="1:3" x14ac:dyDescent="0.2">
      <c r="A73396" t="s">
        <v>63027</v>
      </c>
      <c r="B73396">
        <v>2009</v>
      </c>
      <c r="C73396">
        <v>89</v>
      </c>
    </row>
    <row r="73397" spans="1:3" x14ac:dyDescent="0.2">
      <c r="A73397" t="s">
        <v>63028</v>
      </c>
      <c r="B73397">
        <v>2010</v>
      </c>
      <c r="C73397">
        <v>79</v>
      </c>
    </row>
    <row r="73398" spans="1:3" x14ac:dyDescent="0.2">
      <c r="A73398" t="s">
        <v>63029</v>
      </c>
      <c r="B73398">
        <v>2005</v>
      </c>
      <c r="C73398">
        <v>200</v>
      </c>
    </row>
    <row r="73399" spans="1:3" x14ac:dyDescent="0.2">
      <c r="A73399" t="s">
        <v>63030</v>
      </c>
      <c r="B73399">
        <v>2008</v>
      </c>
      <c r="C73399">
        <v>92</v>
      </c>
    </row>
    <row r="73400" spans="1:3" x14ac:dyDescent="0.2">
      <c r="A73400" t="s">
        <v>63031</v>
      </c>
      <c r="B73400">
        <v>2011</v>
      </c>
      <c r="C73400">
        <v>90</v>
      </c>
    </row>
    <row r="73401" spans="1:3" x14ac:dyDescent="0.2">
      <c r="A73401" t="s">
        <v>63032</v>
      </c>
      <c r="B73401">
        <v>2016</v>
      </c>
      <c r="C73401">
        <v>95</v>
      </c>
    </row>
    <row r="73402" spans="1:3" x14ac:dyDescent="0.2">
      <c r="A73402" t="s">
        <v>63033</v>
      </c>
      <c r="B73402">
        <v>2015</v>
      </c>
      <c r="C73402">
        <v>95</v>
      </c>
    </row>
    <row r="73403" spans="1:3" x14ac:dyDescent="0.2">
      <c r="A73403" t="s">
        <v>63034</v>
      </c>
      <c r="B73403">
        <v>1992</v>
      </c>
      <c r="C73403">
        <v>101</v>
      </c>
    </row>
    <row r="73404" spans="1:3" x14ac:dyDescent="0.2">
      <c r="A73404" t="s">
        <v>63035</v>
      </c>
      <c r="B73404">
        <v>2015</v>
      </c>
      <c r="C73404">
        <v>90</v>
      </c>
    </row>
    <row r="73405" spans="1:3" x14ac:dyDescent="0.2">
      <c r="A73405" t="s">
        <v>63036</v>
      </c>
      <c r="B73405">
        <v>2011</v>
      </c>
      <c r="C73405">
        <v>66</v>
      </c>
    </row>
    <row r="73406" spans="1:3" x14ac:dyDescent="0.2">
      <c r="A73406" t="s">
        <v>63037</v>
      </c>
      <c r="B73406">
        <v>2013</v>
      </c>
      <c r="C73406">
        <v>92</v>
      </c>
    </row>
    <row r="73407" spans="1:3" x14ac:dyDescent="0.2">
      <c r="A73407" t="s">
        <v>63038</v>
      </c>
      <c r="B73407">
        <v>2013</v>
      </c>
      <c r="C73407">
        <v>93</v>
      </c>
    </row>
    <row r="73408" spans="1:3" x14ac:dyDescent="0.2">
      <c r="A73408" t="s">
        <v>63039</v>
      </c>
      <c r="B73408">
        <v>2003</v>
      </c>
      <c r="C73408">
        <v>87</v>
      </c>
    </row>
    <row r="73409" spans="1:3" x14ac:dyDescent="0.2">
      <c r="A73409" t="s">
        <v>63040</v>
      </c>
      <c r="B73409">
        <v>2014</v>
      </c>
      <c r="C73409">
        <v>115</v>
      </c>
    </row>
    <row r="73410" spans="1:3" x14ac:dyDescent="0.2">
      <c r="A73410" t="s">
        <v>63041</v>
      </c>
      <c r="B73410">
        <v>2002</v>
      </c>
      <c r="C73410">
        <v>81</v>
      </c>
    </row>
    <row r="73411" spans="1:3" x14ac:dyDescent="0.2">
      <c r="A73411" t="s">
        <v>63041</v>
      </c>
      <c r="B73411">
        <v>2002</v>
      </c>
      <c r="C73411">
        <v>82</v>
      </c>
    </row>
    <row r="73412" spans="1:3" x14ac:dyDescent="0.2">
      <c r="A73412" t="s">
        <v>63042</v>
      </c>
      <c r="B73412">
        <v>2003</v>
      </c>
      <c r="C73412">
        <v>115</v>
      </c>
    </row>
    <row r="73413" spans="1:3" x14ac:dyDescent="0.2">
      <c r="A73413" t="s">
        <v>63043</v>
      </c>
      <c r="B73413">
        <v>2004</v>
      </c>
      <c r="C73413">
        <v>99</v>
      </c>
    </row>
    <row r="73414" spans="1:3" x14ac:dyDescent="0.2">
      <c r="A73414" t="s">
        <v>63044</v>
      </c>
      <c r="B73414">
        <v>2012</v>
      </c>
      <c r="C73414">
        <v>77</v>
      </c>
    </row>
    <row r="73415" spans="1:3" x14ac:dyDescent="0.2">
      <c r="A73415" t="s">
        <v>63045</v>
      </c>
      <c r="B73415">
        <v>1989</v>
      </c>
      <c r="C73415">
        <v>110</v>
      </c>
    </row>
    <row r="73416" spans="1:3" x14ac:dyDescent="0.2">
      <c r="A73416" t="s">
        <v>63046</v>
      </c>
      <c r="B73416">
        <v>1984</v>
      </c>
      <c r="C73416">
        <v>110</v>
      </c>
    </row>
    <row r="73417" spans="1:3" x14ac:dyDescent="0.2">
      <c r="A73417" t="s">
        <v>63047</v>
      </c>
      <c r="B73417">
        <v>2010</v>
      </c>
      <c r="C73417">
        <v>95</v>
      </c>
    </row>
    <row r="73418" spans="1:3" x14ac:dyDescent="0.2">
      <c r="A73418" t="s">
        <v>63048</v>
      </c>
      <c r="B73418">
        <v>1979</v>
      </c>
      <c r="C73418">
        <v>112</v>
      </c>
    </row>
    <row r="73419" spans="1:3" x14ac:dyDescent="0.2">
      <c r="A73419" t="s">
        <v>63049</v>
      </c>
      <c r="B73419">
        <v>1988</v>
      </c>
      <c r="C73419">
        <v>80</v>
      </c>
    </row>
    <row r="73420" spans="1:3" x14ac:dyDescent="0.2">
      <c r="A73420" t="s">
        <v>63050</v>
      </c>
      <c r="B73420">
        <v>1944</v>
      </c>
      <c r="C73420">
        <v>92</v>
      </c>
    </row>
    <row r="73421" spans="1:3" x14ac:dyDescent="0.2">
      <c r="A73421" t="s">
        <v>63051</v>
      </c>
      <c r="B73421">
        <v>2013</v>
      </c>
      <c r="C73421">
        <v>92</v>
      </c>
    </row>
    <row r="73422" spans="1:3" x14ac:dyDescent="0.2">
      <c r="A73422" t="s">
        <v>63052</v>
      </c>
      <c r="B73422">
        <v>1934</v>
      </c>
      <c r="C73422">
        <v>86</v>
      </c>
    </row>
    <row r="73423" spans="1:3" x14ac:dyDescent="0.2">
      <c r="A73423" t="s">
        <v>63053</v>
      </c>
      <c r="B73423">
        <v>1945</v>
      </c>
      <c r="C73423">
        <v>117</v>
      </c>
    </row>
    <row r="73424" spans="1:3" x14ac:dyDescent="0.2">
      <c r="A73424" t="s">
        <v>63054</v>
      </c>
      <c r="B73424">
        <v>1943</v>
      </c>
      <c r="C73424">
        <v>96</v>
      </c>
    </row>
    <row r="73425" spans="1:3" x14ac:dyDescent="0.2">
      <c r="A73425" t="s">
        <v>63054</v>
      </c>
      <c r="B73425">
        <v>1943</v>
      </c>
      <c r="C73425">
        <v>85</v>
      </c>
    </row>
    <row r="73426" spans="1:3" x14ac:dyDescent="0.2">
      <c r="A73426" t="s">
        <v>63055</v>
      </c>
      <c r="B73426">
        <v>1964</v>
      </c>
      <c r="C73426">
        <v>106</v>
      </c>
    </row>
    <row r="73427" spans="1:3" x14ac:dyDescent="0.2">
      <c r="A73427" t="s">
        <v>63056</v>
      </c>
      <c r="B73427">
        <v>1983</v>
      </c>
      <c r="C73427">
        <v>90</v>
      </c>
    </row>
    <row r="73428" spans="1:3" x14ac:dyDescent="0.2">
      <c r="A73428" t="s">
        <v>63057</v>
      </c>
      <c r="B73428">
        <v>1976</v>
      </c>
      <c r="C73428">
        <v>90</v>
      </c>
    </row>
    <row r="73429" spans="1:3" x14ac:dyDescent="0.2">
      <c r="A73429" t="s">
        <v>63058</v>
      </c>
      <c r="B73429">
        <v>2000</v>
      </c>
      <c r="C73429">
        <v>60</v>
      </c>
    </row>
    <row r="73430" spans="1:3" x14ac:dyDescent="0.2">
      <c r="A73430" t="s">
        <v>63059</v>
      </c>
      <c r="B73430">
        <v>1953</v>
      </c>
      <c r="C73430">
        <v>80</v>
      </c>
    </row>
    <row r="73431" spans="1:3" x14ac:dyDescent="0.2">
      <c r="A73431" t="s">
        <v>63060</v>
      </c>
      <c r="B73431">
        <v>2012</v>
      </c>
      <c r="C73431">
        <v>152</v>
      </c>
    </row>
    <row r="73432" spans="1:3" x14ac:dyDescent="0.2">
      <c r="A73432" t="s">
        <v>63061</v>
      </c>
      <c r="B73432">
        <v>2013</v>
      </c>
      <c r="C73432">
        <v>135</v>
      </c>
    </row>
    <row r="73433" spans="1:3" x14ac:dyDescent="0.2">
      <c r="A73433" t="s">
        <v>63062</v>
      </c>
      <c r="B73433">
        <v>2002</v>
      </c>
      <c r="C73433">
        <v>120</v>
      </c>
    </row>
    <row r="73434" spans="1:3" x14ac:dyDescent="0.2">
      <c r="A73434" t="s">
        <v>63063</v>
      </c>
      <c r="B73434">
        <v>2015</v>
      </c>
      <c r="C73434">
        <v>122</v>
      </c>
    </row>
    <row r="73435" spans="1:3" x14ac:dyDescent="0.2">
      <c r="A73435" t="s">
        <v>63064</v>
      </c>
      <c r="B73435">
        <v>1954</v>
      </c>
      <c r="C73435">
        <v>94</v>
      </c>
    </row>
    <row r="73436" spans="1:3" x14ac:dyDescent="0.2">
      <c r="A73436" t="s">
        <v>63065</v>
      </c>
      <c r="B73436">
        <v>2011</v>
      </c>
      <c r="C73436">
        <v>65</v>
      </c>
    </row>
    <row r="73437" spans="1:3" x14ac:dyDescent="0.2">
      <c r="A73437" t="s">
        <v>63066</v>
      </c>
      <c r="B73437">
        <v>2002</v>
      </c>
      <c r="C73437">
        <v>70</v>
      </c>
    </row>
    <row r="73438" spans="1:3" x14ac:dyDescent="0.2">
      <c r="A73438" t="s">
        <v>63067</v>
      </c>
      <c r="B73438">
        <v>2001</v>
      </c>
      <c r="C73438">
        <v>70</v>
      </c>
    </row>
    <row r="73439" spans="1:3" x14ac:dyDescent="0.2">
      <c r="A73439" t="s">
        <v>63068</v>
      </c>
      <c r="B73439">
        <v>1976</v>
      </c>
      <c r="C73439">
        <v>66</v>
      </c>
    </row>
    <row r="73440" spans="1:3" x14ac:dyDescent="0.2">
      <c r="A73440" t="s">
        <v>63069</v>
      </c>
      <c r="B73440">
        <v>1974</v>
      </c>
      <c r="C73440">
        <v>76</v>
      </c>
    </row>
    <row r="73441" spans="1:3" x14ac:dyDescent="0.2">
      <c r="A73441" t="s">
        <v>63070</v>
      </c>
      <c r="B73441">
        <v>1997</v>
      </c>
      <c r="C73441">
        <v>80</v>
      </c>
    </row>
    <row r="73442" spans="1:3" x14ac:dyDescent="0.2">
      <c r="A73442" t="s">
        <v>63071</v>
      </c>
      <c r="B73442">
        <v>1989</v>
      </c>
      <c r="C73442">
        <v>112</v>
      </c>
    </row>
    <row r="73443" spans="1:3" x14ac:dyDescent="0.2">
      <c r="A73443" t="s">
        <v>63072</v>
      </c>
      <c r="B73443">
        <v>2013</v>
      </c>
      <c r="C73443">
        <v>90</v>
      </c>
    </row>
    <row r="73444" spans="1:3" x14ac:dyDescent="0.2">
      <c r="A73444" t="s">
        <v>63073</v>
      </c>
      <c r="B73444">
        <v>1993</v>
      </c>
      <c r="C73444">
        <v>140</v>
      </c>
    </row>
    <row r="73445" spans="1:3" x14ac:dyDescent="0.2">
      <c r="A73445" t="s">
        <v>63074</v>
      </c>
      <c r="B73445">
        <v>2006</v>
      </c>
      <c r="C73445">
        <v>93</v>
      </c>
    </row>
    <row r="73446" spans="1:3" x14ac:dyDescent="0.2">
      <c r="A73446" t="s">
        <v>63075</v>
      </c>
      <c r="B73446">
        <v>2007</v>
      </c>
      <c r="C73446">
        <v>102</v>
      </c>
    </row>
    <row r="73447" spans="1:3" x14ac:dyDescent="0.2">
      <c r="A73447" t="s">
        <v>63076</v>
      </c>
      <c r="B73447">
        <v>2009</v>
      </c>
      <c r="C73447">
        <v>85</v>
      </c>
    </row>
    <row r="73448" spans="1:3" x14ac:dyDescent="0.2">
      <c r="A73448" t="s">
        <v>63077</v>
      </c>
      <c r="B73448">
        <v>2012</v>
      </c>
      <c r="C73448">
        <v>77</v>
      </c>
    </row>
    <row r="73449" spans="1:3" x14ac:dyDescent="0.2">
      <c r="A73449" t="s">
        <v>63078</v>
      </c>
      <c r="B73449">
        <v>2000</v>
      </c>
      <c r="C73449">
        <v>134</v>
      </c>
    </row>
    <row r="73450" spans="1:3" x14ac:dyDescent="0.2">
      <c r="A73450" t="s">
        <v>63079</v>
      </c>
      <c r="B73450">
        <v>1974</v>
      </c>
      <c r="C73450">
        <v>137</v>
      </c>
    </row>
    <row r="73451" spans="1:3" x14ac:dyDescent="0.2">
      <c r="A73451" t="s">
        <v>63080</v>
      </c>
      <c r="B73451">
        <v>1991</v>
      </c>
      <c r="C73451">
        <v>96</v>
      </c>
    </row>
    <row r="73452" spans="1:3" x14ac:dyDescent="0.2">
      <c r="A73452" t="s">
        <v>63081</v>
      </c>
      <c r="B73452">
        <v>1986</v>
      </c>
      <c r="C73452">
        <v>91</v>
      </c>
    </row>
    <row r="73453" spans="1:3" x14ac:dyDescent="0.2">
      <c r="A73453" t="s">
        <v>63082</v>
      </c>
      <c r="B73453">
        <v>2013</v>
      </c>
      <c r="C73453">
        <v>74</v>
      </c>
    </row>
    <row r="73454" spans="1:3" x14ac:dyDescent="0.2">
      <c r="A73454" t="s">
        <v>63083</v>
      </c>
      <c r="B73454">
        <v>1952</v>
      </c>
      <c r="C73454">
        <v>78</v>
      </c>
    </row>
    <row r="73455" spans="1:3" x14ac:dyDescent="0.2">
      <c r="A73455" t="s">
        <v>63084</v>
      </c>
      <c r="B73455">
        <v>1942</v>
      </c>
      <c r="C73455">
        <v>91</v>
      </c>
    </row>
    <row r="73456" spans="1:3" x14ac:dyDescent="0.2">
      <c r="A73456" t="s">
        <v>63085</v>
      </c>
      <c r="B73456">
        <v>1944</v>
      </c>
      <c r="C73456">
        <v>95</v>
      </c>
    </row>
    <row r="73457" spans="1:3" x14ac:dyDescent="0.2">
      <c r="A73457" t="s">
        <v>63086</v>
      </c>
      <c r="B73457">
        <v>2001</v>
      </c>
      <c r="C73457">
        <v>108</v>
      </c>
    </row>
    <row r="73458" spans="1:3" x14ac:dyDescent="0.2">
      <c r="A73458" t="s">
        <v>63087</v>
      </c>
      <c r="B73458">
        <v>2008</v>
      </c>
      <c r="C73458">
        <v>80</v>
      </c>
    </row>
    <row r="73459" spans="1:3" x14ac:dyDescent="0.2">
      <c r="A73459" t="s">
        <v>63088</v>
      </c>
      <c r="B73459">
        <v>1986</v>
      </c>
      <c r="C73459">
        <v>71</v>
      </c>
    </row>
    <row r="73460" spans="1:3" x14ac:dyDescent="0.2">
      <c r="A73460" t="s">
        <v>63089</v>
      </c>
      <c r="B73460">
        <v>1998</v>
      </c>
      <c r="C73460">
        <v>100</v>
      </c>
    </row>
    <row r="73461" spans="1:3" x14ac:dyDescent="0.2">
      <c r="A73461" t="s">
        <v>63090</v>
      </c>
      <c r="B73461">
        <v>2008</v>
      </c>
      <c r="C73461">
        <v>78</v>
      </c>
    </row>
    <row r="73462" spans="1:3" x14ac:dyDescent="0.2">
      <c r="A73462" t="s">
        <v>63091</v>
      </c>
      <c r="B73462">
        <v>1995</v>
      </c>
      <c r="C73462">
        <v>130</v>
      </c>
    </row>
    <row r="73463" spans="1:3" x14ac:dyDescent="0.2">
      <c r="A73463" t="s">
        <v>63092</v>
      </c>
      <c r="B73463">
        <v>1981</v>
      </c>
      <c r="C73463">
        <v>101</v>
      </c>
    </row>
    <row r="73464" spans="1:3" x14ac:dyDescent="0.2">
      <c r="A73464" t="s">
        <v>63093</v>
      </c>
      <c r="B73464">
        <v>2014</v>
      </c>
      <c r="C73464">
        <v>126</v>
      </c>
    </row>
    <row r="73465" spans="1:3" x14ac:dyDescent="0.2">
      <c r="A73465" t="s">
        <v>63094</v>
      </c>
      <c r="B73465">
        <v>2006</v>
      </c>
      <c r="C73465">
        <v>130</v>
      </c>
    </row>
    <row r="73466" spans="1:3" x14ac:dyDescent="0.2">
      <c r="A73466" t="s">
        <v>63095</v>
      </c>
      <c r="B73466">
        <v>2014</v>
      </c>
      <c r="C73466">
        <v>135</v>
      </c>
    </row>
    <row r="73467" spans="1:3" x14ac:dyDescent="0.2">
      <c r="A73467" t="s">
        <v>63096</v>
      </c>
      <c r="B73467">
        <v>2016</v>
      </c>
      <c r="C73467">
        <v>90</v>
      </c>
    </row>
    <row r="73468" spans="1:3" x14ac:dyDescent="0.2">
      <c r="A73468" t="s">
        <v>63097</v>
      </c>
      <c r="B73468">
        <v>2008</v>
      </c>
      <c r="C73468">
        <v>70</v>
      </c>
    </row>
    <row r="73469" spans="1:3" x14ac:dyDescent="0.2">
      <c r="A73469" t="s">
        <v>63098</v>
      </c>
      <c r="B73469">
        <v>2013</v>
      </c>
      <c r="C73469">
        <v>68</v>
      </c>
    </row>
    <row r="73470" spans="1:3" x14ac:dyDescent="0.2">
      <c r="A73470" t="s">
        <v>63099</v>
      </c>
      <c r="B73470">
        <v>2000</v>
      </c>
      <c r="C73470">
        <v>104</v>
      </c>
    </row>
    <row r="73471" spans="1:3" x14ac:dyDescent="0.2">
      <c r="A73471" t="s">
        <v>63100</v>
      </c>
      <c r="B73471">
        <v>2009</v>
      </c>
      <c r="C73471">
        <v>161</v>
      </c>
    </row>
    <row r="73472" spans="1:3" x14ac:dyDescent="0.2">
      <c r="A73472" t="s">
        <v>63101</v>
      </c>
      <c r="B73472">
        <v>1985</v>
      </c>
      <c r="C73472">
        <v>136</v>
      </c>
    </row>
    <row r="73473" spans="1:3" x14ac:dyDescent="0.2">
      <c r="A73473" t="s">
        <v>63102</v>
      </c>
      <c r="B73473">
        <v>2014</v>
      </c>
      <c r="C73473">
        <v>110</v>
      </c>
    </row>
    <row r="73474" spans="1:3" x14ac:dyDescent="0.2">
      <c r="A73474" t="s">
        <v>63103</v>
      </c>
      <c r="B73474">
        <v>1967</v>
      </c>
      <c r="C73474">
        <v>98</v>
      </c>
    </row>
    <row r="73475" spans="1:3" x14ac:dyDescent="0.2">
      <c r="A73475" t="s">
        <v>63104</v>
      </c>
      <c r="B73475">
        <v>1992</v>
      </c>
      <c r="C73475">
        <v>86</v>
      </c>
    </row>
    <row r="73476" spans="1:3" x14ac:dyDescent="0.2">
      <c r="A73476" t="s">
        <v>63105</v>
      </c>
      <c r="B73476">
        <v>1968</v>
      </c>
      <c r="C73476">
        <v>162</v>
      </c>
    </row>
    <row r="73477" spans="1:3" x14ac:dyDescent="0.2">
      <c r="A73477" t="s">
        <v>63106</v>
      </c>
      <c r="B73477">
        <v>1966</v>
      </c>
      <c r="C73477">
        <v>100</v>
      </c>
    </row>
    <row r="73478" spans="1:3" x14ac:dyDescent="0.2">
      <c r="A73478" t="s">
        <v>63107</v>
      </c>
      <c r="B73478">
        <v>1967</v>
      </c>
      <c r="C73478">
        <v>95</v>
      </c>
    </row>
    <row r="73479" spans="1:3" x14ac:dyDescent="0.2">
      <c r="A73479" t="s">
        <v>63108</v>
      </c>
      <c r="B73479">
        <v>1969</v>
      </c>
      <c r="C73479">
        <v>84</v>
      </c>
    </row>
    <row r="73480" spans="1:3" x14ac:dyDescent="0.2">
      <c r="A73480" t="s">
        <v>63109</v>
      </c>
      <c r="B73480">
        <v>1962</v>
      </c>
      <c r="C73480">
        <v>86</v>
      </c>
    </row>
    <row r="73481" spans="1:3" x14ac:dyDescent="0.2">
      <c r="A73481" t="s">
        <v>63110</v>
      </c>
      <c r="B73481">
        <v>1967</v>
      </c>
      <c r="C73481">
        <v>157</v>
      </c>
    </row>
    <row r="73482" spans="1:3" x14ac:dyDescent="0.2">
      <c r="A73482" t="s">
        <v>63111</v>
      </c>
      <c r="B73482">
        <v>1963</v>
      </c>
      <c r="C73482">
        <v>92</v>
      </c>
    </row>
    <row r="73483" spans="1:3" x14ac:dyDescent="0.2">
      <c r="A73483" t="s">
        <v>63112</v>
      </c>
      <c r="B73483">
        <v>1992</v>
      </c>
      <c r="C73483">
        <v>94</v>
      </c>
    </row>
    <row r="73484" spans="1:3" x14ac:dyDescent="0.2">
      <c r="A73484" t="s">
        <v>63113</v>
      </c>
      <c r="B73484">
        <v>1961</v>
      </c>
      <c r="C73484">
        <v>87</v>
      </c>
    </row>
    <row r="73485" spans="1:3" x14ac:dyDescent="0.2">
      <c r="A73485" t="s">
        <v>63114</v>
      </c>
      <c r="B73485">
        <v>1967</v>
      </c>
      <c r="C73485">
        <v>97</v>
      </c>
    </row>
    <row r="73486" spans="1:3" x14ac:dyDescent="0.2">
      <c r="A73486" t="s">
        <v>63115</v>
      </c>
      <c r="B73486">
        <v>1962</v>
      </c>
      <c r="C73486">
        <v>91</v>
      </c>
    </row>
    <row r="73487" spans="1:3" x14ac:dyDescent="0.2">
      <c r="A73487" t="s">
        <v>63116</v>
      </c>
      <c r="B73487">
        <v>1961</v>
      </c>
      <c r="C73487">
        <v>89</v>
      </c>
    </row>
    <row r="73488" spans="1:3" x14ac:dyDescent="0.2">
      <c r="A73488" t="s">
        <v>63117</v>
      </c>
      <c r="B73488">
        <v>2013</v>
      </c>
      <c r="C73488">
        <v>89</v>
      </c>
    </row>
    <row r="73489" spans="1:3" x14ac:dyDescent="0.2">
      <c r="A73489" t="s">
        <v>63118</v>
      </c>
      <c r="B73489">
        <v>1997</v>
      </c>
      <c r="C73489">
        <v>100</v>
      </c>
    </row>
    <row r="73490" spans="1:3" x14ac:dyDescent="0.2">
      <c r="A73490" t="s">
        <v>63119</v>
      </c>
      <c r="B73490">
        <v>2001</v>
      </c>
      <c r="C73490">
        <v>90</v>
      </c>
    </row>
    <row r="73491" spans="1:3" x14ac:dyDescent="0.2">
      <c r="A73491" t="s">
        <v>63120</v>
      </c>
      <c r="B73491">
        <v>2000</v>
      </c>
      <c r="C73491">
        <v>88</v>
      </c>
    </row>
    <row r="73492" spans="1:3" x14ac:dyDescent="0.2">
      <c r="A73492" t="s">
        <v>63121</v>
      </c>
      <c r="B73492">
        <v>2002</v>
      </c>
      <c r="C73492">
        <v>95</v>
      </c>
    </row>
    <row r="73493" spans="1:3" x14ac:dyDescent="0.2">
      <c r="A73493" t="s">
        <v>63122</v>
      </c>
      <c r="B73493">
        <v>2007</v>
      </c>
      <c r="C73493">
        <v>112</v>
      </c>
    </row>
    <row r="73494" spans="1:3" x14ac:dyDescent="0.2">
      <c r="A73494" t="s">
        <v>63123</v>
      </c>
      <c r="B73494">
        <v>2011</v>
      </c>
      <c r="C73494">
        <v>92</v>
      </c>
    </row>
    <row r="73495" spans="1:3" x14ac:dyDescent="0.2">
      <c r="A73495" t="s">
        <v>63124</v>
      </c>
      <c r="B73495">
        <v>2004</v>
      </c>
      <c r="C73495">
        <v>92</v>
      </c>
    </row>
    <row r="73496" spans="1:3" x14ac:dyDescent="0.2">
      <c r="A73496" t="s">
        <v>63125</v>
      </c>
      <c r="B73496">
        <v>2000</v>
      </c>
      <c r="C73496">
        <v>72</v>
      </c>
    </row>
    <row r="73497" spans="1:3" x14ac:dyDescent="0.2">
      <c r="A73497" t="s">
        <v>63126</v>
      </c>
      <c r="B73497">
        <v>1937</v>
      </c>
      <c r="C73497">
        <v>110</v>
      </c>
    </row>
    <row r="73498" spans="1:3" x14ac:dyDescent="0.2">
      <c r="A73498" t="s">
        <v>63126</v>
      </c>
      <c r="B73498">
        <v>1957</v>
      </c>
      <c r="C73498">
        <v>94</v>
      </c>
    </row>
    <row r="73499" spans="1:3" x14ac:dyDescent="0.2">
      <c r="A73499" t="s">
        <v>63127</v>
      </c>
      <c r="B73499">
        <v>1991</v>
      </c>
      <c r="C73499">
        <v>71</v>
      </c>
    </row>
    <row r="73500" spans="1:3" x14ac:dyDescent="0.2">
      <c r="A73500" t="s">
        <v>63128</v>
      </c>
      <c r="B73500">
        <v>2014</v>
      </c>
      <c r="C73500">
        <v>135</v>
      </c>
    </row>
    <row r="73501" spans="1:3" x14ac:dyDescent="0.2">
      <c r="A73501" t="s">
        <v>63129</v>
      </c>
      <c r="B73501">
        <v>1989</v>
      </c>
      <c r="C73501">
        <v>107</v>
      </c>
    </row>
    <row r="73502" spans="1:3" x14ac:dyDescent="0.2">
      <c r="A73502" t="s">
        <v>63130</v>
      </c>
      <c r="B73502">
        <v>1969</v>
      </c>
      <c r="C73502">
        <v>91</v>
      </c>
    </row>
    <row r="73503" spans="1:3" x14ac:dyDescent="0.2">
      <c r="A73503" t="s">
        <v>63130</v>
      </c>
      <c r="B73503">
        <v>1969</v>
      </c>
      <c r="C73503">
        <v>90</v>
      </c>
    </row>
    <row r="73504" spans="1:3" x14ac:dyDescent="0.2">
      <c r="A73504" t="s">
        <v>63131</v>
      </c>
      <c r="B73504">
        <v>1985</v>
      </c>
      <c r="C73504">
        <v>80</v>
      </c>
    </row>
    <row r="73505" spans="1:3" x14ac:dyDescent="0.2">
      <c r="A73505" t="s">
        <v>63132</v>
      </c>
      <c r="B73505">
        <v>1964</v>
      </c>
      <c r="C73505">
        <v>95</v>
      </c>
    </row>
    <row r="73506" spans="1:3" x14ac:dyDescent="0.2">
      <c r="A73506" t="s">
        <v>63133</v>
      </c>
      <c r="B73506">
        <v>1972</v>
      </c>
      <c r="C73506">
        <v>90</v>
      </c>
    </row>
    <row r="73507" spans="1:3" x14ac:dyDescent="0.2">
      <c r="A73507" t="s">
        <v>63134</v>
      </c>
      <c r="B73507">
        <v>1971</v>
      </c>
      <c r="C73507">
        <v>93</v>
      </c>
    </row>
    <row r="73508" spans="1:3" x14ac:dyDescent="0.2">
      <c r="A73508" t="s">
        <v>63135</v>
      </c>
      <c r="B73508">
        <v>1998</v>
      </c>
      <c r="C73508">
        <v>107</v>
      </c>
    </row>
    <row r="73509" spans="1:3" x14ac:dyDescent="0.2">
      <c r="A73509" t="s">
        <v>63136</v>
      </c>
      <c r="B73509">
        <v>1999</v>
      </c>
      <c r="C73509">
        <v>105</v>
      </c>
    </row>
    <row r="73510" spans="1:3" x14ac:dyDescent="0.2">
      <c r="A73510" t="s">
        <v>63137</v>
      </c>
      <c r="B73510">
        <v>1962</v>
      </c>
      <c r="C73510">
        <v>95</v>
      </c>
    </row>
    <row r="73511" spans="1:3" x14ac:dyDescent="0.2">
      <c r="A73511" t="s">
        <v>63138</v>
      </c>
      <c r="B73511">
        <v>1968</v>
      </c>
      <c r="C73511">
        <v>86</v>
      </c>
    </row>
    <row r="73512" spans="1:3" x14ac:dyDescent="0.2">
      <c r="A73512" t="s">
        <v>63139</v>
      </c>
      <c r="B73512">
        <v>2007</v>
      </c>
      <c r="C73512">
        <v>95</v>
      </c>
    </row>
    <row r="73513" spans="1:3" x14ac:dyDescent="0.2">
      <c r="A73513" t="s">
        <v>63140</v>
      </c>
      <c r="B73513">
        <v>1956</v>
      </c>
      <c r="C73513">
        <v>96</v>
      </c>
    </row>
    <row r="73514" spans="1:3" x14ac:dyDescent="0.2">
      <c r="A73514" t="s">
        <v>63141</v>
      </c>
      <c r="B73514">
        <v>1968</v>
      </c>
      <c r="C73514">
        <v>196</v>
      </c>
    </row>
    <row r="73515" spans="1:3" x14ac:dyDescent="0.2">
      <c r="A73515" t="s">
        <v>63142</v>
      </c>
      <c r="B73515">
        <v>1994</v>
      </c>
      <c r="C73515">
        <v>117</v>
      </c>
    </row>
    <row r="73516" spans="1:3" x14ac:dyDescent="0.2">
      <c r="A73516" t="s">
        <v>63143</v>
      </c>
      <c r="B73516">
        <v>1956</v>
      </c>
      <c r="C73516">
        <v>109</v>
      </c>
    </row>
    <row r="73517" spans="1:3" x14ac:dyDescent="0.2">
      <c r="A73517" t="s">
        <v>63144</v>
      </c>
      <c r="B73517">
        <v>2001</v>
      </c>
      <c r="C73517">
        <v>128</v>
      </c>
    </row>
    <row r="73518" spans="1:3" x14ac:dyDescent="0.2">
      <c r="A73518" t="s">
        <v>63145</v>
      </c>
      <c r="B73518">
        <v>1989</v>
      </c>
      <c r="C73518">
        <v>123</v>
      </c>
    </row>
    <row r="73519" spans="1:3" x14ac:dyDescent="0.2">
      <c r="A73519" t="s">
        <v>63146</v>
      </c>
      <c r="B73519">
        <v>1960</v>
      </c>
      <c r="C73519">
        <v>78</v>
      </c>
    </row>
    <row r="73520" spans="1:3" x14ac:dyDescent="0.2">
      <c r="A73520" t="s">
        <v>63147</v>
      </c>
      <c r="B73520">
        <v>1987</v>
      </c>
      <c r="C73520">
        <v>100</v>
      </c>
    </row>
    <row r="73521" spans="1:3" x14ac:dyDescent="0.2">
      <c r="A73521" t="s">
        <v>63148</v>
      </c>
      <c r="B73521">
        <v>1999</v>
      </c>
      <c r="C73521">
        <v>95</v>
      </c>
    </row>
    <row r="73522" spans="1:3" x14ac:dyDescent="0.2">
      <c r="A73522" t="s">
        <v>63148</v>
      </c>
      <c r="B73522">
        <v>1999</v>
      </c>
      <c r="C73522">
        <v>118</v>
      </c>
    </row>
    <row r="73523" spans="1:3" x14ac:dyDescent="0.2">
      <c r="A73523" t="s">
        <v>63149</v>
      </c>
      <c r="B73523">
        <v>1964</v>
      </c>
      <c r="C73523">
        <v>103</v>
      </c>
    </row>
    <row r="73524" spans="1:3" x14ac:dyDescent="0.2">
      <c r="A73524" t="s">
        <v>63150</v>
      </c>
      <c r="B73524">
        <v>1957</v>
      </c>
      <c r="C73524">
        <v>114</v>
      </c>
    </row>
    <row r="73525" spans="1:3" x14ac:dyDescent="0.2">
      <c r="A73525" t="s">
        <v>63151</v>
      </c>
      <c r="B73525">
        <v>1965</v>
      </c>
      <c r="C73525">
        <v>76</v>
      </c>
    </row>
    <row r="73526" spans="1:3" x14ac:dyDescent="0.2">
      <c r="A73526" t="s">
        <v>63152</v>
      </c>
      <c r="B73526">
        <v>1961</v>
      </c>
      <c r="C73526">
        <v>70</v>
      </c>
    </row>
    <row r="73527" spans="1:3" x14ac:dyDescent="0.2">
      <c r="A73527" t="s">
        <v>63153</v>
      </c>
      <c r="B73527">
        <v>2012</v>
      </c>
      <c r="C73527">
        <v>144</v>
      </c>
    </row>
    <row r="73528" spans="1:3" x14ac:dyDescent="0.2">
      <c r="A73528" t="s">
        <v>63154</v>
      </c>
      <c r="B73528">
        <v>1982</v>
      </c>
      <c r="C73528">
        <v>68</v>
      </c>
    </row>
    <row r="73529" spans="1:3" x14ac:dyDescent="0.2">
      <c r="A73529" t="s">
        <v>63155</v>
      </c>
      <c r="B73529">
        <v>1985</v>
      </c>
      <c r="C73529">
        <v>60</v>
      </c>
    </row>
    <row r="73530" spans="1:3" x14ac:dyDescent="0.2">
      <c r="A73530" t="s">
        <v>63156</v>
      </c>
      <c r="B73530">
        <v>1965</v>
      </c>
      <c r="C73530">
        <v>86</v>
      </c>
    </row>
    <row r="73531" spans="1:3" x14ac:dyDescent="0.2">
      <c r="A73531" t="s">
        <v>63157</v>
      </c>
      <c r="B73531">
        <v>1964</v>
      </c>
      <c r="C73531">
        <v>94</v>
      </c>
    </row>
    <row r="73532" spans="1:3" x14ac:dyDescent="0.2">
      <c r="A73532" t="s">
        <v>63158</v>
      </c>
      <c r="B73532">
        <v>1954</v>
      </c>
      <c r="C73532">
        <v>113</v>
      </c>
    </row>
    <row r="73533" spans="1:3" x14ac:dyDescent="0.2">
      <c r="A73533" t="s">
        <v>63159</v>
      </c>
      <c r="B73533">
        <v>1965</v>
      </c>
      <c r="C73533">
        <v>89</v>
      </c>
    </row>
    <row r="73534" spans="1:3" x14ac:dyDescent="0.2">
      <c r="A73534" t="s">
        <v>63160</v>
      </c>
      <c r="B73534">
        <v>1956</v>
      </c>
      <c r="C73534">
        <v>86</v>
      </c>
    </row>
    <row r="73535" spans="1:3" x14ac:dyDescent="0.2">
      <c r="A73535" t="s">
        <v>63161</v>
      </c>
      <c r="B73535">
        <v>2010</v>
      </c>
      <c r="C73535">
        <v>76</v>
      </c>
    </row>
    <row r="73536" spans="1:3" x14ac:dyDescent="0.2">
      <c r="A73536" t="s">
        <v>63162</v>
      </c>
      <c r="B73536">
        <v>2016</v>
      </c>
      <c r="C73536">
        <v>93</v>
      </c>
    </row>
    <row r="73537" spans="1:3" x14ac:dyDescent="0.2">
      <c r="A73537" t="s">
        <v>63163</v>
      </c>
      <c r="B73537">
        <v>2010</v>
      </c>
      <c r="C73537">
        <v>93</v>
      </c>
    </row>
    <row r="73538" spans="1:3" x14ac:dyDescent="0.2">
      <c r="A73538" t="s">
        <v>63164</v>
      </c>
      <c r="B73538">
        <v>1960</v>
      </c>
      <c r="C73538">
        <v>80</v>
      </c>
    </row>
    <row r="73539" spans="1:3" x14ac:dyDescent="0.2">
      <c r="A73539" t="s">
        <v>63165</v>
      </c>
      <c r="B73539">
        <v>1985</v>
      </c>
      <c r="C73539">
        <v>70</v>
      </c>
    </row>
    <row r="73540" spans="1:3" x14ac:dyDescent="0.2">
      <c r="A73540" t="s">
        <v>63166</v>
      </c>
      <c r="B73540">
        <v>2014</v>
      </c>
      <c r="C73540">
        <v>119</v>
      </c>
    </row>
    <row r="73541" spans="1:3" x14ac:dyDescent="0.2">
      <c r="A73541" t="s">
        <v>63167</v>
      </c>
      <c r="B73541">
        <v>2000</v>
      </c>
      <c r="C73541">
        <v>115</v>
      </c>
    </row>
    <row r="73542" spans="1:3" x14ac:dyDescent="0.2">
      <c r="A73542" t="s">
        <v>63168</v>
      </c>
      <c r="B73542">
        <v>1962</v>
      </c>
      <c r="C73542">
        <v>101</v>
      </c>
    </row>
    <row r="73543" spans="1:3" x14ac:dyDescent="0.2">
      <c r="A73543" t="s">
        <v>63169</v>
      </c>
      <c r="B73543">
        <v>2013</v>
      </c>
      <c r="C73543">
        <v>106</v>
      </c>
    </row>
    <row r="73544" spans="1:3" x14ac:dyDescent="0.2">
      <c r="A73544" t="s">
        <v>63170</v>
      </c>
      <c r="B73544">
        <v>1998</v>
      </c>
      <c r="C73544">
        <v>83</v>
      </c>
    </row>
    <row r="73545" spans="1:3" x14ac:dyDescent="0.2">
      <c r="A73545" t="s">
        <v>63171</v>
      </c>
      <c r="B73545">
        <v>1992</v>
      </c>
      <c r="C73545">
        <v>106</v>
      </c>
    </row>
    <row r="73546" spans="1:3" x14ac:dyDescent="0.2">
      <c r="A73546" t="s">
        <v>63172</v>
      </c>
      <c r="B73546">
        <v>1971</v>
      </c>
      <c r="C73546">
        <v>82</v>
      </c>
    </row>
    <row r="73547" spans="1:3" x14ac:dyDescent="0.2">
      <c r="A73547" t="s">
        <v>63173</v>
      </c>
      <c r="B73547">
        <v>1992</v>
      </c>
      <c r="C73547">
        <v>74</v>
      </c>
    </row>
    <row r="73548" spans="1:3" x14ac:dyDescent="0.2">
      <c r="A73548" t="s">
        <v>63174</v>
      </c>
      <c r="B73548">
        <v>1969</v>
      </c>
      <c r="C73548">
        <v>90</v>
      </c>
    </row>
    <row r="73549" spans="1:3" x14ac:dyDescent="0.2">
      <c r="A73549" t="s">
        <v>63175</v>
      </c>
      <c r="B73549">
        <v>2010</v>
      </c>
      <c r="C73549">
        <v>82</v>
      </c>
    </row>
    <row r="73550" spans="1:3" x14ac:dyDescent="0.2">
      <c r="A73550" t="s">
        <v>63176</v>
      </c>
      <c r="B73550">
        <v>2008</v>
      </c>
      <c r="C73550">
        <v>74</v>
      </c>
    </row>
    <row r="73551" spans="1:3" x14ac:dyDescent="0.2">
      <c r="A73551" t="s">
        <v>63177</v>
      </c>
      <c r="B73551">
        <v>1983</v>
      </c>
      <c r="C73551">
        <v>96</v>
      </c>
    </row>
    <row r="73552" spans="1:3" x14ac:dyDescent="0.2">
      <c r="A73552" t="s">
        <v>63178</v>
      </c>
      <c r="B73552">
        <v>1987</v>
      </c>
      <c r="C73552">
        <v>90</v>
      </c>
    </row>
    <row r="73553" spans="1:3" x14ac:dyDescent="0.2">
      <c r="A73553" t="s">
        <v>63179</v>
      </c>
      <c r="B73553">
        <v>2011</v>
      </c>
      <c r="C73553">
        <v>105</v>
      </c>
    </row>
    <row r="73554" spans="1:3" x14ac:dyDescent="0.2">
      <c r="A73554" t="s">
        <v>63180</v>
      </c>
      <c r="B73554">
        <v>2009</v>
      </c>
      <c r="C73554">
        <v>97</v>
      </c>
    </row>
    <row r="73555" spans="1:3" x14ac:dyDescent="0.2">
      <c r="A73555" t="s">
        <v>63181</v>
      </c>
      <c r="B73555">
        <v>2006</v>
      </c>
      <c r="C73555">
        <v>122</v>
      </c>
    </row>
    <row r="73556" spans="1:3" x14ac:dyDescent="0.2">
      <c r="A73556" t="s">
        <v>63182</v>
      </c>
      <c r="B73556">
        <v>1988</v>
      </c>
      <c r="C73556">
        <v>91</v>
      </c>
    </row>
    <row r="73557" spans="1:3" x14ac:dyDescent="0.2">
      <c r="A73557" t="s">
        <v>63183</v>
      </c>
      <c r="B73557">
        <v>2012</v>
      </c>
      <c r="C73557">
        <v>106</v>
      </c>
    </row>
    <row r="73558" spans="1:3" x14ac:dyDescent="0.2">
      <c r="A73558" t="s">
        <v>63184</v>
      </c>
      <c r="B73558">
        <v>2011</v>
      </c>
      <c r="C73558">
        <v>94</v>
      </c>
    </row>
    <row r="73559" spans="1:3" x14ac:dyDescent="0.2">
      <c r="A73559" t="s">
        <v>63185</v>
      </c>
      <c r="B73559">
        <v>2009</v>
      </c>
      <c r="C73559">
        <v>55</v>
      </c>
    </row>
    <row r="73560" spans="1:3" x14ac:dyDescent="0.2">
      <c r="A73560" t="s">
        <v>63186</v>
      </c>
      <c r="B73560">
        <v>1980</v>
      </c>
      <c r="C73560">
        <v>95</v>
      </c>
    </row>
    <row r="73561" spans="1:3" x14ac:dyDescent="0.2">
      <c r="A73561" t="s">
        <v>63187</v>
      </c>
      <c r="B73561">
        <v>2000</v>
      </c>
      <c r="C73561">
        <v>129</v>
      </c>
    </row>
    <row r="73562" spans="1:3" x14ac:dyDescent="0.2">
      <c r="A73562" t="s">
        <v>63188</v>
      </c>
      <c r="B73562">
        <v>2017</v>
      </c>
      <c r="C73562">
        <v>129</v>
      </c>
    </row>
    <row r="73563" spans="1:3" x14ac:dyDescent="0.2">
      <c r="A73563" t="s">
        <v>63189</v>
      </c>
      <c r="B73563">
        <v>2015</v>
      </c>
      <c r="C73563">
        <v>80</v>
      </c>
    </row>
    <row r="73564" spans="1:3" x14ac:dyDescent="0.2">
      <c r="A73564" t="s">
        <v>63190</v>
      </c>
      <c r="B73564">
        <v>1995</v>
      </c>
      <c r="C73564">
        <v>143</v>
      </c>
    </row>
    <row r="73565" spans="1:3" x14ac:dyDescent="0.2">
      <c r="A73565" t="s">
        <v>63191</v>
      </c>
      <c r="B73565">
        <v>1989</v>
      </c>
      <c r="C73565">
        <v>60</v>
      </c>
    </row>
    <row r="73566" spans="1:3" x14ac:dyDescent="0.2">
      <c r="A73566" t="s">
        <v>63192</v>
      </c>
      <c r="B73566">
        <v>1956</v>
      </c>
      <c r="C73566">
        <v>86</v>
      </c>
    </row>
    <row r="73567" spans="1:3" x14ac:dyDescent="0.2">
      <c r="A73567" t="s">
        <v>63193</v>
      </c>
      <c r="B73567">
        <v>2008</v>
      </c>
      <c r="C73567">
        <v>150</v>
      </c>
    </row>
    <row r="73568" spans="1:3" x14ac:dyDescent="0.2">
      <c r="A73568" t="s">
        <v>63194</v>
      </c>
      <c r="B73568">
        <v>1998</v>
      </c>
      <c r="C73568">
        <v>60</v>
      </c>
    </row>
    <row r="73569" spans="1:3" x14ac:dyDescent="0.2">
      <c r="A73569" t="s">
        <v>63195</v>
      </c>
      <c r="B73569">
        <v>1987</v>
      </c>
      <c r="C73569">
        <v>88</v>
      </c>
    </row>
    <row r="73570" spans="1:3" x14ac:dyDescent="0.2">
      <c r="A73570" t="s">
        <v>63195</v>
      </c>
      <c r="B73570">
        <v>1987</v>
      </c>
      <c r="C73570">
        <v>90</v>
      </c>
    </row>
    <row r="73571" spans="1:3" x14ac:dyDescent="0.2">
      <c r="A73571" t="s">
        <v>63195</v>
      </c>
      <c r="B73571">
        <v>1987</v>
      </c>
      <c r="C73571">
        <v>90</v>
      </c>
    </row>
    <row r="73572" spans="1:3" x14ac:dyDescent="0.2">
      <c r="A73572" t="s">
        <v>63196</v>
      </c>
      <c r="B73572">
        <v>1991</v>
      </c>
      <c r="C73572">
        <v>89</v>
      </c>
    </row>
    <row r="73573" spans="1:3" x14ac:dyDescent="0.2">
      <c r="A73573" t="s">
        <v>63196</v>
      </c>
      <c r="B73573">
        <v>1991</v>
      </c>
      <c r="C73573">
        <v>88</v>
      </c>
    </row>
    <row r="73574" spans="1:3" x14ac:dyDescent="0.2">
      <c r="A73574" t="s">
        <v>63197</v>
      </c>
      <c r="B73574">
        <v>2006</v>
      </c>
      <c r="C73574">
        <v>72</v>
      </c>
    </row>
    <row r="73575" spans="1:3" x14ac:dyDescent="0.2">
      <c r="A73575" t="s">
        <v>63198</v>
      </c>
      <c r="B73575">
        <v>1998</v>
      </c>
      <c r="C73575">
        <v>100</v>
      </c>
    </row>
    <row r="73576" spans="1:3" x14ac:dyDescent="0.2">
      <c r="A73576" t="s">
        <v>63199</v>
      </c>
      <c r="B73576">
        <v>2004</v>
      </c>
      <c r="C73576">
        <v>118</v>
      </c>
    </row>
    <row r="73577" spans="1:3" x14ac:dyDescent="0.2">
      <c r="A73577" t="s">
        <v>63200</v>
      </c>
      <c r="B73577">
        <v>1961</v>
      </c>
      <c r="C73577">
        <v>87</v>
      </c>
    </row>
    <row r="73578" spans="1:3" x14ac:dyDescent="0.2">
      <c r="A73578" t="s">
        <v>63201</v>
      </c>
      <c r="B73578">
        <v>2012</v>
      </c>
      <c r="C73578">
        <v>114</v>
      </c>
    </row>
    <row r="73579" spans="1:3" x14ac:dyDescent="0.2">
      <c r="A73579" t="s">
        <v>63202</v>
      </c>
      <c r="B73579">
        <v>1999</v>
      </c>
      <c r="C73579">
        <v>75</v>
      </c>
    </row>
    <row r="73580" spans="1:3" x14ac:dyDescent="0.2">
      <c r="A73580" t="s">
        <v>63203</v>
      </c>
      <c r="B73580">
        <v>1986</v>
      </c>
      <c r="C73580">
        <v>75</v>
      </c>
    </row>
    <row r="73581" spans="1:3" x14ac:dyDescent="0.2">
      <c r="A73581" t="s">
        <v>63204</v>
      </c>
      <c r="B73581">
        <v>1997</v>
      </c>
      <c r="C73581">
        <v>105</v>
      </c>
    </row>
    <row r="73582" spans="1:3" x14ac:dyDescent="0.2">
      <c r="A73582" t="s">
        <v>63205</v>
      </c>
      <c r="B73582">
        <v>2008</v>
      </c>
      <c r="C73582">
        <v>165</v>
      </c>
    </row>
    <row r="73583" spans="1:3" x14ac:dyDescent="0.2">
      <c r="A73583" t="s">
        <v>63206</v>
      </c>
      <c r="B73583">
        <v>2007</v>
      </c>
      <c r="C73583">
        <v>96</v>
      </c>
    </row>
    <row r="73584" spans="1:3" x14ac:dyDescent="0.2">
      <c r="A73584" t="s">
        <v>63207</v>
      </c>
      <c r="B73584">
        <v>2006</v>
      </c>
      <c r="C73584">
        <v>85</v>
      </c>
    </row>
    <row r="73585" spans="1:3" x14ac:dyDescent="0.2">
      <c r="A73585" t="s">
        <v>63208</v>
      </c>
      <c r="B73585">
        <v>2000</v>
      </c>
      <c r="C73585">
        <v>178</v>
      </c>
    </row>
    <row r="73586" spans="1:3" x14ac:dyDescent="0.2">
      <c r="A73586" t="s">
        <v>63209</v>
      </c>
      <c r="B73586">
        <v>2010</v>
      </c>
      <c r="C73586">
        <v>121</v>
      </c>
    </row>
    <row r="73587" spans="1:3" x14ac:dyDescent="0.2">
      <c r="A73587" t="s">
        <v>63210</v>
      </c>
      <c r="B73587">
        <v>2016</v>
      </c>
      <c r="C73587">
        <v>92</v>
      </c>
    </row>
    <row r="73588" spans="1:3" x14ac:dyDescent="0.2">
      <c r="A73588" t="s">
        <v>63211</v>
      </c>
      <c r="B73588">
        <v>2013</v>
      </c>
      <c r="C73588">
        <v>78</v>
      </c>
    </row>
    <row r="73589" spans="1:3" x14ac:dyDescent="0.2">
      <c r="A73589" t="s">
        <v>63212</v>
      </c>
      <c r="B73589">
        <v>2012</v>
      </c>
      <c r="C73589">
        <v>94</v>
      </c>
    </row>
    <row r="73590" spans="1:3" x14ac:dyDescent="0.2">
      <c r="A73590" t="s">
        <v>63213</v>
      </c>
      <c r="B73590">
        <v>1938</v>
      </c>
      <c r="C73590">
        <v>86</v>
      </c>
    </row>
    <row r="73591" spans="1:3" x14ac:dyDescent="0.2">
      <c r="A73591" t="s">
        <v>63214</v>
      </c>
      <c r="B73591">
        <v>2011</v>
      </c>
      <c r="C73591">
        <v>118</v>
      </c>
    </row>
    <row r="73592" spans="1:3" x14ac:dyDescent="0.2">
      <c r="A73592" t="s">
        <v>63215</v>
      </c>
      <c r="B73592">
        <v>2010</v>
      </c>
      <c r="C73592">
        <v>135</v>
      </c>
    </row>
    <row r="73593" spans="1:3" x14ac:dyDescent="0.2">
      <c r="A73593" t="s">
        <v>63216</v>
      </c>
      <c r="B73593">
        <v>2013</v>
      </c>
      <c r="C73593">
        <v>95</v>
      </c>
    </row>
    <row r="73594" spans="1:3" x14ac:dyDescent="0.2">
      <c r="A73594" t="s">
        <v>63217</v>
      </c>
      <c r="B73594">
        <v>1960</v>
      </c>
      <c r="C73594">
        <v>80</v>
      </c>
    </row>
    <row r="73595" spans="1:3" x14ac:dyDescent="0.2">
      <c r="A73595" t="s">
        <v>63218</v>
      </c>
      <c r="B73595">
        <v>2005</v>
      </c>
      <c r="C73595">
        <v>110</v>
      </c>
    </row>
    <row r="73596" spans="1:3" x14ac:dyDescent="0.2">
      <c r="A73596" t="s">
        <v>63219</v>
      </c>
      <c r="B73596">
        <v>2013</v>
      </c>
      <c r="C73596">
        <v>101</v>
      </c>
    </row>
    <row r="73597" spans="1:3" x14ac:dyDescent="0.2">
      <c r="A73597" t="s">
        <v>63220</v>
      </c>
      <c r="B73597">
        <v>2007</v>
      </c>
      <c r="C73597">
        <v>105</v>
      </c>
    </row>
    <row r="73598" spans="1:3" x14ac:dyDescent="0.2">
      <c r="A73598" t="s">
        <v>63221</v>
      </c>
      <c r="B73598">
        <v>2010</v>
      </c>
      <c r="C73598">
        <v>98</v>
      </c>
    </row>
    <row r="73599" spans="1:3" x14ac:dyDescent="0.2">
      <c r="A73599" t="s">
        <v>63222</v>
      </c>
      <c r="B73599">
        <v>2010</v>
      </c>
      <c r="C73599">
        <v>49</v>
      </c>
    </row>
    <row r="73600" spans="1:3" x14ac:dyDescent="0.2">
      <c r="A73600" t="s">
        <v>63223</v>
      </c>
      <c r="B73600">
        <v>2006</v>
      </c>
      <c r="C73600">
        <v>100</v>
      </c>
    </row>
    <row r="73601" spans="1:3" x14ac:dyDescent="0.2">
      <c r="A73601" t="s">
        <v>63224</v>
      </c>
      <c r="B73601">
        <v>1966</v>
      </c>
      <c r="C73601">
        <v>90</v>
      </c>
    </row>
    <row r="73602" spans="1:3" x14ac:dyDescent="0.2">
      <c r="A73602" t="s">
        <v>63225</v>
      </c>
      <c r="B73602">
        <v>1991</v>
      </c>
      <c r="C73602">
        <v>117</v>
      </c>
    </row>
    <row r="73603" spans="1:3" x14ac:dyDescent="0.2">
      <c r="A73603" t="s">
        <v>63226</v>
      </c>
      <c r="B73603">
        <v>2013</v>
      </c>
      <c r="C73603">
        <v>150</v>
      </c>
    </row>
    <row r="73604" spans="1:3" x14ac:dyDescent="0.2">
      <c r="A73604" t="s">
        <v>63227</v>
      </c>
      <c r="B73604">
        <v>2015</v>
      </c>
      <c r="C73604">
        <v>120</v>
      </c>
    </row>
    <row r="73605" spans="1:3" x14ac:dyDescent="0.2">
      <c r="A73605" t="s">
        <v>63228</v>
      </c>
      <c r="B73605">
        <v>2016</v>
      </c>
      <c r="C73605">
        <v>100</v>
      </c>
    </row>
    <row r="73606" spans="1:3" x14ac:dyDescent="0.2">
      <c r="A73606" t="s">
        <v>63229</v>
      </c>
      <c r="B73606">
        <v>2010</v>
      </c>
      <c r="C73606">
        <v>157</v>
      </c>
    </row>
    <row r="73607" spans="1:3" x14ac:dyDescent="0.2">
      <c r="A73607" t="s">
        <v>63230</v>
      </c>
      <c r="B73607">
        <v>2010</v>
      </c>
      <c r="C73607">
        <v>145</v>
      </c>
    </row>
    <row r="73608" spans="1:3" x14ac:dyDescent="0.2">
      <c r="A73608" t="s">
        <v>63231</v>
      </c>
      <c r="B73608">
        <v>2009</v>
      </c>
      <c r="C73608">
        <v>127</v>
      </c>
    </row>
    <row r="73609" spans="1:3" x14ac:dyDescent="0.2">
      <c r="A73609" t="s">
        <v>63232</v>
      </c>
      <c r="B73609">
        <v>2012</v>
      </c>
      <c r="C73609">
        <v>81</v>
      </c>
    </row>
    <row r="73610" spans="1:3" x14ac:dyDescent="0.2">
      <c r="A73610" t="s">
        <v>63233</v>
      </c>
      <c r="B73610">
        <v>1973</v>
      </c>
      <c r="C73610">
        <v>101</v>
      </c>
    </row>
    <row r="73611" spans="1:3" x14ac:dyDescent="0.2">
      <c r="A73611" t="s">
        <v>63234</v>
      </c>
      <c r="B73611">
        <v>2009</v>
      </c>
      <c r="C73611">
        <v>90</v>
      </c>
    </row>
    <row r="73612" spans="1:3" x14ac:dyDescent="0.2">
      <c r="A73612" t="s">
        <v>63235</v>
      </c>
      <c r="B73612">
        <v>2012</v>
      </c>
      <c r="C73612">
        <v>135</v>
      </c>
    </row>
    <row r="73613" spans="1:3" x14ac:dyDescent="0.2">
      <c r="A73613" t="s">
        <v>63236</v>
      </c>
      <c r="B73613">
        <v>1944</v>
      </c>
      <c r="C73613">
        <v>95</v>
      </c>
    </row>
    <row r="73614" spans="1:3" x14ac:dyDescent="0.2">
      <c r="A73614" t="s">
        <v>63237</v>
      </c>
      <c r="B73614">
        <v>1961</v>
      </c>
      <c r="C73614">
        <v>84</v>
      </c>
    </row>
    <row r="73615" spans="1:3" x14ac:dyDescent="0.2">
      <c r="A73615" t="s">
        <v>63238</v>
      </c>
      <c r="B73615">
        <v>2016</v>
      </c>
      <c r="C73615">
        <v>75</v>
      </c>
    </row>
    <row r="73616" spans="1:3" x14ac:dyDescent="0.2">
      <c r="A73616" t="s">
        <v>63239</v>
      </c>
      <c r="B73616">
        <v>2009</v>
      </c>
      <c r="C73616">
        <v>110</v>
      </c>
    </row>
    <row r="73617" spans="1:3" x14ac:dyDescent="0.2">
      <c r="A73617" t="s">
        <v>63240</v>
      </c>
      <c r="B73617">
        <v>1968</v>
      </c>
      <c r="C73617">
        <v>78</v>
      </c>
    </row>
    <row r="73618" spans="1:3" x14ac:dyDescent="0.2">
      <c r="A73618" t="s">
        <v>63241</v>
      </c>
      <c r="B73618">
        <v>2002</v>
      </c>
      <c r="C73618">
        <v>119</v>
      </c>
    </row>
    <row r="73619" spans="1:3" x14ac:dyDescent="0.2">
      <c r="A73619" t="s">
        <v>63241</v>
      </c>
      <c r="B73619">
        <v>2002</v>
      </c>
      <c r="C73619">
        <v>117</v>
      </c>
    </row>
    <row r="73620" spans="1:3" x14ac:dyDescent="0.2">
      <c r="A73620" t="s">
        <v>63242</v>
      </c>
      <c r="B73620">
        <v>1988</v>
      </c>
      <c r="C73620">
        <v>86</v>
      </c>
    </row>
    <row r="73621" spans="1:3" x14ac:dyDescent="0.2">
      <c r="A73621" t="s">
        <v>63243</v>
      </c>
      <c r="B73621">
        <v>2004</v>
      </c>
      <c r="C73621">
        <v>115</v>
      </c>
    </row>
    <row r="73622" spans="1:3" x14ac:dyDescent="0.2">
      <c r="A73622" t="s">
        <v>63244</v>
      </c>
      <c r="B73622">
        <v>1987</v>
      </c>
      <c r="C73622">
        <v>75</v>
      </c>
    </row>
    <row r="73623" spans="1:3" x14ac:dyDescent="0.2">
      <c r="A73623" t="s">
        <v>63245</v>
      </c>
      <c r="B73623">
        <v>1968</v>
      </c>
      <c r="C73623">
        <v>84</v>
      </c>
    </row>
    <row r="73624" spans="1:3" x14ac:dyDescent="0.2">
      <c r="A73624" t="s">
        <v>63246</v>
      </c>
      <c r="B73624">
        <v>1985</v>
      </c>
      <c r="C73624">
        <v>96</v>
      </c>
    </row>
    <row r="73625" spans="1:3" x14ac:dyDescent="0.2">
      <c r="A73625" t="s">
        <v>63247</v>
      </c>
      <c r="B73625">
        <v>2015</v>
      </c>
      <c r="C73625">
        <v>77</v>
      </c>
    </row>
    <row r="73626" spans="1:3" x14ac:dyDescent="0.2">
      <c r="A73626" t="s">
        <v>63248</v>
      </c>
      <c r="B73626">
        <v>1973</v>
      </c>
      <c r="C73626">
        <v>94</v>
      </c>
    </row>
    <row r="73627" spans="1:3" x14ac:dyDescent="0.2">
      <c r="A73627" t="s">
        <v>63249</v>
      </c>
      <c r="B73627">
        <v>1979</v>
      </c>
      <c r="C73627">
        <v>87</v>
      </c>
    </row>
    <row r="73628" spans="1:3" x14ac:dyDescent="0.2">
      <c r="A73628" t="s">
        <v>63250</v>
      </c>
      <c r="B73628">
        <v>2014</v>
      </c>
      <c r="C73628">
        <v>87</v>
      </c>
    </row>
    <row r="73629" spans="1:3" x14ac:dyDescent="0.2">
      <c r="A73629" t="s">
        <v>63251</v>
      </c>
      <c r="B73629">
        <v>2015</v>
      </c>
      <c r="C73629">
        <v>141</v>
      </c>
    </row>
    <row r="73630" spans="1:3" x14ac:dyDescent="0.2">
      <c r="A73630" t="s">
        <v>63251</v>
      </c>
      <c r="B73630">
        <v>2015</v>
      </c>
      <c r="C73630">
        <v>141</v>
      </c>
    </row>
    <row r="73631" spans="1:3" x14ac:dyDescent="0.2">
      <c r="A73631" t="s">
        <v>63252</v>
      </c>
      <c r="B73631">
        <v>1986</v>
      </c>
      <c r="C73631">
        <v>70</v>
      </c>
    </row>
    <row r="73632" spans="1:3" x14ac:dyDescent="0.2">
      <c r="A73632" t="s">
        <v>63253</v>
      </c>
      <c r="B73632">
        <v>2000</v>
      </c>
      <c r="C73632">
        <v>64</v>
      </c>
    </row>
    <row r="73633" spans="1:3" x14ac:dyDescent="0.2">
      <c r="A73633" t="s">
        <v>63254</v>
      </c>
      <c r="B73633">
        <v>1992</v>
      </c>
      <c r="C73633">
        <v>90</v>
      </c>
    </row>
    <row r="73634" spans="1:3" x14ac:dyDescent="0.2">
      <c r="A73634" t="s">
        <v>63255</v>
      </c>
      <c r="B73634">
        <v>1978</v>
      </c>
      <c r="C73634">
        <v>91</v>
      </c>
    </row>
    <row r="73635" spans="1:3" x14ac:dyDescent="0.2">
      <c r="A73635" t="s">
        <v>63256</v>
      </c>
      <c r="B73635">
        <v>1978</v>
      </c>
      <c r="C73635">
        <v>100</v>
      </c>
    </row>
    <row r="73636" spans="1:3" x14ac:dyDescent="0.2">
      <c r="A73636" t="s">
        <v>63257</v>
      </c>
      <c r="B73636">
        <v>1963</v>
      </c>
      <c r="C73636">
        <v>101</v>
      </c>
    </row>
    <row r="73637" spans="1:3" x14ac:dyDescent="0.2">
      <c r="A73637" t="s">
        <v>63258</v>
      </c>
      <c r="B73637">
        <v>2008</v>
      </c>
      <c r="C73637">
        <v>91</v>
      </c>
    </row>
    <row r="73638" spans="1:3" x14ac:dyDescent="0.2">
      <c r="A73638" t="s">
        <v>63259</v>
      </c>
      <c r="B73638">
        <v>1959</v>
      </c>
      <c r="C73638">
        <v>70</v>
      </c>
    </row>
    <row r="73639" spans="1:3" x14ac:dyDescent="0.2">
      <c r="A73639" t="s">
        <v>63260</v>
      </c>
      <c r="B73639">
        <v>1982</v>
      </c>
      <c r="C73639">
        <v>85</v>
      </c>
    </row>
    <row r="73640" spans="1:3" x14ac:dyDescent="0.2">
      <c r="A73640" t="s">
        <v>63261</v>
      </c>
      <c r="B73640">
        <v>2009</v>
      </c>
      <c r="C73640">
        <v>94</v>
      </c>
    </row>
    <row r="73641" spans="1:3" x14ac:dyDescent="0.2">
      <c r="A73641" t="s">
        <v>63262</v>
      </c>
      <c r="B73641">
        <v>2008</v>
      </c>
      <c r="C73641">
        <v>93</v>
      </c>
    </row>
    <row r="73642" spans="1:3" x14ac:dyDescent="0.2">
      <c r="A73642" t="s">
        <v>63263</v>
      </c>
      <c r="B73642">
        <v>2013</v>
      </c>
      <c r="C73642">
        <v>97</v>
      </c>
    </row>
    <row r="73643" spans="1:3" x14ac:dyDescent="0.2">
      <c r="A73643" t="s">
        <v>63264</v>
      </c>
      <c r="B73643">
        <v>1980</v>
      </c>
      <c r="C73643">
        <v>73</v>
      </c>
    </row>
    <row r="73644" spans="1:3" x14ac:dyDescent="0.2">
      <c r="A73644" t="s">
        <v>63265</v>
      </c>
      <c r="B73644">
        <v>1958</v>
      </c>
      <c r="C73644">
        <v>100</v>
      </c>
    </row>
    <row r="73645" spans="1:3" x14ac:dyDescent="0.2">
      <c r="A73645" t="s">
        <v>63266</v>
      </c>
      <c r="B73645">
        <v>1949</v>
      </c>
      <c r="C73645">
        <v>87</v>
      </c>
    </row>
    <row r="73646" spans="1:3" x14ac:dyDescent="0.2">
      <c r="A73646" t="s">
        <v>63267</v>
      </c>
      <c r="B73646">
        <v>1947</v>
      </c>
      <c r="C73646">
        <v>102</v>
      </c>
    </row>
    <row r="73647" spans="1:3" x14ac:dyDescent="0.2">
      <c r="A73647" t="s">
        <v>63268</v>
      </c>
      <c r="B73647">
        <v>2003</v>
      </c>
      <c r="C73647">
        <v>93</v>
      </c>
    </row>
    <row r="73648" spans="1:3" x14ac:dyDescent="0.2">
      <c r="A73648" t="s">
        <v>63269</v>
      </c>
      <c r="B73648">
        <v>1979</v>
      </c>
      <c r="C73648">
        <v>79</v>
      </c>
    </row>
    <row r="73649" spans="1:3" x14ac:dyDescent="0.2">
      <c r="A73649" t="s">
        <v>63270</v>
      </c>
      <c r="B73649">
        <v>1956</v>
      </c>
      <c r="C73649">
        <v>95</v>
      </c>
    </row>
    <row r="73650" spans="1:3" x14ac:dyDescent="0.2">
      <c r="A73650" t="s">
        <v>63271</v>
      </c>
      <c r="B73650">
        <v>2015</v>
      </c>
      <c r="C73650">
        <v>106</v>
      </c>
    </row>
    <row r="73651" spans="1:3" x14ac:dyDescent="0.2">
      <c r="A73651" t="s">
        <v>63272</v>
      </c>
      <c r="B73651">
        <v>1953</v>
      </c>
      <c r="C73651">
        <v>88</v>
      </c>
    </row>
    <row r="73652" spans="1:3" x14ac:dyDescent="0.2">
      <c r="A73652" t="s">
        <v>63273</v>
      </c>
      <c r="B73652">
        <v>1968</v>
      </c>
      <c r="C73652">
        <v>87</v>
      </c>
    </row>
    <row r="73653" spans="1:3" x14ac:dyDescent="0.2">
      <c r="A73653" t="s">
        <v>63274</v>
      </c>
      <c r="B73653">
        <v>1982</v>
      </c>
      <c r="C73653">
        <v>86</v>
      </c>
    </row>
    <row r="73654" spans="1:3" x14ac:dyDescent="0.2">
      <c r="A73654" t="s">
        <v>63275</v>
      </c>
      <c r="B73654">
        <v>1976</v>
      </c>
      <c r="C73654">
        <v>98</v>
      </c>
    </row>
    <row r="73655" spans="1:3" x14ac:dyDescent="0.2">
      <c r="A73655" t="s">
        <v>63275</v>
      </c>
      <c r="B73655">
        <v>1976</v>
      </c>
      <c r="C73655">
        <v>100</v>
      </c>
    </row>
    <row r="73656" spans="1:3" x14ac:dyDescent="0.2">
      <c r="A73656" t="s">
        <v>63276</v>
      </c>
      <c r="B73656">
        <v>2008</v>
      </c>
      <c r="C73656">
        <v>108</v>
      </c>
    </row>
    <row r="73657" spans="1:3" x14ac:dyDescent="0.2">
      <c r="A73657" t="s">
        <v>63277</v>
      </c>
      <c r="B73657">
        <v>1976</v>
      </c>
      <c r="C73657">
        <v>90</v>
      </c>
    </row>
    <row r="73658" spans="1:3" x14ac:dyDescent="0.2">
      <c r="A73658" t="s">
        <v>63278</v>
      </c>
      <c r="B73658">
        <v>1984</v>
      </c>
      <c r="C73658">
        <v>90</v>
      </c>
    </row>
    <row r="73659" spans="1:3" x14ac:dyDescent="0.2">
      <c r="A73659" t="s">
        <v>63279</v>
      </c>
      <c r="B73659">
        <v>2009</v>
      </c>
      <c r="C73659">
        <v>105</v>
      </c>
    </row>
    <row r="73660" spans="1:3" x14ac:dyDescent="0.2">
      <c r="A73660" t="s">
        <v>63280</v>
      </c>
      <c r="B73660">
        <v>2009</v>
      </c>
      <c r="C73660">
        <v>81</v>
      </c>
    </row>
    <row r="73661" spans="1:3" x14ac:dyDescent="0.2">
      <c r="A73661" t="s">
        <v>63280</v>
      </c>
      <c r="B73661">
        <v>2009</v>
      </c>
      <c r="C73661">
        <v>85</v>
      </c>
    </row>
    <row r="73662" spans="1:3" x14ac:dyDescent="0.2">
      <c r="A73662" t="s">
        <v>63281</v>
      </c>
      <c r="B73662">
        <v>1985</v>
      </c>
      <c r="C73662">
        <v>74</v>
      </c>
    </row>
    <row r="73663" spans="1:3" x14ac:dyDescent="0.2">
      <c r="A73663" t="s">
        <v>63282</v>
      </c>
      <c r="B73663">
        <v>1975</v>
      </c>
      <c r="C73663">
        <v>90</v>
      </c>
    </row>
    <row r="73664" spans="1:3" x14ac:dyDescent="0.2">
      <c r="A73664" t="s">
        <v>63283</v>
      </c>
      <c r="B73664">
        <v>1982</v>
      </c>
      <c r="C73664">
        <v>92</v>
      </c>
    </row>
    <row r="73665" spans="1:3" x14ac:dyDescent="0.2">
      <c r="A73665" t="s">
        <v>63284</v>
      </c>
      <c r="B73665">
        <v>1961</v>
      </c>
      <c r="C73665">
        <v>92</v>
      </c>
    </row>
    <row r="73666" spans="1:3" x14ac:dyDescent="0.2">
      <c r="A73666" t="s">
        <v>63285</v>
      </c>
      <c r="B73666">
        <v>2009</v>
      </c>
      <c r="C73666">
        <v>122</v>
      </c>
    </row>
    <row r="73667" spans="1:3" x14ac:dyDescent="0.2">
      <c r="A73667" t="s">
        <v>63286</v>
      </c>
      <c r="B73667">
        <v>2010</v>
      </c>
      <c r="C73667">
        <v>121</v>
      </c>
    </row>
    <row r="73668" spans="1:3" x14ac:dyDescent="0.2">
      <c r="A73668" t="s">
        <v>63287</v>
      </c>
      <c r="B73668">
        <v>2011</v>
      </c>
      <c r="C73668">
        <v>115</v>
      </c>
    </row>
    <row r="73669" spans="1:3" x14ac:dyDescent="0.2">
      <c r="A73669" t="s">
        <v>63288</v>
      </c>
      <c r="B73669">
        <v>2001</v>
      </c>
      <c r="C73669">
        <v>110</v>
      </c>
    </row>
    <row r="73670" spans="1:3" x14ac:dyDescent="0.2">
      <c r="A73670" t="s">
        <v>63289</v>
      </c>
      <c r="B73670">
        <v>1974</v>
      </c>
      <c r="C73670">
        <v>96</v>
      </c>
    </row>
    <row r="73671" spans="1:3" x14ac:dyDescent="0.2">
      <c r="A73671" t="s">
        <v>63290</v>
      </c>
      <c r="B73671">
        <v>2007</v>
      </c>
      <c r="C73671">
        <v>118</v>
      </c>
    </row>
    <row r="73672" spans="1:3" x14ac:dyDescent="0.2">
      <c r="A73672" t="s">
        <v>63291</v>
      </c>
      <c r="B73672">
        <v>2004</v>
      </c>
      <c r="C73672">
        <v>120</v>
      </c>
    </row>
    <row r="73673" spans="1:3" x14ac:dyDescent="0.2">
      <c r="A73673" t="s">
        <v>63292</v>
      </c>
      <c r="B73673">
        <v>2014</v>
      </c>
      <c r="C73673">
        <v>98</v>
      </c>
    </row>
    <row r="73674" spans="1:3" x14ac:dyDescent="0.2">
      <c r="A73674" t="s">
        <v>63293</v>
      </c>
      <c r="B73674">
        <v>2000</v>
      </c>
      <c r="C73674">
        <v>155</v>
      </c>
    </row>
    <row r="73675" spans="1:3" x14ac:dyDescent="0.2">
      <c r="A73675" t="s">
        <v>63294</v>
      </c>
      <c r="B73675">
        <v>2007</v>
      </c>
      <c r="C73675">
        <v>120</v>
      </c>
    </row>
    <row r="73676" spans="1:3" x14ac:dyDescent="0.2">
      <c r="A73676" t="s">
        <v>63295</v>
      </c>
      <c r="B73676">
        <v>2006</v>
      </c>
      <c r="C73676">
        <v>104</v>
      </c>
    </row>
    <row r="73677" spans="1:3" x14ac:dyDescent="0.2">
      <c r="A73677" t="s">
        <v>63296</v>
      </c>
      <c r="B73677">
        <v>2011</v>
      </c>
      <c r="C73677">
        <v>142</v>
      </c>
    </row>
    <row r="73678" spans="1:3" x14ac:dyDescent="0.2">
      <c r="A73678" t="s">
        <v>63297</v>
      </c>
      <c r="B73678">
        <v>2002</v>
      </c>
      <c r="C73678">
        <v>145</v>
      </c>
    </row>
    <row r="73679" spans="1:3" x14ac:dyDescent="0.2">
      <c r="A73679" t="s">
        <v>63298</v>
      </c>
      <c r="B73679">
        <v>2005</v>
      </c>
      <c r="C73679">
        <v>172</v>
      </c>
    </row>
    <row r="73680" spans="1:3" x14ac:dyDescent="0.2">
      <c r="A73680" t="s">
        <v>63299</v>
      </c>
      <c r="B73680">
        <v>2016</v>
      </c>
      <c r="C73680">
        <v>124</v>
      </c>
    </row>
    <row r="73681" spans="1:3" x14ac:dyDescent="0.2">
      <c r="A73681" t="s">
        <v>63300</v>
      </c>
      <c r="B73681">
        <v>2012</v>
      </c>
      <c r="C73681">
        <v>136</v>
      </c>
    </row>
    <row r="73682" spans="1:3" x14ac:dyDescent="0.2">
      <c r="A73682" t="s">
        <v>63301</v>
      </c>
      <c r="B73682">
        <v>1979</v>
      </c>
      <c r="C73682">
        <v>86</v>
      </c>
    </row>
    <row r="73683" spans="1:3" x14ac:dyDescent="0.2">
      <c r="A73683" t="s">
        <v>63302</v>
      </c>
      <c r="B73683">
        <v>2009</v>
      </c>
      <c r="C73683">
        <v>121</v>
      </c>
    </row>
    <row r="73684" spans="1:3" x14ac:dyDescent="0.2">
      <c r="A73684" t="s">
        <v>63303</v>
      </c>
      <c r="B73684">
        <v>2009</v>
      </c>
      <c r="C73684">
        <v>95</v>
      </c>
    </row>
    <row r="73685" spans="1:3" x14ac:dyDescent="0.2">
      <c r="A73685" t="s">
        <v>63304</v>
      </c>
      <c r="B73685">
        <v>1983</v>
      </c>
      <c r="C73685">
        <v>100</v>
      </c>
    </row>
    <row r="73686" spans="1:3" x14ac:dyDescent="0.2">
      <c r="A73686" t="s">
        <v>63305</v>
      </c>
      <c r="B73686">
        <v>2007</v>
      </c>
      <c r="C73686">
        <v>91</v>
      </c>
    </row>
    <row r="73687" spans="1:3" x14ac:dyDescent="0.2">
      <c r="A73687" t="s">
        <v>63305</v>
      </c>
      <c r="B73687">
        <v>2007</v>
      </c>
      <c r="C73687">
        <v>90</v>
      </c>
    </row>
    <row r="73688" spans="1:3" x14ac:dyDescent="0.2">
      <c r="A73688" t="s">
        <v>63306</v>
      </c>
      <c r="B73688">
        <v>1956</v>
      </c>
      <c r="C73688">
        <v>85</v>
      </c>
    </row>
    <row r="73689" spans="1:3" x14ac:dyDescent="0.2">
      <c r="A73689" t="s">
        <v>63307</v>
      </c>
      <c r="B73689">
        <v>2002</v>
      </c>
      <c r="C73689">
        <v>103</v>
      </c>
    </row>
    <row r="73690" spans="1:3" x14ac:dyDescent="0.2">
      <c r="A73690" t="s">
        <v>63308</v>
      </c>
      <c r="B73690">
        <v>1969</v>
      </c>
      <c r="C73690">
        <v>85</v>
      </c>
    </row>
    <row r="73691" spans="1:3" x14ac:dyDescent="0.2">
      <c r="A73691" t="s">
        <v>63309</v>
      </c>
      <c r="B73691">
        <v>1972</v>
      </c>
      <c r="C73691">
        <v>101</v>
      </c>
    </row>
    <row r="73692" spans="1:3" x14ac:dyDescent="0.2">
      <c r="A73692" t="s">
        <v>63310</v>
      </c>
      <c r="B73692">
        <v>1956</v>
      </c>
      <c r="C73692">
        <v>65</v>
      </c>
    </row>
    <row r="73693" spans="1:3" x14ac:dyDescent="0.2">
      <c r="A73693" t="s">
        <v>63311</v>
      </c>
      <c r="B73693">
        <v>2009</v>
      </c>
      <c r="C73693">
        <v>94</v>
      </c>
    </row>
    <row r="73694" spans="1:3" x14ac:dyDescent="0.2">
      <c r="A73694" t="s">
        <v>63312</v>
      </c>
      <c r="B73694">
        <v>1957</v>
      </c>
      <c r="C73694">
        <v>156</v>
      </c>
    </row>
    <row r="73695" spans="1:3" x14ac:dyDescent="0.2">
      <c r="A73695" t="s">
        <v>63313</v>
      </c>
      <c r="B73695">
        <v>1992</v>
      </c>
      <c r="C73695">
        <v>91</v>
      </c>
    </row>
    <row r="73696" spans="1:3" x14ac:dyDescent="0.2">
      <c r="A73696" t="s">
        <v>63314</v>
      </c>
      <c r="B73696">
        <v>1987</v>
      </c>
      <c r="C73696">
        <v>90</v>
      </c>
    </row>
    <row r="73697" spans="1:3" x14ac:dyDescent="0.2">
      <c r="A73697" t="s">
        <v>63315</v>
      </c>
      <c r="B73697">
        <v>1999</v>
      </c>
      <c r="C73697">
        <v>102</v>
      </c>
    </row>
    <row r="73698" spans="1:3" x14ac:dyDescent="0.2">
      <c r="A73698" t="s">
        <v>63316</v>
      </c>
      <c r="B73698">
        <v>1969</v>
      </c>
      <c r="C73698">
        <v>90</v>
      </c>
    </row>
    <row r="73699" spans="1:3" x14ac:dyDescent="0.2">
      <c r="A73699" t="s">
        <v>63317</v>
      </c>
      <c r="B73699">
        <v>1970</v>
      </c>
      <c r="C73699">
        <v>69</v>
      </c>
    </row>
    <row r="73700" spans="1:3" x14ac:dyDescent="0.2">
      <c r="A73700" t="s">
        <v>63318</v>
      </c>
      <c r="B73700">
        <v>1969</v>
      </c>
      <c r="C73700">
        <v>70</v>
      </c>
    </row>
    <row r="73701" spans="1:3" x14ac:dyDescent="0.2">
      <c r="A73701" t="s">
        <v>63319</v>
      </c>
      <c r="B73701">
        <v>1958</v>
      </c>
      <c r="C73701">
        <v>95</v>
      </c>
    </row>
    <row r="73702" spans="1:3" x14ac:dyDescent="0.2">
      <c r="A73702" t="s">
        <v>63320</v>
      </c>
      <c r="B73702">
        <v>1938</v>
      </c>
      <c r="C73702">
        <v>127</v>
      </c>
    </row>
    <row r="73703" spans="1:3" x14ac:dyDescent="0.2">
      <c r="A73703" t="s">
        <v>63321</v>
      </c>
      <c r="B73703">
        <v>1996</v>
      </c>
      <c r="C73703">
        <v>100</v>
      </c>
    </row>
    <row r="73704" spans="1:3" x14ac:dyDescent="0.2">
      <c r="A73704" t="s">
        <v>63322</v>
      </c>
      <c r="B73704">
        <v>1983</v>
      </c>
      <c r="C73704">
        <v>60</v>
      </c>
    </row>
    <row r="73705" spans="1:3" x14ac:dyDescent="0.2">
      <c r="A73705" t="s">
        <v>63323</v>
      </c>
      <c r="B73705">
        <v>1977</v>
      </c>
      <c r="C73705">
        <v>87</v>
      </c>
    </row>
    <row r="73706" spans="1:3" x14ac:dyDescent="0.2">
      <c r="A73706" t="s">
        <v>63324</v>
      </c>
      <c r="B73706">
        <v>2005</v>
      </c>
      <c r="C73706">
        <v>160</v>
      </c>
    </row>
    <row r="73707" spans="1:3" x14ac:dyDescent="0.2">
      <c r="A73707" t="s">
        <v>63325</v>
      </c>
      <c r="B73707">
        <v>2003</v>
      </c>
      <c r="C73707">
        <v>130</v>
      </c>
    </row>
    <row r="73708" spans="1:3" x14ac:dyDescent="0.2">
      <c r="A73708" t="s">
        <v>63326</v>
      </c>
      <c r="B73708">
        <v>2007</v>
      </c>
      <c r="C73708">
        <v>95</v>
      </c>
    </row>
    <row r="73709" spans="1:3" x14ac:dyDescent="0.2">
      <c r="A73709" t="s">
        <v>63327</v>
      </c>
      <c r="B73709">
        <v>1994</v>
      </c>
      <c r="C73709">
        <v>59</v>
      </c>
    </row>
    <row r="73710" spans="1:3" x14ac:dyDescent="0.2">
      <c r="A73710" t="s">
        <v>63328</v>
      </c>
      <c r="B73710">
        <v>1974</v>
      </c>
      <c r="C73710">
        <v>80</v>
      </c>
    </row>
    <row r="73711" spans="1:3" x14ac:dyDescent="0.2">
      <c r="A73711" t="s">
        <v>63329</v>
      </c>
      <c r="B73711">
        <v>1973</v>
      </c>
      <c r="C73711">
        <v>69</v>
      </c>
    </row>
    <row r="73712" spans="1:3" x14ac:dyDescent="0.2">
      <c r="A73712" t="s">
        <v>63330</v>
      </c>
      <c r="B73712">
        <v>2010</v>
      </c>
      <c r="C73712">
        <v>90</v>
      </c>
    </row>
    <row r="73713" spans="1:3" x14ac:dyDescent="0.2">
      <c r="A73713" t="s">
        <v>63331</v>
      </c>
      <c r="B73713">
        <v>2013</v>
      </c>
      <c r="C73713">
        <v>88</v>
      </c>
    </row>
    <row r="73714" spans="1:3" x14ac:dyDescent="0.2">
      <c r="A73714" t="s">
        <v>63332</v>
      </c>
      <c r="B73714">
        <v>2004</v>
      </c>
      <c r="C73714">
        <v>54</v>
      </c>
    </row>
    <row r="73715" spans="1:3" x14ac:dyDescent="0.2">
      <c r="A73715" t="s">
        <v>63333</v>
      </c>
      <c r="B73715">
        <v>2006</v>
      </c>
      <c r="C73715">
        <v>80</v>
      </c>
    </row>
    <row r="73716" spans="1:3" x14ac:dyDescent="0.2">
      <c r="A73716" t="s">
        <v>63334</v>
      </c>
      <c r="B73716">
        <v>2013</v>
      </c>
      <c r="C73716">
        <v>95</v>
      </c>
    </row>
    <row r="73717" spans="1:3" x14ac:dyDescent="0.2">
      <c r="A73717" t="s">
        <v>63335</v>
      </c>
      <c r="B73717">
        <v>1954</v>
      </c>
      <c r="C73717">
        <v>95</v>
      </c>
    </row>
    <row r="73718" spans="1:3" x14ac:dyDescent="0.2">
      <c r="A73718" t="s">
        <v>63336</v>
      </c>
      <c r="B73718">
        <v>1956</v>
      </c>
      <c r="C73718">
        <v>92</v>
      </c>
    </row>
    <row r="73719" spans="1:3" x14ac:dyDescent="0.2">
      <c r="A73719" t="s">
        <v>63337</v>
      </c>
      <c r="B73719">
        <v>1931</v>
      </c>
      <c r="C73719">
        <v>87</v>
      </c>
    </row>
    <row r="73720" spans="1:3" x14ac:dyDescent="0.2">
      <c r="A73720" t="s">
        <v>63338</v>
      </c>
      <c r="B73720">
        <v>1970</v>
      </c>
      <c r="C73720">
        <v>90</v>
      </c>
    </row>
    <row r="73721" spans="1:3" x14ac:dyDescent="0.2">
      <c r="A73721" t="s">
        <v>63338</v>
      </c>
      <c r="B73721">
        <v>1970</v>
      </c>
      <c r="C73721">
        <v>83</v>
      </c>
    </row>
    <row r="73722" spans="1:3" x14ac:dyDescent="0.2">
      <c r="A73722" t="s">
        <v>63339</v>
      </c>
      <c r="B73722">
        <v>1990</v>
      </c>
      <c r="C73722">
        <v>46</v>
      </c>
    </row>
    <row r="73723" spans="1:3" x14ac:dyDescent="0.2">
      <c r="A73723" t="s">
        <v>63340</v>
      </c>
      <c r="B73723">
        <v>1929</v>
      </c>
      <c r="C73723">
        <v>149</v>
      </c>
    </row>
    <row r="73724" spans="1:3" x14ac:dyDescent="0.2">
      <c r="A73724" t="s">
        <v>63341</v>
      </c>
      <c r="B73724">
        <v>1974</v>
      </c>
      <c r="C73724">
        <v>79</v>
      </c>
    </row>
    <row r="73725" spans="1:3" x14ac:dyDescent="0.2">
      <c r="A73725" t="s">
        <v>63342</v>
      </c>
      <c r="B73725">
        <v>2013</v>
      </c>
      <c r="C73725">
        <v>90</v>
      </c>
    </row>
    <row r="73726" spans="1:3" x14ac:dyDescent="0.2">
      <c r="A73726" t="s">
        <v>63343</v>
      </c>
      <c r="B73726">
        <v>2011</v>
      </c>
      <c r="C73726">
        <v>105</v>
      </c>
    </row>
    <row r="73727" spans="1:3" x14ac:dyDescent="0.2">
      <c r="A73727" t="s">
        <v>63344</v>
      </c>
      <c r="B73727">
        <v>2006</v>
      </c>
      <c r="C73727">
        <v>78</v>
      </c>
    </row>
    <row r="73728" spans="1:3" x14ac:dyDescent="0.2">
      <c r="A73728" t="s">
        <v>63345</v>
      </c>
      <c r="B73728">
        <v>2000</v>
      </c>
      <c r="C73728">
        <v>81</v>
      </c>
    </row>
    <row r="73729" spans="1:3" x14ac:dyDescent="0.2">
      <c r="A73729" t="s">
        <v>63346</v>
      </c>
      <c r="B73729">
        <v>1968</v>
      </c>
      <c r="C73729">
        <v>81</v>
      </c>
    </row>
    <row r="73730" spans="1:3" x14ac:dyDescent="0.2">
      <c r="A73730" t="s">
        <v>63347</v>
      </c>
      <c r="B73730">
        <v>2011</v>
      </c>
      <c r="C73730">
        <v>57</v>
      </c>
    </row>
    <row r="73731" spans="1:3" x14ac:dyDescent="0.2">
      <c r="A73731" t="s">
        <v>63348</v>
      </c>
      <c r="B73731">
        <v>1968</v>
      </c>
      <c r="C73731">
        <v>84</v>
      </c>
    </row>
    <row r="73732" spans="1:3" x14ac:dyDescent="0.2">
      <c r="A73732" t="s">
        <v>63349</v>
      </c>
      <c r="B73732">
        <v>2004</v>
      </c>
      <c r="C73732">
        <v>165</v>
      </c>
    </row>
    <row r="73733" spans="1:3" x14ac:dyDescent="0.2">
      <c r="A73733" t="s">
        <v>63350</v>
      </c>
      <c r="B73733">
        <v>1970</v>
      </c>
      <c r="C73733">
        <v>143</v>
      </c>
    </row>
    <row r="73734" spans="1:3" x14ac:dyDescent="0.2">
      <c r="A73734" t="s">
        <v>63351</v>
      </c>
      <c r="B73734">
        <v>2014</v>
      </c>
      <c r="C73734">
        <v>119</v>
      </c>
    </row>
    <row r="73735" spans="1:3" x14ac:dyDescent="0.2">
      <c r="A73735" t="s">
        <v>63352</v>
      </c>
      <c r="B73735">
        <v>2012</v>
      </c>
      <c r="C73735">
        <v>87</v>
      </c>
    </row>
    <row r="73736" spans="1:3" x14ac:dyDescent="0.2">
      <c r="A73736" t="s">
        <v>63352</v>
      </c>
      <c r="B73736">
        <v>2016</v>
      </c>
      <c r="C73736">
        <v>15</v>
      </c>
    </row>
    <row r="73737" spans="1:3" x14ac:dyDescent="0.2">
      <c r="A73737" t="s">
        <v>63353</v>
      </c>
      <c r="B73737">
        <v>2003</v>
      </c>
      <c r="C73737">
        <v>90</v>
      </c>
    </row>
    <row r="73738" spans="1:3" x14ac:dyDescent="0.2">
      <c r="A73738" t="s">
        <v>63354</v>
      </c>
      <c r="B73738">
        <v>2014</v>
      </c>
      <c r="C73738">
        <v>74</v>
      </c>
    </row>
    <row r="73739" spans="1:3" x14ac:dyDescent="0.2">
      <c r="A73739" t="s">
        <v>63355</v>
      </c>
      <c r="B73739">
        <v>2011</v>
      </c>
      <c r="C73739">
        <v>100</v>
      </c>
    </row>
    <row r="73740" spans="1:3" x14ac:dyDescent="0.2">
      <c r="A73740" t="s">
        <v>63356</v>
      </c>
      <c r="B73740">
        <v>2013</v>
      </c>
      <c r="C73740">
        <v>54</v>
      </c>
    </row>
    <row r="73741" spans="1:3" x14ac:dyDescent="0.2">
      <c r="A73741" t="s">
        <v>63357</v>
      </c>
      <c r="B73741">
        <v>2013</v>
      </c>
      <c r="C73741">
        <v>120</v>
      </c>
    </row>
    <row r="73742" spans="1:3" x14ac:dyDescent="0.2">
      <c r="A73742" t="s">
        <v>63358</v>
      </c>
      <c r="B73742">
        <v>2013</v>
      </c>
      <c r="C73742">
        <v>100</v>
      </c>
    </row>
    <row r="73743" spans="1:3" x14ac:dyDescent="0.2">
      <c r="A73743" t="s">
        <v>63358</v>
      </c>
      <c r="B73743">
        <v>2013</v>
      </c>
      <c r="C73743">
        <v>99</v>
      </c>
    </row>
    <row r="73744" spans="1:3" x14ac:dyDescent="0.2">
      <c r="A73744" t="s">
        <v>63359</v>
      </c>
      <c r="B73744">
        <v>1983</v>
      </c>
      <c r="C73744">
        <v>101</v>
      </c>
    </row>
    <row r="73745" spans="1:3" x14ac:dyDescent="0.2">
      <c r="A73745" t="s">
        <v>63360</v>
      </c>
      <c r="B73745">
        <v>1971</v>
      </c>
      <c r="C73745">
        <v>92</v>
      </c>
    </row>
    <row r="73746" spans="1:3" x14ac:dyDescent="0.2">
      <c r="A73746" t="s">
        <v>63361</v>
      </c>
      <c r="B73746">
        <v>1973</v>
      </c>
      <c r="C73746">
        <v>90</v>
      </c>
    </row>
    <row r="73747" spans="1:3" x14ac:dyDescent="0.2">
      <c r="A73747" t="s">
        <v>63362</v>
      </c>
      <c r="B73747">
        <v>2014</v>
      </c>
      <c r="C73747">
        <v>120</v>
      </c>
    </row>
    <row r="73748" spans="1:3" x14ac:dyDescent="0.2">
      <c r="A73748" t="s">
        <v>63363</v>
      </c>
      <c r="B73748">
        <v>2011</v>
      </c>
      <c r="C73748">
        <v>122</v>
      </c>
    </row>
    <row r="73749" spans="1:3" x14ac:dyDescent="0.2">
      <c r="A73749" t="s">
        <v>63364</v>
      </c>
      <c r="B73749">
        <v>1972</v>
      </c>
      <c r="C73749">
        <v>91</v>
      </c>
    </row>
    <row r="73750" spans="1:3" x14ac:dyDescent="0.2">
      <c r="A73750" t="s">
        <v>63365</v>
      </c>
      <c r="B73750">
        <v>1934</v>
      </c>
      <c r="C73750">
        <v>89</v>
      </c>
    </row>
    <row r="73751" spans="1:3" x14ac:dyDescent="0.2">
      <c r="A73751" t="s">
        <v>63366</v>
      </c>
      <c r="B73751">
        <v>1921</v>
      </c>
      <c r="C73751">
        <v>136</v>
      </c>
    </row>
    <row r="73752" spans="1:3" x14ac:dyDescent="0.2">
      <c r="A73752" t="s">
        <v>63366</v>
      </c>
      <c r="B73752">
        <v>1932</v>
      </c>
      <c r="C73752">
        <v>89</v>
      </c>
    </row>
    <row r="73753" spans="1:3" x14ac:dyDescent="0.2">
      <c r="A73753" t="s">
        <v>63366</v>
      </c>
      <c r="B73753">
        <v>1932</v>
      </c>
      <c r="C73753">
        <v>94</v>
      </c>
    </row>
    <row r="73754" spans="1:3" x14ac:dyDescent="0.2">
      <c r="A73754" t="s">
        <v>63366</v>
      </c>
      <c r="B73754">
        <v>1992</v>
      </c>
      <c r="C73754">
        <v>110</v>
      </c>
    </row>
    <row r="73755" spans="1:3" x14ac:dyDescent="0.2">
      <c r="A73755" t="s">
        <v>63366</v>
      </c>
      <c r="B73755">
        <v>1992</v>
      </c>
      <c r="C73755">
        <v>107</v>
      </c>
    </row>
    <row r="73756" spans="1:3" x14ac:dyDescent="0.2">
      <c r="A73756" t="s">
        <v>63367</v>
      </c>
      <c r="B73756">
        <v>1990</v>
      </c>
      <c r="C73756">
        <v>98</v>
      </c>
    </row>
    <row r="73757" spans="1:3" x14ac:dyDescent="0.2">
      <c r="A73757" t="s">
        <v>63368</v>
      </c>
      <c r="B73757">
        <v>2013</v>
      </c>
      <c r="C73757">
        <v>88</v>
      </c>
    </row>
    <row r="73758" spans="1:3" x14ac:dyDescent="0.2">
      <c r="A73758" t="s">
        <v>63369</v>
      </c>
      <c r="B73758">
        <v>2012</v>
      </c>
      <c r="C73758">
        <v>61</v>
      </c>
    </row>
    <row r="73759" spans="1:3" x14ac:dyDescent="0.2">
      <c r="A73759" t="s">
        <v>63370</v>
      </c>
      <c r="B73759">
        <v>2012</v>
      </c>
      <c r="C73759">
        <v>106</v>
      </c>
    </row>
    <row r="73760" spans="1:3" x14ac:dyDescent="0.2">
      <c r="A73760" t="s">
        <v>63371</v>
      </c>
      <c r="B73760">
        <v>2013</v>
      </c>
      <c r="C73760">
        <v>94</v>
      </c>
    </row>
    <row r="73761" spans="1:3" x14ac:dyDescent="0.2">
      <c r="A73761" t="s">
        <v>63372</v>
      </c>
      <c r="B73761">
        <v>1975</v>
      </c>
      <c r="C73761">
        <v>90</v>
      </c>
    </row>
    <row r="73762" spans="1:3" x14ac:dyDescent="0.2">
      <c r="A73762" t="s">
        <v>63373</v>
      </c>
      <c r="B73762">
        <v>1911</v>
      </c>
      <c r="C73762">
        <v>68</v>
      </c>
    </row>
    <row r="73763" spans="1:3" x14ac:dyDescent="0.2">
      <c r="A73763" t="s">
        <v>63373</v>
      </c>
      <c r="B73763">
        <v>1911</v>
      </c>
      <c r="C73763">
        <v>71</v>
      </c>
    </row>
    <row r="73764" spans="1:3" x14ac:dyDescent="0.2">
      <c r="A73764" t="s">
        <v>63374</v>
      </c>
      <c r="B73764">
        <v>2015</v>
      </c>
      <c r="C73764">
        <v>98</v>
      </c>
    </row>
    <row r="73765" spans="1:3" x14ac:dyDescent="0.2">
      <c r="A73765" t="s">
        <v>63375</v>
      </c>
      <c r="B73765">
        <v>2012</v>
      </c>
      <c r="C73765">
        <v>100</v>
      </c>
    </row>
    <row r="73766" spans="1:3" x14ac:dyDescent="0.2">
      <c r="A73766" t="s">
        <v>63376</v>
      </c>
      <c r="B73766">
        <v>2012</v>
      </c>
      <c r="C73766">
        <v>72</v>
      </c>
    </row>
    <row r="73767" spans="1:3" x14ac:dyDescent="0.2">
      <c r="A73767" t="s">
        <v>63377</v>
      </c>
      <c r="B73767">
        <v>2010</v>
      </c>
      <c r="C73767">
        <v>102</v>
      </c>
    </row>
    <row r="73768" spans="1:3" x14ac:dyDescent="0.2">
      <c r="A73768" t="s">
        <v>63378</v>
      </c>
      <c r="B73768">
        <v>1987</v>
      </c>
      <c r="C73768">
        <v>53</v>
      </c>
    </row>
    <row r="73769" spans="1:3" x14ac:dyDescent="0.2">
      <c r="A73769" t="s">
        <v>63379</v>
      </c>
      <c r="B73769">
        <v>2014</v>
      </c>
      <c r="C73769">
        <v>128</v>
      </c>
    </row>
    <row r="73770" spans="1:3" x14ac:dyDescent="0.2">
      <c r="A73770" t="s">
        <v>63380</v>
      </c>
      <c r="B73770">
        <v>1978</v>
      </c>
      <c r="C73770">
        <v>102</v>
      </c>
    </row>
    <row r="73771" spans="1:3" x14ac:dyDescent="0.2">
      <c r="A73771" t="s">
        <v>63381</v>
      </c>
      <c r="B73771">
        <v>2007</v>
      </c>
      <c r="C73771">
        <v>100</v>
      </c>
    </row>
    <row r="73772" spans="1:3" x14ac:dyDescent="0.2">
      <c r="A73772" t="s">
        <v>63382</v>
      </c>
      <c r="B73772">
        <v>1945</v>
      </c>
      <c r="C73772">
        <v>88</v>
      </c>
    </row>
    <row r="73773" spans="1:3" x14ac:dyDescent="0.2">
      <c r="A73773" t="s">
        <v>63383</v>
      </c>
      <c r="B73773">
        <v>1963</v>
      </c>
      <c r="C73773">
        <v>86</v>
      </c>
    </row>
    <row r="73774" spans="1:3" x14ac:dyDescent="0.2">
      <c r="A73774" t="s">
        <v>63384</v>
      </c>
      <c r="B73774">
        <v>1992</v>
      </c>
      <c r="C73774">
        <v>112</v>
      </c>
    </row>
    <row r="73775" spans="1:3" x14ac:dyDescent="0.2">
      <c r="A73775" t="s">
        <v>63384</v>
      </c>
      <c r="B73775">
        <v>2009</v>
      </c>
      <c r="C73775">
        <v>75</v>
      </c>
    </row>
    <row r="73776" spans="1:3" x14ac:dyDescent="0.2">
      <c r="A73776" t="s">
        <v>63385</v>
      </c>
      <c r="B73776">
        <v>2009</v>
      </c>
      <c r="C73776">
        <v>82</v>
      </c>
    </row>
    <row r="73777" spans="1:3" x14ac:dyDescent="0.2">
      <c r="A73777" t="s">
        <v>63386</v>
      </c>
      <c r="B73777">
        <v>2015</v>
      </c>
      <c r="C73777">
        <v>97</v>
      </c>
    </row>
    <row r="73778" spans="1:3" x14ac:dyDescent="0.2">
      <c r="A73778" t="s">
        <v>63387</v>
      </c>
      <c r="B73778">
        <v>2001</v>
      </c>
      <c r="C73778">
        <v>90</v>
      </c>
    </row>
    <row r="73779" spans="1:3" x14ac:dyDescent="0.2">
      <c r="A73779" t="s">
        <v>63388</v>
      </c>
      <c r="B73779">
        <v>1963</v>
      </c>
      <c r="C73779">
        <v>91</v>
      </c>
    </row>
    <row r="73780" spans="1:3" x14ac:dyDescent="0.2">
      <c r="A73780" t="s">
        <v>63389</v>
      </c>
      <c r="B73780">
        <v>1992</v>
      </c>
      <c r="C73780">
        <v>102</v>
      </c>
    </row>
    <row r="73781" spans="1:3" x14ac:dyDescent="0.2">
      <c r="A73781" t="s">
        <v>63389</v>
      </c>
      <c r="B73781">
        <v>1992</v>
      </c>
      <c r="C73781">
        <v>112</v>
      </c>
    </row>
    <row r="73782" spans="1:3" x14ac:dyDescent="0.2">
      <c r="A73782" t="s">
        <v>63389</v>
      </c>
      <c r="B73782">
        <v>1992</v>
      </c>
      <c r="C73782">
        <v>111</v>
      </c>
    </row>
    <row r="73783" spans="1:3" x14ac:dyDescent="0.2">
      <c r="A73783" t="s">
        <v>63390</v>
      </c>
      <c r="B73783">
        <v>1938</v>
      </c>
      <c r="C73783">
        <v>85</v>
      </c>
    </row>
    <row r="73784" spans="1:3" x14ac:dyDescent="0.2">
      <c r="A73784" t="s">
        <v>63391</v>
      </c>
      <c r="B73784">
        <v>1941</v>
      </c>
      <c r="C73784">
        <v>90</v>
      </c>
    </row>
    <row r="73785" spans="1:3" x14ac:dyDescent="0.2">
      <c r="A73785" t="s">
        <v>63391</v>
      </c>
      <c r="B73785">
        <v>1976</v>
      </c>
      <c r="C73785">
        <v>101</v>
      </c>
    </row>
    <row r="73786" spans="1:3" x14ac:dyDescent="0.2">
      <c r="A73786" t="s">
        <v>63392</v>
      </c>
      <c r="B73786">
        <v>1984</v>
      </c>
      <c r="C73786">
        <v>85</v>
      </c>
    </row>
    <row r="73787" spans="1:3" x14ac:dyDescent="0.2">
      <c r="A73787" t="s">
        <v>63393</v>
      </c>
      <c r="B73787">
        <v>1977</v>
      </c>
      <c r="C73787">
        <v>63</v>
      </c>
    </row>
    <row r="73788" spans="1:3" x14ac:dyDescent="0.2">
      <c r="A73788" t="s">
        <v>63394</v>
      </c>
      <c r="B73788">
        <v>2001</v>
      </c>
      <c r="C73788">
        <v>75</v>
      </c>
    </row>
    <row r="73789" spans="1:3" x14ac:dyDescent="0.2">
      <c r="A73789" t="s">
        <v>63395</v>
      </c>
      <c r="B73789">
        <v>1976</v>
      </c>
      <c r="C73789">
        <v>92</v>
      </c>
    </row>
    <row r="73790" spans="1:3" x14ac:dyDescent="0.2">
      <c r="A73790" t="s">
        <v>63395</v>
      </c>
      <c r="B73790">
        <v>1979</v>
      </c>
      <c r="C73790">
        <v>90</v>
      </c>
    </row>
    <row r="73791" spans="1:3" x14ac:dyDescent="0.2">
      <c r="A73791" t="s">
        <v>63396</v>
      </c>
      <c r="B73791">
        <v>1979</v>
      </c>
      <c r="C73791">
        <v>98</v>
      </c>
    </row>
    <row r="73792" spans="1:3" x14ac:dyDescent="0.2">
      <c r="A73792" t="s">
        <v>63396</v>
      </c>
      <c r="B73792">
        <v>2004</v>
      </c>
      <c r="C73792">
        <v>59</v>
      </c>
    </row>
    <row r="73793" spans="1:3" x14ac:dyDescent="0.2">
      <c r="A73793" t="s">
        <v>63397</v>
      </c>
      <c r="B73793">
        <v>1946</v>
      </c>
      <c r="C73793">
        <v>107</v>
      </c>
    </row>
    <row r="73794" spans="1:3" x14ac:dyDescent="0.2">
      <c r="A73794" t="s">
        <v>63397</v>
      </c>
      <c r="B73794">
        <v>1946</v>
      </c>
      <c r="C73794">
        <v>107</v>
      </c>
    </row>
    <row r="73795" spans="1:3" x14ac:dyDescent="0.2">
      <c r="A73795" t="s">
        <v>63398</v>
      </c>
      <c r="B73795">
        <v>2002</v>
      </c>
      <c r="C73795">
        <v>129</v>
      </c>
    </row>
    <row r="73796" spans="1:3" x14ac:dyDescent="0.2">
      <c r="A73796" t="s">
        <v>63399</v>
      </c>
      <c r="B73796">
        <v>1994</v>
      </c>
      <c r="C73796">
        <v>96</v>
      </c>
    </row>
    <row r="73797" spans="1:3" x14ac:dyDescent="0.2">
      <c r="A73797" t="s">
        <v>63400</v>
      </c>
      <c r="B73797">
        <v>1932</v>
      </c>
      <c r="C73797">
        <v>100</v>
      </c>
    </row>
    <row r="73798" spans="1:3" x14ac:dyDescent="0.2">
      <c r="A73798" t="s">
        <v>63401</v>
      </c>
      <c r="B73798">
        <v>1980</v>
      </c>
      <c r="C73798">
        <v>107</v>
      </c>
    </row>
    <row r="73799" spans="1:3" x14ac:dyDescent="0.2">
      <c r="A73799" t="s">
        <v>63402</v>
      </c>
      <c r="B73799">
        <v>1935</v>
      </c>
      <c r="C73799">
        <v>87</v>
      </c>
    </row>
    <row r="73800" spans="1:3" x14ac:dyDescent="0.2">
      <c r="A73800" t="s">
        <v>63403</v>
      </c>
      <c r="B73800">
        <v>1973</v>
      </c>
      <c r="C73800">
        <v>90</v>
      </c>
    </row>
    <row r="73801" spans="1:3" x14ac:dyDescent="0.2">
      <c r="A73801" t="s">
        <v>63404</v>
      </c>
      <c r="B73801">
        <v>1973</v>
      </c>
      <c r="C73801">
        <v>105</v>
      </c>
    </row>
    <row r="73802" spans="1:3" x14ac:dyDescent="0.2">
      <c r="A73802" t="s">
        <v>63405</v>
      </c>
      <c r="B73802">
        <v>2012</v>
      </c>
      <c r="C73802">
        <v>121</v>
      </c>
    </row>
    <row r="73803" spans="1:3" x14ac:dyDescent="0.2">
      <c r="A73803" t="s">
        <v>63406</v>
      </c>
      <c r="B73803">
        <v>2009</v>
      </c>
      <c r="C73803">
        <v>113</v>
      </c>
    </row>
    <row r="73804" spans="1:3" x14ac:dyDescent="0.2">
      <c r="A73804" t="s">
        <v>63406</v>
      </c>
      <c r="B73804">
        <v>2009</v>
      </c>
      <c r="C73804">
        <v>113</v>
      </c>
    </row>
    <row r="73805" spans="1:3" x14ac:dyDescent="0.2">
      <c r="A73805" t="s">
        <v>63407</v>
      </c>
      <c r="B73805">
        <v>1938</v>
      </c>
      <c r="C73805">
        <v>110</v>
      </c>
    </row>
    <row r="73806" spans="1:3" x14ac:dyDescent="0.2">
      <c r="A73806" t="s">
        <v>63408</v>
      </c>
      <c r="B73806">
        <v>2000</v>
      </c>
      <c r="C73806">
        <v>96</v>
      </c>
    </row>
    <row r="73807" spans="1:3" x14ac:dyDescent="0.2">
      <c r="A73807" t="s">
        <v>63409</v>
      </c>
      <c r="B73807">
        <v>1954</v>
      </c>
      <c r="C73807">
        <v>110</v>
      </c>
    </row>
    <row r="73808" spans="1:3" x14ac:dyDescent="0.2">
      <c r="A73808" t="s">
        <v>63409</v>
      </c>
      <c r="B73808">
        <v>1954</v>
      </c>
      <c r="C73808">
        <v>140</v>
      </c>
    </row>
    <row r="73809" spans="1:3" x14ac:dyDescent="0.2">
      <c r="A73809" t="s">
        <v>63410</v>
      </c>
      <c r="B73809">
        <v>1961</v>
      </c>
      <c r="C73809">
        <v>104</v>
      </c>
    </row>
    <row r="73810" spans="1:3" x14ac:dyDescent="0.2">
      <c r="A73810" t="s">
        <v>63411</v>
      </c>
      <c r="B73810">
        <v>2014</v>
      </c>
      <c r="C73810">
        <v>120</v>
      </c>
    </row>
    <row r="73811" spans="1:3" x14ac:dyDescent="0.2">
      <c r="A73811" t="s">
        <v>63412</v>
      </c>
      <c r="B73811">
        <v>1967</v>
      </c>
      <c r="C73811">
        <v>97</v>
      </c>
    </row>
    <row r="73812" spans="1:3" x14ac:dyDescent="0.2">
      <c r="A73812" t="s">
        <v>63413</v>
      </c>
      <c r="B73812">
        <v>1978</v>
      </c>
      <c r="C73812">
        <v>98</v>
      </c>
    </row>
    <row r="73813" spans="1:3" x14ac:dyDescent="0.2">
      <c r="A73813" t="s">
        <v>63414</v>
      </c>
      <c r="B73813">
        <v>1960</v>
      </c>
      <c r="C73813">
        <v>97</v>
      </c>
    </row>
    <row r="73814" spans="1:3" x14ac:dyDescent="0.2">
      <c r="A73814" t="s">
        <v>63415</v>
      </c>
      <c r="B73814">
        <v>1932</v>
      </c>
      <c r="C73814">
        <v>45</v>
      </c>
    </row>
    <row r="73815" spans="1:3" x14ac:dyDescent="0.2">
      <c r="A73815" t="s">
        <v>63416</v>
      </c>
      <c r="B73815">
        <v>1985</v>
      </c>
      <c r="C73815">
        <v>75</v>
      </c>
    </row>
    <row r="73816" spans="1:3" x14ac:dyDescent="0.2">
      <c r="A73816" t="s">
        <v>63417</v>
      </c>
      <c r="B73816">
        <v>1955</v>
      </c>
      <c r="C73816">
        <v>103</v>
      </c>
    </row>
    <row r="73817" spans="1:3" x14ac:dyDescent="0.2">
      <c r="A73817" t="s">
        <v>63418</v>
      </c>
      <c r="B73817">
        <v>1946</v>
      </c>
      <c r="C73817">
        <v>118</v>
      </c>
    </row>
    <row r="73818" spans="1:3" x14ac:dyDescent="0.2">
      <c r="A73818" t="s">
        <v>63419</v>
      </c>
      <c r="B73818">
        <v>1937</v>
      </c>
      <c r="C73818">
        <v>102</v>
      </c>
    </row>
    <row r="73819" spans="1:3" x14ac:dyDescent="0.2">
      <c r="A73819" t="s">
        <v>63420</v>
      </c>
      <c r="B73819">
        <v>1966</v>
      </c>
      <c r="C73819">
        <v>84</v>
      </c>
    </row>
    <row r="73820" spans="1:3" x14ac:dyDescent="0.2">
      <c r="A73820" t="s">
        <v>63420</v>
      </c>
      <c r="B73820">
        <v>1966</v>
      </c>
      <c r="C73820">
        <v>95</v>
      </c>
    </row>
    <row r="73821" spans="1:3" x14ac:dyDescent="0.2">
      <c r="A73821" t="s">
        <v>63421</v>
      </c>
      <c r="B73821">
        <v>2010</v>
      </c>
      <c r="C73821">
        <v>94</v>
      </c>
    </row>
    <row r="73822" spans="1:3" x14ac:dyDescent="0.2">
      <c r="A73822" t="s">
        <v>63422</v>
      </c>
      <c r="B73822">
        <v>1942</v>
      </c>
      <c r="C73822">
        <v>78</v>
      </c>
    </row>
    <row r="73823" spans="1:3" x14ac:dyDescent="0.2">
      <c r="A73823" t="s">
        <v>63423</v>
      </c>
      <c r="B73823">
        <v>1924</v>
      </c>
      <c r="C73823">
        <v>73</v>
      </c>
    </row>
    <row r="73824" spans="1:3" x14ac:dyDescent="0.2">
      <c r="A73824" t="s">
        <v>63424</v>
      </c>
      <c r="B73824">
        <v>1976</v>
      </c>
      <c r="C73824">
        <v>90</v>
      </c>
    </row>
    <row r="73825" spans="1:3" x14ac:dyDescent="0.2">
      <c r="A73825" t="s">
        <v>63425</v>
      </c>
      <c r="B73825">
        <v>1979</v>
      </c>
      <c r="C73825">
        <v>100</v>
      </c>
    </row>
    <row r="73826" spans="1:3" x14ac:dyDescent="0.2">
      <c r="A73826" t="s">
        <v>63426</v>
      </c>
      <c r="B73826">
        <v>2001</v>
      </c>
      <c r="C73826">
        <v>90</v>
      </c>
    </row>
    <row r="73827" spans="1:3" x14ac:dyDescent="0.2">
      <c r="A73827" t="s">
        <v>63427</v>
      </c>
      <c r="B73827">
        <v>1990</v>
      </c>
      <c r="C73827">
        <v>105</v>
      </c>
    </row>
    <row r="73828" spans="1:3" x14ac:dyDescent="0.2">
      <c r="A73828" t="s">
        <v>63428</v>
      </c>
      <c r="B73828">
        <v>1933</v>
      </c>
      <c r="C73828">
        <v>125</v>
      </c>
    </row>
    <row r="73829" spans="1:3" x14ac:dyDescent="0.2">
      <c r="A73829" t="s">
        <v>63428</v>
      </c>
      <c r="B73829">
        <v>1952</v>
      </c>
      <c r="C73829">
        <v>83</v>
      </c>
    </row>
    <row r="73830" spans="1:3" x14ac:dyDescent="0.2">
      <c r="A73830" t="s">
        <v>63429</v>
      </c>
      <c r="B73830">
        <v>1975</v>
      </c>
      <c r="C73830">
        <v>101</v>
      </c>
    </row>
    <row r="73831" spans="1:3" x14ac:dyDescent="0.2">
      <c r="A73831" t="s">
        <v>63430</v>
      </c>
      <c r="B73831">
        <v>1977</v>
      </c>
      <c r="C73831">
        <v>100</v>
      </c>
    </row>
    <row r="73832" spans="1:3" x14ac:dyDescent="0.2">
      <c r="A73832" t="s">
        <v>63431</v>
      </c>
      <c r="B73832">
        <v>1931</v>
      </c>
      <c r="C73832">
        <v>109</v>
      </c>
    </row>
    <row r="73833" spans="1:3" x14ac:dyDescent="0.2">
      <c r="A73833" t="s">
        <v>63432</v>
      </c>
      <c r="B73833">
        <v>1951</v>
      </c>
      <c r="C73833">
        <v>85</v>
      </c>
    </row>
    <row r="73834" spans="1:3" x14ac:dyDescent="0.2">
      <c r="A73834" t="s">
        <v>63433</v>
      </c>
      <c r="B73834">
        <v>1976</v>
      </c>
      <c r="C73834">
        <v>104</v>
      </c>
    </row>
    <row r="73835" spans="1:3" x14ac:dyDescent="0.2">
      <c r="A73835" t="s">
        <v>63434</v>
      </c>
      <c r="B73835">
        <v>1954</v>
      </c>
      <c r="C73835">
        <v>110</v>
      </c>
    </row>
    <row r="73836" spans="1:3" x14ac:dyDescent="0.2">
      <c r="A73836" t="s">
        <v>63435</v>
      </c>
      <c r="B73836">
        <v>1989</v>
      </c>
      <c r="C73836">
        <v>87</v>
      </c>
    </row>
    <row r="73837" spans="1:3" x14ac:dyDescent="0.2">
      <c r="A73837" t="s">
        <v>63435</v>
      </c>
      <c r="B73837">
        <v>2012</v>
      </c>
      <c r="C73837">
        <v>91</v>
      </c>
    </row>
    <row r="73838" spans="1:3" x14ac:dyDescent="0.2">
      <c r="A73838" t="s">
        <v>63436</v>
      </c>
      <c r="B73838">
        <v>1984</v>
      </c>
      <c r="C73838">
        <v>95</v>
      </c>
    </row>
    <row r="73839" spans="1:3" x14ac:dyDescent="0.2">
      <c r="A73839" t="s">
        <v>63437</v>
      </c>
      <c r="B73839">
        <v>1981</v>
      </c>
      <c r="C73839">
        <v>90</v>
      </c>
    </row>
    <row r="73840" spans="1:3" x14ac:dyDescent="0.2">
      <c r="A73840" t="s">
        <v>63437</v>
      </c>
      <c r="B73840">
        <v>1991</v>
      </c>
      <c r="C73840">
        <v>80</v>
      </c>
    </row>
    <row r="73841" spans="1:3" x14ac:dyDescent="0.2">
      <c r="A73841" t="s">
        <v>63438</v>
      </c>
      <c r="B73841">
        <v>1955</v>
      </c>
      <c r="C73841">
        <v>87</v>
      </c>
    </row>
    <row r="73842" spans="1:3" x14ac:dyDescent="0.2">
      <c r="A73842" t="s">
        <v>63439</v>
      </c>
      <c r="B73842">
        <v>1939</v>
      </c>
      <c r="C73842">
        <v>90</v>
      </c>
    </row>
    <row r="73843" spans="1:3" x14ac:dyDescent="0.2">
      <c r="A73843" t="s">
        <v>63439</v>
      </c>
      <c r="B73843">
        <v>1939</v>
      </c>
      <c r="C73843">
        <v>87</v>
      </c>
    </row>
    <row r="73844" spans="1:3" x14ac:dyDescent="0.2">
      <c r="A73844" t="s">
        <v>63440</v>
      </c>
      <c r="B73844">
        <v>1974</v>
      </c>
      <c r="C73844">
        <v>95</v>
      </c>
    </row>
    <row r="73845" spans="1:3" x14ac:dyDescent="0.2">
      <c r="A73845" t="s">
        <v>63441</v>
      </c>
      <c r="B73845">
        <v>1978</v>
      </c>
      <c r="C73845">
        <v>186</v>
      </c>
    </row>
    <row r="73846" spans="1:3" x14ac:dyDescent="0.2">
      <c r="A73846" t="s">
        <v>63442</v>
      </c>
      <c r="B73846">
        <v>1998</v>
      </c>
      <c r="C73846">
        <v>88</v>
      </c>
    </row>
    <row r="73847" spans="1:3" x14ac:dyDescent="0.2">
      <c r="A73847" t="s">
        <v>63442</v>
      </c>
      <c r="B73847">
        <v>1998</v>
      </c>
      <c r="C73847">
        <v>98</v>
      </c>
    </row>
    <row r="73848" spans="1:3" x14ac:dyDescent="0.2">
      <c r="A73848" t="s">
        <v>63442</v>
      </c>
      <c r="B73848">
        <v>1998</v>
      </c>
      <c r="C73848">
        <v>98</v>
      </c>
    </row>
    <row r="73849" spans="1:3" x14ac:dyDescent="0.2">
      <c r="A73849" t="s">
        <v>63442</v>
      </c>
      <c r="B73849">
        <v>1998</v>
      </c>
      <c r="C73849">
        <v>105</v>
      </c>
    </row>
    <row r="73850" spans="1:3" x14ac:dyDescent="0.2">
      <c r="A73850" t="s">
        <v>63443</v>
      </c>
      <c r="B73850">
        <v>1938</v>
      </c>
      <c r="C73850">
        <v>76</v>
      </c>
    </row>
    <row r="73851" spans="1:3" x14ac:dyDescent="0.2">
      <c r="A73851" t="s">
        <v>63444</v>
      </c>
      <c r="B73851">
        <v>1985</v>
      </c>
      <c r="C73851">
        <v>88</v>
      </c>
    </row>
    <row r="73852" spans="1:3" x14ac:dyDescent="0.2">
      <c r="A73852" t="s">
        <v>63444</v>
      </c>
      <c r="B73852">
        <v>1985</v>
      </c>
      <c r="C73852">
        <v>90</v>
      </c>
    </row>
    <row r="73853" spans="1:3" x14ac:dyDescent="0.2">
      <c r="A73853" t="s">
        <v>63444</v>
      </c>
      <c r="B73853">
        <v>1985</v>
      </c>
      <c r="C73853">
        <v>86</v>
      </c>
    </row>
    <row r="73854" spans="1:3" x14ac:dyDescent="0.2">
      <c r="A73854" t="s">
        <v>63445</v>
      </c>
      <c r="B73854">
        <v>1937</v>
      </c>
      <c r="C73854">
        <v>84</v>
      </c>
    </row>
    <row r="73855" spans="1:3" x14ac:dyDescent="0.2">
      <c r="A73855" t="s">
        <v>63445</v>
      </c>
      <c r="B73855">
        <v>1969</v>
      </c>
      <c r="C73855">
        <v>106</v>
      </c>
    </row>
    <row r="73856" spans="1:3" x14ac:dyDescent="0.2">
      <c r="A73856" t="s">
        <v>63446</v>
      </c>
      <c r="B73856">
        <v>1938</v>
      </c>
      <c r="C73856">
        <v>77</v>
      </c>
    </row>
    <row r="73857" spans="1:3" x14ac:dyDescent="0.2">
      <c r="A73857" t="s">
        <v>63447</v>
      </c>
      <c r="B73857">
        <v>1941</v>
      </c>
      <c r="C73857">
        <v>85</v>
      </c>
    </row>
    <row r="73858" spans="1:3" x14ac:dyDescent="0.2">
      <c r="A73858" t="s">
        <v>63448</v>
      </c>
      <c r="B73858">
        <v>1984</v>
      </c>
      <c r="C73858">
        <v>98</v>
      </c>
    </row>
    <row r="73859" spans="1:3" x14ac:dyDescent="0.2">
      <c r="A73859" t="s">
        <v>63449</v>
      </c>
      <c r="B73859">
        <v>2008</v>
      </c>
      <c r="C73859">
        <v>108</v>
      </c>
    </row>
    <row r="73860" spans="1:3" x14ac:dyDescent="0.2">
      <c r="A73860" t="s">
        <v>63450</v>
      </c>
      <c r="B73860">
        <v>1971</v>
      </c>
      <c r="C73860">
        <v>90</v>
      </c>
    </row>
    <row r="73861" spans="1:3" x14ac:dyDescent="0.2">
      <c r="A73861" t="s">
        <v>63451</v>
      </c>
      <c r="B73861">
        <v>1976</v>
      </c>
      <c r="C73861">
        <v>110</v>
      </c>
    </row>
    <row r="73862" spans="1:3" x14ac:dyDescent="0.2">
      <c r="A73862" t="s">
        <v>63452</v>
      </c>
      <c r="B73862">
        <v>1947</v>
      </c>
      <c r="C73862">
        <v>88</v>
      </c>
    </row>
    <row r="73863" spans="1:3" x14ac:dyDescent="0.2">
      <c r="A73863" t="s">
        <v>63453</v>
      </c>
      <c r="B73863">
        <v>2014</v>
      </c>
      <c r="C73863">
        <v>95</v>
      </c>
    </row>
    <row r="73864" spans="1:3" x14ac:dyDescent="0.2">
      <c r="A73864" t="s">
        <v>63453</v>
      </c>
      <c r="B73864">
        <v>2014</v>
      </c>
      <c r="C73864">
        <v>98</v>
      </c>
    </row>
    <row r="73865" spans="1:3" x14ac:dyDescent="0.2">
      <c r="A73865" t="s">
        <v>63454</v>
      </c>
      <c r="B73865">
        <v>1981</v>
      </c>
      <c r="C73865">
        <v>88</v>
      </c>
    </row>
    <row r="73866" spans="1:3" x14ac:dyDescent="0.2">
      <c r="A73866" t="s">
        <v>63454</v>
      </c>
      <c r="B73866">
        <v>1981</v>
      </c>
      <c r="C73866">
        <v>88</v>
      </c>
    </row>
    <row r="73867" spans="1:3" x14ac:dyDescent="0.2">
      <c r="A73867" t="s">
        <v>63455</v>
      </c>
      <c r="B73867">
        <v>1992</v>
      </c>
      <c r="C73867">
        <v>115</v>
      </c>
    </row>
    <row r="73868" spans="1:3" x14ac:dyDescent="0.2">
      <c r="A73868" t="s">
        <v>63455</v>
      </c>
      <c r="B73868">
        <v>2004</v>
      </c>
      <c r="C73868">
        <v>92</v>
      </c>
    </row>
    <row r="73869" spans="1:3" x14ac:dyDescent="0.2">
      <c r="A73869" t="s">
        <v>63456</v>
      </c>
      <c r="B73869">
        <v>1936</v>
      </c>
      <c r="C73869">
        <v>87</v>
      </c>
    </row>
    <row r="73870" spans="1:3" x14ac:dyDescent="0.2">
      <c r="A73870" t="s">
        <v>63457</v>
      </c>
      <c r="B73870">
        <v>1961</v>
      </c>
      <c r="C73870">
        <v>95</v>
      </c>
    </row>
    <row r="73871" spans="1:3" x14ac:dyDescent="0.2">
      <c r="A73871" t="s">
        <v>63457</v>
      </c>
      <c r="B73871">
        <v>1961</v>
      </c>
      <c r="C73871">
        <v>85</v>
      </c>
    </row>
    <row r="73872" spans="1:3" x14ac:dyDescent="0.2">
      <c r="A73872" t="s">
        <v>63458</v>
      </c>
      <c r="B73872">
        <v>1955</v>
      </c>
      <c r="C73872">
        <v>101</v>
      </c>
    </row>
    <row r="73873" spans="1:3" x14ac:dyDescent="0.2">
      <c r="A73873" t="s">
        <v>63459</v>
      </c>
      <c r="B73873">
        <v>1978</v>
      </c>
      <c r="C73873">
        <v>95</v>
      </c>
    </row>
    <row r="73874" spans="1:3" x14ac:dyDescent="0.2">
      <c r="A73874" t="s">
        <v>63460</v>
      </c>
      <c r="B73874">
        <v>1986</v>
      </c>
      <c r="C73874">
        <v>100</v>
      </c>
    </row>
    <row r="73875" spans="1:3" x14ac:dyDescent="0.2">
      <c r="A73875" t="s">
        <v>63461</v>
      </c>
      <c r="B73875">
        <v>1972</v>
      </c>
      <c r="C73875">
        <v>80</v>
      </c>
    </row>
    <row r="73876" spans="1:3" x14ac:dyDescent="0.2">
      <c r="A73876" t="s">
        <v>63462</v>
      </c>
      <c r="B73876">
        <v>1946</v>
      </c>
      <c r="C73876">
        <v>85</v>
      </c>
    </row>
    <row r="73877" spans="1:3" x14ac:dyDescent="0.2">
      <c r="A73877" t="s">
        <v>63463</v>
      </c>
      <c r="B73877">
        <v>1960</v>
      </c>
      <c r="C73877">
        <v>85</v>
      </c>
    </row>
    <row r="73878" spans="1:3" x14ac:dyDescent="0.2">
      <c r="A73878" t="s">
        <v>63464</v>
      </c>
      <c r="B73878">
        <v>1971</v>
      </c>
      <c r="C73878">
        <v>110</v>
      </c>
    </row>
    <row r="73879" spans="1:3" x14ac:dyDescent="0.2">
      <c r="A73879" t="s">
        <v>63464</v>
      </c>
      <c r="B73879">
        <v>1971</v>
      </c>
      <c r="C73879">
        <v>113</v>
      </c>
    </row>
    <row r="73880" spans="1:3" x14ac:dyDescent="0.2">
      <c r="A73880" t="s">
        <v>63465</v>
      </c>
      <c r="B73880">
        <v>1969</v>
      </c>
      <c r="C73880">
        <v>108</v>
      </c>
    </row>
    <row r="73881" spans="1:3" x14ac:dyDescent="0.2">
      <c r="A73881" t="s">
        <v>63466</v>
      </c>
      <c r="B73881">
        <v>1954</v>
      </c>
      <c r="C73881">
        <v>67</v>
      </c>
    </row>
    <row r="73882" spans="1:3" x14ac:dyDescent="0.2">
      <c r="A73882" t="s">
        <v>63466</v>
      </c>
      <c r="B73882">
        <v>1954</v>
      </c>
      <c r="C73882">
        <v>97</v>
      </c>
    </row>
    <row r="73883" spans="1:3" x14ac:dyDescent="0.2">
      <c r="A73883" t="s">
        <v>63466</v>
      </c>
      <c r="B73883">
        <v>1954</v>
      </c>
      <c r="C73883">
        <v>73</v>
      </c>
    </row>
    <row r="73884" spans="1:3" x14ac:dyDescent="0.2">
      <c r="A73884" t="s">
        <v>63466</v>
      </c>
      <c r="B73884">
        <v>1954</v>
      </c>
      <c r="C73884">
        <v>181</v>
      </c>
    </row>
    <row r="73885" spans="1:3" x14ac:dyDescent="0.2">
      <c r="A73885" t="s">
        <v>63467</v>
      </c>
      <c r="B73885">
        <v>1999</v>
      </c>
      <c r="C73885">
        <v>97</v>
      </c>
    </row>
    <row r="73886" spans="1:3" x14ac:dyDescent="0.2">
      <c r="A73886" t="s">
        <v>63468</v>
      </c>
      <c r="B73886">
        <v>1941</v>
      </c>
      <c r="C73886">
        <v>101</v>
      </c>
    </row>
    <row r="73887" spans="1:3" x14ac:dyDescent="0.2">
      <c r="A73887" t="s">
        <v>63469</v>
      </c>
      <c r="B73887">
        <v>1981</v>
      </c>
      <c r="C73887">
        <v>91</v>
      </c>
    </row>
    <row r="73888" spans="1:3" x14ac:dyDescent="0.2">
      <c r="A73888" t="s">
        <v>63470</v>
      </c>
      <c r="B73888">
        <v>1977</v>
      </c>
      <c r="C73888">
        <v>88</v>
      </c>
    </row>
    <row r="73889" spans="1:3" x14ac:dyDescent="0.2">
      <c r="A73889" t="s">
        <v>63471</v>
      </c>
      <c r="B73889">
        <v>1914</v>
      </c>
      <c r="C73889">
        <v>56</v>
      </c>
    </row>
    <row r="73890" spans="1:3" x14ac:dyDescent="0.2">
      <c r="A73890" t="s">
        <v>63472</v>
      </c>
      <c r="B73890">
        <v>1936</v>
      </c>
      <c r="C73890">
        <v>89</v>
      </c>
    </row>
    <row r="73891" spans="1:3" x14ac:dyDescent="0.2">
      <c r="A73891" t="s">
        <v>63473</v>
      </c>
      <c r="B73891">
        <v>1992</v>
      </c>
      <c r="C73891">
        <v>93</v>
      </c>
    </row>
    <row r="73892" spans="1:3" x14ac:dyDescent="0.2">
      <c r="A73892" t="s">
        <v>63474</v>
      </c>
      <c r="B73892">
        <v>1959</v>
      </c>
      <c r="C73892">
        <v>98</v>
      </c>
    </row>
    <row r="73893" spans="1:3" x14ac:dyDescent="0.2">
      <c r="A73893" t="s">
        <v>63474</v>
      </c>
      <c r="B73893">
        <v>1959</v>
      </c>
      <c r="C73893">
        <v>95</v>
      </c>
    </row>
    <row r="73894" spans="1:3" x14ac:dyDescent="0.2">
      <c r="A73894" t="s">
        <v>63474</v>
      </c>
      <c r="B73894">
        <v>1959</v>
      </c>
      <c r="C73894">
        <v>89</v>
      </c>
    </row>
    <row r="73895" spans="1:3" x14ac:dyDescent="0.2">
      <c r="A73895" t="s">
        <v>63474</v>
      </c>
      <c r="B73895">
        <v>1959</v>
      </c>
      <c r="C73895">
        <v>89</v>
      </c>
    </row>
    <row r="73896" spans="1:3" x14ac:dyDescent="0.2">
      <c r="A73896" t="s">
        <v>63475</v>
      </c>
      <c r="B73896">
        <v>1975</v>
      </c>
      <c r="C73896">
        <v>102</v>
      </c>
    </row>
    <row r="73897" spans="1:3" x14ac:dyDescent="0.2">
      <c r="A73897" t="s">
        <v>63475</v>
      </c>
      <c r="B73897">
        <v>1975</v>
      </c>
      <c r="C73897">
        <v>113</v>
      </c>
    </row>
    <row r="73898" spans="1:3" x14ac:dyDescent="0.2">
      <c r="A73898" t="s">
        <v>63476</v>
      </c>
      <c r="B73898">
        <v>1983</v>
      </c>
      <c r="C73898">
        <v>93</v>
      </c>
    </row>
    <row r="73899" spans="1:3" x14ac:dyDescent="0.2">
      <c r="A73899" t="s">
        <v>63477</v>
      </c>
      <c r="B73899">
        <v>1957</v>
      </c>
      <c r="C73899">
        <v>90</v>
      </c>
    </row>
    <row r="73900" spans="1:3" x14ac:dyDescent="0.2">
      <c r="A73900" t="s">
        <v>63478</v>
      </c>
      <c r="B73900">
        <v>1987</v>
      </c>
      <c r="C73900">
        <v>103</v>
      </c>
    </row>
    <row r="73901" spans="1:3" x14ac:dyDescent="0.2">
      <c r="A73901" t="s">
        <v>63479</v>
      </c>
      <c r="B73901">
        <v>1999</v>
      </c>
      <c r="C73901">
        <v>90</v>
      </c>
    </row>
    <row r="73902" spans="1:3" x14ac:dyDescent="0.2">
      <c r="A73902" t="s">
        <v>63480</v>
      </c>
      <c r="B73902">
        <v>1969</v>
      </c>
      <c r="C73902">
        <v>103</v>
      </c>
    </row>
    <row r="73903" spans="1:3" x14ac:dyDescent="0.2">
      <c r="A73903" t="s">
        <v>63481</v>
      </c>
      <c r="B73903">
        <v>1975</v>
      </c>
      <c r="C73903">
        <v>95</v>
      </c>
    </row>
    <row r="73904" spans="1:3" x14ac:dyDescent="0.2">
      <c r="A73904" t="s">
        <v>63482</v>
      </c>
      <c r="B73904">
        <v>1991</v>
      </c>
      <c r="C73904">
        <v>90</v>
      </c>
    </row>
    <row r="73905" spans="1:3" x14ac:dyDescent="0.2">
      <c r="A73905" t="s">
        <v>63483</v>
      </c>
      <c r="B73905">
        <v>1994</v>
      </c>
      <c r="C73905">
        <v>100</v>
      </c>
    </row>
    <row r="73906" spans="1:3" x14ac:dyDescent="0.2">
      <c r="A73906" t="s">
        <v>63484</v>
      </c>
      <c r="B73906">
        <v>1998</v>
      </c>
      <c r="C73906">
        <v>100</v>
      </c>
    </row>
    <row r="73907" spans="1:3" x14ac:dyDescent="0.2">
      <c r="A73907" t="s">
        <v>63485</v>
      </c>
      <c r="B73907">
        <v>1959</v>
      </c>
      <c r="C73907">
        <v>95</v>
      </c>
    </row>
    <row r="73908" spans="1:3" x14ac:dyDescent="0.2">
      <c r="A73908" t="s">
        <v>63486</v>
      </c>
      <c r="B73908">
        <v>1972</v>
      </c>
      <c r="C73908">
        <v>90</v>
      </c>
    </row>
    <row r="73909" spans="1:3" x14ac:dyDescent="0.2">
      <c r="A73909" t="s">
        <v>63487</v>
      </c>
      <c r="B73909">
        <v>1997</v>
      </c>
      <c r="C73909">
        <v>90</v>
      </c>
    </row>
    <row r="73910" spans="1:3" x14ac:dyDescent="0.2">
      <c r="A73910" t="s">
        <v>63488</v>
      </c>
      <c r="B73910">
        <v>2006</v>
      </c>
      <c r="C73910">
        <v>102</v>
      </c>
    </row>
    <row r="73911" spans="1:3" x14ac:dyDescent="0.2">
      <c r="A73911" t="s">
        <v>63489</v>
      </c>
      <c r="B73911">
        <v>1994</v>
      </c>
      <c r="C73911">
        <v>85</v>
      </c>
    </row>
    <row r="73912" spans="1:3" x14ac:dyDescent="0.2">
      <c r="A73912" t="s">
        <v>63490</v>
      </c>
      <c r="B73912">
        <v>1975</v>
      </c>
      <c r="C73912">
        <v>95</v>
      </c>
    </row>
    <row r="73913" spans="1:3" x14ac:dyDescent="0.2">
      <c r="A73913" t="s">
        <v>63491</v>
      </c>
      <c r="B73913">
        <v>1983</v>
      </c>
      <c r="C73913">
        <v>102</v>
      </c>
    </row>
    <row r="73914" spans="1:3" x14ac:dyDescent="0.2">
      <c r="A73914" t="s">
        <v>63492</v>
      </c>
      <c r="B73914">
        <v>1961</v>
      </c>
      <c r="C73914">
        <v>92</v>
      </c>
    </row>
    <row r="73915" spans="1:3" x14ac:dyDescent="0.2">
      <c r="A73915" t="s">
        <v>63492</v>
      </c>
      <c r="B73915">
        <v>1961</v>
      </c>
      <c r="C73915">
        <v>98</v>
      </c>
    </row>
    <row r="73916" spans="1:3" x14ac:dyDescent="0.2">
      <c r="A73916" t="s">
        <v>63493</v>
      </c>
      <c r="B73916">
        <v>2008</v>
      </c>
      <c r="C73916">
        <v>82</v>
      </c>
    </row>
    <row r="73917" spans="1:3" x14ac:dyDescent="0.2">
      <c r="A73917" t="s">
        <v>63494</v>
      </c>
      <c r="B73917">
        <v>1948</v>
      </c>
      <c r="C73917">
        <v>69</v>
      </c>
    </row>
    <row r="73918" spans="1:3" x14ac:dyDescent="0.2">
      <c r="A73918" t="s">
        <v>63495</v>
      </c>
      <c r="B73918">
        <v>2010</v>
      </c>
      <c r="C73918">
        <v>110</v>
      </c>
    </row>
    <row r="73919" spans="1:3" x14ac:dyDescent="0.2">
      <c r="A73919" t="s">
        <v>63496</v>
      </c>
      <c r="B73919">
        <v>1951</v>
      </c>
      <c r="C73919">
        <v>89</v>
      </c>
    </row>
    <row r="73920" spans="1:3" x14ac:dyDescent="0.2">
      <c r="A73920" t="s">
        <v>63497</v>
      </c>
      <c r="B73920">
        <v>1962</v>
      </c>
      <c r="C73920">
        <v>120</v>
      </c>
    </row>
    <row r="73921" spans="1:3" x14ac:dyDescent="0.2">
      <c r="A73921" t="s">
        <v>63497</v>
      </c>
      <c r="B73921">
        <v>1962</v>
      </c>
      <c r="C73921">
        <v>120</v>
      </c>
    </row>
    <row r="73922" spans="1:3" x14ac:dyDescent="0.2">
      <c r="A73922" t="s">
        <v>63498</v>
      </c>
      <c r="B73922">
        <v>2002</v>
      </c>
      <c r="C73922">
        <v>92</v>
      </c>
    </row>
    <row r="73923" spans="1:3" x14ac:dyDescent="0.2">
      <c r="A73923" t="s">
        <v>63499</v>
      </c>
      <c r="B73923">
        <v>2009</v>
      </c>
      <c r="C73923">
        <v>71</v>
      </c>
    </row>
    <row r="73924" spans="1:3" x14ac:dyDescent="0.2">
      <c r="A73924" t="s">
        <v>63500</v>
      </c>
      <c r="B73924">
        <v>1995</v>
      </c>
      <c r="C73924">
        <v>104</v>
      </c>
    </row>
    <row r="73925" spans="1:3" x14ac:dyDescent="0.2">
      <c r="A73925" t="s">
        <v>63501</v>
      </c>
      <c r="B73925">
        <v>1958</v>
      </c>
      <c r="C73925">
        <v>87</v>
      </c>
    </row>
    <row r="73926" spans="1:3" x14ac:dyDescent="0.2">
      <c r="A73926" t="s">
        <v>63502</v>
      </c>
      <c r="B73926">
        <v>2007</v>
      </c>
      <c r="C73926">
        <v>100</v>
      </c>
    </row>
    <row r="73927" spans="1:3" x14ac:dyDescent="0.2">
      <c r="A73927" t="s">
        <v>63503</v>
      </c>
      <c r="B73927">
        <v>1991</v>
      </c>
      <c r="C73927">
        <v>90</v>
      </c>
    </row>
    <row r="73928" spans="1:3" x14ac:dyDescent="0.2">
      <c r="A73928" t="s">
        <v>63504</v>
      </c>
      <c r="B73928">
        <v>2008</v>
      </c>
      <c r="C73928">
        <v>84</v>
      </c>
    </row>
    <row r="73929" spans="1:3" x14ac:dyDescent="0.2">
      <c r="A73929" t="s">
        <v>63505</v>
      </c>
      <c r="B73929">
        <v>1964</v>
      </c>
      <c r="C73929">
        <v>83</v>
      </c>
    </row>
    <row r="73930" spans="1:3" x14ac:dyDescent="0.2">
      <c r="A73930" t="s">
        <v>63505</v>
      </c>
      <c r="B73930">
        <v>1964</v>
      </c>
      <c r="C73930">
        <v>80</v>
      </c>
    </row>
    <row r="73931" spans="1:3" x14ac:dyDescent="0.2">
      <c r="A73931" t="s">
        <v>63505</v>
      </c>
      <c r="B73931">
        <v>1964</v>
      </c>
      <c r="C73931">
        <v>77</v>
      </c>
    </row>
    <row r="73932" spans="1:3" x14ac:dyDescent="0.2">
      <c r="A73932" t="s">
        <v>63506</v>
      </c>
      <c r="B73932">
        <v>2004</v>
      </c>
      <c r="C73932">
        <v>110</v>
      </c>
    </row>
    <row r="73933" spans="1:3" x14ac:dyDescent="0.2">
      <c r="A73933" t="s">
        <v>63506</v>
      </c>
      <c r="B73933">
        <v>2004</v>
      </c>
      <c r="C73933">
        <v>111</v>
      </c>
    </row>
    <row r="73934" spans="1:3" x14ac:dyDescent="0.2">
      <c r="A73934" t="s">
        <v>63507</v>
      </c>
      <c r="B73934">
        <v>2004</v>
      </c>
      <c r="C73934">
        <v>105</v>
      </c>
    </row>
    <row r="73935" spans="1:3" x14ac:dyDescent="0.2">
      <c r="A73935" t="s">
        <v>63507</v>
      </c>
      <c r="B73935">
        <v>2004</v>
      </c>
      <c r="C73935">
        <v>98</v>
      </c>
    </row>
    <row r="73936" spans="1:3" x14ac:dyDescent="0.2">
      <c r="A73936" t="s">
        <v>63507</v>
      </c>
      <c r="B73936">
        <v>2004</v>
      </c>
      <c r="C73936">
        <v>108</v>
      </c>
    </row>
    <row r="73937" spans="1:3" x14ac:dyDescent="0.2">
      <c r="A73937" t="s">
        <v>63508</v>
      </c>
      <c r="B73937">
        <v>2003</v>
      </c>
      <c r="C73937">
        <v>85</v>
      </c>
    </row>
    <row r="73938" spans="1:3" x14ac:dyDescent="0.2">
      <c r="A73938" t="s">
        <v>63509</v>
      </c>
      <c r="B73938">
        <v>1970</v>
      </c>
      <c r="C73938">
        <v>88</v>
      </c>
    </row>
    <row r="73939" spans="1:3" x14ac:dyDescent="0.2">
      <c r="A73939" t="s">
        <v>63509</v>
      </c>
      <c r="B73939">
        <v>1990</v>
      </c>
      <c r="C73939">
        <v>80</v>
      </c>
    </row>
    <row r="73940" spans="1:3" x14ac:dyDescent="0.2">
      <c r="A73940" t="s">
        <v>63510</v>
      </c>
      <c r="B73940">
        <v>1947</v>
      </c>
      <c r="C73940">
        <v>100</v>
      </c>
    </row>
    <row r="73941" spans="1:3" x14ac:dyDescent="0.2">
      <c r="A73941" t="s">
        <v>63511</v>
      </c>
      <c r="B73941">
        <v>1975</v>
      </c>
      <c r="C73941">
        <v>90</v>
      </c>
    </row>
    <row r="73942" spans="1:3" x14ac:dyDescent="0.2">
      <c r="A73942" t="s">
        <v>63511</v>
      </c>
      <c r="B73942">
        <v>2005</v>
      </c>
      <c r="C73942">
        <v>93</v>
      </c>
    </row>
    <row r="73943" spans="1:3" x14ac:dyDescent="0.2">
      <c r="A73943" t="s">
        <v>63512</v>
      </c>
      <c r="B73943">
        <v>1964</v>
      </c>
      <c r="C73943">
        <v>85</v>
      </c>
    </row>
    <row r="73944" spans="1:3" x14ac:dyDescent="0.2">
      <c r="A73944" t="s">
        <v>63513</v>
      </c>
      <c r="B73944">
        <v>1985</v>
      </c>
      <c r="C73944">
        <v>101</v>
      </c>
    </row>
    <row r="73945" spans="1:3" x14ac:dyDescent="0.2">
      <c r="A73945" t="s">
        <v>63514</v>
      </c>
      <c r="B73945">
        <v>1971</v>
      </c>
      <c r="C73945">
        <v>95</v>
      </c>
    </row>
    <row r="73946" spans="1:3" x14ac:dyDescent="0.2">
      <c r="A73946" t="s">
        <v>63515</v>
      </c>
      <c r="B73946">
        <v>1930</v>
      </c>
      <c r="C73946">
        <v>105</v>
      </c>
    </row>
    <row r="73947" spans="1:3" x14ac:dyDescent="0.2">
      <c r="A73947" t="s">
        <v>63516</v>
      </c>
      <c r="B73947">
        <v>1995</v>
      </c>
      <c r="C73947">
        <v>93</v>
      </c>
    </row>
    <row r="73948" spans="1:3" x14ac:dyDescent="0.2">
      <c r="A73948" t="s">
        <v>63517</v>
      </c>
      <c r="B73948">
        <v>1953</v>
      </c>
      <c r="C73948">
        <v>104</v>
      </c>
    </row>
    <row r="73949" spans="1:3" x14ac:dyDescent="0.2">
      <c r="A73949" t="s">
        <v>63518</v>
      </c>
      <c r="B73949">
        <v>2013</v>
      </c>
      <c r="C73949">
        <v>80</v>
      </c>
    </row>
    <row r="73950" spans="1:3" x14ac:dyDescent="0.2">
      <c r="A73950" t="s">
        <v>63519</v>
      </c>
      <c r="B73950">
        <v>1957</v>
      </c>
      <c r="C73950">
        <v>88</v>
      </c>
    </row>
    <row r="73951" spans="1:3" x14ac:dyDescent="0.2">
      <c r="A73951" t="s">
        <v>63520</v>
      </c>
      <c r="B73951">
        <v>2011</v>
      </c>
      <c r="C73951">
        <v>98</v>
      </c>
    </row>
    <row r="73952" spans="1:3" x14ac:dyDescent="0.2">
      <c r="A73952" t="s">
        <v>63521</v>
      </c>
      <c r="B73952">
        <v>1991</v>
      </c>
      <c r="C73952">
        <v>90</v>
      </c>
    </row>
    <row r="73953" spans="1:3" x14ac:dyDescent="0.2">
      <c r="A73953" t="s">
        <v>63521</v>
      </c>
      <c r="B73953">
        <v>1991</v>
      </c>
      <c r="C73953">
        <v>106</v>
      </c>
    </row>
    <row r="73954" spans="1:3" x14ac:dyDescent="0.2">
      <c r="A73954" t="s">
        <v>63522</v>
      </c>
      <c r="B73954">
        <v>1985</v>
      </c>
      <c r="C73954">
        <v>100</v>
      </c>
    </row>
    <row r="73955" spans="1:3" x14ac:dyDescent="0.2">
      <c r="A73955" t="s">
        <v>63523</v>
      </c>
      <c r="B73955">
        <v>1979</v>
      </c>
      <c r="C73955">
        <v>94</v>
      </c>
    </row>
    <row r="73956" spans="1:3" x14ac:dyDescent="0.2">
      <c r="A73956" t="s">
        <v>63524</v>
      </c>
      <c r="B73956">
        <v>1977</v>
      </c>
      <c r="C73956">
        <v>98</v>
      </c>
    </row>
    <row r="73957" spans="1:3" x14ac:dyDescent="0.2">
      <c r="A73957" t="s">
        <v>63525</v>
      </c>
      <c r="B73957">
        <v>1978</v>
      </c>
      <c r="C73957">
        <v>95</v>
      </c>
    </row>
    <row r="73958" spans="1:3" x14ac:dyDescent="0.2">
      <c r="A73958" t="s">
        <v>63526</v>
      </c>
      <c r="B73958">
        <v>1957</v>
      </c>
      <c r="C73958">
        <v>90</v>
      </c>
    </row>
    <row r="73959" spans="1:3" x14ac:dyDescent="0.2">
      <c r="A73959" t="s">
        <v>63527</v>
      </c>
      <c r="B73959">
        <v>1956</v>
      </c>
      <c r="C73959">
        <v>68</v>
      </c>
    </row>
    <row r="73960" spans="1:3" x14ac:dyDescent="0.2">
      <c r="A73960" t="s">
        <v>63528</v>
      </c>
      <c r="B73960">
        <v>2013</v>
      </c>
      <c r="C73960">
        <v>110</v>
      </c>
    </row>
    <row r="73961" spans="1:3" x14ac:dyDescent="0.2">
      <c r="A73961" t="s">
        <v>63529</v>
      </c>
      <c r="B73961">
        <v>1932</v>
      </c>
      <c r="C73961">
        <v>95</v>
      </c>
    </row>
    <row r="73962" spans="1:3" x14ac:dyDescent="0.2">
      <c r="A73962" t="s">
        <v>63530</v>
      </c>
      <c r="B73962">
        <v>1969</v>
      </c>
      <c r="C73962">
        <v>252</v>
      </c>
    </row>
    <row r="73963" spans="1:3" x14ac:dyDescent="0.2">
      <c r="A73963" t="s">
        <v>63531</v>
      </c>
      <c r="B73963">
        <v>1970</v>
      </c>
      <c r="C73963">
        <v>90</v>
      </c>
    </row>
    <row r="73964" spans="1:3" x14ac:dyDescent="0.2">
      <c r="A73964" t="s">
        <v>63532</v>
      </c>
      <c r="B73964">
        <v>1980</v>
      </c>
      <c r="C73964">
        <v>90</v>
      </c>
    </row>
    <row r="73965" spans="1:3" x14ac:dyDescent="0.2">
      <c r="A73965" t="s">
        <v>63533</v>
      </c>
      <c r="B73965">
        <v>2015</v>
      </c>
      <c r="C73965">
        <v>82</v>
      </c>
    </row>
    <row r="73966" spans="1:3" x14ac:dyDescent="0.2">
      <c r="A73966" t="s">
        <v>63534</v>
      </c>
      <c r="B73966">
        <v>1981</v>
      </c>
      <c r="C73966">
        <v>100</v>
      </c>
    </row>
    <row r="73967" spans="1:3" x14ac:dyDescent="0.2">
      <c r="A73967" t="s">
        <v>63535</v>
      </c>
      <c r="B73967">
        <v>1985</v>
      </c>
      <c r="C73967">
        <v>88</v>
      </c>
    </row>
    <row r="73968" spans="1:3" x14ac:dyDescent="0.2">
      <c r="A73968" t="s">
        <v>63536</v>
      </c>
      <c r="B73968">
        <v>1984</v>
      </c>
      <c r="C73968">
        <v>125</v>
      </c>
    </row>
    <row r="73969" spans="1:3" x14ac:dyDescent="0.2">
      <c r="A73969" t="s">
        <v>63537</v>
      </c>
      <c r="B73969">
        <v>1934</v>
      </c>
      <c r="C73969">
        <v>80</v>
      </c>
    </row>
    <row r="73970" spans="1:3" x14ac:dyDescent="0.2">
      <c r="A73970" t="s">
        <v>63537</v>
      </c>
      <c r="B73970">
        <v>1934</v>
      </c>
      <c r="C73970">
        <v>80</v>
      </c>
    </row>
    <row r="73971" spans="1:3" x14ac:dyDescent="0.2">
      <c r="A73971" t="s">
        <v>63538</v>
      </c>
      <c r="B73971">
        <v>1952</v>
      </c>
      <c r="C73971">
        <v>92</v>
      </c>
    </row>
    <row r="73972" spans="1:3" x14ac:dyDescent="0.2">
      <c r="A73972" t="s">
        <v>63539</v>
      </c>
      <c r="B73972">
        <v>1981</v>
      </c>
      <c r="C73972">
        <v>92</v>
      </c>
    </row>
    <row r="73973" spans="1:3" x14ac:dyDescent="0.2">
      <c r="A73973" t="s">
        <v>63540</v>
      </c>
      <c r="B73973">
        <v>1937</v>
      </c>
      <c r="C73973">
        <v>109</v>
      </c>
    </row>
    <row r="73974" spans="1:3" x14ac:dyDescent="0.2">
      <c r="A73974" t="s">
        <v>63541</v>
      </c>
      <c r="B73974">
        <v>1952</v>
      </c>
      <c r="C73974">
        <v>90</v>
      </c>
    </row>
    <row r="73975" spans="1:3" x14ac:dyDescent="0.2">
      <c r="A73975" t="s">
        <v>63542</v>
      </c>
      <c r="B73975">
        <v>2000</v>
      </c>
      <c r="C73975">
        <v>137</v>
      </c>
    </row>
    <row r="73976" spans="1:3" x14ac:dyDescent="0.2">
      <c r="A73976" t="s">
        <v>63543</v>
      </c>
      <c r="B73976">
        <v>1972</v>
      </c>
      <c r="C73976">
        <v>90</v>
      </c>
    </row>
    <row r="73977" spans="1:3" x14ac:dyDescent="0.2">
      <c r="A73977" t="s">
        <v>63544</v>
      </c>
      <c r="B73977">
        <v>1973</v>
      </c>
      <c r="C73977">
        <v>90</v>
      </c>
    </row>
    <row r="73978" spans="1:3" x14ac:dyDescent="0.2">
      <c r="A73978" t="s">
        <v>63545</v>
      </c>
      <c r="B73978">
        <v>1975</v>
      </c>
      <c r="C73978">
        <v>105</v>
      </c>
    </row>
    <row r="73979" spans="1:3" x14ac:dyDescent="0.2">
      <c r="A73979" t="s">
        <v>63546</v>
      </c>
      <c r="B73979">
        <v>1979</v>
      </c>
      <c r="C73979">
        <v>115</v>
      </c>
    </row>
    <row r="73980" spans="1:3" x14ac:dyDescent="0.2">
      <c r="A73980" t="s">
        <v>63547</v>
      </c>
      <c r="B73980">
        <v>1982</v>
      </c>
      <c r="C73980">
        <v>64</v>
      </c>
    </row>
    <row r="73981" spans="1:3" x14ac:dyDescent="0.2">
      <c r="A73981" t="s">
        <v>63548</v>
      </c>
      <c r="B73981">
        <v>2001</v>
      </c>
      <c r="C73981">
        <v>100</v>
      </c>
    </row>
    <row r="73982" spans="1:3" x14ac:dyDescent="0.2">
      <c r="A73982" t="s">
        <v>63549</v>
      </c>
      <c r="B73982">
        <v>1944</v>
      </c>
      <c r="C73982">
        <v>95</v>
      </c>
    </row>
    <row r="73983" spans="1:3" x14ac:dyDescent="0.2">
      <c r="A73983" t="s">
        <v>63550</v>
      </c>
      <c r="B73983">
        <v>1977</v>
      </c>
      <c r="C73983">
        <v>88</v>
      </c>
    </row>
    <row r="73984" spans="1:3" x14ac:dyDescent="0.2">
      <c r="A73984" t="s">
        <v>63551</v>
      </c>
      <c r="B73984">
        <v>1934</v>
      </c>
      <c r="C73984">
        <v>91</v>
      </c>
    </row>
    <row r="73985" spans="1:3" x14ac:dyDescent="0.2">
      <c r="A73985" t="s">
        <v>63551</v>
      </c>
      <c r="B73985">
        <v>1942</v>
      </c>
      <c r="C73985">
        <v>94</v>
      </c>
    </row>
    <row r="73986" spans="1:3" x14ac:dyDescent="0.2">
      <c r="A73986" t="s">
        <v>63551</v>
      </c>
      <c r="B73986">
        <v>1978</v>
      </c>
      <c r="C73986">
        <v>98</v>
      </c>
    </row>
    <row r="73987" spans="1:3" x14ac:dyDescent="0.2">
      <c r="A73987" t="s">
        <v>63551</v>
      </c>
      <c r="B73987">
        <v>2014</v>
      </c>
      <c r="C73987">
        <v>95</v>
      </c>
    </row>
    <row r="73988" spans="1:3" x14ac:dyDescent="0.2">
      <c r="A73988" t="s">
        <v>63552</v>
      </c>
      <c r="B73988">
        <v>1994</v>
      </c>
      <c r="C73988">
        <v>95</v>
      </c>
    </row>
    <row r="73989" spans="1:3" x14ac:dyDescent="0.2">
      <c r="A73989" t="s">
        <v>63553</v>
      </c>
      <c r="B73989">
        <v>1949</v>
      </c>
      <c r="C73989">
        <v>90</v>
      </c>
    </row>
    <row r="73990" spans="1:3" x14ac:dyDescent="0.2">
      <c r="A73990" t="s">
        <v>63553</v>
      </c>
      <c r="B73990">
        <v>1949</v>
      </c>
      <c r="C73990">
        <v>95</v>
      </c>
    </row>
    <row r="73991" spans="1:3" x14ac:dyDescent="0.2">
      <c r="A73991" t="s">
        <v>63554</v>
      </c>
      <c r="B73991">
        <v>1943</v>
      </c>
      <c r="C73991">
        <v>85</v>
      </c>
    </row>
    <row r="73992" spans="1:3" x14ac:dyDescent="0.2">
      <c r="A73992" t="s">
        <v>63554</v>
      </c>
      <c r="B73992">
        <v>1955</v>
      </c>
      <c r="C73992">
        <v>100</v>
      </c>
    </row>
    <row r="73993" spans="1:3" x14ac:dyDescent="0.2">
      <c r="A73993" t="s">
        <v>63554</v>
      </c>
      <c r="B73993">
        <v>1955</v>
      </c>
      <c r="C73993">
        <v>96</v>
      </c>
    </row>
    <row r="73994" spans="1:3" x14ac:dyDescent="0.2">
      <c r="A73994" t="s">
        <v>63555</v>
      </c>
      <c r="B73994">
        <v>1992</v>
      </c>
      <c r="C73994">
        <v>111</v>
      </c>
    </row>
    <row r="73995" spans="1:3" x14ac:dyDescent="0.2">
      <c r="A73995" t="s">
        <v>63556</v>
      </c>
      <c r="B73995">
        <v>1957</v>
      </c>
      <c r="C73995">
        <v>93</v>
      </c>
    </row>
    <row r="73996" spans="1:3" x14ac:dyDescent="0.2">
      <c r="A73996" t="s">
        <v>63557</v>
      </c>
      <c r="B73996">
        <v>1946</v>
      </c>
      <c r="C73996">
        <v>88</v>
      </c>
    </row>
    <row r="73997" spans="1:3" x14ac:dyDescent="0.2">
      <c r="A73997" t="s">
        <v>63558</v>
      </c>
      <c r="B73997">
        <v>2001</v>
      </c>
      <c r="C73997">
        <v>129</v>
      </c>
    </row>
    <row r="73998" spans="1:3" x14ac:dyDescent="0.2">
      <c r="A73998" t="s">
        <v>63559</v>
      </c>
      <c r="B73998">
        <v>1977</v>
      </c>
      <c r="C73998">
        <v>100</v>
      </c>
    </row>
    <row r="73999" spans="1:3" x14ac:dyDescent="0.2">
      <c r="A73999" t="s">
        <v>63559</v>
      </c>
      <c r="B73999">
        <v>1977</v>
      </c>
      <c r="C73999">
        <v>91</v>
      </c>
    </row>
    <row r="74000" spans="1:3" x14ac:dyDescent="0.2">
      <c r="A74000" t="s">
        <v>63560</v>
      </c>
      <c r="B74000">
        <v>2005</v>
      </c>
      <c r="C74000">
        <v>100</v>
      </c>
    </row>
    <row r="74001" spans="1:3" x14ac:dyDescent="0.2">
      <c r="A74001" t="s">
        <v>63561</v>
      </c>
      <c r="B74001">
        <v>1998</v>
      </c>
      <c r="C74001">
        <v>76</v>
      </c>
    </row>
    <row r="74002" spans="1:3" x14ac:dyDescent="0.2">
      <c r="A74002" t="s">
        <v>63562</v>
      </c>
      <c r="B74002">
        <v>1995</v>
      </c>
      <c r="C74002">
        <v>94</v>
      </c>
    </row>
    <row r="74003" spans="1:3" x14ac:dyDescent="0.2">
      <c r="A74003" t="s">
        <v>63563</v>
      </c>
      <c r="B74003">
        <v>2005</v>
      </c>
      <c r="C74003">
        <v>104</v>
      </c>
    </row>
    <row r="74004" spans="1:3" x14ac:dyDescent="0.2">
      <c r="A74004" t="s">
        <v>63564</v>
      </c>
      <c r="B74004">
        <v>1938</v>
      </c>
      <c r="C74004">
        <v>76</v>
      </c>
    </row>
    <row r="74005" spans="1:3" x14ac:dyDescent="0.2">
      <c r="A74005" t="s">
        <v>63565</v>
      </c>
      <c r="B74005">
        <v>1974</v>
      </c>
      <c r="C74005">
        <v>112</v>
      </c>
    </row>
    <row r="74006" spans="1:3" x14ac:dyDescent="0.2">
      <c r="A74006" t="s">
        <v>63566</v>
      </c>
      <c r="B74006">
        <v>2005</v>
      </c>
      <c r="C74006">
        <v>107</v>
      </c>
    </row>
    <row r="74007" spans="1:3" x14ac:dyDescent="0.2">
      <c r="A74007" t="s">
        <v>63567</v>
      </c>
      <c r="B74007">
        <v>2015</v>
      </c>
      <c r="C74007">
        <v>96</v>
      </c>
    </row>
    <row r="74008" spans="1:3" x14ac:dyDescent="0.2">
      <c r="A74008" t="s">
        <v>63567</v>
      </c>
      <c r="B74008">
        <v>2015</v>
      </c>
      <c r="C74008">
        <v>93</v>
      </c>
    </row>
    <row r="74009" spans="1:3" x14ac:dyDescent="0.2">
      <c r="A74009" t="s">
        <v>63568</v>
      </c>
      <c r="B74009">
        <v>1919</v>
      </c>
      <c r="C74009">
        <v>60</v>
      </c>
    </row>
    <row r="74010" spans="1:3" x14ac:dyDescent="0.2">
      <c r="A74010" t="s">
        <v>63569</v>
      </c>
      <c r="B74010">
        <v>1963</v>
      </c>
      <c r="C74010">
        <v>90</v>
      </c>
    </row>
    <row r="74011" spans="1:3" x14ac:dyDescent="0.2">
      <c r="A74011" t="s">
        <v>63569</v>
      </c>
      <c r="B74011">
        <v>1963</v>
      </c>
      <c r="C74011">
        <v>88</v>
      </c>
    </row>
    <row r="74012" spans="1:3" x14ac:dyDescent="0.2">
      <c r="A74012" t="s">
        <v>63569</v>
      </c>
      <c r="B74012">
        <v>1963</v>
      </c>
      <c r="C74012">
        <v>85</v>
      </c>
    </row>
    <row r="74013" spans="1:3" x14ac:dyDescent="0.2">
      <c r="A74013" t="s">
        <v>63570</v>
      </c>
      <c r="B74013">
        <v>2003</v>
      </c>
      <c r="C74013">
        <v>76</v>
      </c>
    </row>
    <row r="74014" spans="1:3" x14ac:dyDescent="0.2">
      <c r="A74014" t="s">
        <v>63571</v>
      </c>
      <c r="B74014">
        <v>1970</v>
      </c>
      <c r="C74014">
        <v>90</v>
      </c>
    </row>
    <row r="74015" spans="1:3" x14ac:dyDescent="0.2">
      <c r="A74015" t="s">
        <v>63572</v>
      </c>
      <c r="B74015">
        <v>2009</v>
      </c>
      <c r="C74015">
        <v>81</v>
      </c>
    </row>
    <row r="74016" spans="1:3" x14ac:dyDescent="0.2">
      <c r="A74016" t="s">
        <v>63573</v>
      </c>
      <c r="B74016">
        <v>1996</v>
      </c>
      <c r="C74016">
        <v>116</v>
      </c>
    </row>
    <row r="74017" spans="1:3" x14ac:dyDescent="0.2">
      <c r="A74017" t="s">
        <v>63574</v>
      </c>
      <c r="B74017">
        <v>1963</v>
      </c>
      <c r="C74017">
        <v>88</v>
      </c>
    </row>
    <row r="74018" spans="1:3" x14ac:dyDescent="0.2">
      <c r="A74018" t="s">
        <v>63575</v>
      </c>
      <c r="B74018">
        <v>1929</v>
      </c>
      <c r="C74018">
        <v>70</v>
      </c>
    </row>
    <row r="74019" spans="1:3" x14ac:dyDescent="0.2">
      <c r="A74019" t="s">
        <v>63576</v>
      </c>
      <c r="B74019">
        <v>2016</v>
      </c>
      <c r="C74019">
        <v>55</v>
      </c>
    </row>
    <row r="74020" spans="1:3" x14ac:dyDescent="0.2">
      <c r="A74020" t="s">
        <v>63577</v>
      </c>
      <c r="B74020">
        <v>1942</v>
      </c>
      <c r="C74020">
        <v>90</v>
      </c>
    </row>
    <row r="74021" spans="1:3" x14ac:dyDescent="0.2">
      <c r="A74021" t="s">
        <v>63578</v>
      </c>
      <c r="B74021">
        <v>1953</v>
      </c>
      <c r="C74021">
        <v>100</v>
      </c>
    </row>
    <row r="74022" spans="1:3" x14ac:dyDescent="0.2">
      <c r="A74022" t="s">
        <v>63578</v>
      </c>
      <c r="B74022">
        <v>1953</v>
      </c>
      <c r="C74022">
        <v>85</v>
      </c>
    </row>
    <row r="74023" spans="1:3" x14ac:dyDescent="0.2">
      <c r="A74023" t="s">
        <v>63579</v>
      </c>
      <c r="B74023">
        <v>1936</v>
      </c>
      <c r="C74023">
        <v>109</v>
      </c>
    </row>
    <row r="74024" spans="1:3" x14ac:dyDescent="0.2">
      <c r="A74024" t="s">
        <v>63580</v>
      </c>
      <c r="B74024">
        <v>2009</v>
      </c>
      <c r="C74024">
        <v>82</v>
      </c>
    </row>
    <row r="74025" spans="1:3" x14ac:dyDescent="0.2">
      <c r="A74025" t="s">
        <v>63581</v>
      </c>
      <c r="B74025">
        <v>2008</v>
      </c>
      <c r="C74025">
        <v>82</v>
      </c>
    </row>
    <row r="74026" spans="1:3" x14ac:dyDescent="0.2">
      <c r="A74026" t="s">
        <v>63582</v>
      </c>
      <c r="B74026">
        <v>1977</v>
      </c>
      <c r="C74026">
        <v>98</v>
      </c>
    </row>
    <row r="74027" spans="1:3" x14ac:dyDescent="0.2">
      <c r="A74027" t="s">
        <v>63583</v>
      </c>
      <c r="B74027">
        <v>1977</v>
      </c>
      <c r="C74027">
        <v>91</v>
      </c>
    </row>
    <row r="74028" spans="1:3" x14ac:dyDescent="0.2">
      <c r="A74028" t="s">
        <v>63584</v>
      </c>
      <c r="B74028">
        <v>1917</v>
      </c>
      <c r="C74028">
        <v>50</v>
      </c>
    </row>
    <row r="74029" spans="1:3" x14ac:dyDescent="0.2">
      <c r="A74029" t="s">
        <v>63585</v>
      </c>
      <c r="B74029">
        <v>1974</v>
      </c>
      <c r="C74029">
        <v>108</v>
      </c>
    </row>
    <row r="74030" spans="1:3" x14ac:dyDescent="0.2">
      <c r="A74030" t="s">
        <v>63585</v>
      </c>
      <c r="B74030">
        <v>2013</v>
      </c>
      <c r="C74030">
        <v>96</v>
      </c>
    </row>
    <row r="74031" spans="1:3" x14ac:dyDescent="0.2">
      <c r="A74031" t="s">
        <v>63586</v>
      </c>
      <c r="B74031">
        <v>1975</v>
      </c>
      <c r="C74031">
        <v>110</v>
      </c>
    </row>
    <row r="74032" spans="1:3" x14ac:dyDescent="0.2">
      <c r="A74032" t="s">
        <v>63586</v>
      </c>
      <c r="B74032">
        <v>1975</v>
      </c>
      <c r="C74032">
        <v>110</v>
      </c>
    </row>
    <row r="74033" spans="1:3" x14ac:dyDescent="0.2">
      <c r="A74033" t="s">
        <v>63587</v>
      </c>
      <c r="B74033">
        <v>1998</v>
      </c>
      <c r="C74033">
        <v>94</v>
      </c>
    </row>
    <row r="74034" spans="1:3" x14ac:dyDescent="0.2">
      <c r="A74034" t="s">
        <v>63588</v>
      </c>
      <c r="B74034">
        <v>1988</v>
      </c>
      <c r="C74034">
        <v>90</v>
      </c>
    </row>
    <row r="74035" spans="1:3" x14ac:dyDescent="0.2">
      <c r="A74035" t="s">
        <v>63589</v>
      </c>
      <c r="B74035">
        <v>1985</v>
      </c>
      <c r="C74035">
        <v>95</v>
      </c>
    </row>
    <row r="74036" spans="1:3" x14ac:dyDescent="0.2">
      <c r="A74036" t="s">
        <v>63590</v>
      </c>
      <c r="B74036">
        <v>1969</v>
      </c>
      <c r="C74036">
        <v>106</v>
      </c>
    </row>
    <row r="74037" spans="1:3" x14ac:dyDescent="0.2">
      <c r="A74037" t="s">
        <v>63591</v>
      </c>
      <c r="B74037">
        <v>1996</v>
      </c>
      <c r="C74037">
        <v>96</v>
      </c>
    </row>
    <row r="74038" spans="1:3" x14ac:dyDescent="0.2">
      <c r="A74038" t="s">
        <v>63592</v>
      </c>
      <c r="B74038">
        <v>1966</v>
      </c>
      <c r="C74038">
        <v>97</v>
      </c>
    </row>
    <row r="74039" spans="1:3" x14ac:dyDescent="0.2">
      <c r="A74039" t="s">
        <v>63592</v>
      </c>
      <c r="B74039">
        <v>1966</v>
      </c>
      <c r="C74039">
        <v>103</v>
      </c>
    </row>
    <row r="74040" spans="1:3" x14ac:dyDescent="0.2">
      <c r="A74040" t="s">
        <v>63593</v>
      </c>
      <c r="B74040">
        <v>1962</v>
      </c>
      <c r="C74040">
        <v>91</v>
      </c>
    </row>
    <row r="74041" spans="1:3" x14ac:dyDescent="0.2">
      <c r="A74041" t="s">
        <v>63594</v>
      </c>
      <c r="B74041">
        <v>1971</v>
      </c>
      <c r="C74041">
        <v>103</v>
      </c>
    </row>
    <row r="74042" spans="1:3" x14ac:dyDescent="0.2">
      <c r="A74042" t="s">
        <v>63595</v>
      </c>
      <c r="B74042">
        <v>1959</v>
      </c>
      <c r="C74042">
        <v>75</v>
      </c>
    </row>
    <row r="74043" spans="1:3" x14ac:dyDescent="0.2">
      <c r="A74043" t="s">
        <v>63596</v>
      </c>
      <c r="B74043">
        <v>1970</v>
      </c>
      <c r="C74043">
        <v>85</v>
      </c>
    </row>
    <row r="74044" spans="1:3" x14ac:dyDescent="0.2">
      <c r="A74044" t="s">
        <v>63597</v>
      </c>
      <c r="B74044">
        <v>1928</v>
      </c>
      <c r="C74044">
        <v>195</v>
      </c>
    </row>
    <row r="74045" spans="1:3" x14ac:dyDescent="0.2">
      <c r="A74045" t="s">
        <v>63597</v>
      </c>
      <c r="B74045">
        <v>1936</v>
      </c>
      <c r="C74045">
        <v>107</v>
      </c>
    </row>
    <row r="74046" spans="1:3" x14ac:dyDescent="0.2">
      <c r="A74046" t="s">
        <v>63597</v>
      </c>
      <c r="B74046">
        <v>1983</v>
      </c>
      <c r="C74046">
        <v>85</v>
      </c>
    </row>
    <row r="74047" spans="1:3" x14ac:dyDescent="0.2">
      <c r="A74047" t="s">
        <v>63598</v>
      </c>
      <c r="B74047">
        <v>1976</v>
      </c>
      <c r="C74047">
        <v>104</v>
      </c>
    </row>
    <row r="74048" spans="1:3" x14ac:dyDescent="0.2">
      <c r="A74048" t="s">
        <v>63598</v>
      </c>
      <c r="B74048">
        <v>1976</v>
      </c>
      <c r="C74048">
        <v>104</v>
      </c>
    </row>
    <row r="74049" spans="1:3" x14ac:dyDescent="0.2">
      <c r="A74049" t="s">
        <v>63599</v>
      </c>
      <c r="B74049">
        <v>1978</v>
      </c>
      <c r="C74049">
        <v>105</v>
      </c>
    </row>
    <row r="74050" spans="1:3" x14ac:dyDescent="0.2">
      <c r="A74050" t="s">
        <v>63600</v>
      </c>
      <c r="B74050">
        <v>1993</v>
      </c>
      <c r="C74050">
        <v>91</v>
      </c>
    </row>
    <row r="74051" spans="1:3" x14ac:dyDescent="0.2">
      <c r="A74051" t="s">
        <v>63601</v>
      </c>
      <c r="B74051">
        <v>1938</v>
      </c>
      <c r="C74051">
        <v>84</v>
      </c>
    </row>
    <row r="74052" spans="1:3" x14ac:dyDescent="0.2">
      <c r="A74052" t="s">
        <v>63602</v>
      </c>
      <c r="B74052">
        <v>2007</v>
      </c>
      <c r="C74052">
        <v>104</v>
      </c>
    </row>
    <row r="74053" spans="1:3" x14ac:dyDescent="0.2">
      <c r="A74053" t="s">
        <v>63603</v>
      </c>
      <c r="B74053">
        <v>2006</v>
      </c>
      <c r="C74053">
        <v>87</v>
      </c>
    </row>
    <row r="74054" spans="1:3" x14ac:dyDescent="0.2">
      <c r="A74054" t="s">
        <v>63604</v>
      </c>
      <c r="B74054">
        <v>1990</v>
      </c>
      <c r="C74054">
        <v>110</v>
      </c>
    </row>
    <row r="74055" spans="1:3" x14ac:dyDescent="0.2">
      <c r="A74055" t="s">
        <v>63605</v>
      </c>
      <c r="B74055">
        <v>1934</v>
      </c>
      <c r="C74055">
        <v>77</v>
      </c>
    </row>
    <row r="74056" spans="1:3" x14ac:dyDescent="0.2">
      <c r="A74056" t="s">
        <v>63606</v>
      </c>
      <c r="B74056">
        <v>1978</v>
      </c>
      <c r="C74056">
        <v>83</v>
      </c>
    </row>
    <row r="74057" spans="1:3" x14ac:dyDescent="0.2">
      <c r="A74057" t="s">
        <v>63607</v>
      </c>
      <c r="B74057">
        <v>1972</v>
      </c>
      <c r="C74057">
        <v>105</v>
      </c>
    </row>
    <row r="74058" spans="1:3" x14ac:dyDescent="0.2">
      <c r="A74058" t="s">
        <v>63608</v>
      </c>
      <c r="B74058">
        <v>1966</v>
      </c>
      <c r="C74058">
        <v>120</v>
      </c>
    </row>
    <row r="74059" spans="1:3" x14ac:dyDescent="0.2">
      <c r="A74059" t="s">
        <v>63608</v>
      </c>
      <c r="B74059">
        <v>1966</v>
      </c>
      <c r="C74059">
        <v>113</v>
      </c>
    </row>
    <row r="74060" spans="1:3" x14ac:dyDescent="0.2">
      <c r="A74060" t="s">
        <v>63609</v>
      </c>
      <c r="B74060">
        <v>1948</v>
      </c>
      <c r="C74060">
        <v>90</v>
      </c>
    </row>
    <row r="74061" spans="1:3" x14ac:dyDescent="0.2">
      <c r="A74061" t="s">
        <v>63609</v>
      </c>
      <c r="B74061">
        <v>1948</v>
      </c>
      <c r="C74061">
        <v>82</v>
      </c>
    </row>
    <row r="74062" spans="1:3" x14ac:dyDescent="0.2">
      <c r="A74062" t="s">
        <v>63610</v>
      </c>
      <c r="B74062">
        <v>2010</v>
      </c>
      <c r="C74062">
        <v>105</v>
      </c>
    </row>
    <row r="74063" spans="1:3" x14ac:dyDescent="0.2">
      <c r="A74063" t="s">
        <v>63611</v>
      </c>
      <c r="B74063">
        <v>1979</v>
      </c>
      <c r="C74063">
        <v>92</v>
      </c>
    </row>
    <row r="74064" spans="1:3" x14ac:dyDescent="0.2">
      <c r="A74064" t="s">
        <v>63612</v>
      </c>
      <c r="B74064">
        <v>2011</v>
      </c>
      <c r="C74064">
        <v>80</v>
      </c>
    </row>
    <row r="74065" spans="1:3" x14ac:dyDescent="0.2">
      <c r="A74065" t="s">
        <v>63613</v>
      </c>
      <c r="B74065">
        <v>2011</v>
      </c>
      <c r="C74065">
        <v>85</v>
      </c>
    </row>
    <row r="74066" spans="1:3" x14ac:dyDescent="0.2">
      <c r="A74066" t="s">
        <v>63614</v>
      </c>
      <c r="B74066">
        <v>2014</v>
      </c>
      <c r="C74066">
        <v>98</v>
      </c>
    </row>
    <row r="74067" spans="1:3" x14ac:dyDescent="0.2">
      <c r="A74067" t="s">
        <v>63615</v>
      </c>
      <c r="B74067">
        <v>1955</v>
      </c>
      <c r="C74067">
        <v>85</v>
      </c>
    </row>
    <row r="74068" spans="1:3" x14ac:dyDescent="0.2">
      <c r="A74068" t="s">
        <v>63616</v>
      </c>
      <c r="B74068">
        <v>1934</v>
      </c>
      <c r="C74068">
        <v>45</v>
      </c>
    </row>
    <row r="74069" spans="1:3" x14ac:dyDescent="0.2">
      <c r="A74069" t="s">
        <v>63617</v>
      </c>
      <c r="B74069">
        <v>1982</v>
      </c>
      <c r="C74069">
        <v>100</v>
      </c>
    </row>
    <row r="74070" spans="1:3" x14ac:dyDescent="0.2">
      <c r="A74070" t="s">
        <v>63618</v>
      </c>
      <c r="B74070">
        <v>2015</v>
      </c>
      <c r="C74070">
        <v>83</v>
      </c>
    </row>
    <row r="74071" spans="1:3" x14ac:dyDescent="0.2">
      <c r="A74071" t="s">
        <v>63619</v>
      </c>
      <c r="B74071">
        <v>1967</v>
      </c>
      <c r="C74071">
        <v>91</v>
      </c>
    </row>
    <row r="74072" spans="1:3" x14ac:dyDescent="0.2">
      <c r="A74072" t="s">
        <v>63620</v>
      </c>
      <c r="B74072">
        <v>1942</v>
      </c>
      <c r="C74072">
        <v>100</v>
      </c>
    </row>
    <row r="74073" spans="1:3" x14ac:dyDescent="0.2">
      <c r="A74073" t="s">
        <v>63621</v>
      </c>
      <c r="B74073">
        <v>1962</v>
      </c>
      <c r="C74073">
        <v>98</v>
      </c>
    </row>
    <row r="74074" spans="1:3" x14ac:dyDescent="0.2">
      <c r="A74074" t="s">
        <v>63622</v>
      </c>
      <c r="B74074">
        <v>1942</v>
      </c>
      <c r="C74074">
        <v>84</v>
      </c>
    </row>
    <row r="74075" spans="1:3" x14ac:dyDescent="0.2">
      <c r="A74075" t="s">
        <v>63623</v>
      </c>
      <c r="B74075">
        <v>1991</v>
      </c>
      <c r="C74075">
        <v>96</v>
      </c>
    </row>
    <row r="74076" spans="1:3" x14ac:dyDescent="0.2">
      <c r="A74076" t="s">
        <v>63624</v>
      </c>
      <c r="B74076">
        <v>1976</v>
      </c>
      <c r="C74076">
        <v>124</v>
      </c>
    </row>
    <row r="74077" spans="1:3" x14ac:dyDescent="0.2">
      <c r="A74077" t="s">
        <v>63625</v>
      </c>
      <c r="B74077">
        <v>1946</v>
      </c>
      <c r="C74077">
        <v>82</v>
      </c>
    </row>
    <row r="74078" spans="1:3" x14ac:dyDescent="0.2">
      <c r="A74078" t="s">
        <v>63626</v>
      </c>
      <c r="B74078">
        <v>1964</v>
      </c>
      <c r="C74078">
        <v>86</v>
      </c>
    </row>
    <row r="74079" spans="1:3" x14ac:dyDescent="0.2">
      <c r="A74079" t="s">
        <v>63627</v>
      </c>
      <c r="B74079">
        <v>1989</v>
      </c>
      <c r="C74079">
        <v>90</v>
      </c>
    </row>
    <row r="74080" spans="1:3" x14ac:dyDescent="0.2">
      <c r="A74080" t="s">
        <v>63628</v>
      </c>
      <c r="B74080">
        <v>1961</v>
      </c>
      <c r="C74080">
        <v>97</v>
      </c>
    </row>
    <row r="74081" spans="1:3" x14ac:dyDescent="0.2">
      <c r="A74081" t="s">
        <v>63628</v>
      </c>
      <c r="B74081">
        <v>1961</v>
      </c>
      <c r="C74081">
        <v>90</v>
      </c>
    </row>
    <row r="74082" spans="1:3" x14ac:dyDescent="0.2">
      <c r="A74082" t="s">
        <v>63628</v>
      </c>
      <c r="B74082">
        <v>1961</v>
      </c>
      <c r="C74082">
        <v>83</v>
      </c>
    </row>
    <row r="74083" spans="1:3" x14ac:dyDescent="0.2">
      <c r="A74083" t="s">
        <v>63629</v>
      </c>
      <c r="B74083">
        <v>1974</v>
      </c>
      <c r="C74083">
        <v>99</v>
      </c>
    </row>
    <row r="74084" spans="1:3" x14ac:dyDescent="0.2">
      <c r="A74084" t="s">
        <v>63630</v>
      </c>
      <c r="B74084">
        <v>2010</v>
      </c>
      <c r="C74084">
        <v>95</v>
      </c>
    </row>
    <row r="74085" spans="1:3" x14ac:dyDescent="0.2">
      <c r="A74085" t="s">
        <v>63630</v>
      </c>
      <c r="B74085">
        <v>2010</v>
      </c>
      <c r="C74085">
        <v>91</v>
      </c>
    </row>
    <row r="74086" spans="1:3" x14ac:dyDescent="0.2">
      <c r="A74086" t="s">
        <v>63631</v>
      </c>
      <c r="B74086">
        <v>1998</v>
      </c>
      <c r="C74086">
        <v>93</v>
      </c>
    </row>
    <row r="74087" spans="1:3" x14ac:dyDescent="0.2">
      <c r="A74087" t="s">
        <v>63632</v>
      </c>
      <c r="B74087">
        <v>1940</v>
      </c>
      <c r="C74087">
        <v>119</v>
      </c>
    </row>
    <row r="74088" spans="1:3" x14ac:dyDescent="0.2">
      <c r="A74088" t="s">
        <v>63632</v>
      </c>
      <c r="B74088">
        <v>1940</v>
      </c>
      <c r="C74088">
        <v>112</v>
      </c>
    </row>
    <row r="74089" spans="1:3" x14ac:dyDescent="0.2">
      <c r="A74089" t="s">
        <v>63632</v>
      </c>
      <c r="B74089">
        <v>1940</v>
      </c>
      <c r="C74089">
        <v>105</v>
      </c>
    </row>
    <row r="74090" spans="1:3" x14ac:dyDescent="0.2">
      <c r="A74090" t="s">
        <v>63633</v>
      </c>
      <c r="B74090">
        <v>1960</v>
      </c>
      <c r="C74090">
        <v>97</v>
      </c>
    </row>
    <row r="74091" spans="1:3" x14ac:dyDescent="0.2">
      <c r="A74091" t="s">
        <v>63633</v>
      </c>
      <c r="B74091">
        <v>1960</v>
      </c>
      <c r="C74091">
        <v>118</v>
      </c>
    </row>
    <row r="74092" spans="1:3" x14ac:dyDescent="0.2">
      <c r="A74092" t="s">
        <v>63634</v>
      </c>
      <c r="B74092">
        <v>1998</v>
      </c>
      <c r="C74092">
        <v>90</v>
      </c>
    </row>
    <row r="74093" spans="1:3" x14ac:dyDescent="0.2">
      <c r="A74093" t="s">
        <v>63635</v>
      </c>
      <c r="B74093">
        <v>1981</v>
      </c>
      <c r="C74093">
        <v>86</v>
      </c>
    </row>
    <row r="74094" spans="1:3" x14ac:dyDescent="0.2">
      <c r="A74094" t="s">
        <v>63636</v>
      </c>
      <c r="B74094">
        <v>2016</v>
      </c>
      <c r="C74094">
        <v>90</v>
      </c>
    </row>
    <row r="74095" spans="1:3" x14ac:dyDescent="0.2">
      <c r="A74095" t="s">
        <v>63637</v>
      </c>
      <c r="B74095">
        <v>1969</v>
      </c>
      <c r="C74095">
        <v>90</v>
      </c>
    </row>
    <row r="74096" spans="1:3" x14ac:dyDescent="0.2">
      <c r="A74096" t="s">
        <v>63638</v>
      </c>
      <c r="B74096">
        <v>1968</v>
      </c>
      <c r="C74096">
        <v>103</v>
      </c>
    </row>
    <row r="74097" spans="1:3" x14ac:dyDescent="0.2">
      <c r="A74097" t="s">
        <v>63638</v>
      </c>
      <c r="B74097">
        <v>2015</v>
      </c>
      <c r="C74097">
        <v>96</v>
      </c>
    </row>
    <row r="74098" spans="1:3" x14ac:dyDescent="0.2">
      <c r="A74098" t="s">
        <v>63639</v>
      </c>
      <c r="B74098">
        <v>1919</v>
      </c>
      <c r="C74098">
        <v>85</v>
      </c>
    </row>
    <row r="74099" spans="1:3" x14ac:dyDescent="0.2">
      <c r="A74099" t="s">
        <v>63640</v>
      </c>
      <c r="B74099">
        <v>1966</v>
      </c>
      <c r="C74099">
        <v>72</v>
      </c>
    </row>
    <row r="74100" spans="1:3" x14ac:dyDescent="0.2">
      <c r="A74100" t="s">
        <v>63640</v>
      </c>
      <c r="B74100">
        <v>1972</v>
      </c>
      <c r="C74100">
        <v>120</v>
      </c>
    </row>
    <row r="74101" spans="1:3" x14ac:dyDescent="0.2">
      <c r="A74101" t="s">
        <v>63641</v>
      </c>
      <c r="B74101">
        <v>2001</v>
      </c>
      <c r="C74101">
        <v>82</v>
      </c>
    </row>
    <row r="74102" spans="1:3" x14ac:dyDescent="0.2">
      <c r="A74102" t="s">
        <v>63642</v>
      </c>
      <c r="B74102">
        <v>2016</v>
      </c>
      <c r="C74102">
        <v>15</v>
      </c>
    </row>
    <row r="74103" spans="1:3" x14ac:dyDescent="0.2">
      <c r="A74103" t="s">
        <v>63643</v>
      </c>
      <c r="B74103">
        <v>1985</v>
      </c>
      <c r="C74103">
        <v>87</v>
      </c>
    </row>
    <row r="74104" spans="1:3" x14ac:dyDescent="0.2">
      <c r="A74104" t="s">
        <v>63644</v>
      </c>
      <c r="B74104">
        <v>1992</v>
      </c>
      <c r="C74104">
        <v>54</v>
      </c>
    </row>
    <row r="74105" spans="1:3" x14ac:dyDescent="0.2">
      <c r="A74105" t="s">
        <v>63644</v>
      </c>
      <c r="B74105">
        <v>2015</v>
      </c>
      <c r="C74105">
        <v>100</v>
      </c>
    </row>
    <row r="74106" spans="1:3" x14ac:dyDescent="0.2">
      <c r="A74106" t="s">
        <v>63645</v>
      </c>
      <c r="B74106">
        <v>1963</v>
      </c>
      <c r="C74106">
        <v>103</v>
      </c>
    </row>
    <row r="74107" spans="1:3" x14ac:dyDescent="0.2">
      <c r="A74107" t="s">
        <v>63646</v>
      </c>
      <c r="B74107">
        <v>1987</v>
      </c>
      <c r="C74107">
        <v>81</v>
      </c>
    </row>
    <row r="74108" spans="1:3" x14ac:dyDescent="0.2">
      <c r="A74108" t="s">
        <v>63647</v>
      </c>
      <c r="B74108">
        <v>1986</v>
      </c>
      <c r="C74108">
        <v>92</v>
      </c>
    </row>
    <row r="74109" spans="1:3" x14ac:dyDescent="0.2">
      <c r="A74109" t="s">
        <v>63648</v>
      </c>
      <c r="B74109">
        <v>2008</v>
      </c>
      <c r="C74109">
        <v>95</v>
      </c>
    </row>
    <row r="74110" spans="1:3" x14ac:dyDescent="0.2">
      <c r="A74110" t="s">
        <v>63648</v>
      </c>
      <c r="B74110">
        <v>2008</v>
      </c>
      <c r="C74110">
        <v>96</v>
      </c>
    </row>
    <row r="74111" spans="1:3" x14ac:dyDescent="0.2">
      <c r="A74111" t="s">
        <v>63649</v>
      </c>
      <c r="B74111">
        <v>1957</v>
      </c>
      <c r="C74111">
        <v>94</v>
      </c>
    </row>
    <row r="74112" spans="1:3" x14ac:dyDescent="0.2">
      <c r="A74112" t="s">
        <v>63650</v>
      </c>
      <c r="B74112">
        <v>2002</v>
      </c>
      <c r="C74112">
        <v>122</v>
      </c>
    </row>
    <row r="74113" spans="1:3" x14ac:dyDescent="0.2">
      <c r="A74113" t="s">
        <v>63650</v>
      </c>
      <c r="B74113">
        <v>2002</v>
      </c>
      <c r="C74113">
        <v>117</v>
      </c>
    </row>
    <row r="74114" spans="1:3" x14ac:dyDescent="0.2">
      <c r="A74114" t="s">
        <v>63651</v>
      </c>
      <c r="B74114">
        <v>1923</v>
      </c>
      <c r="C74114">
        <v>80</v>
      </c>
    </row>
    <row r="74115" spans="1:3" x14ac:dyDescent="0.2">
      <c r="A74115" t="s">
        <v>63651</v>
      </c>
      <c r="B74115">
        <v>1951</v>
      </c>
      <c r="C74115">
        <v>98</v>
      </c>
    </row>
    <row r="74116" spans="1:3" x14ac:dyDescent="0.2">
      <c r="A74116" t="s">
        <v>63651</v>
      </c>
      <c r="B74116">
        <v>2007</v>
      </c>
      <c r="C74116">
        <v>95</v>
      </c>
    </row>
    <row r="74117" spans="1:3" x14ac:dyDescent="0.2">
      <c r="A74117" t="s">
        <v>63652</v>
      </c>
      <c r="B74117">
        <v>2002</v>
      </c>
      <c r="C74117">
        <v>48</v>
      </c>
    </row>
    <row r="74118" spans="1:3" x14ac:dyDescent="0.2">
      <c r="A74118" t="s">
        <v>63653</v>
      </c>
      <c r="B74118">
        <v>1991</v>
      </c>
      <c r="C74118">
        <v>56</v>
      </c>
    </row>
    <row r="74119" spans="1:3" x14ac:dyDescent="0.2">
      <c r="A74119" t="s">
        <v>63654</v>
      </c>
      <c r="B74119">
        <v>2008</v>
      </c>
      <c r="C74119">
        <v>97</v>
      </c>
    </row>
    <row r="74120" spans="1:3" x14ac:dyDescent="0.2">
      <c r="A74120" t="s">
        <v>63655</v>
      </c>
      <c r="B74120">
        <v>2010</v>
      </c>
      <c r="C74120">
        <v>105</v>
      </c>
    </row>
    <row r="74121" spans="1:3" x14ac:dyDescent="0.2">
      <c r="A74121" t="s">
        <v>63656</v>
      </c>
      <c r="B74121">
        <v>1964</v>
      </c>
      <c r="C74121">
        <v>89</v>
      </c>
    </row>
    <row r="74122" spans="1:3" x14ac:dyDescent="0.2">
      <c r="A74122" t="s">
        <v>63657</v>
      </c>
      <c r="B74122">
        <v>2013</v>
      </c>
      <c r="C74122">
        <v>100</v>
      </c>
    </row>
    <row r="74123" spans="1:3" x14ac:dyDescent="0.2">
      <c r="A74123" t="s">
        <v>63658</v>
      </c>
      <c r="B74123">
        <v>2001</v>
      </c>
      <c r="C74123">
        <v>95</v>
      </c>
    </row>
    <row r="74124" spans="1:3" x14ac:dyDescent="0.2">
      <c r="A74124" t="s">
        <v>63658</v>
      </c>
      <c r="B74124">
        <v>2010</v>
      </c>
      <c r="C74124">
        <v>105</v>
      </c>
    </row>
    <row r="74125" spans="1:3" x14ac:dyDescent="0.2">
      <c r="A74125" t="s">
        <v>63658</v>
      </c>
      <c r="B74125">
        <v>2010</v>
      </c>
      <c r="C74125">
        <v>105</v>
      </c>
    </row>
    <row r="74126" spans="1:3" x14ac:dyDescent="0.2">
      <c r="A74126" t="s">
        <v>63659</v>
      </c>
      <c r="B74126">
        <v>1988</v>
      </c>
      <c r="C74126">
        <v>91</v>
      </c>
    </row>
    <row r="74127" spans="1:3" x14ac:dyDescent="0.2">
      <c r="A74127" t="s">
        <v>63659</v>
      </c>
      <c r="B74127">
        <v>1988</v>
      </c>
      <c r="C74127">
        <v>121</v>
      </c>
    </row>
    <row r="74128" spans="1:3" x14ac:dyDescent="0.2">
      <c r="A74128" t="s">
        <v>63660</v>
      </c>
      <c r="B74128">
        <v>2009</v>
      </c>
      <c r="C74128">
        <v>85</v>
      </c>
    </row>
    <row r="74129" spans="1:3" x14ac:dyDescent="0.2">
      <c r="A74129" t="s">
        <v>63661</v>
      </c>
      <c r="B74129">
        <v>2013</v>
      </c>
      <c r="C74129">
        <v>102</v>
      </c>
    </row>
    <row r="74130" spans="1:3" x14ac:dyDescent="0.2">
      <c r="A74130" t="s">
        <v>63662</v>
      </c>
      <c r="B74130">
        <v>1969</v>
      </c>
      <c r="C74130">
        <v>90</v>
      </c>
    </row>
    <row r="74131" spans="1:3" x14ac:dyDescent="0.2">
      <c r="A74131" t="s">
        <v>63663</v>
      </c>
      <c r="B74131">
        <v>1980</v>
      </c>
      <c r="C74131">
        <v>125</v>
      </c>
    </row>
    <row r="74132" spans="1:3" x14ac:dyDescent="0.2">
      <c r="A74132" t="s">
        <v>63663</v>
      </c>
      <c r="B74132">
        <v>1980</v>
      </c>
      <c r="C74132">
        <v>105</v>
      </c>
    </row>
    <row r="74133" spans="1:3" x14ac:dyDescent="0.2">
      <c r="A74133" t="s">
        <v>63663</v>
      </c>
      <c r="B74133">
        <v>1980</v>
      </c>
      <c r="C74133">
        <v>75</v>
      </c>
    </row>
    <row r="74134" spans="1:3" x14ac:dyDescent="0.2">
      <c r="A74134" t="s">
        <v>63664</v>
      </c>
      <c r="B74134">
        <v>1990</v>
      </c>
      <c r="C74134">
        <v>117</v>
      </c>
    </row>
    <row r="74135" spans="1:3" x14ac:dyDescent="0.2">
      <c r="A74135" t="s">
        <v>63665</v>
      </c>
      <c r="B74135">
        <v>2016</v>
      </c>
      <c r="C74135">
        <v>102</v>
      </c>
    </row>
    <row r="74136" spans="1:3" x14ac:dyDescent="0.2">
      <c r="A74136" t="s">
        <v>63666</v>
      </c>
      <c r="B74136">
        <v>1948</v>
      </c>
      <c r="C74136">
        <v>101</v>
      </c>
    </row>
    <row r="74137" spans="1:3" x14ac:dyDescent="0.2">
      <c r="A74137" t="s">
        <v>63667</v>
      </c>
      <c r="B74137">
        <v>1946</v>
      </c>
      <c r="C74137">
        <v>105</v>
      </c>
    </row>
    <row r="74138" spans="1:3" x14ac:dyDescent="0.2">
      <c r="A74138" t="s">
        <v>63668</v>
      </c>
      <c r="B74138">
        <v>1944</v>
      </c>
      <c r="C74138">
        <v>98</v>
      </c>
    </row>
    <row r="74139" spans="1:3" x14ac:dyDescent="0.2">
      <c r="A74139" t="s">
        <v>63669</v>
      </c>
      <c r="B74139">
        <v>1990</v>
      </c>
      <c r="C74139">
        <v>98</v>
      </c>
    </row>
    <row r="74140" spans="1:3" x14ac:dyDescent="0.2">
      <c r="A74140" t="s">
        <v>63670</v>
      </c>
      <c r="B74140">
        <v>1972</v>
      </c>
      <c r="C74140">
        <v>120</v>
      </c>
    </row>
    <row r="74141" spans="1:3" x14ac:dyDescent="0.2">
      <c r="A74141" t="s">
        <v>63670</v>
      </c>
      <c r="B74141">
        <v>1972</v>
      </c>
      <c r="C74141">
        <v>118</v>
      </c>
    </row>
    <row r="74142" spans="1:3" x14ac:dyDescent="0.2">
      <c r="A74142" t="s">
        <v>63670</v>
      </c>
      <c r="B74142">
        <v>1972</v>
      </c>
      <c r="C74142">
        <v>113</v>
      </c>
    </row>
    <row r="74143" spans="1:3" x14ac:dyDescent="0.2">
      <c r="A74143" t="s">
        <v>63670</v>
      </c>
      <c r="B74143">
        <v>1972</v>
      </c>
      <c r="C74143">
        <v>120</v>
      </c>
    </row>
    <row r="74144" spans="1:3" x14ac:dyDescent="0.2">
      <c r="A74144" t="s">
        <v>63671</v>
      </c>
      <c r="B74144">
        <v>1934</v>
      </c>
      <c r="C74144">
        <v>92</v>
      </c>
    </row>
    <row r="74145" spans="1:3" x14ac:dyDescent="0.2">
      <c r="A74145" t="s">
        <v>63672</v>
      </c>
      <c r="B74145">
        <v>1970</v>
      </c>
      <c r="C74145">
        <v>139</v>
      </c>
    </row>
    <row r="74146" spans="1:3" x14ac:dyDescent="0.2">
      <c r="A74146" t="s">
        <v>63673</v>
      </c>
      <c r="B74146">
        <v>1931</v>
      </c>
      <c r="C74146">
        <v>70</v>
      </c>
    </row>
    <row r="74147" spans="1:3" x14ac:dyDescent="0.2">
      <c r="A74147" t="s">
        <v>63674</v>
      </c>
      <c r="B74147">
        <v>2011</v>
      </c>
      <c r="C74147">
        <v>50</v>
      </c>
    </row>
    <row r="74148" spans="1:3" x14ac:dyDescent="0.2">
      <c r="A74148" t="s">
        <v>63675</v>
      </c>
      <c r="B74148">
        <v>2005</v>
      </c>
      <c r="C74148">
        <v>100</v>
      </c>
    </row>
    <row r="74149" spans="1:3" x14ac:dyDescent="0.2">
      <c r="A74149" t="s">
        <v>63675</v>
      </c>
      <c r="B74149">
        <v>2005</v>
      </c>
      <c r="C74149">
        <v>94</v>
      </c>
    </row>
    <row r="74150" spans="1:3" x14ac:dyDescent="0.2">
      <c r="A74150" t="s">
        <v>63676</v>
      </c>
      <c r="B74150">
        <v>2010</v>
      </c>
      <c r="C74150">
        <v>102</v>
      </c>
    </row>
    <row r="74151" spans="1:3" x14ac:dyDescent="0.2">
      <c r="A74151" t="s">
        <v>63677</v>
      </c>
      <c r="B74151">
        <v>1960</v>
      </c>
      <c r="C74151">
        <v>143</v>
      </c>
    </row>
    <row r="74152" spans="1:3" x14ac:dyDescent="0.2">
      <c r="A74152" t="s">
        <v>63678</v>
      </c>
      <c r="B74152">
        <v>1941</v>
      </c>
      <c r="C74152">
        <v>80</v>
      </c>
    </row>
    <row r="74153" spans="1:3" x14ac:dyDescent="0.2">
      <c r="A74153" t="s">
        <v>63679</v>
      </c>
      <c r="B74153">
        <v>1967</v>
      </c>
      <c r="C74153">
        <v>103</v>
      </c>
    </row>
    <row r="74154" spans="1:3" x14ac:dyDescent="0.2">
      <c r="A74154" t="s">
        <v>63679</v>
      </c>
      <c r="B74154">
        <v>1967</v>
      </c>
      <c r="C74154">
        <v>103</v>
      </c>
    </row>
    <row r="74155" spans="1:3" x14ac:dyDescent="0.2">
      <c r="A74155" t="s">
        <v>63680</v>
      </c>
      <c r="B74155">
        <v>1965</v>
      </c>
      <c r="C74155">
        <v>97</v>
      </c>
    </row>
    <row r="74156" spans="1:3" x14ac:dyDescent="0.2">
      <c r="A74156" t="s">
        <v>63681</v>
      </c>
      <c r="B74156">
        <v>1980</v>
      </c>
      <c r="C74156">
        <v>108</v>
      </c>
    </row>
    <row r="74157" spans="1:3" x14ac:dyDescent="0.2">
      <c r="A74157" t="s">
        <v>63682</v>
      </c>
      <c r="B74157">
        <v>1976</v>
      </c>
      <c r="C74157">
        <v>94</v>
      </c>
    </row>
    <row r="74158" spans="1:3" x14ac:dyDescent="0.2">
      <c r="A74158" t="s">
        <v>63683</v>
      </c>
      <c r="B74158">
        <v>1994</v>
      </c>
      <c r="C74158">
        <v>92</v>
      </c>
    </row>
    <row r="74159" spans="1:3" x14ac:dyDescent="0.2">
      <c r="A74159" t="s">
        <v>63684</v>
      </c>
      <c r="B74159">
        <v>1958</v>
      </c>
      <c r="C74159">
        <v>96</v>
      </c>
    </row>
    <row r="74160" spans="1:3" x14ac:dyDescent="0.2">
      <c r="A74160" t="s">
        <v>63685</v>
      </c>
      <c r="B74160">
        <v>1948</v>
      </c>
      <c r="C74160">
        <v>100</v>
      </c>
    </row>
    <row r="74161" spans="1:3" x14ac:dyDescent="0.2">
      <c r="A74161" t="s">
        <v>63685</v>
      </c>
      <c r="B74161">
        <v>1948</v>
      </c>
      <c r="C74161">
        <v>97</v>
      </c>
    </row>
    <row r="74162" spans="1:3" x14ac:dyDescent="0.2">
      <c r="A74162" t="s">
        <v>63686</v>
      </c>
      <c r="B74162">
        <v>2014</v>
      </c>
      <c r="C74162">
        <v>78</v>
      </c>
    </row>
    <row r="74163" spans="1:3" x14ac:dyDescent="0.2">
      <c r="A74163" t="s">
        <v>63687</v>
      </c>
      <c r="B74163">
        <v>1962</v>
      </c>
      <c r="C74163">
        <v>126</v>
      </c>
    </row>
    <row r="74164" spans="1:3" x14ac:dyDescent="0.2">
      <c r="A74164" t="s">
        <v>63687</v>
      </c>
      <c r="B74164">
        <v>1962</v>
      </c>
      <c r="C74164">
        <v>97</v>
      </c>
    </row>
    <row r="74165" spans="1:3" x14ac:dyDescent="0.2">
      <c r="A74165" t="s">
        <v>63688</v>
      </c>
      <c r="B74165">
        <v>1950</v>
      </c>
      <c r="C74165">
        <v>95</v>
      </c>
    </row>
    <row r="74166" spans="1:3" x14ac:dyDescent="0.2">
      <c r="A74166" t="s">
        <v>63688</v>
      </c>
      <c r="B74166">
        <v>1950</v>
      </c>
      <c r="C74166">
        <v>78</v>
      </c>
    </row>
    <row r="74167" spans="1:3" x14ac:dyDescent="0.2">
      <c r="A74167" t="s">
        <v>63689</v>
      </c>
      <c r="B74167">
        <v>2016</v>
      </c>
      <c r="C74167">
        <v>83</v>
      </c>
    </row>
    <row r="74168" spans="1:3" x14ac:dyDescent="0.2">
      <c r="A74168" t="s">
        <v>63690</v>
      </c>
      <c r="B74168">
        <v>1941</v>
      </c>
      <c r="C74168">
        <v>85</v>
      </c>
    </row>
    <row r="74169" spans="1:3" x14ac:dyDescent="0.2">
      <c r="A74169" t="s">
        <v>63690</v>
      </c>
      <c r="B74169">
        <v>1947</v>
      </c>
      <c r="C74169">
        <v>90</v>
      </c>
    </row>
    <row r="74170" spans="1:3" x14ac:dyDescent="0.2">
      <c r="A74170" t="s">
        <v>63690</v>
      </c>
      <c r="B74170">
        <v>1947</v>
      </c>
      <c r="C74170">
        <v>75</v>
      </c>
    </row>
    <row r="74171" spans="1:3" x14ac:dyDescent="0.2">
      <c r="A74171" t="s">
        <v>63690</v>
      </c>
      <c r="B74171">
        <v>1947</v>
      </c>
      <c r="C74171">
        <v>85</v>
      </c>
    </row>
    <row r="74172" spans="1:3" x14ac:dyDescent="0.2">
      <c r="A74172" t="s">
        <v>63691</v>
      </c>
      <c r="B74172">
        <v>1973</v>
      </c>
      <c r="C74172">
        <v>115</v>
      </c>
    </row>
    <row r="74173" spans="1:3" x14ac:dyDescent="0.2">
      <c r="A74173" t="s">
        <v>63691</v>
      </c>
      <c r="B74173">
        <v>1973</v>
      </c>
      <c r="C74173">
        <v>115</v>
      </c>
    </row>
    <row r="74174" spans="1:3" x14ac:dyDescent="0.2">
      <c r="A74174" t="s">
        <v>63692</v>
      </c>
      <c r="B74174">
        <v>1973</v>
      </c>
      <c r="C74174">
        <v>85</v>
      </c>
    </row>
    <row r="74175" spans="1:3" x14ac:dyDescent="0.2">
      <c r="A74175" t="s">
        <v>63692</v>
      </c>
      <c r="B74175">
        <v>1973</v>
      </c>
      <c r="C74175">
        <v>80</v>
      </c>
    </row>
    <row r="74176" spans="1:3" x14ac:dyDescent="0.2">
      <c r="A74176" t="s">
        <v>63692</v>
      </c>
      <c r="B74176">
        <v>1973</v>
      </c>
      <c r="C74176">
        <v>90</v>
      </c>
    </row>
    <row r="74177" spans="1:3" x14ac:dyDescent="0.2">
      <c r="A74177" t="s">
        <v>63692</v>
      </c>
      <c r="B74177">
        <v>2008</v>
      </c>
      <c r="C74177">
        <v>86</v>
      </c>
    </row>
    <row r="74178" spans="1:3" x14ac:dyDescent="0.2">
      <c r="A74178" t="s">
        <v>63692</v>
      </c>
      <c r="B74178">
        <v>2008</v>
      </c>
      <c r="C74178">
        <v>86</v>
      </c>
    </row>
    <row r="74179" spans="1:3" x14ac:dyDescent="0.2">
      <c r="A74179" t="s">
        <v>63693</v>
      </c>
      <c r="B74179">
        <v>1962</v>
      </c>
      <c r="C74179">
        <v>90</v>
      </c>
    </row>
    <row r="74180" spans="1:3" x14ac:dyDescent="0.2">
      <c r="A74180" t="s">
        <v>63694</v>
      </c>
      <c r="B74180">
        <v>2005</v>
      </c>
      <c r="C74180">
        <v>128</v>
      </c>
    </row>
    <row r="74181" spans="1:3" x14ac:dyDescent="0.2">
      <c r="A74181" t="s">
        <v>63695</v>
      </c>
      <c r="B74181">
        <v>2001</v>
      </c>
      <c r="C74181">
        <v>134</v>
      </c>
    </row>
    <row r="74182" spans="1:3" x14ac:dyDescent="0.2">
      <c r="A74182" t="s">
        <v>63696</v>
      </c>
      <c r="B74182">
        <v>2008</v>
      </c>
      <c r="C74182">
        <v>95</v>
      </c>
    </row>
    <row r="74183" spans="1:3" x14ac:dyDescent="0.2">
      <c r="A74183" t="s">
        <v>63697</v>
      </c>
      <c r="B74183">
        <v>1940</v>
      </c>
      <c r="C74183">
        <v>130</v>
      </c>
    </row>
    <row r="74184" spans="1:3" x14ac:dyDescent="0.2">
      <c r="A74184" t="s">
        <v>63697</v>
      </c>
      <c r="B74184">
        <v>1940</v>
      </c>
      <c r="C74184">
        <v>97</v>
      </c>
    </row>
    <row r="74185" spans="1:3" x14ac:dyDescent="0.2">
      <c r="A74185" t="s">
        <v>63698</v>
      </c>
      <c r="B74185">
        <v>1934</v>
      </c>
      <c r="C74185">
        <v>45</v>
      </c>
    </row>
    <row r="74186" spans="1:3" x14ac:dyDescent="0.2">
      <c r="A74186" t="s">
        <v>63699</v>
      </c>
      <c r="B74186">
        <v>1960</v>
      </c>
      <c r="C74186">
        <v>105</v>
      </c>
    </row>
    <row r="74187" spans="1:3" x14ac:dyDescent="0.2">
      <c r="A74187" t="s">
        <v>63700</v>
      </c>
      <c r="B74187">
        <v>2012</v>
      </c>
      <c r="C74187">
        <v>64</v>
      </c>
    </row>
    <row r="74188" spans="1:3" x14ac:dyDescent="0.2">
      <c r="A74188" t="s">
        <v>63701</v>
      </c>
      <c r="B74188">
        <v>2009</v>
      </c>
      <c r="C74188">
        <v>90</v>
      </c>
    </row>
    <row r="74189" spans="1:3" x14ac:dyDescent="0.2">
      <c r="A74189" t="s">
        <v>63702</v>
      </c>
      <c r="B74189">
        <v>1988</v>
      </c>
      <c r="C74189">
        <v>107</v>
      </c>
    </row>
    <row r="74190" spans="1:3" x14ac:dyDescent="0.2">
      <c r="A74190" t="s">
        <v>63703</v>
      </c>
      <c r="B74190">
        <v>2010</v>
      </c>
      <c r="C74190">
        <v>90</v>
      </c>
    </row>
    <row r="74191" spans="1:3" x14ac:dyDescent="0.2">
      <c r="A74191" t="s">
        <v>63704</v>
      </c>
      <c r="B74191">
        <v>1968</v>
      </c>
      <c r="C74191">
        <v>83</v>
      </c>
    </row>
    <row r="74192" spans="1:3" x14ac:dyDescent="0.2">
      <c r="A74192" t="s">
        <v>63705</v>
      </c>
      <c r="B74192">
        <v>2005</v>
      </c>
      <c r="C74192">
        <v>95</v>
      </c>
    </row>
    <row r="74193" spans="1:3" x14ac:dyDescent="0.2">
      <c r="A74193" t="s">
        <v>63706</v>
      </c>
      <c r="B74193">
        <v>2012</v>
      </c>
      <c r="C74193">
        <v>80</v>
      </c>
    </row>
    <row r="74194" spans="1:3" x14ac:dyDescent="0.2">
      <c r="A74194" t="s">
        <v>63707</v>
      </c>
      <c r="B74194">
        <v>1995</v>
      </c>
      <c r="C74194">
        <v>103</v>
      </c>
    </row>
    <row r="74195" spans="1:3" x14ac:dyDescent="0.2">
      <c r="A74195" t="s">
        <v>63708</v>
      </c>
      <c r="B74195">
        <v>2012</v>
      </c>
      <c r="C74195">
        <v>97</v>
      </c>
    </row>
    <row r="74196" spans="1:3" x14ac:dyDescent="0.2">
      <c r="A74196" t="s">
        <v>63709</v>
      </c>
      <c r="B74196">
        <v>1913</v>
      </c>
      <c r="C74196">
        <v>100</v>
      </c>
    </row>
    <row r="74197" spans="1:3" x14ac:dyDescent="0.2">
      <c r="A74197" t="s">
        <v>63710</v>
      </c>
      <c r="B74197">
        <v>1930</v>
      </c>
      <c r="C74197">
        <v>90</v>
      </c>
    </row>
    <row r="74198" spans="1:3" x14ac:dyDescent="0.2">
      <c r="A74198" t="s">
        <v>63710</v>
      </c>
      <c r="B74198">
        <v>1944</v>
      </c>
      <c r="C74198">
        <v>100</v>
      </c>
    </row>
    <row r="74199" spans="1:3" x14ac:dyDescent="0.2">
      <c r="A74199" t="s">
        <v>63711</v>
      </c>
      <c r="B74199">
        <v>1989</v>
      </c>
      <c r="C74199">
        <v>84</v>
      </c>
    </row>
    <row r="74200" spans="1:3" x14ac:dyDescent="0.2">
      <c r="A74200" t="s">
        <v>63712</v>
      </c>
      <c r="B74200">
        <v>1933</v>
      </c>
      <c r="C74200">
        <v>90</v>
      </c>
    </row>
    <row r="74201" spans="1:3" x14ac:dyDescent="0.2">
      <c r="A74201" t="s">
        <v>63713</v>
      </c>
      <c r="B74201">
        <v>1978</v>
      </c>
      <c r="C74201">
        <v>102</v>
      </c>
    </row>
    <row r="74202" spans="1:3" x14ac:dyDescent="0.2">
      <c r="A74202" t="s">
        <v>63714</v>
      </c>
      <c r="B74202">
        <v>2015</v>
      </c>
      <c r="C74202">
        <v>87</v>
      </c>
    </row>
    <row r="74203" spans="1:3" x14ac:dyDescent="0.2">
      <c r="A74203" t="s">
        <v>63715</v>
      </c>
      <c r="B74203">
        <v>1932</v>
      </c>
      <c r="C74203">
        <v>79</v>
      </c>
    </row>
    <row r="74204" spans="1:3" x14ac:dyDescent="0.2">
      <c r="A74204" t="s">
        <v>63716</v>
      </c>
      <c r="B74204">
        <v>2004</v>
      </c>
      <c r="C74204">
        <v>95</v>
      </c>
    </row>
    <row r="74205" spans="1:3" x14ac:dyDescent="0.2">
      <c r="A74205" t="s">
        <v>63717</v>
      </c>
      <c r="B74205">
        <v>1993</v>
      </c>
      <c r="C74205">
        <v>86</v>
      </c>
    </row>
    <row r="74206" spans="1:3" x14ac:dyDescent="0.2">
      <c r="A74206" t="s">
        <v>63718</v>
      </c>
      <c r="B74206">
        <v>1995</v>
      </c>
      <c r="C74206">
        <v>92</v>
      </c>
    </row>
    <row r="74207" spans="1:3" x14ac:dyDescent="0.2">
      <c r="A74207" t="s">
        <v>63719</v>
      </c>
      <c r="B74207">
        <v>2010</v>
      </c>
      <c r="C74207">
        <v>101</v>
      </c>
    </row>
    <row r="74208" spans="1:3" x14ac:dyDescent="0.2">
      <c r="A74208" t="s">
        <v>63720</v>
      </c>
      <c r="B74208">
        <v>1970</v>
      </c>
      <c r="C74208">
        <v>83</v>
      </c>
    </row>
    <row r="74209" spans="1:3" x14ac:dyDescent="0.2">
      <c r="A74209" t="s">
        <v>63721</v>
      </c>
      <c r="B74209">
        <v>1979</v>
      </c>
      <c r="C74209">
        <v>92</v>
      </c>
    </row>
    <row r="74210" spans="1:3" x14ac:dyDescent="0.2">
      <c r="A74210" t="s">
        <v>63722</v>
      </c>
      <c r="B74210">
        <v>1994</v>
      </c>
      <c r="C74210">
        <v>102</v>
      </c>
    </row>
    <row r="74211" spans="1:3" x14ac:dyDescent="0.2">
      <c r="A74211" t="s">
        <v>63722</v>
      </c>
      <c r="B74211">
        <v>2005</v>
      </c>
      <c r="C74211">
        <v>102</v>
      </c>
    </row>
    <row r="74212" spans="1:3" x14ac:dyDescent="0.2">
      <c r="A74212" t="s">
        <v>63723</v>
      </c>
      <c r="B74212">
        <v>1965</v>
      </c>
      <c r="C74212">
        <v>78</v>
      </c>
    </row>
    <row r="74213" spans="1:3" x14ac:dyDescent="0.2">
      <c r="A74213" t="s">
        <v>63724</v>
      </c>
      <c r="B74213">
        <v>1941</v>
      </c>
      <c r="C74213">
        <v>96</v>
      </c>
    </row>
    <row r="74214" spans="1:3" x14ac:dyDescent="0.2">
      <c r="A74214" t="s">
        <v>63725</v>
      </c>
      <c r="B74214">
        <v>1966</v>
      </c>
      <c r="C74214">
        <v>90</v>
      </c>
    </row>
    <row r="74215" spans="1:3" x14ac:dyDescent="0.2">
      <c r="A74215" t="s">
        <v>63726</v>
      </c>
      <c r="B74215">
        <v>2001</v>
      </c>
      <c r="C74215">
        <v>97</v>
      </c>
    </row>
    <row r="74216" spans="1:3" x14ac:dyDescent="0.2">
      <c r="A74216" t="s">
        <v>63727</v>
      </c>
      <c r="B74216">
        <v>1960</v>
      </c>
      <c r="C74216">
        <v>85</v>
      </c>
    </row>
    <row r="74217" spans="1:3" x14ac:dyDescent="0.2">
      <c r="A74217" t="s">
        <v>63728</v>
      </c>
      <c r="B74217">
        <v>2007</v>
      </c>
      <c r="C74217">
        <v>111</v>
      </c>
    </row>
    <row r="74218" spans="1:3" x14ac:dyDescent="0.2">
      <c r="A74218" t="s">
        <v>63729</v>
      </c>
      <c r="B74218">
        <v>2004</v>
      </c>
      <c r="C74218">
        <v>97</v>
      </c>
    </row>
    <row r="74219" spans="1:3" x14ac:dyDescent="0.2">
      <c r="A74219" t="s">
        <v>63730</v>
      </c>
      <c r="B74219">
        <v>1946</v>
      </c>
      <c r="C74219">
        <v>105</v>
      </c>
    </row>
    <row r="74220" spans="1:3" x14ac:dyDescent="0.2">
      <c r="A74220" t="s">
        <v>63731</v>
      </c>
      <c r="B74220">
        <v>1998</v>
      </c>
      <c r="C74220">
        <v>122</v>
      </c>
    </row>
    <row r="74221" spans="1:3" x14ac:dyDescent="0.2">
      <c r="A74221" t="s">
        <v>63732</v>
      </c>
      <c r="B74221">
        <v>2006</v>
      </c>
      <c r="C74221">
        <v>100</v>
      </c>
    </row>
    <row r="74222" spans="1:3" x14ac:dyDescent="0.2">
      <c r="A74222" t="s">
        <v>63733</v>
      </c>
      <c r="B74222">
        <v>2007</v>
      </c>
      <c r="C74222">
        <v>87</v>
      </c>
    </row>
    <row r="74223" spans="1:3" x14ac:dyDescent="0.2">
      <c r="A74223" t="s">
        <v>63734</v>
      </c>
      <c r="B74223">
        <v>1980</v>
      </c>
      <c r="C74223">
        <v>90</v>
      </c>
    </row>
    <row r="74224" spans="1:3" x14ac:dyDescent="0.2">
      <c r="A74224" t="s">
        <v>63735</v>
      </c>
      <c r="B74224">
        <v>2011</v>
      </c>
      <c r="C74224">
        <v>95</v>
      </c>
    </row>
    <row r="74225" spans="1:3" x14ac:dyDescent="0.2">
      <c r="A74225" t="s">
        <v>63736</v>
      </c>
      <c r="B74225">
        <v>1953</v>
      </c>
      <c r="C74225">
        <v>96</v>
      </c>
    </row>
    <row r="74226" spans="1:3" x14ac:dyDescent="0.2">
      <c r="A74226" t="s">
        <v>63737</v>
      </c>
      <c r="B74226">
        <v>2000</v>
      </c>
      <c r="C74226">
        <v>90</v>
      </c>
    </row>
    <row r="74227" spans="1:3" x14ac:dyDescent="0.2">
      <c r="A74227" t="s">
        <v>63738</v>
      </c>
      <c r="B74227">
        <v>2011</v>
      </c>
      <c r="C74227">
        <v>96</v>
      </c>
    </row>
    <row r="74228" spans="1:3" x14ac:dyDescent="0.2">
      <c r="A74228" t="s">
        <v>63739</v>
      </c>
      <c r="B74228">
        <v>2010</v>
      </c>
      <c r="C74228">
        <v>85</v>
      </c>
    </row>
    <row r="74229" spans="1:3" x14ac:dyDescent="0.2">
      <c r="A74229" t="s">
        <v>63740</v>
      </c>
      <c r="B74229">
        <v>2004</v>
      </c>
      <c r="C74229">
        <v>105</v>
      </c>
    </row>
    <row r="74230" spans="1:3" x14ac:dyDescent="0.2">
      <c r="A74230" t="s">
        <v>63741</v>
      </c>
      <c r="B74230">
        <v>1994</v>
      </c>
      <c r="C74230">
        <v>80</v>
      </c>
    </row>
    <row r="74231" spans="1:3" x14ac:dyDescent="0.2">
      <c r="A74231" t="s">
        <v>63742</v>
      </c>
      <c r="B74231">
        <v>1948</v>
      </c>
      <c r="C74231">
        <v>90</v>
      </c>
    </row>
    <row r="74232" spans="1:3" x14ac:dyDescent="0.2">
      <c r="A74232" t="s">
        <v>63742</v>
      </c>
      <c r="B74232">
        <v>1948</v>
      </c>
      <c r="C74232">
        <v>86</v>
      </c>
    </row>
    <row r="74233" spans="1:3" x14ac:dyDescent="0.2">
      <c r="A74233" t="s">
        <v>63743</v>
      </c>
      <c r="B74233">
        <v>1963</v>
      </c>
      <c r="C74233">
        <v>93</v>
      </c>
    </row>
    <row r="74234" spans="1:3" x14ac:dyDescent="0.2">
      <c r="A74234" t="s">
        <v>63743</v>
      </c>
      <c r="B74234">
        <v>1963</v>
      </c>
      <c r="C74234">
        <v>98</v>
      </c>
    </row>
    <row r="74235" spans="1:3" x14ac:dyDescent="0.2">
      <c r="A74235" t="s">
        <v>63744</v>
      </c>
      <c r="B74235">
        <v>1951</v>
      </c>
      <c r="C74235">
        <v>85</v>
      </c>
    </row>
    <row r="74236" spans="1:3" x14ac:dyDescent="0.2">
      <c r="A74236" t="s">
        <v>63745</v>
      </c>
      <c r="B74236">
        <v>1974</v>
      </c>
      <c r="C74236">
        <v>100</v>
      </c>
    </row>
    <row r="74237" spans="1:3" x14ac:dyDescent="0.2">
      <c r="A74237" t="s">
        <v>63746</v>
      </c>
      <c r="B74237">
        <v>1938</v>
      </c>
      <c r="C74237">
        <v>90</v>
      </c>
    </row>
    <row r="74238" spans="1:3" x14ac:dyDescent="0.2">
      <c r="A74238" t="s">
        <v>63747</v>
      </c>
      <c r="B74238">
        <v>1949</v>
      </c>
      <c r="C74238">
        <v>104</v>
      </c>
    </row>
    <row r="74239" spans="1:3" x14ac:dyDescent="0.2">
      <c r="A74239" t="s">
        <v>63748</v>
      </c>
      <c r="B74239">
        <v>1943</v>
      </c>
      <c r="C74239">
        <v>100</v>
      </c>
    </row>
    <row r="74240" spans="1:3" x14ac:dyDescent="0.2">
      <c r="A74240" t="s">
        <v>63749</v>
      </c>
      <c r="B74240">
        <v>1974</v>
      </c>
      <c r="C74240">
        <v>95</v>
      </c>
    </row>
    <row r="74241" spans="1:3" x14ac:dyDescent="0.2">
      <c r="A74241" t="s">
        <v>63750</v>
      </c>
      <c r="B74241">
        <v>1953</v>
      </c>
      <c r="C74241">
        <v>99</v>
      </c>
    </row>
    <row r="74242" spans="1:3" x14ac:dyDescent="0.2">
      <c r="A74242" t="s">
        <v>63750</v>
      </c>
      <c r="B74242">
        <v>1953</v>
      </c>
      <c r="C74242">
        <v>106</v>
      </c>
    </row>
    <row r="74243" spans="1:3" x14ac:dyDescent="0.2">
      <c r="A74243" t="s">
        <v>63751</v>
      </c>
      <c r="B74243">
        <v>1936</v>
      </c>
      <c r="C74243">
        <v>77</v>
      </c>
    </row>
    <row r="74244" spans="1:3" x14ac:dyDescent="0.2">
      <c r="A74244" t="s">
        <v>63751</v>
      </c>
      <c r="B74244">
        <v>1936</v>
      </c>
      <c r="C74244">
        <v>71</v>
      </c>
    </row>
    <row r="74245" spans="1:3" x14ac:dyDescent="0.2">
      <c r="A74245" t="s">
        <v>63752</v>
      </c>
      <c r="B74245">
        <v>1939</v>
      </c>
      <c r="C74245">
        <v>98</v>
      </c>
    </row>
    <row r="74246" spans="1:3" x14ac:dyDescent="0.2">
      <c r="A74246" t="s">
        <v>63752</v>
      </c>
      <c r="B74246">
        <v>1939</v>
      </c>
      <c r="C74246">
        <v>93</v>
      </c>
    </row>
    <row r="74247" spans="1:3" x14ac:dyDescent="0.2">
      <c r="A74247" t="s">
        <v>63753</v>
      </c>
      <c r="B74247">
        <v>1996</v>
      </c>
      <c r="C74247">
        <v>92</v>
      </c>
    </row>
    <row r="74248" spans="1:3" x14ac:dyDescent="0.2">
      <c r="A74248" t="s">
        <v>63754</v>
      </c>
      <c r="B74248">
        <v>1975</v>
      </c>
      <c r="C74248">
        <v>99</v>
      </c>
    </row>
    <row r="74249" spans="1:3" x14ac:dyDescent="0.2">
      <c r="A74249" t="s">
        <v>63755</v>
      </c>
      <c r="B74249">
        <v>1966</v>
      </c>
      <c r="C74249">
        <v>106</v>
      </c>
    </row>
    <row r="74250" spans="1:3" x14ac:dyDescent="0.2">
      <c r="A74250" t="s">
        <v>63755</v>
      </c>
      <c r="B74250">
        <v>1966</v>
      </c>
      <c r="C74250">
        <v>100</v>
      </c>
    </row>
    <row r="74251" spans="1:3" x14ac:dyDescent="0.2">
      <c r="A74251" t="s">
        <v>63756</v>
      </c>
      <c r="B74251">
        <v>1945</v>
      </c>
      <c r="C74251">
        <v>88</v>
      </c>
    </row>
    <row r="74252" spans="1:3" x14ac:dyDescent="0.2">
      <c r="A74252" t="s">
        <v>63756</v>
      </c>
      <c r="B74252">
        <v>1945</v>
      </c>
      <c r="C74252">
        <v>76</v>
      </c>
    </row>
    <row r="74253" spans="1:3" x14ac:dyDescent="0.2">
      <c r="A74253" t="s">
        <v>63756</v>
      </c>
      <c r="B74253">
        <v>1945</v>
      </c>
      <c r="C74253">
        <v>78</v>
      </c>
    </row>
    <row r="74254" spans="1:3" x14ac:dyDescent="0.2">
      <c r="A74254" t="s">
        <v>63757</v>
      </c>
      <c r="B74254">
        <v>2013</v>
      </c>
      <c r="C74254">
        <v>82</v>
      </c>
    </row>
    <row r="74255" spans="1:3" x14ac:dyDescent="0.2">
      <c r="A74255" t="s">
        <v>63758</v>
      </c>
      <c r="B74255">
        <v>2003</v>
      </c>
      <c r="C74255">
        <v>117</v>
      </c>
    </row>
    <row r="74256" spans="1:3" x14ac:dyDescent="0.2">
      <c r="A74256" t="s">
        <v>63758</v>
      </c>
      <c r="B74256">
        <v>2003</v>
      </c>
      <c r="C74256">
        <v>123</v>
      </c>
    </row>
    <row r="74257" spans="1:3" x14ac:dyDescent="0.2">
      <c r="A74257" t="s">
        <v>63758</v>
      </c>
      <c r="B74257">
        <v>2003</v>
      </c>
      <c r="C74257">
        <v>117</v>
      </c>
    </row>
    <row r="74258" spans="1:3" x14ac:dyDescent="0.2">
      <c r="A74258" t="s">
        <v>63759</v>
      </c>
      <c r="B74258">
        <v>2016</v>
      </c>
      <c r="C74258">
        <v>103</v>
      </c>
    </row>
    <row r="74259" spans="1:3" x14ac:dyDescent="0.2">
      <c r="A74259" t="s">
        <v>63760</v>
      </c>
      <c r="B74259">
        <v>2008</v>
      </c>
      <c r="C74259">
        <v>70</v>
      </c>
    </row>
    <row r="74260" spans="1:3" x14ac:dyDescent="0.2">
      <c r="A74260" t="s">
        <v>63760</v>
      </c>
      <c r="B74260">
        <v>2008</v>
      </c>
      <c r="C74260">
        <v>70</v>
      </c>
    </row>
    <row r="74261" spans="1:3" x14ac:dyDescent="0.2">
      <c r="A74261" t="s">
        <v>63761</v>
      </c>
      <c r="B74261">
        <v>1995</v>
      </c>
      <c r="C74261">
        <v>100</v>
      </c>
    </row>
    <row r="74262" spans="1:3" x14ac:dyDescent="0.2">
      <c r="A74262" t="s">
        <v>63762</v>
      </c>
      <c r="B74262">
        <v>2011</v>
      </c>
      <c r="C74262">
        <v>78</v>
      </c>
    </row>
    <row r="74263" spans="1:3" x14ac:dyDescent="0.2">
      <c r="A74263" t="s">
        <v>63762</v>
      </c>
      <c r="B74263">
        <v>2011</v>
      </c>
      <c r="C74263">
        <v>78</v>
      </c>
    </row>
    <row r="74264" spans="1:3" x14ac:dyDescent="0.2">
      <c r="A74264" t="s">
        <v>63763</v>
      </c>
      <c r="B74264">
        <v>2010</v>
      </c>
      <c r="C74264">
        <v>90</v>
      </c>
    </row>
    <row r="74265" spans="1:3" x14ac:dyDescent="0.2">
      <c r="A74265" t="s">
        <v>63764</v>
      </c>
      <c r="B74265">
        <v>2005</v>
      </c>
      <c r="C74265">
        <v>82</v>
      </c>
    </row>
    <row r="74266" spans="1:3" x14ac:dyDescent="0.2">
      <c r="A74266" t="s">
        <v>63765</v>
      </c>
      <c r="B74266">
        <v>2013</v>
      </c>
      <c r="C74266">
        <v>98</v>
      </c>
    </row>
    <row r="74267" spans="1:3" x14ac:dyDescent="0.2">
      <c r="A74267" t="s">
        <v>63766</v>
      </c>
      <c r="B74267">
        <v>1969</v>
      </c>
      <c r="C74267">
        <v>103</v>
      </c>
    </row>
    <row r="74268" spans="1:3" x14ac:dyDescent="0.2">
      <c r="A74268" t="s">
        <v>63767</v>
      </c>
      <c r="B74268">
        <v>1972</v>
      </c>
      <c r="C74268">
        <v>105</v>
      </c>
    </row>
    <row r="74269" spans="1:3" x14ac:dyDescent="0.2">
      <c r="A74269" t="s">
        <v>63767</v>
      </c>
      <c r="B74269">
        <v>1972</v>
      </c>
      <c r="C74269">
        <v>99</v>
      </c>
    </row>
    <row r="74270" spans="1:3" x14ac:dyDescent="0.2">
      <c r="A74270" t="s">
        <v>63768</v>
      </c>
      <c r="B74270">
        <v>2014</v>
      </c>
      <c r="C74270">
        <v>80</v>
      </c>
    </row>
    <row r="74271" spans="1:3" x14ac:dyDescent="0.2">
      <c r="A74271" t="s">
        <v>63769</v>
      </c>
      <c r="B74271">
        <v>2004</v>
      </c>
      <c r="C74271">
        <v>95</v>
      </c>
    </row>
    <row r="74272" spans="1:3" x14ac:dyDescent="0.2">
      <c r="A74272" t="s">
        <v>63769</v>
      </c>
      <c r="B74272">
        <v>2004</v>
      </c>
      <c r="C74272">
        <v>90</v>
      </c>
    </row>
    <row r="74273" spans="1:3" x14ac:dyDescent="0.2">
      <c r="A74273" t="s">
        <v>63770</v>
      </c>
      <c r="B74273">
        <v>1994</v>
      </c>
      <c r="C74273">
        <v>86</v>
      </c>
    </row>
    <row r="74274" spans="1:3" x14ac:dyDescent="0.2">
      <c r="A74274" t="s">
        <v>63771</v>
      </c>
      <c r="B74274">
        <v>1971</v>
      </c>
      <c r="C74274">
        <v>91</v>
      </c>
    </row>
    <row r="74275" spans="1:3" x14ac:dyDescent="0.2">
      <c r="A74275" t="s">
        <v>63772</v>
      </c>
      <c r="B74275">
        <v>2000</v>
      </c>
      <c r="C74275">
        <v>93</v>
      </c>
    </row>
    <row r="74276" spans="1:3" x14ac:dyDescent="0.2">
      <c r="A74276" t="s">
        <v>63773</v>
      </c>
      <c r="B74276">
        <v>1945</v>
      </c>
      <c r="C74276">
        <v>92</v>
      </c>
    </row>
    <row r="74277" spans="1:3" x14ac:dyDescent="0.2">
      <c r="A74277" t="s">
        <v>63774</v>
      </c>
      <c r="B74277">
        <v>1937</v>
      </c>
      <c r="C74277">
        <v>109</v>
      </c>
    </row>
    <row r="74278" spans="1:3" x14ac:dyDescent="0.2">
      <c r="A74278" t="s">
        <v>63775</v>
      </c>
      <c r="B74278">
        <v>1967</v>
      </c>
      <c r="C74278">
        <v>100</v>
      </c>
    </row>
    <row r="74279" spans="1:3" x14ac:dyDescent="0.2">
      <c r="A74279" t="s">
        <v>63776</v>
      </c>
      <c r="B74279">
        <v>2015</v>
      </c>
      <c r="C74279">
        <v>98</v>
      </c>
    </row>
    <row r="74280" spans="1:3" x14ac:dyDescent="0.2">
      <c r="A74280" t="s">
        <v>63777</v>
      </c>
      <c r="B74280">
        <v>1935</v>
      </c>
      <c r="C74280">
        <v>90</v>
      </c>
    </row>
    <row r="74281" spans="1:3" x14ac:dyDescent="0.2">
      <c r="A74281" t="s">
        <v>63778</v>
      </c>
      <c r="B74281">
        <v>2007</v>
      </c>
      <c r="C74281">
        <v>75</v>
      </c>
    </row>
    <row r="74282" spans="1:3" x14ac:dyDescent="0.2">
      <c r="A74282" t="s">
        <v>63778</v>
      </c>
      <c r="B74282">
        <v>2007</v>
      </c>
      <c r="C74282">
        <v>78</v>
      </c>
    </row>
    <row r="74283" spans="1:3" x14ac:dyDescent="0.2">
      <c r="A74283" t="s">
        <v>63779</v>
      </c>
      <c r="B74283">
        <v>1969</v>
      </c>
      <c r="C74283">
        <v>78</v>
      </c>
    </row>
    <row r="74284" spans="1:3" x14ac:dyDescent="0.2">
      <c r="A74284" t="s">
        <v>63780</v>
      </c>
      <c r="B74284">
        <v>2011</v>
      </c>
      <c r="C74284">
        <v>103</v>
      </c>
    </row>
    <row r="74285" spans="1:3" x14ac:dyDescent="0.2">
      <c r="A74285" t="s">
        <v>63781</v>
      </c>
      <c r="B74285">
        <v>1981</v>
      </c>
      <c r="C74285">
        <v>45</v>
      </c>
    </row>
    <row r="74286" spans="1:3" x14ac:dyDescent="0.2">
      <c r="A74286" t="s">
        <v>63782</v>
      </c>
      <c r="B74286">
        <v>1946</v>
      </c>
      <c r="C74286">
        <v>90</v>
      </c>
    </row>
    <row r="74287" spans="1:3" x14ac:dyDescent="0.2">
      <c r="A74287" t="s">
        <v>63783</v>
      </c>
      <c r="B74287">
        <v>1956</v>
      </c>
      <c r="C74287">
        <v>92</v>
      </c>
    </row>
    <row r="74288" spans="1:3" x14ac:dyDescent="0.2">
      <c r="A74288" t="s">
        <v>63784</v>
      </c>
      <c r="B74288">
        <v>1985</v>
      </c>
      <c r="C74288">
        <v>97</v>
      </c>
    </row>
    <row r="74289" spans="1:3" x14ac:dyDescent="0.2">
      <c r="A74289" t="s">
        <v>63785</v>
      </c>
      <c r="B74289">
        <v>1943</v>
      </c>
      <c r="C74289">
        <v>98</v>
      </c>
    </row>
    <row r="74290" spans="1:3" x14ac:dyDescent="0.2">
      <c r="A74290" t="s">
        <v>63786</v>
      </c>
      <c r="B74290">
        <v>1966</v>
      </c>
      <c r="C74290">
        <v>90</v>
      </c>
    </row>
    <row r="74291" spans="1:3" x14ac:dyDescent="0.2">
      <c r="A74291" t="s">
        <v>63786</v>
      </c>
      <c r="B74291">
        <v>1966</v>
      </c>
      <c r="C74291">
        <v>92</v>
      </c>
    </row>
    <row r="74292" spans="1:3" x14ac:dyDescent="0.2">
      <c r="A74292" t="s">
        <v>63787</v>
      </c>
      <c r="B74292">
        <v>1966</v>
      </c>
      <c r="C74292">
        <v>90</v>
      </c>
    </row>
    <row r="74293" spans="1:3" x14ac:dyDescent="0.2">
      <c r="A74293" t="s">
        <v>63788</v>
      </c>
      <c r="B74293">
        <v>1964</v>
      </c>
      <c r="C74293">
        <v>112</v>
      </c>
    </row>
    <row r="74294" spans="1:3" x14ac:dyDescent="0.2">
      <c r="A74294" t="s">
        <v>63789</v>
      </c>
      <c r="B74294">
        <v>2009</v>
      </c>
      <c r="C74294">
        <v>92</v>
      </c>
    </row>
    <row r="74295" spans="1:3" x14ac:dyDescent="0.2">
      <c r="A74295" t="s">
        <v>63790</v>
      </c>
      <c r="B74295">
        <v>1950</v>
      </c>
      <c r="C74295">
        <v>78</v>
      </c>
    </row>
    <row r="74296" spans="1:3" x14ac:dyDescent="0.2">
      <c r="A74296" t="s">
        <v>63791</v>
      </c>
      <c r="B74296">
        <v>1946</v>
      </c>
      <c r="C74296">
        <v>88</v>
      </c>
    </row>
    <row r="74297" spans="1:3" x14ac:dyDescent="0.2">
      <c r="A74297" t="s">
        <v>63792</v>
      </c>
      <c r="B74297">
        <v>1952</v>
      </c>
      <c r="C74297">
        <v>98</v>
      </c>
    </row>
    <row r="74298" spans="1:3" x14ac:dyDescent="0.2">
      <c r="A74298" t="s">
        <v>63792</v>
      </c>
      <c r="B74298">
        <v>1992</v>
      </c>
      <c r="C74298">
        <v>103</v>
      </c>
    </row>
    <row r="74299" spans="1:3" x14ac:dyDescent="0.2">
      <c r="A74299" t="s">
        <v>63792</v>
      </c>
      <c r="B74299">
        <v>1999</v>
      </c>
      <c r="C74299">
        <v>90</v>
      </c>
    </row>
    <row r="74300" spans="1:3" x14ac:dyDescent="0.2">
      <c r="A74300" t="s">
        <v>63793</v>
      </c>
      <c r="B74300">
        <v>2013</v>
      </c>
      <c r="C74300">
        <v>99</v>
      </c>
    </row>
    <row r="74301" spans="1:3" x14ac:dyDescent="0.2">
      <c r="A74301" t="s">
        <v>63794</v>
      </c>
      <c r="B74301">
        <v>1937</v>
      </c>
      <c r="C74301">
        <v>92</v>
      </c>
    </row>
    <row r="74302" spans="1:3" x14ac:dyDescent="0.2">
      <c r="A74302" t="s">
        <v>63794</v>
      </c>
      <c r="B74302">
        <v>1937</v>
      </c>
      <c r="C74302">
        <v>83</v>
      </c>
    </row>
    <row r="74303" spans="1:3" x14ac:dyDescent="0.2">
      <c r="A74303" t="s">
        <v>63795</v>
      </c>
      <c r="B74303">
        <v>2006</v>
      </c>
      <c r="C74303">
        <v>114</v>
      </c>
    </row>
    <row r="74304" spans="1:3" x14ac:dyDescent="0.2">
      <c r="A74304" t="s">
        <v>63796</v>
      </c>
      <c r="B74304">
        <v>2001</v>
      </c>
      <c r="C74304">
        <v>90</v>
      </c>
    </row>
    <row r="74305" spans="1:3" x14ac:dyDescent="0.2">
      <c r="A74305" t="s">
        <v>63797</v>
      </c>
      <c r="B74305">
        <v>1940</v>
      </c>
      <c r="C74305">
        <v>102</v>
      </c>
    </row>
    <row r="74306" spans="1:3" x14ac:dyDescent="0.2">
      <c r="A74306" t="s">
        <v>63798</v>
      </c>
      <c r="B74306">
        <v>1937</v>
      </c>
      <c r="C74306">
        <v>93</v>
      </c>
    </row>
    <row r="74307" spans="1:3" x14ac:dyDescent="0.2">
      <c r="A74307" t="s">
        <v>63799</v>
      </c>
      <c r="B74307">
        <v>1920</v>
      </c>
      <c r="C74307">
        <v>86</v>
      </c>
    </row>
    <row r="74308" spans="1:3" x14ac:dyDescent="0.2">
      <c r="A74308" t="s">
        <v>63800</v>
      </c>
      <c r="B74308">
        <v>2002</v>
      </c>
      <c r="C74308">
        <v>90</v>
      </c>
    </row>
    <row r="74309" spans="1:3" x14ac:dyDescent="0.2">
      <c r="A74309" t="s">
        <v>63801</v>
      </c>
      <c r="B74309">
        <v>1998</v>
      </c>
      <c r="C74309">
        <v>100</v>
      </c>
    </row>
    <row r="74310" spans="1:3" x14ac:dyDescent="0.2">
      <c r="A74310" t="s">
        <v>63802</v>
      </c>
      <c r="B74310">
        <v>1956</v>
      </c>
      <c r="C74310">
        <v>90</v>
      </c>
    </row>
    <row r="74311" spans="1:3" x14ac:dyDescent="0.2">
      <c r="A74311" t="s">
        <v>63803</v>
      </c>
      <c r="B74311">
        <v>1981</v>
      </c>
      <c r="C74311">
        <v>83</v>
      </c>
    </row>
    <row r="74312" spans="1:3" x14ac:dyDescent="0.2">
      <c r="A74312" t="s">
        <v>63804</v>
      </c>
      <c r="B74312">
        <v>1970</v>
      </c>
      <c r="C74312">
        <v>85</v>
      </c>
    </row>
    <row r="74313" spans="1:3" x14ac:dyDescent="0.2">
      <c r="A74313" t="s">
        <v>63805</v>
      </c>
      <c r="B74313">
        <v>2014</v>
      </c>
      <c r="C74313">
        <v>116</v>
      </c>
    </row>
    <row r="74314" spans="1:3" x14ac:dyDescent="0.2">
      <c r="A74314" t="s">
        <v>63806</v>
      </c>
      <c r="B74314">
        <v>1991</v>
      </c>
      <c r="C74314">
        <v>102</v>
      </c>
    </row>
    <row r="74315" spans="1:3" x14ac:dyDescent="0.2">
      <c r="A74315" t="s">
        <v>63807</v>
      </c>
      <c r="B74315">
        <v>1977</v>
      </c>
      <c r="C74315">
        <v>120</v>
      </c>
    </row>
    <row r="74316" spans="1:3" x14ac:dyDescent="0.2">
      <c r="A74316" t="s">
        <v>63808</v>
      </c>
      <c r="B74316">
        <v>1931</v>
      </c>
      <c r="C74316">
        <v>88</v>
      </c>
    </row>
    <row r="74317" spans="1:3" x14ac:dyDescent="0.2">
      <c r="A74317" t="s">
        <v>63809</v>
      </c>
      <c r="B74317">
        <v>2001</v>
      </c>
      <c r="C74317">
        <v>120</v>
      </c>
    </row>
    <row r="74318" spans="1:3" x14ac:dyDescent="0.2">
      <c r="A74318" t="s">
        <v>63810</v>
      </c>
      <c r="B74318">
        <v>1942</v>
      </c>
      <c r="C74318">
        <v>104</v>
      </c>
    </row>
    <row r="74319" spans="1:3" x14ac:dyDescent="0.2">
      <c r="A74319" t="s">
        <v>63811</v>
      </c>
      <c r="B74319">
        <v>2007</v>
      </c>
      <c r="C74319">
        <v>83</v>
      </c>
    </row>
    <row r="74320" spans="1:3" x14ac:dyDescent="0.2">
      <c r="A74320" t="s">
        <v>63812</v>
      </c>
      <c r="B74320">
        <v>1968</v>
      </c>
      <c r="C74320">
        <v>95</v>
      </c>
    </row>
    <row r="74321" spans="1:3" x14ac:dyDescent="0.2">
      <c r="A74321" t="s">
        <v>63813</v>
      </c>
      <c r="B74321">
        <v>1950</v>
      </c>
      <c r="C74321">
        <v>82</v>
      </c>
    </row>
    <row r="74322" spans="1:3" x14ac:dyDescent="0.2">
      <c r="A74322" t="s">
        <v>63813</v>
      </c>
      <c r="B74322">
        <v>1950</v>
      </c>
      <c r="C74322">
        <v>90</v>
      </c>
    </row>
    <row r="74323" spans="1:3" x14ac:dyDescent="0.2">
      <c r="A74323" t="s">
        <v>63814</v>
      </c>
      <c r="B74323">
        <v>2012</v>
      </c>
      <c r="C74323">
        <v>95</v>
      </c>
    </row>
    <row r="74324" spans="1:3" x14ac:dyDescent="0.2">
      <c r="A74324" t="s">
        <v>63815</v>
      </c>
      <c r="B74324">
        <v>1967</v>
      </c>
      <c r="C74324">
        <v>90</v>
      </c>
    </row>
    <row r="74325" spans="1:3" x14ac:dyDescent="0.2">
      <c r="A74325" t="s">
        <v>63816</v>
      </c>
      <c r="B74325">
        <v>1967</v>
      </c>
      <c r="C74325">
        <v>90</v>
      </c>
    </row>
    <row r="74326" spans="1:3" x14ac:dyDescent="0.2">
      <c r="A74326" t="s">
        <v>63817</v>
      </c>
      <c r="B74326">
        <v>1971</v>
      </c>
      <c r="C74326">
        <v>88</v>
      </c>
    </row>
    <row r="74327" spans="1:3" x14ac:dyDescent="0.2">
      <c r="A74327" t="s">
        <v>63818</v>
      </c>
      <c r="B74327">
        <v>2010</v>
      </c>
      <c r="C74327">
        <v>114</v>
      </c>
    </row>
    <row r="74328" spans="1:3" x14ac:dyDescent="0.2">
      <c r="A74328" t="s">
        <v>63819</v>
      </c>
      <c r="B74328">
        <v>1937</v>
      </c>
      <c r="C74328">
        <v>88</v>
      </c>
    </row>
    <row r="74329" spans="1:3" x14ac:dyDescent="0.2">
      <c r="A74329" t="s">
        <v>63820</v>
      </c>
      <c r="B74329">
        <v>1993</v>
      </c>
      <c r="C74329">
        <v>106</v>
      </c>
    </row>
    <row r="74330" spans="1:3" x14ac:dyDescent="0.2">
      <c r="A74330" t="s">
        <v>63821</v>
      </c>
      <c r="B74330">
        <v>1982</v>
      </c>
      <c r="C74330">
        <v>117</v>
      </c>
    </row>
    <row r="74331" spans="1:3" x14ac:dyDescent="0.2">
      <c r="A74331" t="s">
        <v>63822</v>
      </c>
      <c r="B74331">
        <v>1993</v>
      </c>
      <c r="C74331">
        <v>90</v>
      </c>
    </row>
    <row r="74332" spans="1:3" x14ac:dyDescent="0.2">
      <c r="A74332" t="s">
        <v>63823</v>
      </c>
      <c r="B74332">
        <v>1943</v>
      </c>
      <c r="C74332">
        <v>99</v>
      </c>
    </row>
    <row r="74333" spans="1:3" x14ac:dyDescent="0.2">
      <c r="A74333" t="s">
        <v>63824</v>
      </c>
      <c r="B74333">
        <v>1963</v>
      </c>
      <c r="C74333">
        <v>91</v>
      </c>
    </row>
    <row r="74334" spans="1:3" x14ac:dyDescent="0.2">
      <c r="A74334" t="s">
        <v>63825</v>
      </c>
      <c r="B74334">
        <v>1967</v>
      </c>
      <c r="C74334">
        <v>99</v>
      </c>
    </row>
    <row r="74335" spans="1:3" x14ac:dyDescent="0.2">
      <c r="A74335" t="s">
        <v>63826</v>
      </c>
      <c r="B74335">
        <v>1974</v>
      </c>
      <c r="C74335">
        <v>105</v>
      </c>
    </row>
    <row r="74336" spans="1:3" x14ac:dyDescent="0.2">
      <c r="A74336" t="s">
        <v>63827</v>
      </c>
      <c r="B74336">
        <v>1978</v>
      </c>
      <c r="C74336">
        <v>90</v>
      </c>
    </row>
    <row r="74337" spans="1:3" x14ac:dyDescent="0.2">
      <c r="A74337" t="s">
        <v>63828</v>
      </c>
      <c r="B74337">
        <v>1972</v>
      </c>
      <c r="C74337">
        <v>90</v>
      </c>
    </row>
    <row r="74338" spans="1:3" x14ac:dyDescent="0.2">
      <c r="A74338" t="s">
        <v>63829</v>
      </c>
      <c r="B74338">
        <v>2005</v>
      </c>
      <c r="C74338">
        <v>84</v>
      </c>
    </row>
    <row r="74339" spans="1:3" x14ac:dyDescent="0.2">
      <c r="A74339" t="s">
        <v>63829</v>
      </c>
      <c r="B74339">
        <v>2005</v>
      </c>
      <c r="C74339">
        <v>84</v>
      </c>
    </row>
    <row r="74340" spans="1:3" x14ac:dyDescent="0.2">
      <c r="A74340" t="s">
        <v>63829</v>
      </c>
      <c r="B74340">
        <v>2005</v>
      </c>
      <c r="C74340">
        <v>84</v>
      </c>
    </row>
    <row r="74341" spans="1:3" x14ac:dyDescent="0.2">
      <c r="A74341" t="s">
        <v>63830</v>
      </c>
      <c r="B74341">
        <v>1964</v>
      </c>
      <c r="C74341">
        <v>106</v>
      </c>
    </row>
    <row r="74342" spans="1:3" x14ac:dyDescent="0.2">
      <c r="A74342" t="s">
        <v>63830</v>
      </c>
      <c r="B74342">
        <v>1964</v>
      </c>
      <c r="C74342">
        <v>99</v>
      </c>
    </row>
    <row r="74343" spans="1:3" x14ac:dyDescent="0.2">
      <c r="A74343" t="s">
        <v>63831</v>
      </c>
      <c r="B74343">
        <v>1946</v>
      </c>
      <c r="C74343">
        <v>101</v>
      </c>
    </row>
    <row r="74344" spans="1:3" x14ac:dyDescent="0.2">
      <c r="A74344" t="s">
        <v>63831</v>
      </c>
      <c r="B74344">
        <v>1946</v>
      </c>
      <c r="C74344">
        <v>98</v>
      </c>
    </row>
    <row r="74345" spans="1:3" x14ac:dyDescent="0.2">
      <c r="A74345" t="s">
        <v>63832</v>
      </c>
      <c r="B74345">
        <v>2002</v>
      </c>
      <c r="C74345">
        <v>110</v>
      </c>
    </row>
    <row r="74346" spans="1:3" x14ac:dyDescent="0.2">
      <c r="A74346" t="s">
        <v>63833</v>
      </c>
      <c r="B74346">
        <v>1976</v>
      </c>
      <c r="C74346">
        <v>338</v>
      </c>
    </row>
    <row r="74347" spans="1:3" x14ac:dyDescent="0.2">
      <c r="A74347" t="s">
        <v>63834</v>
      </c>
      <c r="B74347">
        <v>2004</v>
      </c>
      <c r="C74347">
        <v>94</v>
      </c>
    </row>
    <row r="74348" spans="1:3" x14ac:dyDescent="0.2">
      <c r="A74348" t="s">
        <v>63835</v>
      </c>
      <c r="B74348">
        <v>1971</v>
      </c>
      <c r="C74348">
        <v>92</v>
      </c>
    </row>
    <row r="74349" spans="1:3" x14ac:dyDescent="0.2">
      <c r="A74349" t="s">
        <v>63836</v>
      </c>
      <c r="B74349">
        <v>2010</v>
      </c>
      <c r="C74349">
        <v>80</v>
      </c>
    </row>
    <row r="74350" spans="1:3" x14ac:dyDescent="0.2">
      <c r="A74350" t="s">
        <v>63837</v>
      </c>
      <c r="B74350">
        <v>2002</v>
      </c>
      <c r="C74350">
        <v>101</v>
      </c>
    </row>
    <row r="74351" spans="1:3" x14ac:dyDescent="0.2">
      <c r="A74351" t="s">
        <v>63838</v>
      </c>
      <c r="B74351">
        <v>2010</v>
      </c>
      <c r="C74351">
        <v>105</v>
      </c>
    </row>
    <row r="74352" spans="1:3" x14ac:dyDescent="0.2">
      <c r="A74352" t="s">
        <v>63839</v>
      </c>
      <c r="B74352">
        <v>1967</v>
      </c>
      <c r="C74352">
        <v>97</v>
      </c>
    </row>
    <row r="74353" spans="1:3" x14ac:dyDescent="0.2">
      <c r="A74353" t="s">
        <v>63839</v>
      </c>
      <c r="B74353">
        <v>1967</v>
      </c>
      <c r="C74353">
        <v>100</v>
      </c>
    </row>
    <row r="74354" spans="1:3" x14ac:dyDescent="0.2">
      <c r="A74354" t="s">
        <v>63839</v>
      </c>
      <c r="B74354">
        <v>1967</v>
      </c>
      <c r="C74354">
        <v>98</v>
      </c>
    </row>
    <row r="74355" spans="1:3" x14ac:dyDescent="0.2">
      <c r="A74355" t="s">
        <v>63839</v>
      </c>
      <c r="B74355">
        <v>1980</v>
      </c>
      <c r="C74355">
        <v>85</v>
      </c>
    </row>
    <row r="74356" spans="1:3" x14ac:dyDescent="0.2">
      <c r="A74356" t="s">
        <v>63839</v>
      </c>
      <c r="B74356">
        <v>1980</v>
      </c>
      <c r="C74356">
        <v>90</v>
      </c>
    </row>
    <row r="74357" spans="1:3" x14ac:dyDescent="0.2">
      <c r="A74357" t="s">
        <v>63840</v>
      </c>
      <c r="B74357">
        <v>2010</v>
      </c>
      <c r="C74357">
        <v>117</v>
      </c>
    </row>
    <row r="74358" spans="1:3" x14ac:dyDescent="0.2">
      <c r="A74358" t="s">
        <v>63841</v>
      </c>
      <c r="B74358">
        <v>1963</v>
      </c>
      <c r="C74358">
        <v>101</v>
      </c>
    </row>
    <row r="74359" spans="1:3" x14ac:dyDescent="0.2">
      <c r="A74359" t="s">
        <v>63842</v>
      </c>
      <c r="B74359">
        <v>1960</v>
      </c>
      <c r="C74359">
        <v>75</v>
      </c>
    </row>
    <row r="74360" spans="1:3" x14ac:dyDescent="0.2">
      <c r="A74360" t="s">
        <v>63843</v>
      </c>
      <c r="B74360">
        <v>1949</v>
      </c>
      <c r="C74360">
        <v>86</v>
      </c>
    </row>
    <row r="74361" spans="1:3" x14ac:dyDescent="0.2">
      <c r="A74361" t="s">
        <v>63844</v>
      </c>
      <c r="B74361">
        <v>1988</v>
      </c>
      <c r="C74361">
        <v>90</v>
      </c>
    </row>
    <row r="74362" spans="1:3" x14ac:dyDescent="0.2">
      <c r="A74362" t="s">
        <v>63845</v>
      </c>
      <c r="B74362">
        <v>2002</v>
      </c>
      <c r="C74362">
        <v>60</v>
      </c>
    </row>
    <row r="74363" spans="1:3" x14ac:dyDescent="0.2">
      <c r="A74363" t="s">
        <v>63846</v>
      </c>
      <c r="B74363">
        <v>1960</v>
      </c>
      <c r="C74363">
        <v>95</v>
      </c>
    </row>
    <row r="74364" spans="1:3" x14ac:dyDescent="0.2">
      <c r="A74364" t="s">
        <v>63847</v>
      </c>
      <c r="B74364">
        <v>1975</v>
      </c>
      <c r="C74364">
        <v>109</v>
      </c>
    </row>
    <row r="74365" spans="1:3" x14ac:dyDescent="0.2">
      <c r="A74365" t="s">
        <v>63848</v>
      </c>
      <c r="B74365">
        <v>1955</v>
      </c>
      <c r="C74365">
        <v>87</v>
      </c>
    </row>
    <row r="74366" spans="1:3" x14ac:dyDescent="0.2">
      <c r="A74366" t="s">
        <v>63849</v>
      </c>
      <c r="B74366">
        <v>1961</v>
      </c>
      <c r="C74366">
        <v>105</v>
      </c>
    </row>
    <row r="74367" spans="1:3" x14ac:dyDescent="0.2">
      <c r="A74367" t="s">
        <v>63850</v>
      </c>
      <c r="B74367">
        <v>1950</v>
      </c>
      <c r="C74367">
        <v>95</v>
      </c>
    </row>
    <row r="74368" spans="1:3" x14ac:dyDescent="0.2">
      <c r="A74368" t="s">
        <v>63851</v>
      </c>
      <c r="B74368">
        <v>1970</v>
      </c>
      <c r="C74368">
        <v>95</v>
      </c>
    </row>
    <row r="74369" spans="1:3" x14ac:dyDescent="0.2">
      <c r="A74369" t="s">
        <v>63851</v>
      </c>
      <c r="B74369">
        <v>1970</v>
      </c>
      <c r="C74369">
        <v>98</v>
      </c>
    </row>
    <row r="74370" spans="1:3" x14ac:dyDescent="0.2">
      <c r="A74370" t="s">
        <v>63851</v>
      </c>
      <c r="B74370">
        <v>1970</v>
      </c>
      <c r="C74370">
        <v>91</v>
      </c>
    </row>
    <row r="74371" spans="1:3" x14ac:dyDescent="0.2">
      <c r="A74371" t="s">
        <v>63852</v>
      </c>
      <c r="B74371">
        <v>2010</v>
      </c>
      <c r="C74371">
        <v>75</v>
      </c>
    </row>
    <row r="74372" spans="1:3" x14ac:dyDescent="0.2">
      <c r="A74372" t="s">
        <v>63853</v>
      </c>
      <c r="B74372">
        <v>1953</v>
      </c>
      <c r="C74372">
        <v>89</v>
      </c>
    </row>
    <row r="74373" spans="1:3" x14ac:dyDescent="0.2">
      <c r="A74373" t="s">
        <v>63854</v>
      </c>
      <c r="B74373">
        <v>1965</v>
      </c>
      <c r="C74373">
        <v>75</v>
      </c>
    </row>
    <row r="74374" spans="1:3" x14ac:dyDescent="0.2">
      <c r="A74374" t="s">
        <v>63854</v>
      </c>
      <c r="B74374">
        <v>1965</v>
      </c>
      <c r="C74374">
        <v>94</v>
      </c>
    </row>
    <row r="74375" spans="1:3" x14ac:dyDescent="0.2">
      <c r="A74375" t="s">
        <v>63854</v>
      </c>
      <c r="B74375">
        <v>1965</v>
      </c>
      <c r="C74375">
        <v>90</v>
      </c>
    </row>
    <row r="74376" spans="1:3" x14ac:dyDescent="0.2">
      <c r="A74376" t="s">
        <v>63854</v>
      </c>
      <c r="B74376">
        <v>1965</v>
      </c>
      <c r="C74376">
        <v>80</v>
      </c>
    </row>
    <row r="74377" spans="1:3" x14ac:dyDescent="0.2">
      <c r="A74377" t="s">
        <v>63855</v>
      </c>
      <c r="B74377">
        <v>1982</v>
      </c>
      <c r="C74377">
        <v>90</v>
      </c>
    </row>
    <row r="74378" spans="1:3" x14ac:dyDescent="0.2">
      <c r="A74378" t="s">
        <v>63856</v>
      </c>
      <c r="B74378">
        <v>1987</v>
      </c>
      <c r="C74378">
        <v>107</v>
      </c>
    </row>
    <row r="74379" spans="1:3" x14ac:dyDescent="0.2">
      <c r="A74379" t="s">
        <v>63856</v>
      </c>
      <c r="B74379">
        <v>2006</v>
      </c>
      <c r="C74379">
        <v>112</v>
      </c>
    </row>
    <row r="74380" spans="1:3" x14ac:dyDescent="0.2">
      <c r="A74380" t="s">
        <v>63856</v>
      </c>
      <c r="B74380">
        <v>2006</v>
      </c>
      <c r="C74380">
        <v>190</v>
      </c>
    </row>
    <row r="74381" spans="1:3" x14ac:dyDescent="0.2">
      <c r="A74381" t="s">
        <v>63857</v>
      </c>
      <c r="B74381">
        <v>1949</v>
      </c>
      <c r="C74381">
        <v>90</v>
      </c>
    </row>
    <row r="74382" spans="1:3" x14ac:dyDescent="0.2">
      <c r="A74382" t="s">
        <v>63858</v>
      </c>
      <c r="B74382">
        <v>1992</v>
      </c>
      <c r="C74382">
        <v>104</v>
      </c>
    </row>
    <row r="74383" spans="1:3" x14ac:dyDescent="0.2">
      <c r="A74383" t="s">
        <v>63859</v>
      </c>
      <c r="B74383">
        <v>1967</v>
      </c>
      <c r="C74383">
        <v>90</v>
      </c>
    </row>
    <row r="74384" spans="1:3" x14ac:dyDescent="0.2">
      <c r="A74384" t="s">
        <v>63860</v>
      </c>
      <c r="B74384">
        <v>1998</v>
      </c>
      <c r="C74384">
        <v>100</v>
      </c>
    </row>
    <row r="74385" spans="1:3" x14ac:dyDescent="0.2">
      <c r="A74385" t="s">
        <v>63861</v>
      </c>
      <c r="B74385">
        <v>2013</v>
      </c>
      <c r="C74385">
        <v>100</v>
      </c>
    </row>
    <row r="74386" spans="1:3" x14ac:dyDescent="0.2">
      <c r="A74386" t="s">
        <v>63862</v>
      </c>
      <c r="B74386">
        <v>1963</v>
      </c>
      <c r="C74386">
        <v>85</v>
      </c>
    </row>
    <row r="74387" spans="1:3" x14ac:dyDescent="0.2">
      <c r="A74387" t="s">
        <v>63863</v>
      </c>
      <c r="B74387">
        <v>1939</v>
      </c>
      <c r="C74387">
        <v>86</v>
      </c>
    </row>
    <row r="74388" spans="1:3" x14ac:dyDescent="0.2">
      <c r="A74388" t="s">
        <v>63864</v>
      </c>
      <c r="B74388">
        <v>1979</v>
      </c>
      <c r="C74388">
        <v>164</v>
      </c>
    </row>
    <row r="74389" spans="1:3" x14ac:dyDescent="0.2">
      <c r="A74389" t="s">
        <v>63865</v>
      </c>
      <c r="B74389">
        <v>1975</v>
      </c>
      <c r="C74389">
        <v>100</v>
      </c>
    </row>
    <row r="74390" spans="1:3" x14ac:dyDescent="0.2">
      <c r="A74390" t="s">
        <v>63866</v>
      </c>
      <c r="B74390">
        <v>2016</v>
      </c>
      <c r="C74390">
        <v>90</v>
      </c>
    </row>
    <row r="74391" spans="1:3" x14ac:dyDescent="0.2">
      <c r="A74391" t="s">
        <v>63866</v>
      </c>
      <c r="B74391">
        <v>2016</v>
      </c>
      <c r="C74391">
        <v>90</v>
      </c>
    </row>
    <row r="74392" spans="1:3" x14ac:dyDescent="0.2">
      <c r="A74392" t="s">
        <v>63867</v>
      </c>
      <c r="B74392">
        <v>1959</v>
      </c>
      <c r="C74392">
        <v>84</v>
      </c>
    </row>
    <row r="74393" spans="1:3" x14ac:dyDescent="0.2">
      <c r="A74393" t="s">
        <v>63868</v>
      </c>
      <c r="B74393">
        <v>1983</v>
      </c>
      <c r="C74393">
        <v>95</v>
      </c>
    </row>
    <row r="74394" spans="1:3" x14ac:dyDescent="0.2">
      <c r="A74394" t="s">
        <v>63869</v>
      </c>
      <c r="B74394">
        <v>2011</v>
      </c>
      <c r="C74394">
        <v>94</v>
      </c>
    </row>
    <row r="74395" spans="1:3" x14ac:dyDescent="0.2">
      <c r="A74395" t="s">
        <v>63870</v>
      </c>
      <c r="B74395">
        <v>1975</v>
      </c>
      <c r="C74395">
        <v>105</v>
      </c>
    </row>
    <row r="74396" spans="1:3" x14ac:dyDescent="0.2">
      <c r="A74396" t="s">
        <v>63871</v>
      </c>
      <c r="B74396">
        <v>1979</v>
      </c>
      <c r="C74396">
        <v>90</v>
      </c>
    </row>
    <row r="74397" spans="1:3" x14ac:dyDescent="0.2">
      <c r="A74397" t="s">
        <v>63871</v>
      </c>
      <c r="B74397">
        <v>1979</v>
      </c>
      <c r="C74397">
        <v>80</v>
      </c>
    </row>
    <row r="74398" spans="1:3" x14ac:dyDescent="0.2">
      <c r="A74398" t="s">
        <v>63871</v>
      </c>
      <c r="B74398">
        <v>1979</v>
      </c>
      <c r="C74398">
        <v>96</v>
      </c>
    </row>
    <row r="74399" spans="1:3" x14ac:dyDescent="0.2">
      <c r="A74399" t="s">
        <v>63872</v>
      </c>
      <c r="B74399">
        <v>1979</v>
      </c>
      <c r="C74399">
        <v>89</v>
      </c>
    </row>
    <row r="74400" spans="1:3" x14ac:dyDescent="0.2">
      <c r="A74400" t="s">
        <v>63873</v>
      </c>
      <c r="B74400">
        <v>1976</v>
      </c>
      <c r="C74400">
        <v>91</v>
      </c>
    </row>
    <row r="74401" spans="1:3" x14ac:dyDescent="0.2">
      <c r="A74401" t="s">
        <v>63874</v>
      </c>
      <c r="B74401">
        <v>1959</v>
      </c>
      <c r="C74401">
        <v>93</v>
      </c>
    </row>
    <row r="74402" spans="1:3" x14ac:dyDescent="0.2">
      <c r="A74402" t="s">
        <v>63875</v>
      </c>
      <c r="B74402">
        <v>1979</v>
      </c>
      <c r="C74402">
        <v>113</v>
      </c>
    </row>
    <row r="74403" spans="1:3" x14ac:dyDescent="0.2">
      <c r="A74403" t="s">
        <v>63875</v>
      </c>
      <c r="B74403">
        <v>1979</v>
      </c>
      <c r="C74403">
        <v>121</v>
      </c>
    </row>
    <row r="74404" spans="1:3" x14ac:dyDescent="0.2">
      <c r="A74404" t="s">
        <v>63875</v>
      </c>
      <c r="B74404">
        <v>1979</v>
      </c>
      <c r="C74404">
        <v>128</v>
      </c>
    </row>
    <row r="74405" spans="1:3" x14ac:dyDescent="0.2">
      <c r="A74405" t="s">
        <v>63876</v>
      </c>
      <c r="B74405">
        <v>1924</v>
      </c>
      <c r="C74405">
        <v>135</v>
      </c>
    </row>
    <row r="74406" spans="1:3" x14ac:dyDescent="0.2">
      <c r="A74406" t="s">
        <v>63877</v>
      </c>
      <c r="B74406">
        <v>1970</v>
      </c>
      <c r="C74406">
        <v>94</v>
      </c>
    </row>
    <row r="74407" spans="1:3" x14ac:dyDescent="0.2">
      <c r="A74407" t="s">
        <v>63878</v>
      </c>
      <c r="B74407">
        <v>1976</v>
      </c>
      <c r="C74407">
        <v>125</v>
      </c>
    </row>
    <row r="74408" spans="1:3" x14ac:dyDescent="0.2">
      <c r="A74408" t="s">
        <v>63878</v>
      </c>
      <c r="B74408">
        <v>1976</v>
      </c>
      <c r="C74408">
        <v>112</v>
      </c>
    </row>
    <row r="74409" spans="1:3" x14ac:dyDescent="0.2">
      <c r="A74409" t="s">
        <v>63878</v>
      </c>
      <c r="B74409">
        <v>1976</v>
      </c>
      <c r="C74409">
        <v>128</v>
      </c>
    </row>
    <row r="74410" spans="1:3" x14ac:dyDescent="0.2">
      <c r="A74410" t="s">
        <v>63879</v>
      </c>
      <c r="B74410">
        <v>2012</v>
      </c>
      <c r="C74410">
        <v>82</v>
      </c>
    </row>
    <row r="74411" spans="1:3" x14ac:dyDescent="0.2">
      <c r="A74411" t="s">
        <v>63880</v>
      </c>
      <c r="B74411">
        <v>2005</v>
      </c>
      <c r="C74411">
        <v>111</v>
      </c>
    </row>
    <row r="74412" spans="1:3" x14ac:dyDescent="0.2">
      <c r="A74412" t="s">
        <v>63881</v>
      </c>
      <c r="B74412">
        <v>1972</v>
      </c>
      <c r="C74412">
        <v>90</v>
      </c>
    </row>
    <row r="74413" spans="1:3" x14ac:dyDescent="0.2">
      <c r="A74413" t="s">
        <v>63882</v>
      </c>
      <c r="B74413">
        <v>1975</v>
      </c>
      <c r="C74413">
        <v>89</v>
      </c>
    </row>
    <row r="74414" spans="1:3" x14ac:dyDescent="0.2">
      <c r="A74414" t="s">
        <v>63883</v>
      </c>
      <c r="B74414">
        <v>1980</v>
      </c>
      <c r="C74414">
        <v>88</v>
      </c>
    </row>
    <row r="74415" spans="1:3" x14ac:dyDescent="0.2">
      <c r="A74415" t="s">
        <v>63884</v>
      </c>
      <c r="B74415">
        <v>1979</v>
      </c>
      <c r="C74415">
        <v>83</v>
      </c>
    </row>
    <row r="74416" spans="1:3" x14ac:dyDescent="0.2">
      <c r="A74416" t="s">
        <v>63885</v>
      </c>
      <c r="B74416">
        <v>1978</v>
      </c>
      <c r="C74416">
        <v>90</v>
      </c>
    </row>
    <row r="74417" spans="1:3" x14ac:dyDescent="0.2">
      <c r="A74417" t="s">
        <v>63885</v>
      </c>
      <c r="B74417">
        <v>1978</v>
      </c>
      <c r="C74417">
        <v>86</v>
      </c>
    </row>
    <row r="74418" spans="1:3" x14ac:dyDescent="0.2">
      <c r="A74418" t="s">
        <v>63886</v>
      </c>
      <c r="B74418">
        <v>1978</v>
      </c>
      <c r="C74418">
        <v>90</v>
      </c>
    </row>
    <row r="74419" spans="1:3" x14ac:dyDescent="0.2">
      <c r="A74419" t="s">
        <v>63886</v>
      </c>
      <c r="B74419">
        <v>1978</v>
      </c>
      <c r="C74419">
        <v>81</v>
      </c>
    </row>
    <row r="74420" spans="1:3" x14ac:dyDescent="0.2">
      <c r="A74420" t="s">
        <v>63887</v>
      </c>
      <c r="B74420">
        <v>1973</v>
      </c>
      <c r="C74420">
        <v>90</v>
      </c>
    </row>
    <row r="74421" spans="1:3" x14ac:dyDescent="0.2">
      <c r="A74421" t="s">
        <v>63888</v>
      </c>
      <c r="B74421">
        <v>1964</v>
      </c>
      <c r="C74421">
        <v>115</v>
      </c>
    </row>
    <row r="74422" spans="1:3" x14ac:dyDescent="0.2">
      <c r="A74422" t="s">
        <v>63889</v>
      </c>
      <c r="B74422">
        <v>1957</v>
      </c>
      <c r="C74422">
        <v>103</v>
      </c>
    </row>
    <row r="74423" spans="1:3" x14ac:dyDescent="0.2">
      <c r="A74423" t="s">
        <v>63890</v>
      </c>
      <c r="B74423">
        <v>1993</v>
      </c>
      <c r="C74423">
        <v>115</v>
      </c>
    </row>
    <row r="74424" spans="1:3" x14ac:dyDescent="0.2">
      <c r="A74424" t="s">
        <v>63890</v>
      </c>
      <c r="B74424">
        <v>1993</v>
      </c>
      <c r="C74424">
        <v>113</v>
      </c>
    </row>
    <row r="74425" spans="1:3" x14ac:dyDescent="0.2">
      <c r="A74425" t="s">
        <v>63891</v>
      </c>
      <c r="B74425">
        <v>2008</v>
      </c>
      <c r="C74425">
        <v>113</v>
      </c>
    </row>
    <row r="74426" spans="1:3" x14ac:dyDescent="0.2">
      <c r="A74426" t="s">
        <v>63892</v>
      </c>
      <c r="B74426">
        <v>1970</v>
      </c>
      <c r="C74426">
        <v>92</v>
      </c>
    </row>
    <row r="74427" spans="1:3" x14ac:dyDescent="0.2">
      <c r="A74427" t="s">
        <v>63893</v>
      </c>
      <c r="B74427">
        <v>2012</v>
      </c>
      <c r="C74427">
        <v>90</v>
      </c>
    </row>
    <row r="74428" spans="1:3" x14ac:dyDescent="0.2">
      <c r="A74428" t="s">
        <v>63894</v>
      </c>
      <c r="B74428">
        <v>1995</v>
      </c>
      <c r="C74428">
        <v>93</v>
      </c>
    </row>
    <row r="74429" spans="1:3" x14ac:dyDescent="0.2">
      <c r="A74429" t="s">
        <v>63895</v>
      </c>
      <c r="B74429">
        <v>2006</v>
      </c>
      <c r="C74429">
        <v>82</v>
      </c>
    </row>
    <row r="74430" spans="1:3" x14ac:dyDescent="0.2">
      <c r="A74430" t="s">
        <v>63896</v>
      </c>
      <c r="B74430">
        <v>2013</v>
      </c>
      <c r="C74430">
        <v>104</v>
      </c>
    </row>
    <row r="74431" spans="1:3" x14ac:dyDescent="0.2">
      <c r="A74431" t="s">
        <v>63897</v>
      </c>
      <c r="B74431">
        <v>1964</v>
      </c>
      <c r="C74431">
        <v>97</v>
      </c>
    </row>
    <row r="74432" spans="1:3" x14ac:dyDescent="0.2">
      <c r="A74432" t="s">
        <v>63897</v>
      </c>
      <c r="B74432">
        <v>1964</v>
      </c>
      <c r="C74432">
        <v>90</v>
      </c>
    </row>
    <row r="74433" spans="1:3" x14ac:dyDescent="0.2">
      <c r="A74433" t="s">
        <v>63898</v>
      </c>
      <c r="B74433">
        <v>2004</v>
      </c>
      <c r="C74433">
        <v>125</v>
      </c>
    </row>
    <row r="74434" spans="1:3" x14ac:dyDescent="0.2">
      <c r="A74434" t="s">
        <v>63898</v>
      </c>
      <c r="B74434">
        <v>2004</v>
      </c>
      <c r="C74434">
        <v>130</v>
      </c>
    </row>
    <row r="74435" spans="1:3" x14ac:dyDescent="0.2">
      <c r="A74435" t="s">
        <v>63898</v>
      </c>
      <c r="B74435">
        <v>2004</v>
      </c>
      <c r="C74435">
        <v>130</v>
      </c>
    </row>
    <row r="74436" spans="1:3" x14ac:dyDescent="0.2">
      <c r="A74436" t="s">
        <v>63899</v>
      </c>
      <c r="B74436">
        <v>1956</v>
      </c>
      <c r="C74436">
        <v>100</v>
      </c>
    </row>
    <row r="74437" spans="1:3" x14ac:dyDescent="0.2">
      <c r="A74437" t="s">
        <v>63900</v>
      </c>
      <c r="B74437">
        <v>2009</v>
      </c>
      <c r="C74437">
        <v>87</v>
      </c>
    </row>
    <row r="74438" spans="1:3" x14ac:dyDescent="0.2">
      <c r="A74438" t="s">
        <v>63901</v>
      </c>
      <c r="B74438">
        <v>2000</v>
      </c>
      <c r="C74438">
        <v>87</v>
      </c>
    </row>
    <row r="74439" spans="1:3" x14ac:dyDescent="0.2">
      <c r="A74439" t="s">
        <v>63902</v>
      </c>
      <c r="B74439">
        <v>1974</v>
      </c>
      <c r="C74439">
        <v>110</v>
      </c>
    </row>
    <row r="74440" spans="1:3" x14ac:dyDescent="0.2">
      <c r="A74440" t="s">
        <v>63903</v>
      </c>
      <c r="B74440">
        <v>2002</v>
      </c>
      <c r="C74440">
        <v>97</v>
      </c>
    </row>
    <row r="74441" spans="1:3" x14ac:dyDescent="0.2">
      <c r="A74441" t="s">
        <v>63904</v>
      </c>
      <c r="B74441">
        <v>1968</v>
      </c>
      <c r="C74441">
        <v>102</v>
      </c>
    </row>
    <row r="74442" spans="1:3" x14ac:dyDescent="0.2">
      <c r="A74442" t="s">
        <v>63904</v>
      </c>
      <c r="B74442">
        <v>1968</v>
      </c>
      <c r="C74442">
        <v>95</v>
      </c>
    </row>
    <row r="74443" spans="1:3" x14ac:dyDescent="0.2">
      <c r="A74443" t="s">
        <v>63904</v>
      </c>
      <c r="B74443">
        <v>1968</v>
      </c>
      <c r="C74443">
        <v>80</v>
      </c>
    </row>
    <row r="74444" spans="1:3" x14ac:dyDescent="0.2">
      <c r="A74444" t="s">
        <v>63905</v>
      </c>
      <c r="B74444">
        <v>1963</v>
      </c>
      <c r="C74444">
        <v>96</v>
      </c>
    </row>
    <row r="74445" spans="1:3" x14ac:dyDescent="0.2">
      <c r="A74445" t="s">
        <v>63905</v>
      </c>
      <c r="B74445">
        <v>1963</v>
      </c>
      <c r="C74445">
        <v>96</v>
      </c>
    </row>
    <row r="74446" spans="1:3" x14ac:dyDescent="0.2">
      <c r="A74446" t="s">
        <v>63906</v>
      </c>
      <c r="B74446">
        <v>1969</v>
      </c>
      <c r="C74446">
        <v>115</v>
      </c>
    </row>
    <row r="74447" spans="1:3" x14ac:dyDescent="0.2">
      <c r="A74447" t="s">
        <v>63907</v>
      </c>
      <c r="B74447">
        <v>1973</v>
      </c>
      <c r="C74447">
        <v>100</v>
      </c>
    </row>
    <row r="74448" spans="1:3" x14ac:dyDescent="0.2">
      <c r="A74448" t="s">
        <v>63907</v>
      </c>
      <c r="B74448">
        <v>1973</v>
      </c>
      <c r="C74448">
        <v>100</v>
      </c>
    </row>
    <row r="74449" spans="1:3" x14ac:dyDescent="0.2">
      <c r="A74449" t="s">
        <v>63907</v>
      </c>
      <c r="B74449">
        <v>1973</v>
      </c>
      <c r="C74449">
        <v>100</v>
      </c>
    </row>
    <row r="74450" spans="1:3" x14ac:dyDescent="0.2">
      <c r="A74450" t="s">
        <v>63908</v>
      </c>
      <c r="B74450">
        <v>1962</v>
      </c>
      <c r="C74450">
        <v>118</v>
      </c>
    </row>
    <row r="74451" spans="1:3" x14ac:dyDescent="0.2">
      <c r="A74451" t="s">
        <v>63909</v>
      </c>
      <c r="B74451">
        <v>1968</v>
      </c>
      <c r="C74451">
        <v>96</v>
      </c>
    </row>
    <row r="74452" spans="1:3" x14ac:dyDescent="0.2">
      <c r="A74452" t="s">
        <v>63910</v>
      </c>
      <c r="B74452">
        <v>1974</v>
      </c>
      <c r="C74452">
        <v>82</v>
      </c>
    </row>
    <row r="74453" spans="1:3" x14ac:dyDescent="0.2">
      <c r="A74453" t="s">
        <v>63911</v>
      </c>
      <c r="B74453">
        <v>1979</v>
      </c>
      <c r="C74453">
        <v>93</v>
      </c>
    </row>
    <row r="74454" spans="1:3" x14ac:dyDescent="0.2">
      <c r="A74454" t="s">
        <v>63911</v>
      </c>
      <c r="B74454">
        <v>1979</v>
      </c>
      <c r="C74454">
        <v>81</v>
      </c>
    </row>
    <row r="74455" spans="1:3" x14ac:dyDescent="0.2">
      <c r="A74455" t="s">
        <v>63911</v>
      </c>
      <c r="B74455">
        <v>1979</v>
      </c>
      <c r="C74455">
        <v>85</v>
      </c>
    </row>
    <row r="74456" spans="1:3" x14ac:dyDescent="0.2">
      <c r="A74456" t="s">
        <v>63911</v>
      </c>
      <c r="B74456">
        <v>1979</v>
      </c>
      <c r="C74456">
        <v>99</v>
      </c>
    </row>
    <row r="74457" spans="1:3" x14ac:dyDescent="0.2">
      <c r="A74457" t="s">
        <v>63912</v>
      </c>
      <c r="B74457">
        <v>1969</v>
      </c>
      <c r="C74457">
        <v>84</v>
      </c>
    </row>
    <row r="74458" spans="1:3" x14ac:dyDescent="0.2">
      <c r="A74458" t="s">
        <v>63912</v>
      </c>
      <c r="B74458">
        <v>1969</v>
      </c>
      <c r="C74458">
        <v>95</v>
      </c>
    </row>
    <row r="74459" spans="1:3" x14ac:dyDescent="0.2">
      <c r="A74459" t="s">
        <v>63913</v>
      </c>
      <c r="B74459">
        <v>1962</v>
      </c>
      <c r="C74459">
        <v>90</v>
      </c>
    </row>
    <row r="74460" spans="1:3" x14ac:dyDescent="0.2">
      <c r="A74460" t="s">
        <v>63914</v>
      </c>
      <c r="B74460">
        <v>1948</v>
      </c>
      <c r="C74460">
        <v>90</v>
      </c>
    </row>
    <row r="74461" spans="1:3" x14ac:dyDescent="0.2">
      <c r="A74461" t="s">
        <v>63915</v>
      </c>
      <c r="B74461">
        <v>2006</v>
      </c>
      <c r="C74461">
        <v>110</v>
      </c>
    </row>
    <row r="74462" spans="1:3" x14ac:dyDescent="0.2">
      <c r="A74462" t="s">
        <v>63915</v>
      </c>
      <c r="B74462">
        <v>2006</v>
      </c>
      <c r="C74462">
        <v>110</v>
      </c>
    </row>
    <row r="74463" spans="1:3" x14ac:dyDescent="0.2">
      <c r="A74463" t="s">
        <v>63915</v>
      </c>
      <c r="B74463">
        <v>2006</v>
      </c>
      <c r="C74463">
        <v>110</v>
      </c>
    </row>
    <row r="74464" spans="1:3" x14ac:dyDescent="0.2">
      <c r="A74464" t="s">
        <v>63916</v>
      </c>
      <c r="B74464">
        <v>1971</v>
      </c>
      <c r="C74464">
        <v>94</v>
      </c>
    </row>
    <row r="74465" spans="1:3" x14ac:dyDescent="0.2">
      <c r="A74465" t="s">
        <v>63917</v>
      </c>
      <c r="B74465">
        <v>1977</v>
      </c>
      <c r="C74465">
        <v>85</v>
      </c>
    </row>
    <row r="74466" spans="1:3" x14ac:dyDescent="0.2">
      <c r="A74466" t="s">
        <v>63918</v>
      </c>
      <c r="B74466">
        <v>1972</v>
      </c>
      <c r="C74466">
        <v>95</v>
      </c>
    </row>
    <row r="74467" spans="1:3" x14ac:dyDescent="0.2">
      <c r="A74467" t="s">
        <v>63919</v>
      </c>
      <c r="B74467">
        <v>1967</v>
      </c>
      <c r="C74467">
        <v>98</v>
      </c>
    </row>
    <row r="74468" spans="1:3" x14ac:dyDescent="0.2">
      <c r="A74468" t="s">
        <v>63920</v>
      </c>
      <c r="B74468">
        <v>1938</v>
      </c>
      <c r="C74468">
        <v>100</v>
      </c>
    </row>
    <row r="74469" spans="1:3" x14ac:dyDescent="0.2">
      <c r="A74469" t="s">
        <v>63921</v>
      </c>
      <c r="B74469">
        <v>2006</v>
      </c>
      <c r="C74469">
        <v>90</v>
      </c>
    </row>
    <row r="74470" spans="1:3" x14ac:dyDescent="0.2">
      <c r="A74470" t="s">
        <v>63922</v>
      </c>
      <c r="B74470">
        <v>2015</v>
      </c>
      <c r="C74470">
        <v>110</v>
      </c>
    </row>
    <row r="74471" spans="1:3" x14ac:dyDescent="0.2">
      <c r="A74471" t="s">
        <v>63923</v>
      </c>
      <c r="B74471">
        <v>1972</v>
      </c>
      <c r="C74471">
        <v>85</v>
      </c>
    </row>
    <row r="74472" spans="1:3" x14ac:dyDescent="0.2">
      <c r="A74472" t="s">
        <v>63924</v>
      </c>
      <c r="B74472">
        <v>2004</v>
      </c>
      <c r="C74472">
        <v>100</v>
      </c>
    </row>
    <row r="74473" spans="1:3" x14ac:dyDescent="0.2">
      <c r="A74473" t="s">
        <v>63925</v>
      </c>
      <c r="B74473">
        <v>1998</v>
      </c>
      <c r="C74473">
        <v>101</v>
      </c>
    </row>
    <row r="74474" spans="1:3" x14ac:dyDescent="0.2">
      <c r="A74474" t="s">
        <v>63926</v>
      </c>
      <c r="B74474">
        <v>1987</v>
      </c>
      <c r="C74474">
        <v>90</v>
      </c>
    </row>
    <row r="74475" spans="1:3" x14ac:dyDescent="0.2">
      <c r="A74475" t="s">
        <v>63927</v>
      </c>
      <c r="B74475">
        <v>1919</v>
      </c>
      <c r="C74475">
        <v>45</v>
      </c>
    </row>
    <row r="74476" spans="1:3" x14ac:dyDescent="0.2">
      <c r="A74476" t="s">
        <v>63928</v>
      </c>
      <c r="B74476">
        <v>2012</v>
      </c>
      <c r="C74476">
        <v>90</v>
      </c>
    </row>
    <row r="74477" spans="1:3" x14ac:dyDescent="0.2">
      <c r="A74477" t="s">
        <v>63929</v>
      </c>
      <c r="B74477">
        <v>2004</v>
      </c>
      <c r="C74477">
        <v>84</v>
      </c>
    </row>
    <row r="74478" spans="1:3" x14ac:dyDescent="0.2">
      <c r="A74478" t="s">
        <v>63930</v>
      </c>
      <c r="B74478">
        <v>1962</v>
      </c>
      <c r="C74478">
        <v>80</v>
      </c>
    </row>
    <row r="74479" spans="1:3" x14ac:dyDescent="0.2">
      <c r="A74479" t="s">
        <v>63931</v>
      </c>
      <c r="B74479">
        <v>1962</v>
      </c>
      <c r="C74479">
        <v>105</v>
      </c>
    </row>
    <row r="74480" spans="1:3" x14ac:dyDescent="0.2">
      <c r="A74480" t="s">
        <v>63932</v>
      </c>
      <c r="B74480">
        <v>1992</v>
      </c>
      <c r="C74480">
        <v>100</v>
      </c>
    </row>
    <row r="74481" spans="1:3" x14ac:dyDescent="0.2">
      <c r="A74481" t="s">
        <v>63933</v>
      </c>
      <c r="B74481">
        <v>1988</v>
      </c>
      <c r="C74481">
        <v>110</v>
      </c>
    </row>
    <row r="74482" spans="1:3" x14ac:dyDescent="0.2">
      <c r="A74482" t="s">
        <v>63934</v>
      </c>
      <c r="B74482">
        <v>1986</v>
      </c>
      <c r="C74482">
        <v>90</v>
      </c>
    </row>
    <row r="74483" spans="1:3" x14ac:dyDescent="0.2">
      <c r="A74483" t="s">
        <v>63935</v>
      </c>
      <c r="B74483">
        <v>2011</v>
      </c>
      <c r="C74483">
        <v>90</v>
      </c>
    </row>
    <row r="74484" spans="1:3" x14ac:dyDescent="0.2">
      <c r="A74484" t="s">
        <v>63936</v>
      </c>
      <c r="B74484">
        <v>1962</v>
      </c>
      <c r="C74484">
        <v>117</v>
      </c>
    </row>
    <row r="74485" spans="1:3" x14ac:dyDescent="0.2">
      <c r="A74485" t="s">
        <v>63937</v>
      </c>
      <c r="B74485">
        <v>1954</v>
      </c>
      <c r="C74485">
        <v>96</v>
      </c>
    </row>
    <row r="74486" spans="1:3" x14ac:dyDescent="0.2">
      <c r="A74486" t="s">
        <v>63938</v>
      </c>
      <c r="B74486">
        <v>1962</v>
      </c>
      <c r="C74486">
        <v>87</v>
      </c>
    </row>
    <row r="74487" spans="1:3" x14ac:dyDescent="0.2">
      <c r="A74487" t="s">
        <v>63939</v>
      </c>
      <c r="B74487">
        <v>1948</v>
      </c>
      <c r="C74487">
        <v>100</v>
      </c>
    </row>
    <row r="74488" spans="1:3" x14ac:dyDescent="0.2">
      <c r="A74488" t="s">
        <v>63939</v>
      </c>
      <c r="B74488">
        <v>1992</v>
      </c>
      <c r="C74488">
        <v>90</v>
      </c>
    </row>
    <row r="74489" spans="1:3" x14ac:dyDescent="0.2">
      <c r="A74489" t="s">
        <v>63940</v>
      </c>
      <c r="B74489">
        <v>1974</v>
      </c>
      <c r="C74489">
        <v>95</v>
      </c>
    </row>
    <row r="74490" spans="1:3" x14ac:dyDescent="0.2">
      <c r="A74490" t="s">
        <v>63941</v>
      </c>
      <c r="B74490">
        <v>2006</v>
      </c>
      <c r="C74490">
        <v>85</v>
      </c>
    </row>
    <row r="74491" spans="1:3" x14ac:dyDescent="0.2">
      <c r="A74491" t="s">
        <v>63942</v>
      </c>
      <c r="B74491">
        <v>2015</v>
      </c>
      <c r="C74491">
        <v>73</v>
      </c>
    </row>
    <row r="74492" spans="1:3" x14ac:dyDescent="0.2">
      <c r="A74492" t="s">
        <v>63943</v>
      </c>
      <c r="B74492">
        <v>1993</v>
      </c>
      <c r="C74492">
        <v>107</v>
      </c>
    </row>
    <row r="74493" spans="1:3" x14ac:dyDescent="0.2">
      <c r="A74493" t="s">
        <v>63943</v>
      </c>
      <c r="B74493">
        <v>1993</v>
      </c>
      <c r="C74493">
        <v>106</v>
      </c>
    </row>
    <row r="74494" spans="1:3" x14ac:dyDescent="0.2">
      <c r="A74494" t="s">
        <v>63943</v>
      </c>
      <c r="B74494">
        <v>1993</v>
      </c>
      <c r="C74494">
        <v>106</v>
      </c>
    </row>
    <row r="74495" spans="1:3" x14ac:dyDescent="0.2">
      <c r="A74495" t="s">
        <v>63943</v>
      </c>
      <c r="B74495">
        <v>1993</v>
      </c>
      <c r="C74495">
        <v>105</v>
      </c>
    </row>
    <row r="74496" spans="1:3" x14ac:dyDescent="0.2">
      <c r="A74496" t="s">
        <v>63944</v>
      </c>
      <c r="B74496">
        <v>1977</v>
      </c>
      <c r="C74496">
        <v>90</v>
      </c>
    </row>
    <row r="74497" spans="1:3" x14ac:dyDescent="0.2">
      <c r="A74497" t="s">
        <v>63945</v>
      </c>
      <c r="B74497">
        <v>1981</v>
      </c>
      <c r="C74497">
        <v>112</v>
      </c>
    </row>
    <row r="74498" spans="1:3" x14ac:dyDescent="0.2">
      <c r="A74498" t="s">
        <v>63946</v>
      </c>
      <c r="B74498">
        <v>1965</v>
      </c>
      <c r="C74498">
        <v>103</v>
      </c>
    </row>
    <row r="74499" spans="1:3" x14ac:dyDescent="0.2">
      <c r="A74499" t="s">
        <v>63946</v>
      </c>
      <c r="B74499">
        <v>1965</v>
      </c>
      <c r="C74499">
        <v>87</v>
      </c>
    </row>
    <row r="74500" spans="1:3" x14ac:dyDescent="0.2">
      <c r="A74500" t="s">
        <v>63946</v>
      </c>
      <c r="B74500">
        <v>1965</v>
      </c>
      <c r="C74500">
        <v>90</v>
      </c>
    </row>
    <row r="74501" spans="1:3" x14ac:dyDescent="0.2">
      <c r="A74501" t="s">
        <v>63946</v>
      </c>
      <c r="B74501">
        <v>1965</v>
      </c>
      <c r="C74501">
        <v>97</v>
      </c>
    </row>
    <row r="74502" spans="1:3" x14ac:dyDescent="0.2">
      <c r="A74502" t="s">
        <v>63947</v>
      </c>
      <c r="B74502">
        <v>2012</v>
      </c>
      <c r="C74502">
        <v>98</v>
      </c>
    </row>
    <row r="74503" spans="1:3" x14ac:dyDescent="0.2">
      <c r="A74503" t="s">
        <v>63948</v>
      </c>
      <c r="B74503">
        <v>1947</v>
      </c>
      <c r="C74503">
        <v>90</v>
      </c>
    </row>
    <row r="74504" spans="1:3" x14ac:dyDescent="0.2">
      <c r="A74504" t="s">
        <v>63949</v>
      </c>
      <c r="B74504">
        <v>1981</v>
      </c>
      <c r="C74504">
        <v>91</v>
      </c>
    </row>
    <row r="74505" spans="1:3" x14ac:dyDescent="0.2">
      <c r="A74505" t="s">
        <v>63950</v>
      </c>
      <c r="B74505">
        <v>1971</v>
      </c>
      <c r="C74505">
        <v>135</v>
      </c>
    </row>
    <row r="74506" spans="1:3" x14ac:dyDescent="0.2">
      <c r="A74506" t="s">
        <v>63951</v>
      </c>
      <c r="B74506">
        <v>1934</v>
      </c>
      <c r="C74506">
        <v>118</v>
      </c>
    </row>
    <row r="74507" spans="1:3" x14ac:dyDescent="0.2">
      <c r="A74507" t="s">
        <v>63952</v>
      </c>
      <c r="B74507">
        <v>2006</v>
      </c>
      <c r="C74507">
        <v>100</v>
      </c>
    </row>
    <row r="74508" spans="1:3" x14ac:dyDescent="0.2">
      <c r="A74508" t="s">
        <v>63953</v>
      </c>
      <c r="B74508">
        <v>1940</v>
      </c>
      <c r="C74508">
        <v>80</v>
      </c>
    </row>
    <row r="74509" spans="1:3" x14ac:dyDescent="0.2">
      <c r="A74509" t="s">
        <v>63954</v>
      </c>
      <c r="B74509">
        <v>1966</v>
      </c>
      <c r="C74509">
        <v>80</v>
      </c>
    </row>
    <row r="74510" spans="1:3" x14ac:dyDescent="0.2">
      <c r="A74510" t="s">
        <v>63955</v>
      </c>
      <c r="B74510">
        <v>2007</v>
      </c>
      <c r="C74510">
        <v>90</v>
      </c>
    </row>
    <row r="74511" spans="1:3" x14ac:dyDescent="0.2">
      <c r="A74511" t="s">
        <v>63955</v>
      </c>
      <c r="B74511">
        <v>2007</v>
      </c>
      <c r="C74511">
        <v>98</v>
      </c>
    </row>
    <row r="74512" spans="1:3" x14ac:dyDescent="0.2">
      <c r="A74512" t="s">
        <v>63956</v>
      </c>
      <c r="B74512">
        <v>2002</v>
      </c>
      <c r="C74512">
        <v>105</v>
      </c>
    </row>
    <row r="74513" spans="1:3" x14ac:dyDescent="0.2">
      <c r="A74513" t="s">
        <v>63957</v>
      </c>
      <c r="B74513">
        <v>2015</v>
      </c>
      <c r="C74513">
        <v>110</v>
      </c>
    </row>
    <row r="74514" spans="1:3" x14ac:dyDescent="0.2">
      <c r="A74514" t="s">
        <v>63957</v>
      </c>
      <c r="B74514">
        <v>2015</v>
      </c>
      <c r="C74514">
        <v>114</v>
      </c>
    </row>
    <row r="74515" spans="1:3" x14ac:dyDescent="0.2">
      <c r="A74515" t="s">
        <v>63958</v>
      </c>
      <c r="B74515">
        <v>2015</v>
      </c>
      <c r="C74515">
        <v>110</v>
      </c>
    </row>
    <row r="74516" spans="1:3" x14ac:dyDescent="0.2">
      <c r="A74516" t="s">
        <v>63959</v>
      </c>
      <c r="B74516">
        <v>1989</v>
      </c>
      <c r="C74516">
        <v>173</v>
      </c>
    </row>
    <row r="74517" spans="1:3" x14ac:dyDescent="0.2">
      <c r="A74517" t="s">
        <v>63959</v>
      </c>
      <c r="B74517">
        <v>1989</v>
      </c>
      <c r="C74517">
        <v>120</v>
      </c>
    </row>
    <row r="74518" spans="1:3" x14ac:dyDescent="0.2">
      <c r="A74518" t="s">
        <v>63960</v>
      </c>
      <c r="B74518">
        <v>1933</v>
      </c>
      <c r="C74518">
        <v>76</v>
      </c>
    </row>
    <row r="74519" spans="1:3" x14ac:dyDescent="0.2">
      <c r="A74519" t="s">
        <v>63961</v>
      </c>
      <c r="B74519">
        <v>2009</v>
      </c>
      <c r="C74519">
        <v>96</v>
      </c>
    </row>
    <row r="74520" spans="1:3" x14ac:dyDescent="0.2">
      <c r="A74520" t="s">
        <v>63962</v>
      </c>
      <c r="B74520">
        <v>2011</v>
      </c>
      <c r="C74520">
        <v>136</v>
      </c>
    </row>
    <row r="74521" spans="1:3" x14ac:dyDescent="0.2">
      <c r="A74521" t="s">
        <v>63963</v>
      </c>
      <c r="B74521">
        <v>2004</v>
      </c>
      <c r="C74521">
        <v>68</v>
      </c>
    </row>
    <row r="74522" spans="1:3" x14ac:dyDescent="0.2">
      <c r="A74522" t="s">
        <v>63964</v>
      </c>
      <c r="B74522">
        <v>1996</v>
      </c>
      <c r="C74522">
        <v>95</v>
      </c>
    </row>
    <row r="74523" spans="1:3" x14ac:dyDescent="0.2">
      <c r="A74523" t="s">
        <v>63965</v>
      </c>
      <c r="B74523">
        <v>1954</v>
      </c>
      <c r="C74523">
        <v>89</v>
      </c>
    </row>
    <row r="74524" spans="1:3" x14ac:dyDescent="0.2">
      <c r="A74524" t="s">
        <v>63966</v>
      </c>
      <c r="B74524">
        <v>1978</v>
      </c>
      <c r="C74524">
        <v>101</v>
      </c>
    </row>
    <row r="74525" spans="1:3" x14ac:dyDescent="0.2">
      <c r="A74525" t="s">
        <v>63967</v>
      </c>
      <c r="B74525">
        <v>2016</v>
      </c>
      <c r="C74525">
        <v>116</v>
      </c>
    </row>
    <row r="74526" spans="1:3" x14ac:dyDescent="0.2">
      <c r="A74526" t="s">
        <v>63968</v>
      </c>
      <c r="B74526">
        <v>2005</v>
      </c>
      <c r="C74526">
        <v>115</v>
      </c>
    </row>
    <row r="74527" spans="1:3" x14ac:dyDescent="0.2">
      <c r="A74527" t="s">
        <v>63969</v>
      </c>
      <c r="B74527">
        <v>1970</v>
      </c>
      <c r="C74527">
        <v>90</v>
      </c>
    </row>
    <row r="74528" spans="1:3" x14ac:dyDescent="0.2">
      <c r="A74528" t="s">
        <v>63970</v>
      </c>
      <c r="B74528">
        <v>1968</v>
      </c>
      <c r="C74528">
        <v>94</v>
      </c>
    </row>
    <row r="74529" spans="1:3" x14ac:dyDescent="0.2">
      <c r="A74529" t="s">
        <v>63971</v>
      </c>
      <c r="B74529">
        <v>1954</v>
      </c>
      <c r="C74529">
        <v>138</v>
      </c>
    </row>
    <row r="74530" spans="1:3" x14ac:dyDescent="0.2">
      <c r="A74530" t="s">
        <v>63972</v>
      </c>
      <c r="B74530">
        <v>1961</v>
      </c>
      <c r="C74530">
        <v>92</v>
      </c>
    </row>
    <row r="74531" spans="1:3" x14ac:dyDescent="0.2">
      <c r="A74531" t="s">
        <v>63973</v>
      </c>
      <c r="B74531">
        <v>2011</v>
      </c>
      <c r="C74531">
        <v>97</v>
      </c>
    </row>
    <row r="74532" spans="1:3" x14ac:dyDescent="0.2">
      <c r="A74532" t="s">
        <v>63974</v>
      </c>
      <c r="B74532">
        <v>1962</v>
      </c>
      <c r="C74532">
        <v>88</v>
      </c>
    </row>
    <row r="74533" spans="1:3" x14ac:dyDescent="0.2">
      <c r="A74533" t="s">
        <v>63974</v>
      </c>
      <c r="B74533">
        <v>1962</v>
      </c>
      <c r="C74533">
        <v>76</v>
      </c>
    </row>
    <row r="74534" spans="1:3" x14ac:dyDescent="0.2">
      <c r="A74534" t="s">
        <v>63975</v>
      </c>
      <c r="B74534">
        <v>1984</v>
      </c>
      <c r="C74534">
        <v>105</v>
      </c>
    </row>
    <row r="74535" spans="1:3" x14ac:dyDescent="0.2">
      <c r="A74535" t="s">
        <v>63976</v>
      </c>
      <c r="B74535">
        <v>1978</v>
      </c>
      <c r="C74535">
        <v>100</v>
      </c>
    </row>
    <row r="74536" spans="1:3" x14ac:dyDescent="0.2">
      <c r="A74536" t="s">
        <v>63976</v>
      </c>
      <c r="B74536">
        <v>1978</v>
      </c>
      <c r="C74536">
        <v>89</v>
      </c>
    </row>
    <row r="74537" spans="1:3" x14ac:dyDescent="0.2">
      <c r="A74537" t="s">
        <v>63977</v>
      </c>
      <c r="B74537">
        <v>2015</v>
      </c>
      <c r="C74537">
        <v>90</v>
      </c>
    </row>
    <row r="74538" spans="1:3" x14ac:dyDescent="0.2">
      <c r="A74538" t="s">
        <v>63978</v>
      </c>
      <c r="B74538">
        <v>1985</v>
      </c>
      <c r="C74538">
        <v>60</v>
      </c>
    </row>
    <row r="74539" spans="1:3" x14ac:dyDescent="0.2">
      <c r="A74539" t="s">
        <v>63979</v>
      </c>
      <c r="B74539">
        <v>1974</v>
      </c>
      <c r="C74539">
        <v>92</v>
      </c>
    </row>
    <row r="74540" spans="1:3" x14ac:dyDescent="0.2">
      <c r="A74540" t="s">
        <v>63980</v>
      </c>
      <c r="B74540">
        <v>1988</v>
      </c>
      <c r="C74540">
        <v>96</v>
      </c>
    </row>
    <row r="74541" spans="1:3" x14ac:dyDescent="0.2">
      <c r="A74541" t="s">
        <v>63981</v>
      </c>
      <c r="B74541">
        <v>2003</v>
      </c>
      <c r="C74541">
        <v>90</v>
      </c>
    </row>
    <row r="74542" spans="1:3" x14ac:dyDescent="0.2">
      <c r="A74542" t="s">
        <v>63982</v>
      </c>
      <c r="B74542">
        <v>2016</v>
      </c>
      <c r="C74542">
        <v>117</v>
      </c>
    </row>
    <row r="74543" spans="1:3" x14ac:dyDescent="0.2">
      <c r="A74543" t="s">
        <v>63983</v>
      </c>
      <c r="B74543">
        <v>1970</v>
      </c>
      <c r="C74543">
        <v>98</v>
      </c>
    </row>
    <row r="74544" spans="1:3" x14ac:dyDescent="0.2">
      <c r="A74544" t="s">
        <v>63983</v>
      </c>
      <c r="B74544">
        <v>1970</v>
      </c>
      <c r="C74544">
        <v>105</v>
      </c>
    </row>
    <row r="74545" spans="1:3" x14ac:dyDescent="0.2">
      <c r="A74545" t="s">
        <v>63983</v>
      </c>
      <c r="B74545">
        <v>1970</v>
      </c>
      <c r="C74545">
        <v>101</v>
      </c>
    </row>
    <row r="74546" spans="1:3" x14ac:dyDescent="0.2">
      <c r="A74546" t="s">
        <v>63983</v>
      </c>
      <c r="B74546">
        <v>1970</v>
      </c>
      <c r="C74546">
        <v>92</v>
      </c>
    </row>
    <row r="74547" spans="1:3" x14ac:dyDescent="0.2">
      <c r="A74547" t="s">
        <v>63983</v>
      </c>
      <c r="B74547">
        <v>1970</v>
      </c>
      <c r="C74547">
        <v>96</v>
      </c>
    </row>
    <row r="74548" spans="1:3" x14ac:dyDescent="0.2">
      <c r="A74548" t="s">
        <v>63984</v>
      </c>
      <c r="B74548">
        <v>1972</v>
      </c>
      <c r="C74548">
        <v>102</v>
      </c>
    </row>
    <row r="74549" spans="1:3" x14ac:dyDescent="0.2">
      <c r="A74549" t="s">
        <v>63985</v>
      </c>
      <c r="B74549">
        <v>1972</v>
      </c>
      <c r="C74549">
        <v>111</v>
      </c>
    </row>
    <row r="74550" spans="1:3" x14ac:dyDescent="0.2">
      <c r="A74550" t="s">
        <v>63985</v>
      </c>
      <c r="B74550">
        <v>1972</v>
      </c>
      <c r="C74550">
        <v>116</v>
      </c>
    </row>
    <row r="74551" spans="1:3" x14ac:dyDescent="0.2">
      <c r="A74551" t="s">
        <v>63985</v>
      </c>
      <c r="B74551">
        <v>1972</v>
      </c>
      <c r="C74551">
        <v>112</v>
      </c>
    </row>
    <row r="74552" spans="1:3" x14ac:dyDescent="0.2">
      <c r="A74552" t="s">
        <v>63986</v>
      </c>
      <c r="B74552">
        <v>1991</v>
      </c>
      <c r="C74552">
        <v>85</v>
      </c>
    </row>
    <row r="74553" spans="1:3" x14ac:dyDescent="0.2">
      <c r="A74553" t="s">
        <v>63987</v>
      </c>
      <c r="B74553">
        <v>1932</v>
      </c>
      <c r="C74553">
        <v>74</v>
      </c>
    </row>
    <row r="74554" spans="1:3" x14ac:dyDescent="0.2">
      <c r="A74554" t="s">
        <v>63987</v>
      </c>
      <c r="B74554">
        <v>1932</v>
      </c>
      <c r="C74554">
        <v>74</v>
      </c>
    </row>
    <row r="74555" spans="1:3" x14ac:dyDescent="0.2">
      <c r="A74555" t="s">
        <v>63988</v>
      </c>
      <c r="B74555">
        <v>1964</v>
      </c>
      <c r="C74555">
        <v>94</v>
      </c>
    </row>
    <row r="74556" spans="1:3" x14ac:dyDescent="0.2">
      <c r="A74556" t="s">
        <v>63989</v>
      </c>
      <c r="B74556">
        <v>1943</v>
      </c>
      <c r="C74556">
        <v>88</v>
      </c>
    </row>
    <row r="74557" spans="1:3" x14ac:dyDescent="0.2">
      <c r="A74557" t="s">
        <v>63990</v>
      </c>
      <c r="B74557">
        <v>1938</v>
      </c>
      <c r="C74557">
        <v>81</v>
      </c>
    </row>
    <row r="74558" spans="1:3" x14ac:dyDescent="0.2">
      <c r="A74558" t="s">
        <v>63990</v>
      </c>
      <c r="B74558">
        <v>1938</v>
      </c>
      <c r="C74558">
        <v>81</v>
      </c>
    </row>
    <row r="74559" spans="1:3" x14ac:dyDescent="0.2">
      <c r="A74559" t="s">
        <v>63991</v>
      </c>
      <c r="B74559">
        <v>1975</v>
      </c>
      <c r="C74559">
        <v>86</v>
      </c>
    </row>
    <row r="74560" spans="1:3" x14ac:dyDescent="0.2">
      <c r="A74560" t="s">
        <v>63991</v>
      </c>
      <c r="B74560">
        <v>1975</v>
      </c>
      <c r="C74560">
        <v>106</v>
      </c>
    </row>
    <row r="74561" spans="1:3" x14ac:dyDescent="0.2">
      <c r="A74561" t="s">
        <v>63991</v>
      </c>
      <c r="B74561">
        <v>1975</v>
      </c>
      <c r="C74561">
        <v>86</v>
      </c>
    </row>
    <row r="74562" spans="1:3" x14ac:dyDescent="0.2">
      <c r="A74562" t="s">
        <v>63991</v>
      </c>
      <c r="B74562">
        <v>1975</v>
      </c>
      <c r="C74562">
        <v>110</v>
      </c>
    </row>
    <row r="74563" spans="1:3" x14ac:dyDescent="0.2">
      <c r="A74563" t="s">
        <v>63992</v>
      </c>
      <c r="B74563">
        <v>2011</v>
      </c>
      <c r="C74563">
        <v>57</v>
      </c>
    </row>
    <row r="74564" spans="1:3" x14ac:dyDescent="0.2">
      <c r="A74564" t="s">
        <v>63993</v>
      </c>
      <c r="B74564">
        <v>1989</v>
      </c>
      <c r="C74564">
        <v>94</v>
      </c>
    </row>
    <row r="74565" spans="1:3" x14ac:dyDescent="0.2">
      <c r="A74565" t="s">
        <v>63994</v>
      </c>
      <c r="B74565">
        <v>2013</v>
      </c>
      <c r="C74565">
        <v>87</v>
      </c>
    </row>
    <row r="74566" spans="1:3" x14ac:dyDescent="0.2">
      <c r="A74566" t="s">
        <v>63995</v>
      </c>
      <c r="B74566">
        <v>2000</v>
      </c>
      <c r="C74566">
        <v>92</v>
      </c>
    </row>
    <row r="74567" spans="1:3" x14ac:dyDescent="0.2">
      <c r="A74567" t="s">
        <v>63996</v>
      </c>
      <c r="B74567">
        <v>2015</v>
      </c>
      <c r="C74567">
        <v>48</v>
      </c>
    </row>
    <row r="74568" spans="1:3" x14ac:dyDescent="0.2">
      <c r="A74568" t="s">
        <v>63997</v>
      </c>
      <c r="B74568">
        <v>1986</v>
      </c>
      <c r="C74568">
        <v>121</v>
      </c>
    </row>
    <row r="74569" spans="1:3" x14ac:dyDescent="0.2">
      <c r="A74569" t="s">
        <v>63998</v>
      </c>
      <c r="B74569">
        <v>1991</v>
      </c>
      <c r="C74569">
        <v>95</v>
      </c>
    </row>
    <row r="74570" spans="1:3" x14ac:dyDescent="0.2">
      <c r="A74570" t="s">
        <v>63999</v>
      </c>
      <c r="B74570">
        <v>1940</v>
      </c>
      <c r="C74570">
        <v>88</v>
      </c>
    </row>
    <row r="74571" spans="1:3" x14ac:dyDescent="0.2">
      <c r="A74571" t="s">
        <v>64000</v>
      </c>
      <c r="B74571">
        <v>1973</v>
      </c>
      <c r="C74571">
        <v>94</v>
      </c>
    </row>
    <row r="74572" spans="1:3" x14ac:dyDescent="0.2">
      <c r="A74572" t="s">
        <v>64000</v>
      </c>
      <c r="B74572">
        <v>1973</v>
      </c>
      <c r="C74572">
        <v>95</v>
      </c>
    </row>
    <row r="74573" spans="1:3" x14ac:dyDescent="0.2">
      <c r="A74573" t="s">
        <v>64001</v>
      </c>
      <c r="B74573">
        <v>1977</v>
      </c>
      <c r="C74573">
        <v>92</v>
      </c>
    </row>
    <row r="74574" spans="1:3" x14ac:dyDescent="0.2">
      <c r="A74574" t="s">
        <v>64002</v>
      </c>
      <c r="B74574">
        <v>1960</v>
      </c>
      <c r="C74574">
        <v>70</v>
      </c>
    </row>
    <row r="74575" spans="1:3" x14ac:dyDescent="0.2">
      <c r="A74575" t="s">
        <v>64002</v>
      </c>
      <c r="B74575">
        <v>1960</v>
      </c>
      <c r="C74575">
        <v>83</v>
      </c>
    </row>
    <row r="74576" spans="1:3" x14ac:dyDescent="0.2">
      <c r="A74576" t="s">
        <v>64003</v>
      </c>
      <c r="B74576">
        <v>2013</v>
      </c>
      <c r="C74576">
        <v>113</v>
      </c>
    </row>
    <row r="74577" spans="1:3" x14ac:dyDescent="0.2">
      <c r="A74577" t="s">
        <v>64004</v>
      </c>
      <c r="B74577">
        <v>2009</v>
      </c>
      <c r="C74577">
        <v>68</v>
      </c>
    </row>
    <row r="74578" spans="1:3" x14ac:dyDescent="0.2">
      <c r="A74578" t="s">
        <v>64005</v>
      </c>
      <c r="B74578">
        <v>1988</v>
      </c>
      <c r="C74578">
        <v>106</v>
      </c>
    </row>
    <row r="74579" spans="1:3" x14ac:dyDescent="0.2">
      <c r="A74579" t="s">
        <v>64006</v>
      </c>
      <c r="B74579">
        <v>1951</v>
      </c>
      <c r="C74579">
        <v>90</v>
      </c>
    </row>
    <row r="74580" spans="1:3" x14ac:dyDescent="0.2">
      <c r="A74580" t="s">
        <v>64007</v>
      </c>
      <c r="B74580">
        <v>1976</v>
      </c>
      <c r="C74580">
        <v>97</v>
      </c>
    </row>
    <row r="74581" spans="1:3" x14ac:dyDescent="0.2">
      <c r="A74581" t="s">
        <v>64008</v>
      </c>
      <c r="B74581">
        <v>2009</v>
      </c>
      <c r="C74581">
        <v>100</v>
      </c>
    </row>
    <row r="74582" spans="1:3" x14ac:dyDescent="0.2">
      <c r="A74582" t="s">
        <v>64009</v>
      </c>
      <c r="B74582">
        <v>2013</v>
      </c>
      <c r="C74582">
        <v>85</v>
      </c>
    </row>
    <row r="74583" spans="1:3" x14ac:dyDescent="0.2">
      <c r="A74583" t="s">
        <v>64010</v>
      </c>
      <c r="B74583">
        <v>1942</v>
      </c>
      <c r="C74583">
        <v>83</v>
      </c>
    </row>
    <row r="74584" spans="1:3" x14ac:dyDescent="0.2">
      <c r="A74584" t="s">
        <v>64011</v>
      </c>
      <c r="B74584">
        <v>1955</v>
      </c>
      <c r="C74584">
        <v>98</v>
      </c>
    </row>
    <row r="74585" spans="1:3" x14ac:dyDescent="0.2">
      <c r="A74585" t="s">
        <v>64011</v>
      </c>
      <c r="B74585">
        <v>1955</v>
      </c>
      <c r="C74585">
        <v>89</v>
      </c>
    </row>
    <row r="74586" spans="1:3" x14ac:dyDescent="0.2">
      <c r="A74586" t="s">
        <v>64012</v>
      </c>
      <c r="B74586">
        <v>2001</v>
      </c>
      <c r="C74586">
        <v>115</v>
      </c>
    </row>
    <row r="74587" spans="1:3" x14ac:dyDescent="0.2">
      <c r="A74587" t="s">
        <v>64013</v>
      </c>
      <c r="B74587">
        <v>1941</v>
      </c>
      <c r="C74587">
        <v>90</v>
      </c>
    </row>
    <row r="74588" spans="1:3" x14ac:dyDescent="0.2">
      <c r="A74588" t="s">
        <v>64014</v>
      </c>
      <c r="B74588">
        <v>1980</v>
      </c>
      <c r="C74588">
        <v>95</v>
      </c>
    </row>
    <row r="74589" spans="1:3" x14ac:dyDescent="0.2">
      <c r="A74589" t="s">
        <v>64015</v>
      </c>
      <c r="B74589">
        <v>1998</v>
      </c>
      <c r="C74589">
        <v>109</v>
      </c>
    </row>
    <row r="74590" spans="1:3" x14ac:dyDescent="0.2">
      <c r="A74590" t="s">
        <v>64016</v>
      </c>
      <c r="B74590">
        <v>1961</v>
      </c>
      <c r="C74590">
        <v>103</v>
      </c>
    </row>
    <row r="74591" spans="1:3" x14ac:dyDescent="0.2">
      <c r="A74591" t="s">
        <v>64017</v>
      </c>
      <c r="B74591">
        <v>1985</v>
      </c>
      <c r="C74591">
        <v>87</v>
      </c>
    </row>
    <row r="74592" spans="1:3" x14ac:dyDescent="0.2">
      <c r="A74592" t="s">
        <v>64018</v>
      </c>
      <c r="B74592">
        <v>1964</v>
      </c>
      <c r="C74592">
        <v>98</v>
      </c>
    </row>
    <row r="74593" spans="1:3" x14ac:dyDescent="0.2">
      <c r="A74593" t="s">
        <v>64018</v>
      </c>
      <c r="B74593">
        <v>1964</v>
      </c>
      <c r="C74593">
        <v>98</v>
      </c>
    </row>
    <row r="74594" spans="1:3" x14ac:dyDescent="0.2">
      <c r="A74594" t="s">
        <v>64019</v>
      </c>
      <c r="B74594">
        <v>1978</v>
      </c>
      <c r="C74594">
        <v>95</v>
      </c>
    </row>
    <row r="74595" spans="1:3" x14ac:dyDescent="0.2">
      <c r="A74595" t="s">
        <v>64020</v>
      </c>
      <c r="B74595">
        <v>1984</v>
      </c>
      <c r="C74595">
        <v>95</v>
      </c>
    </row>
    <row r="74596" spans="1:3" x14ac:dyDescent="0.2">
      <c r="A74596" t="s">
        <v>64021</v>
      </c>
      <c r="B74596">
        <v>1981</v>
      </c>
      <c r="C74596">
        <v>90</v>
      </c>
    </row>
    <row r="74597" spans="1:3" x14ac:dyDescent="0.2">
      <c r="A74597" t="s">
        <v>64022</v>
      </c>
      <c r="B74597">
        <v>1992</v>
      </c>
      <c r="C74597">
        <v>94</v>
      </c>
    </row>
    <row r="74598" spans="1:3" x14ac:dyDescent="0.2">
      <c r="A74598" t="s">
        <v>64023</v>
      </c>
      <c r="B74598">
        <v>1967</v>
      </c>
      <c r="C74598">
        <v>88</v>
      </c>
    </row>
    <row r="74599" spans="1:3" x14ac:dyDescent="0.2">
      <c r="A74599" t="s">
        <v>64024</v>
      </c>
      <c r="B74599">
        <v>1999</v>
      </c>
      <c r="C74599">
        <v>91</v>
      </c>
    </row>
    <row r="74600" spans="1:3" x14ac:dyDescent="0.2">
      <c r="A74600" t="s">
        <v>64025</v>
      </c>
      <c r="B74600">
        <v>2003</v>
      </c>
      <c r="C74600">
        <v>100</v>
      </c>
    </row>
    <row r="74601" spans="1:3" x14ac:dyDescent="0.2">
      <c r="A74601" t="s">
        <v>64026</v>
      </c>
      <c r="B74601">
        <v>1978</v>
      </c>
      <c r="C74601">
        <v>105</v>
      </c>
    </row>
    <row r="74602" spans="1:3" x14ac:dyDescent="0.2">
      <c r="A74602" t="s">
        <v>64026</v>
      </c>
      <c r="B74602">
        <v>1978</v>
      </c>
      <c r="C74602">
        <v>98</v>
      </c>
    </row>
    <row r="74603" spans="1:3" x14ac:dyDescent="0.2">
      <c r="A74603" t="s">
        <v>64027</v>
      </c>
      <c r="B74603">
        <v>1982</v>
      </c>
      <c r="C74603">
        <v>100</v>
      </c>
    </row>
    <row r="74604" spans="1:3" x14ac:dyDescent="0.2">
      <c r="A74604" t="s">
        <v>64028</v>
      </c>
      <c r="B74604">
        <v>1938</v>
      </c>
      <c r="C74604">
        <v>75</v>
      </c>
    </row>
    <row r="74605" spans="1:3" x14ac:dyDescent="0.2">
      <c r="A74605" t="s">
        <v>64029</v>
      </c>
      <c r="B74605">
        <v>2016</v>
      </c>
      <c r="C74605">
        <v>57</v>
      </c>
    </row>
    <row r="74606" spans="1:3" x14ac:dyDescent="0.2">
      <c r="A74606" t="s">
        <v>64030</v>
      </c>
      <c r="B74606">
        <v>1981</v>
      </c>
      <c r="C74606">
        <v>88</v>
      </c>
    </row>
    <row r="74607" spans="1:3" x14ac:dyDescent="0.2">
      <c r="A74607" t="s">
        <v>64030</v>
      </c>
      <c r="B74607">
        <v>1981</v>
      </c>
      <c r="C74607">
        <v>82</v>
      </c>
    </row>
    <row r="74608" spans="1:3" x14ac:dyDescent="0.2">
      <c r="A74608" t="s">
        <v>64031</v>
      </c>
      <c r="B74608">
        <v>2011</v>
      </c>
      <c r="C74608">
        <v>100</v>
      </c>
    </row>
    <row r="74609" spans="1:3" x14ac:dyDescent="0.2">
      <c r="A74609" t="s">
        <v>64032</v>
      </c>
      <c r="B74609">
        <v>1975</v>
      </c>
      <c r="C74609">
        <v>94</v>
      </c>
    </row>
    <row r="74610" spans="1:3" x14ac:dyDescent="0.2">
      <c r="A74610" t="s">
        <v>64033</v>
      </c>
      <c r="B74610">
        <v>2009</v>
      </c>
      <c r="C74610">
        <v>90</v>
      </c>
    </row>
    <row r="74611" spans="1:3" x14ac:dyDescent="0.2">
      <c r="A74611" t="s">
        <v>64034</v>
      </c>
      <c r="B74611">
        <v>1974</v>
      </c>
      <c r="C74611">
        <v>115</v>
      </c>
    </row>
    <row r="74612" spans="1:3" x14ac:dyDescent="0.2">
      <c r="A74612" t="s">
        <v>64035</v>
      </c>
      <c r="B74612">
        <v>1990</v>
      </c>
      <c r="C74612">
        <v>84</v>
      </c>
    </row>
    <row r="74613" spans="1:3" x14ac:dyDescent="0.2">
      <c r="A74613" t="s">
        <v>64036</v>
      </c>
      <c r="B74613">
        <v>1979</v>
      </c>
      <c r="C74613">
        <v>100</v>
      </c>
    </row>
    <row r="74614" spans="1:3" x14ac:dyDescent="0.2">
      <c r="A74614" t="s">
        <v>64037</v>
      </c>
      <c r="B74614">
        <v>2005</v>
      </c>
      <c r="C74614">
        <v>109</v>
      </c>
    </row>
    <row r="74615" spans="1:3" x14ac:dyDescent="0.2">
      <c r="A74615" t="s">
        <v>64038</v>
      </c>
      <c r="B74615">
        <v>1977</v>
      </c>
      <c r="C74615">
        <v>120</v>
      </c>
    </row>
    <row r="74616" spans="1:3" x14ac:dyDescent="0.2">
      <c r="A74616" t="s">
        <v>64039</v>
      </c>
      <c r="B74616">
        <v>1967</v>
      </c>
      <c r="C74616">
        <v>90</v>
      </c>
    </row>
    <row r="74617" spans="1:3" x14ac:dyDescent="0.2">
      <c r="A74617" t="s">
        <v>64040</v>
      </c>
      <c r="B74617">
        <v>1976</v>
      </c>
      <c r="C74617">
        <v>85</v>
      </c>
    </row>
    <row r="74618" spans="1:3" x14ac:dyDescent="0.2">
      <c r="A74618" t="s">
        <v>64041</v>
      </c>
      <c r="B74618">
        <v>1986</v>
      </c>
      <c r="C74618">
        <v>85</v>
      </c>
    </row>
    <row r="74619" spans="1:3" x14ac:dyDescent="0.2">
      <c r="A74619" t="s">
        <v>64042</v>
      </c>
      <c r="B74619">
        <v>2008</v>
      </c>
      <c r="C74619">
        <v>103</v>
      </c>
    </row>
    <row r="74620" spans="1:3" x14ac:dyDescent="0.2">
      <c r="A74620" t="s">
        <v>64043</v>
      </c>
      <c r="B74620">
        <v>1994</v>
      </c>
      <c r="C74620">
        <v>97</v>
      </c>
    </row>
    <row r="74621" spans="1:3" x14ac:dyDescent="0.2">
      <c r="A74621" t="s">
        <v>64043</v>
      </c>
      <c r="B74621">
        <v>1994</v>
      </c>
      <c r="C74621">
        <v>90</v>
      </c>
    </row>
    <row r="74622" spans="1:3" x14ac:dyDescent="0.2">
      <c r="A74622" t="s">
        <v>64044</v>
      </c>
      <c r="B74622">
        <v>1966</v>
      </c>
      <c r="C74622">
        <v>98</v>
      </c>
    </row>
    <row r="74623" spans="1:3" x14ac:dyDescent="0.2">
      <c r="A74623" t="s">
        <v>64044</v>
      </c>
      <c r="B74623">
        <v>1966</v>
      </c>
      <c r="C74623">
        <v>88</v>
      </c>
    </row>
    <row r="74624" spans="1:3" x14ac:dyDescent="0.2">
      <c r="A74624" t="s">
        <v>64045</v>
      </c>
      <c r="B74624">
        <v>1937</v>
      </c>
      <c r="C74624">
        <v>76</v>
      </c>
    </row>
    <row r="74625" spans="1:3" x14ac:dyDescent="0.2">
      <c r="A74625" t="s">
        <v>64046</v>
      </c>
      <c r="B74625">
        <v>1965</v>
      </c>
      <c r="C74625">
        <v>99</v>
      </c>
    </row>
    <row r="74626" spans="1:3" x14ac:dyDescent="0.2">
      <c r="A74626" t="s">
        <v>64046</v>
      </c>
      <c r="B74626">
        <v>1965</v>
      </c>
      <c r="C74626">
        <v>87</v>
      </c>
    </row>
    <row r="74627" spans="1:3" x14ac:dyDescent="0.2">
      <c r="A74627" t="s">
        <v>64047</v>
      </c>
      <c r="B74627">
        <v>1971</v>
      </c>
      <c r="C74627">
        <v>95</v>
      </c>
    </row>
    <row r="74628" spans="1:3" x14ac:dyDescent="0.2">
      <c r="A74628" t="s">
        <v>64048</v>
      </c>
      <c r="B74628">
        <v>2013</v>
      </c>
      <c r="C74628">
        <v>46</v>
      </c>
    </row>
    <row r="74629" spans="1:3" x14ac:dyDescent="0.2">
      <c r="A74629" t="s">
        <v>64049</v>
      </c>
      <c r="B74629">
        <v>1948</v>
      </c>
      <c r="C74629">
        <v>102</v>
      </c>
    </row>
    <row r="74630" spans="1:3" x14ac:dyDescent="0.2">
      <c r="A74630" t="s">
        <v>64050</v>
      </c>
      <c r="B74630">
        <v>1931</v>
      </c>
      <c r="C74630">
        <v>80</v>
      </c>
    </row>
    <row r="74631" spans="1:3" x14ac:dyDescent="0.2">
      <c r="A74631" t="s">
        <v>64051</v>
      </c>
      <c r="B74631">
        <v>1943</v>
      </c>
      <c r="C74631">
        <v>72</v>
      </c>
    </row>
    <row r="74632" spans="1:3" x14ac:dyDescent="0.2">
      <c r="A74632" t="s">
        <v>64052</v>
      </c>
      <c r="B74632">
        <v>1965</v>
      </c>
      <c r="C74632">
        <v>84</v>
      </c>
    </row>
    <row r="74633" spans="1:3" x14ac:dyDescent="0.2">
      <c r="A74633" t="s">
        <v>64052</v>
      </c>
      <c r="B74633">
        <v>1965</v>
      </c>
      <c r="C74633">
        <v>83</v>
      </c>
    </row>
    <row r="74634" spans="1:3" x14ac:dyDescent="0.2">
      <c r="A74634" t="s">
        <v>64052</v>
      </c>
      <c r="B74634">
        <v>1965</v>
      </c>
      <c r="C74634">
        <v>107</v>
      </c>
    </row>
    <row r="74635" spans="1:3" x14ac:dyDescent="0.2">
      <c r="A74635" t="s">
        <v>64053</v>
      </c>
      <c r="B74635">
        <v>1965</v>
      </c>
      <c r="C74635">
        <v>85</v>
      </c>
    </row>
    <row r="74636" spans="1:3" x14ac:dyDescent="0.2">
      <c r="A74636" t="s">
        <v>64054</v>
      </c>
      <c r="B74636">
        <v>1967</v>
      </c>
      <c r="C74636">
        <v>100</v>
      </c>
    </row>
    <row r="74637" spans="1:3" x14ac:dyDescent="0.2">
      <c r="A74637" t="s">
        <v>64054</v>
      </c>
      <c r="B74637">
        <v>1967</v>
      </c>
      <c r="C74637">
        <v>105</v>
      </c>
    </row>
    <row r="74638" spans="1:3" x14ac:dyDescent="0.2">
      <c r="A74638" t="s">
        <v>64055</v>
      </c>
      <c r="B74638">
        <v>1940</v>
      </c>
      <c r="C74638">
        <v>87</v>
      </c>
    </row>
    <row r="74639" spans="1:3" x14ac:dyDescent="0.2">
      <c r="A74639" t="s">
        <v>64056</v>
      </c>
      <c r="B74639">
        <v>1964</v>
      </c>
      <c r="C74639">
        <v>84</v>
      </c>
    </row>
    <row r="74640" spans="1:3" x14ac:dyDescent="0.2">
      <c r="A74640" t="s">
        <v>64057</v>
      </c>
      <c r="B74640">
        <v>1995</v>
      </c>
      <c r="C74640">
        <v>113</v>
      </c>
    </row>
    <row r="74641" spans="1:3" x14ac:dyDescent="0.2">
      <c r="A74641" t="s">
        <v>64058</v>
      </c>
      <c r="B74641">
        <v>1965</v>
      </c>
      <c r="C74641">
        <v>96</v>
      </c>
    </row>
    <row r="74642" spans="1:3" x14ac:dyDescent="0.2">
      <c r="A74642" t="s">
        <v>64059</v>
      </c>
      <c r="B74642">
        <v>1958</v>
      </c>
      <c r="C74642">
        <v>120</v>
      </c>
    </row>
    <row r="74643" spans="1:3" x14ac:dyDescent="0.2">
      <c r="A74643" t="s">
        <v>64060</v>
      </c>
      <c r="B74643">
        <v>2012</v>
      </c>
      <c r="C74643">
        <v>67</v>
      </c>
    </row>
    <row r="74644" spans="1:3" x14ac:dyDescent="0.2">
      <c r="A74644" t="s">
        <v>64061</v>
      </c>
      <c r="B74644">
        <v>2009</v>
      </c>
      <c r="C74644">
        <v>78</v>
      </c>
    </row>
    <row r="74645" spans="1:3" x14ac:dyDescent="0.2">
      <c r="A74645" t="s">
        <v>64062</v>
      </c>
      <c r="B74645">
        <v>2007</v>
      </c>
      <c r="C74645">
        <v>86</v>
      </c>
    </row>
    <row r="74646" spans="1:3" x14ac:dyDescent="0.2">
      <c r="A74646" t="s">
        <v>64063</v>
      </c>
      <c r="B74646">
        <v>1964</v>
      </c>
      <c r="C74646">
        <v>105</v>
      </c>
    </row>
    <row r="74647" spans="1:3" x14ac:dyDescent="0.2">
      <c r="A74647" t="s">
        <v>64064</v>
      </c>
      <c r="B74647">
        <v>1921</v>
      </c>
      <c r="C74647">
        <v>80</v>
      </c>
    </row>
    <row r="74648" spans="1:3" x14ac:dyDescent="0.2">
      <c r="A74648" t="s">
        <v>64065</v>
      </c>
      <c r="B74648">
        <v>2009</v>
      </c>
      <c r="C74648">
        <v>124</v>
      </c>
    </row>
    <row r="74649" spans="1:3" x14ac:dyDescent="0.2">
      <c r="A74649" t="s">
        <v>64066</v>
      </c>
      <c r="B74649">
        <v>2005</v>
      </c>
      <c r="C74649">
        <v>95</v>
      </c>
    </row>
    <row r="74650" spans="1:3" x14ac:dyDescent="0.2">
      <c r="A74650" t="s">
        <v>64067</v>
      </c>
      <c r="B74650">
        <v>2007</v>
      </c>
      <c r="C74650">
        <v>100</v>
      </c>
    </row>
    <row r="74651" spans="1:3" x14ac:dyDescent="0.2">
      <c r="A74651" t="s">
        <v>64068</v>
      </c>
      <c r="B74651">
        <v>1980</v>
      </c>
      <c r="C74651">
        <v>90</v>
      </c>
    </row>
    <row r="74652" spans="1:3" x14ac:dyDescent="0.2">
      <c r="A74652" t="s">
        <v>64069</v>
      </c>
      <c r="B74652">
        <v>1974</v>
      </c>
      <c r="C74652">
        <v>92</v>
      </c>
    </row>
    <row r="74653" spans="1:3" x14ac:dyDescent="0.2">
      <c r="A74653" t="s">
        <v>64070</v>
      </c>
      <c r="B74653">
        <v>1942</v>
      </c>
      <c r="C74653">
        <v>85</v>
      </c>
    </row>
    <row r="74654" spans="1:3" x14ac:dyDescent="0.2">
      <c r="A74654" t="s">
        <v>64071</v>
      </c>
      <c r="B74654">
        <v>1967</v>
      </c>
      <c r="C74654">
        <v>100</v>
      </c>
    </row>
    <row r="74655" spans="1:3" x14ac:dyDescent="0.2">
      <c r="A74655" t="s">
        <v>64071</v>
      </c>
      <c r="B74655">
        <v>1967</v>
      </c>
      <c r="C74655">
        <v>91</v>
      </c>
    </row>
    <row r="74656" spans="1:3" x14ac:dyDescent="0.2">
      <c r="A74656" t="s">
        <v>64072</v>
      </c>
      <c r="B74656">
        <v>1977</v>
      </c>
      <c r="C74656">
        <v>100</v>
      </c>
    </row>
    <row r="74657" spans="1:3" x14ac:dyDescent="0.2">
      <c r="A74657" t="s">
        <v>64073</v>
      </c>
      <c r="B74657">
        <v>1948</v>
      </c>
      <c r="C74657">
        <v>84</v>
      </c>
    </row>
    <row r="74658" spans="1:3" x14ac:dyDescent="0.2">
      <c r="A74658" t="s">
        <v>64073</v>
      </c>
      <c r="B74658">
        <v>1948</v>
      </c>
      <c r="C74658">
        <v>93</v>
      </c>
    </row>
    <row r="74659" spans="1:3" x14ac:dyDescent="0.2">
      <c r="A74659" t="s">
        <v>64073</v>
      </c>
      <c r="B74659">
        <v>1970</v>
      </c>
      <c r="C74659">
        <v>93</v>
      </c>
    </row>
    <row r="74660" spans="1:3" x14ac:dyDescent="0.2">
      <c r="A74660" t="s">
        <v>64074</v>
      </c>
      <c r="B74660">
        <v>1961</v>
      </c>
      <c r="C74660">
        <v>90</v>
      </c>
    </row>
    <row r="74661" spans="1:3" x14ac:dyDescent="0.2">
      <c r="A74661" t="s">
        <v>64075</v>
      </c>
      <c r="B74661">
        <v>1977</v>
      </c>
      <c r="C74661">
        <v>90</v>
      </c>
    </row>
    <row r="74662" spans="1:3" x14ac:dyDescent="0.2">
      <c r="A74662" t="s">
        <v>64076</v>
      </c>
      <c r="B74662">
        <v>2016</v>
      </c>
      <c r="C74662">
        <v>90</v>
      </c>
    </row>
    <row r="74663" spans="1:3" x14ac:dyDescent="0.2">
      <c r="A74663" t="s">
        <v>64077</v>
      </c>
      <c r="B74663">
        <v>2007</v>
      </c>
      <c r="C74663">
        <v>97</v>
      </c>
    </row>
    <row r="74664" spans="1:3" x14ac:dyDescent="0.2">
      <c r="A74664" t="s">
        <v>64078</v>
      </c>
      <c r="B74664">
        <v>1992</v>
      </c>
      <c r="C74664">
        <v>145</v>
      </c>
    </row>
    <row r="74665" spans="1:3" x14ac:dyDescent="0.2">
      <c r="A74665" t="s">
        <v>64079</v>
      </c>
      <c r="B74665">
        <v>2000</v>
      </c>
      <c r="C74665">
        <v>103</v>
      </c>
    </row>
    <row r="74666" spans="1:3" x14ac:dyDescent="0.2">
      <c r="A74666" t="s">
        <v>64080</v>
      </c>
      <c r="B74666">
        <v>2016</v>
      </c>
      <c r="C74666">
        <v>85</v>
      </c>
    </row>
    <row r="74667" spans="1:3" x14ac:dyDescent="0.2">
      <c r="A74667" t="s">
        <v>64081</v>
      </c>
      <c r="B74667">
        <v>1989</v>
      </c>
      <c r="C74667">
        <v>81</v>
      </c>
    </row>
    <row r="74668" spans="1:3" x14ac:dyDescent="0.2">
      <c r="A74668" t="s">
        <v>64081</v>
      </c>
      <c r="B74668">
        <v>1989</v>
      </c>
      <c r="C74668">
        <v>85</v>
      </c>
    </row>
    <row r="74669" spans="1:3" x14ac:dyDescent="0.2">
      <c r="A74669" t="s">
        <v>64082</v>
      </c>
      <c r="B74669">
        <v>1997</v>
      </c>
      <c r="C74669">
        <v>138</v>
      </c>
    </row>
    <row r="74670" spans="1:3" x14ac:dyDescent="0.2">
      <c r="A74670" t="s">
        <v>64083</v>
      </c>
      <c r="B74670">
        <v>1988</v>
      </c>
      <c r="C74670">
        <v>83</v>
      </c>
    </row>
    <row r="74671" spans="1:3" x14ac:dyDescent="0.2">
      <c r="A74671" t="s">
        <v>64084</v>
      </c>
      <c r="B74671">
        <v>2004</v>
      </c>
      <c r="C74671">
        <v>92</v>
      </c>
    </row>
    <row r="74672" spans="1:3" x14ac:dyDescent="0.2">
      <c r="A74672" t="s">
        <v>64085</v>
      </c>
      <c r="B74672">
        <v>1993</v>
      </c>
      <c r="C74672">
        <v>96</v>
      </c>
    </row>
    <row r="74673" spans="1:3" x14ac:dyDescent="0.2">
      <c r="A74673" t="s">
        <v>64086</v>
      </c>
      <c r="B74673">
        <v>1989</v>
      </c>
      <c r="C74673">
        <v>85</v>
      </c>
    </row>
    <row r="74674" spans="1:3" x14ac:dyDescent="0.2">
      <c r="A74674" t="s">
        <v>64087</v>
      </c>
      <c r="B74674">
        <v>2011</v>
      </c>
      <c r="C74674">
        <v>83</v>
      </c>
    </row>
    <row r="74675" spans="1:3" x14ac:dyDescent="0.2">
      <c r="A74675" t="s">
        <v>64088</v>
      </c>
      <c r="B74675">
        <v>2011</v>
      </c>
      <c r="C74675">
        <v>99</v>
      </c>
    </row>
    <row r="74676" spans="1:3" x14ac:dyDescent="0.2">
      <c r="A74676" t="s">
        <v>64089</v>
      </c>
      <c r="B74676">
        <v>2009</v>
      </c>
      <c r="C74676">
        <v>90</v>
      </c>
    </row>
    <row r="74677" spans="1:3" x14ac:dyDescent="0.2">
      <c r="A74677" t="s">
        <v>64090</v>
      </c>
      <c r="B74677">
        <v>2015</v>
      </c>
      <c r="C74677">
        <v>86</v>
      </c>
    </row>
    <row r="74678" spans="1:3" x14ac:dyDescent="0.2">
      <c r="A74678" t="s">
        <v>64091</v>
      </c>
      <c r="B74678">
        <v>1991</v>
      </c>
      <c r="C74678">
        <v>95</v>
      </c>
    </row>
    <row r="74679" spans="1:3" x14ac:dyDescent="0.2">
      <c r="A74679" t="s">
        <v>64092</v>
      </c>
      <c r="B74679">
        <v>2013</v>
      </c>
      <c r="C74679">
        <v>81</v>
      </c>
    </row>
    <row r="74680" spans="1:3" x14ac:dyDescent="0.2">
      <c r="A74680" t="s">
        <v>64093</v>
      </c>
      <c r="B74680">
        <v>2004</v>
      </c>
      <c r="C74680">
        <v>92</v>
      </c>
    </row>
    <row r="74681" spans="1:3" x14ac:dyDescent="0.2">
      <c r="A74681" t="s">
        <v>64094</v>
      </c>
      <c r="B74681">
        <v>1989</v>
      </c>
      <c r="C74681">
        <v>80</v>
      </c>
    </row>
    <row r="74682" spans="1:3" x14ac:dyDescent="0.2">
      <c r="A74682" t="s">
        <v>64095</v>
      </c>
      <c r="B74682">
        <v>1998</v>
      </c>
      <c r="C74682">
        <v>107</v>
      </c>
    </row>
    <row r="74683" spans="1:3" x14ac:dyDescent="0.2">
      <c r="A74683" t="s">
        <v>64096</v>
      </c>
      <c r="B74683">
        <v>2002</v>
      </c>
      <c r="C74683">
        <v>90</v>
      </c>
    </row>
    <row r="74684" spans="1:3" x14ac:dyDescent="0.2">
      <c r="A74684" t="s">
        <v>64097</v>
      </c>
      <c r="B74684">
        <v>1986</v>
      </c>
      <c r="C74684">
        <v>105</v>
      </c>
    </row>
    <row r="74685" spans="1:3" x14ac:dyDescent="0.2">
      <c r="A74685" t="s">
        <v>64098</v>
      </c>
      <c r="B74685">
        <v>2011</v>
      </c>
      <c r="C74685">
        <v>93</v>
      </c>
    </row>
    <row r="74686" spans="1:3" x14ac:dyDescent="0.2">
      <c r="A74686" t="s">
        <v>64099</v>
      </c>
      <c r="B74686">
        <v>2007</v>
      </c>
      <c r="C74686">
        <v>125</v>
      </c>
    </row>
    <row r="74687" spans="1:3" x14ac:dyDescent="0.2">
      <c r="A74687" t="s">
        <v>64100</v>
      </c>
      <c r="B74687">
        <v>2011</v>
      </c>
      <c r="C74687">
        <v>89</v>
      </c>
    </row>
    <row r="74688" spans="1:3" x14ac:dyDescent="0.2">
      <c r="A74688" t="s">
        <v>64101</v>
      </c>
      <c r="B74688">
        <v>2001</v>
      </c>
      <c r="C74688">
        <v>94</v>
      </c>
    </row>
    <row r="74689" spans="1:3" x14ac:dyDescent="0.2">
      <c r="A74689" t="s">
        <v>64102</v>
      </c>
      <c r="B74689">
        <v>1998</v>
      </c>
      <c r="C74689">
        <v>98</v>
      </c>
    </row>
    <row r="74690" spans="1:3" x14ac:dyDescent="0.2">
      <c r="A74690" t="s">
        <v>64103</v>
      </c>
      <c r="B74690">
        <v>2001</v>
      </c>
      <c r="C74690">
        <v>97</v>
      </c>
    </row>
    <row r="74691" spans="1:3" x14ac:dyDescent="0.2">
      <c r="A74691" t="s">
        <v>64104</v>
      </c>
      <c r="B74691">
        <v>2000</v>
      </c>
      <c r="C74691">
        <v>90</v>
      </c>
    </row>
    <row r="74692" spans="1:3" x14ac:dyDescent="0.2">
      <c r="A74692" t="s">
        <v>64105</v>
      </c>
      <c r="B74692">
        <v>2008</v>
      </c>
      <c r="C74692">
        <v>129</v>
      </c>
    </row>
    <row r="74693" spans="1:3" x14ac:dyDescent="0.2">
      <c r="A74693" t="s">
        <v>64106</v>
      </c>
      <c r="B74693">
        <v>2014</v>
      </c>
      <c r="C74693">
        <v>80</v>
      </c>
    </row>
    <row r="74694" spans="1:3" x14ac:dyDescent="0.2">
      <c r="A74694" t="s">
        <v>64107</v>
      </c>
      <c r="B74694">
        <v>2007</v>
      </c>
      <c r="C74694">
        <v>95</v>
      </c>
    </row>
    <row r="74695" spans="1:3" x14ac:dyDescent="0.2">
      <c r="A74695" t="s">
        <v>64108</v>
      </c>
      <c r="B74695">
        <v>2012</v>
      </c>
      <c r="C74695">
        <v>103</v>
      </c>
    </row>
    <row r="74696" spans="1:3" x14ac:dyDescent="0.2">
      <c r="A74696" t="s">
        <v>64109</v>
      </c>
      <c r="B74696">
        <v>2009</v>
      </c>
      <c r="C74696">
        <v>77</v>
      </c>
    </row>
    <row r="74697" spans="1:3" x14ac:dyDescent="0.2">
      <c r="A74697" t="s">
        <v>64110</v>
      </c>
      <c r="B74697">
        <v>2012</v>
      </c>
      <c r="C74697">
        <v>50</v>
      </c>
    </row>
    <row r="74698" spans="1:3" x14ac:dyDescent="0.2">
      <c r="A74698" t="s">
        <v>64111</v>
      </c>
      <c r="B74698">
        <v>2013</v>
      </c>
      <c r="C74698">
        <v>105</v>
      </c>
    </row>
    <row r="74699" spans="1:3" x14ac:dyDescent="0.2">
      <c r="A74699" t="s">
        <v>64112</v>
      </c>
      <c r="B74699">
        <v>2016</v>
      </c>
      <c r="C74699">
        <v>98</v>
      </c>
    </row>
    <row r="74700" spans="1:3" x14ac:dyDescent="0.2">
      <c r="A74700" t="s">
        <v>64113</v>
      </c>
      <c r="B74700">
        <v>2016</v>
      </c>
      <c r="C74700">
        <v>168</v>
      </c>
    </row>
    <row r="74701" spans="1:3" x14ac:dyDescent="0.2">
      <c r="A74701" t="s">
        <v>64114</v>
      </c>
      <c r="B74701">
        <v>2010</v>
      </c>
      <c r="C74701">
        <v>82</v>
      </c>
    </row>
    <row r="74702" spans="1:3" x14ac:dyDescent="0.2">
      <c r="A74702" t="s">
        <v>64115</v>
      </c>
      <c r="B74702">
        <v>2003</v>
      </c>
      <c r="C74702">
        <v>97</v>
      </c>
    </row>
    <row r="74703" spans="1:3" x14ac:dyDescent="0.2">
      <c r="A74703" t="s">
        <v>64116</v>
      </c>
      <c r="B74703">
        <v>2016</v>
      </c>
      <c r="C74703">
        <v>128</v>
      </c>
    </row>
    <row r="74704" spans="1:3" x14ac:dyDescent="0.2">
      <c r="A74704" t="s">
        <v>64117</v>
      </c>
      <c r="B74704">
        <v>2011</v>
      </c>
      <c r="C74704">
        <v>45</v>
      </c>
    </row>
    <row r="74705" spans="1:3" x14ac:dyDescent="0.2">
      <c r="A74705" t="s">
        <v>64118</v>
      </c>
      <c r="B74705">
        <v>2013</v>
      </c>
      <c r="C74705">
        <v>94</v>
      </c>
    </row>
    <row r="74706" spans="1:3" x14ac:dyDescent="0.2">
      <c r="A74706" t="s">
        <v>64119</v>
      </c>
      <c r="B74706">
        <v>2015</v>
      </c>
      <c r="C74706">
        <v>90</v>
      </c>
    </row>
    <row r="74707" spans="1:3" x14ac:dyDescent="0.2">
      <c r="A74707" t="s">
        <v>64120</v>
      </c>
      <c r="B74707">
        <v>2016</v>
      </c>
      <c r="C74707">
        <v>63</v>
      </c>
    </row>
    <row r="74708" spans="1:3" x14ac:dyDescent="0.2">
      <c r="A74708" t="s">
        <v>64121</v>
      </c>
      <c r="B74708">
        <v>2014</v>
      </c>
      <c r="C74708">
        <v>122</v>
      </c>
    </row>
    <row r="74709" spans="1:3" x14ac:dyDescent="0.2">
      <c r="A74709" t="s">
        <v>64122</v>
      </c>
      <c r="B74709">
        <v>2006</v>
      </c>
      <c r="C74709">
        <v>81</v>
      </c>
    </row>
    <row r="74710" spans="1:3" x14ac:dyDescent="0.2">
      <c r="A74710" t="s">
        <v>64122</v>
      </c>
      <c r="B74710">
        <v>2012</v>
      </c>
      <c r="C74710">
        <v>97</v>
      </c>
    </row>
    <row r="74711" spans="1:3" x14ac:dyDescent="0.2">
      <c r="A74711" t="s">
        <v>64123</v>
      </c>
      <c r="B74711">
        <v>2015</v>
      </c>
      <c r="C74711">
        <v>100</v>
      </c>
    </row>
    <row r="74712" spans="1:3" x14ac:dyDescent="0.2">
      <c r="A74712" t="s">
        <v>64124</v>
      </c>
      <c r="B74712">
        <v>2009</v>
      </c>
      <c r="C74712">
        <v>85</v>
      </c>
    </row>
    <row r="74713" spans="1:3" x14ac:dyDescent="0.2">
      <c r="A74713" t="s">
        <v>64125</v>
      </c>
      <c r="B74713">
        <v>2010</v>
      </c>
      <c r="C74713">
        <v>155</v>
      </c>
    </row>
    <row r="74714" spans="1:3" x14ac:dyDescent="0.2">
      <c r="A74714" t="s">
        <v>64126</v>
      </c>
      <c r="B74714">
        <v>2012</v>
      </c>
      <c r="C74714">
        <v>94</v>
      </c>
    </row>
    <row r="74715" spans="1:3" x14ac:dyDescent="0.2">
      <c r="A74715" t="s">
        <v>64127</v>
      </c>
      <c r="B74715">
        <v>2015</v>
      </c>
      <c r="C74715">
        <v>90</v>
      </c>
    </row>
    <row r="74716" spans="1:3" x14ac:dyDescent="0.2">
      <c r="A74716" t="s">
        <v>64128</v>
      </c>
      <c r="B74716">
        <v>1955</v>
      </c>
      <c r="C74716">
        <v>110</v>
      </c>
    </row>
    <row r="74717" spans="1:3" x14ac:dyDescent="0.2">
      <c r="A74717" t="s">
        <v>64129</v>
      </c>
      <c r="B74717">
        <v>2010</v>
      </c>
      <c r="C74717">
        <v>71</v>
      </c>
    </row>
    <row r="74718" spans="1:3" x14ac:dyDescent="0.2">
      <c r="A74718" t="s">
        <v>64130</v>
      </c>
      <c r="B74718">
        <v>1998</v>
      </c>
      <c r="C74718">
        <v>90</v>
      </c>
    </row>
    <row r="74719" spans="1:3" x14ac:dyDescent="0.2">
      <c r="A74719" t="s">
        <v>64131</v>
      </c>
      <c r="B74719">
        <v>2015</v>
      </c>
      <c r="C74719">
        <v>100</v>
      </c>
    </row>
    <row r="74720" spans="1:3" x14ac:dyDescent="0.2">
      <c r="A74720" t="s">
        <v>64132</v>
      </c>
      <c r="B74720">
        <v>1938</v>
      </c>
      <c r="C74720">
        <v>103</v>
      </c>
    </row>
    <row r="74721" spans="1:3" x14ac:dyDescent="0.2">
      <c r="A74721" t="s">
        <v>64133</v>
      </c>
      <c r="B74721">
        <v>1986</v>
      </c>
      <c r="C74721">
        <v>99</v>
      </c>
    </row>
    <row r="74722" spans="1:3" x14ac:dyDescent="0.2">
      <c r="A74722" t="s">
        <v>64133</v>
      </c>
      <c r="B74722">
        <v>1986</v>
      </c>
      <c r="C74722">
        <v>86</v>
      </c>
    </row>
    <row r="74723" spans="1:3" x14ac:dyDescent="0.2">
      <c r="A74723" t="s">
        <v>64134</v>
      </c>
      <c r="B74723">
        <v>2007</v>
      </c>
      <c r="C74723">
        <v>90</v>
      </c>
    </row>
    <row r="74724" spans="1:3" x14ac:dyDescent="0.2">
      <c r="A74724" t="s">
        <v>64135</v>
      </c>
      <c r="B74724">
        <v>2010</v>
      </c>
      <c r="C74724">
        <v>84</v>
      </c>
    </row>
    <row r="74725" spans="1:3" x14ac:dyDescent="0.2">
      <c r="A74725" t="s">
        <v>64136</v>
      </c>
      <c r="B74725">
        <v>2012</v>
      </c>
      <c r="C74725">
        <v>105</v>
      </c>
    </row>
    <row r="74726" spans="1:3" x14ac:dyDescent="0.2">
      <c r="A74726" t="s">
        <v>64137</v>
      </c>
      <c r="B74726">
        <v>2014</v>
      </c>
      <c r="C74726">
        <v>65</v>
      </c>
    </row>
    <row r="74727" spans="1:3" x14ac:dyDescent="0.2">
      <c r="A74727" t="s">
        <v>64138</v>
      </c>
      <c r="B74727">
        <v>1987</v>
      </c>
      <c r="C74727">
        <v>108</v>
      </c>
    </row>
    <row r="74728" spans="1:3" x14ac:dyDescent="0.2">
      <c r="A74728" t="s">
        <v>64139</v>
      </c>
      <c r="B74728">
        <v>2013</v>
      </c>
      <c r="C74728">
        <v>70</v>
      </c>
    </row>
    <row r="74729" spans="1:3" x14ac:dyDescent="0.2">
      <c r="A74729" t="s">
        <v>64139</v>
      </c>
      <c r="B74729">
        <v>2013</v>
      </c>
      <c r="C74729">
        <v>75</v>
      </c>
    </row>
    <row r="74730" spans="1:3" x14ac:dyDescent="0.2">
      <c r="A74730" t="s">
        <v>64140</v>
      </c>
      <c r="B74730">
        <v>1989</v>
      </c>
      <c r="C74730">
        <v>94</v>
      </c>
    </row>
    <row r="74731" spans="1:3" x14ac:dyDescent="0.2">
      <c r="A74731" t="s">
        <v>64141</v>
      </c>
      <c r="B74731">
        <v>1994</v>
      </c>
      <c r="C74731">
        <v>88</v>
      </c>
    </row>
    <row r="74732" spans="1:3" x14ac:dyDescent="0.2">
      <c r="A74732" t="s">
        <v>64142</v>
      </c>
      <c r="B74732">
        <v>1978</v>
      </c>
      <c r="C74732">
        <v>90</v>
      </c>
    </row>
    <row r="74733" spans="1:3" x14ac:dyDescent="0.2">
      <c r="A74733" t="s">
        <v>64143</v>
      </c>
      <c r="B74733">
        <v>2015</v>
      </c>
      <c r="C74733">
        <v>72</v>
      </c>
    </row>
    <row r="74734" spans="1:3" x14ac:dyDescent="0.2">
      <c r="A74734" t="s">
        <v>64144</v>
      </c>
      <c r="B74734">
        <v>1966</v>
      </c>
      <c r="C74734">
        <v>85</v>
      </c>
    </row>
    <row r="74735" spans="1:3" x14ac:dyDescent="0.2">
      <c r="A74735" t="s">
        <v>64145</v>
      </c>
      <c r="B74735">
        <v>1990</v>
      </c>
      <c r="C74735">
        <v>110</v>
      </c>
    </row>
    <row r="74736" spans="1:3" x14ac:dyDescent="0.2">
      <c r="A74736" t="s">
        <v>64146</v>
      </c>
      <c r="B74736">
        <v>2007</v>
      </c>
      <c r="C74736">
        <v>87</v>
      </c>
    </row>
    <row r="74737" spans="1:3" x14ac:dyDescent="0.2">
      <c r="A74737" t="s">
        <v>64147</v>
      </c>
      <c r="B74737">
        <v>1958</v>
      </c>
      <c r="C74737">
        <v>87</v>
      </c>
    </row>
    <row r="74738" spans="1:3" x14ac:dyDescent="0.2">
      <c r="A74738" t="s">
        <v>64148</v>
      </c>
      <c r="B74738">
        <v>2014</v>
      </c>
      <c r="C74738">
        <v>109</v>
      </c>
    </row>
    <row r="74739" spans="1:3" x14ac:dyDescent="0.2">
      <c r="A74739" t="s">
        <v>64149</v>
      </c>
      <c r="B74739">
        <v>1999</v>
      </c>
      <c r="C74739">
        <v>90</v>
      </c>
    </row>
    <row r="74740" spans="1:3" x14ac:dyDescent="0.2">
      <c r="A74740" t="s">
        <v>64150</v>
      </c>
      <c r="B74740">
        <v>2006</v>
      </c>
      <c r="C74740">
        <v>105</v>
      </c>
    </row>
    <row r="74741" spans="1:3" x14ac:dyDescent="0.2">
      <c r="A74741" t="s">
        <v>64151</v>
      </c>
      <c r="B74741">
        <v>2014</v>
      </c>
      <c r="C74741">
        <v>87</v>
      </c>
    </row>
    <row r="74742" spans="1:3" x14ac:dyDescent="0.2">
      <c r="A74742" t="s">
        <v>64152</v>
      </c>
      <c r="B74742">
        <v>2015</v>
      </c>
      <c r="C74742">
        <v>109</v>
      </c>
    </row>
    <row r="74743" spans="1:3" x14ac:dyDescent="0.2">
      <c r="A74743" t="s">
        <v>64153</v>
      </c>
      <c r="B74743">
        <v>1976</v>
      </c>
      <c r="C74743">
        <v>103</v>
      </c>
    </row>
    <row r="74744" spans="1:3" x14ac:dyDescent="0.2">
      <c r="A74744" t="s">
        <v>64154</v>
      </c>
      <c r="B74744">
        <v>2016</v>
      </c>
      <c r="C74744">
        <v>102</v>
      </c>
    </row>
    <row r="74745" spans="1:3" x14ac:dyDescent="0.2">
      <c r="A74745" t="s">
        <v>64155</v>
      </c>
      <c r="B74745">
        <v>2002</v>
      </c>
      <c r="C74745">
        <v>82</v>
      </c>
    </row>
    <row r="74746" spans="1:3" x14ac:dyDescent="0.2">
      <c r="A74746" t="s">
        <v>64156</v>
      </c>
      <c r="B74746">
        <v>1975</v>
      </c>
      <c r="C74746">
        <v>113</v>
      </c>
    </row>
    <row r="74747" spans="1:3" x14ac:dyDescent="0.2">
      <c r="A74747" t="s">
        <v>64157</v>
      </c>
      <c r="B74747">
        <v>1969</v>
      </c>
      <c r="C74747">
        <v>123</v>
      </c>
    </row>
    <row r="74748" spans="1:3" x14ac:dyDescent="0.2">
      <c r="A74748" t="s">
        <v>64157</v>
      </c>
      <c r="B74748">
        <v>1996</v>
      </c>
      <c r="C74748">
        <v>92</v>
      </c>
    </row>
    <row r="74749" spans="1:3" x14ac:dyDescent="0.2">
      <c r="A74749" t="s">
        <v>64157</v>
      </c>
      <c r="B74749">
        <v>1996</v>
      </c>
      <c r="C74749">
        <v>109</v>
      </c>
    </row>
    <row r="74750" spans="1:3" x14ac:dyDescent="0.2">
      <c r="A74750" t="s">
        <v>64158</v>
      </c>
      <c r="B74750">
        <v>1965</v>
      </c>
      <c r="C74750">
        <v>105</v>
      </c>
    </row>
    <row r="74751" spans="1:3" x14ac:dyDescent="0.2">
      <c r="A74751" t="s">
        <v>64159</v>
      </c>
      <c r="B74751">
        <v>1981</v>
      </c>
      <c r="C74751">
        <v>152</v>
      </c>
    </row>
    <row r="74752" spans="1:3" x14ac:dyDescent="0.2">
      <c r="A74752" t="s">
        <v>64160</v>
      </c>
      <c r="B74752">
        <v>1948</v>
      </c>
      <c r="C74752">
        <v>170</v>
      </c>
    </row>
    <row r="74753" spans="1:3" x14ac:dyDescent="0.2">
      <c r="A74753" t="s">
        <v>64160</v>
      </c>
      <c r="B74753">
        <v>1948</v>
      </c>
      <c r="C74753">
        <v>105</v>
      </c>
    </row>
    <row r="74754" spans="1:3" x14ac:dyDescent="0.2">
      <c r="A74754" t="s">
        <v>64161</v>
      </c>
      <c r="B74754">
        <v>2013</v>
      </c>
      <c r="C74754">
        <v>100</v>
      </c>
    </row>
    <row r="74755" spans="1:3" x14ac:dyDescent="0.2">
      <c r="A74755" t="s">
        <v>64162</v>
      </c>
      <c r="B74755">
        <v>1994</v>
      </c>
      <c r="C74755">
        <v>98</v>
      </c>
    </row>
    <row r="74756" spans="1:3" x14ac:dyDescent="0.2">
      <c r="A74756" t="s">
        <v>64163</v>
      </c>
      <c r="B74756">
        <v>2015</v>
      </c>
      <c r="C74756">
        <v>65</v>
      </c>
    </row>
    <row r="74757" spans="1:3" x14ac:dyDescent="0.2">
      <c r="A74757" t="s">
        <v>64164</v>
      </c>
      <c r="B74757">
        <v>2012</v>
      </c>
      <c r="C74757">
        <v>103</v>
      </c>
    </row>
    <row r="74758" spans="1:3" x14ac:dyDescent="0.2">
      <c r="A74758" t="s">
        <v>64165</v>
      </c>
      <c r="B74758">
        <v>2012</v>
      </c>
      <c r="C74758">
        <v>90</v>
      </c>
    </row>
    <row r="74759" spans="1:3" x14ac:dyDescent="0.2">
      <c r="A74759" t="s">
        <v>64166</v>
      </c>
      <c r="B74759">
        <v>1963</v>
      </c>
      <c r="C74759">
        <v>107</v>
      </c>
    </row>
    <row r="74760" spans="1:3" x14ac:dyDescent="0.2">
      <c r="A74760" t="s">
        <v>64166</v>
      </c>
      <c r="B74760">
        <v>1963</v>
      </c>
      <c r="C74760">
        <v>92</v>
      </c>
    </row>
    <row r="74761" spans="1:3" x14ac:dyDescent="0.2">
      <c r="A74761" t="s">
        <v>64167</v>
      </c>
      <c r="B74761">
        <v>2015</v>
      </c>
      <c r="C74761">
        <v>90</v>
      </c>
    </row>
    <row r="74762" spans="1:3" x14ac:dyDescent="0.2">
      <c r="A74762" t="s">
        <v>64168</v>
      </c>
      <c r="B74762">
        <v>1998</v>
      </c>
      <c r="C74762">
        <v>88</v>
      </c>
    </row>
    <row r="74763" spans="1:3" x14ac:dyDescent="0.2">
      <c r="A74763" t="s">
        <v>64168</v>
      </c>
      <c r="B74763">
        <v>1998</v>
      </c>
      <c r="C74763">
        <v>88</v>
      </c>
    </row>
    <row r="74764" spans="1:3" x14ac:dyDescent="0.2">
      <c r="A74764" t="s">
        <v>64169</v>
      </c>
      <c r="B74764">
        <v>2016</v>
      </c>
      <c r="C74764">
        <v>52</v>
      </c>
    </row>
    <row r="74765" spans="1:3" x14ac:dyDescent="0.2">
      <c r="A74765" t="s">
        <v>64170</v>
      </c>
      <c r="B74765">
        <v>1998</v>
      </c>
      <c r="C74765">
        <v>86</v>
      </c>
    </row>
    <row r="74766" spans="1:3" x14ac:dyDescent="0.2">
      <c r="A74766" t="s">
        <v>64171</v>
      </c>
      <c r="B74766">
        <v>1940</v>
      </c>
      <c r="C74766">
        <v>70</v>
      </c>
    </row>
    <row r="74767" spans="1:3" x14ac:dyDescent="0.2">
      <c r="A74767" t="s">
        <v>64172</v>
      </c>
      <c r="B74767">
        <v>2011</v>
      </c>
      <c r="C74767">
        <v>60</v>
      </c>
    </row>
    <row r="74768" spans="1:3" x14ac:dyDescent="0.2">
      <c r="A74768" t="s">
        <v>64173</v>
      </c>
      <c r="B74768">
        <v>2016</v>
      </c>
      <c r="C74768">
        <v>112</v>
      </c>
    </row>
    <row r="74769" spans="1:3" x14ac:dyDescent="0.2">
      <c r="A74769" t="s">
        <v>64174</v>
      </c>
      <c r="B74769">
        <v>2016</v>
      </c>
      <c r="C74769">
        <v>88</v>
      </c>
    </row>
    <row r="74770" spans="1:3" x14ac:dyDescent="0.2">
      <c r="A74770" t="s">
        <v>64175</v>
      </c>
      <c r="B74770">
        <v>1976</v>
      </c>
      <c r="C74770">
        <v>88</v>
      </c>
    </row>
    <row r="74771" spans="1:3" x14ac:dyDescent="0.2">
      <c r="A74771" t="s">
        <v>64176</v>
      </c>
      <c r="B74771">
        <v>1987</v>
      </c>
      <c r="C74771">
        <v>93</v>
      </c>
    </row>
    <row r="74772" spans="1:3" x14ac:dyDescent="0.2">
      <c r="A74772" t="s">
        <v>64177</v>
      </c>
      <c r="B74772">
        <v>1998</v>
      </c>
      <c r="C74772">
        <v>95</v>
      </c>
    </row>
    <row r="74773" spans="1:3" x14ac:dyDescent="0.2">
      <c r="A74773" t="s">
        <v>64178</v>
      </c>
      <c r="B74773">
        <v>2012</v>
      </c>
      <c r="C74773">
        <v>81</v>
      </c>
    </row>
    <row r="74774" spans="1:3" x14ac:dyDescent="0.2">
      <c r="A74774" t="s">
        <v>64179</v>
      </c>
      <c r="B74774">
        <v>2016</v>
      </c>
      <c r="C74774">
        <v>7</v>
      </c>
    </row>
    <row r="74775" spans="1:3" x14ac:dyDescent="0.2">
      <c r="A74775" t="s">
        <v>64180</v>
      </c>
      <c r="B74775">
        <v>2009</v>
      </c>
      <c r="C74775">
        <v>47</v>
      </c>
    </row>
    <row r="74776" spans="1:3" x14ac:dyDescent="0.2">
      <c r="A74776" t="s">
        <v>64181</v>
      </c>
      <c r="B74776">
        <v>2007</v>
      </c>
      <c r="C74776">
        <v>80</v>
      </c>
    </row>
    <row r="74777" spans="1:3" x14ac:dyDescent="0.2">
      <c r="A74777" t="s">
        <v>64182</v>
      </c>
      <c r="B74777">
        <v>1957</v>
      </c>
      <c r="C74777">
        <v>95</v>
      </c>
    </row>
    <row r="74778" spans="1:3" x14ac:dyDescent="0.2">
      <c r="A74778" t="s">
        <v>64183</v>
      </c>
      <c r="B74778">
        <v>1940</v>
      </c>
      <c r="C74778">
        <v>102</v>
      </c>
    </row>
    <row r="74779" spans="1:3" x14ac:dyDescent="0.2">
      <c r="A74779" t="s">
        <v>64184</v>
      </c>
      <c r="B74779">
        <v>2016</v>
      </c>
      <c r="C74779">
        <v>95</v>
      </c>
    </row>
    <row r="74780" spans="1:3" x14ac:dyDescent="0.2">
      <c r="A74780" t="s">
        <v>64185</v>
      </c>
      <c r="B74780">
        <v>2012</v>
      </c>
      <c r="C74780">
        <v>60</v>
      </c>
    </row>
    <row r="74781" spans="1:3" x14ac:dyDescent="0.2">
      <c r="A74781" t="s">
        <v>64186</v>
      </c>
      <c r="B74781">
        <v>2015</v>
      </c>
      <c r="C74781">
        <v>80</v>
      </c>
    </row>
    <row r="74782" spans="1:3" x14ac:dyDescent="0.2">
      <c r="A74782" t="s">
        <v>64187</v>
      </c>
      <c r="B74782">
        <v>2010</v>
      </c>
      <c r="C74782">
        <v>96</v>
      </c>
    </row>
    <row r="74783" spans="1:3" x14ac:dyDescent="0.2">
      <c r="A74783" t="s">
        <v>64188</v>
      </c>
      <c r="B74783">
        <v>2011</v>
      </c>
      <c r="C74783">
        <v>85</v>
      </c>
    </row>
    <row r="74784" spans="1:3" x14ac:dyDescent="0.2">
      <c r="A74784" t="s">
        <v>64189</v>
      </c>
      <c r="B74784">
        <v>2012</v>
      </c>
      <c r="C74784">
        <v>98</v>
      </c>
    </row>
    <row r="74785" spans="1:3" x14ac:dyDescent="0.2">
      <c r="A74785" t="s">
        <v>64190</v>
      </c>
      <c r="B74785">
        <v>2011</v>
      </c>
      <c r="C74785">
        <v>90</v>
      </c>
    </row>
    <row r="74786" spans="1:3" x14ac:dyDescent="0.2">
      <c r="A74786" t="s">
        <v>64191</v>
      </c>
      <c r="B74786">
        <v>2015</v>
      </c>
      <c r="C74786">
        <v>96</v>
      </c>
    </row>
    <row r="74787" spans="1:3" x14ac:dyDescent="0.2">
      <c r="A74787" t="s">
        <v>64192</v>
      </c>
      <c r="B74787">
        <v>1961</v>
      </c>
      <c r="C74787">
        <v>158</v>
      </c>
    </row>
    <row r="74788" spans="1:3" x14ac:dyDescent="0.2">
      <c r="A74788" t="s">
        <v>64192</v>
      </c>
      <c r="B74788">
        <v>1961</v>
      </c>
      <c r="C74788">
        <v>112</v>
      </c>
    </row>
    <row r="74789" spans="1:3" x14ac:dyDescent="0.2">
      <c r="A74789" t="s">
        <v>64193</v>
      </c>
      <c r="B74789">
        <v>2001</v>
      </c>
      <c r="C74789">
        <v>97</v>
      </c>
    </row>
    <row r="74790" spans="1:3" x14ac:dyDescent="0.2">
      <c r="A74790" t="s">
        <v>64193</v>
      </c>
      <c r="B74790">
        <v>2001</v>
      </c>
      <c r="C74790">
        <v>94</v>
      </c>
    </row>
    <row r="74791" spans="1:3" x14ac:dyDescent="0.2">
      <c r="A74791" t="s">
        <v>64194</v>
      </c>
      <c r="B74791">
        <v>2015</v>
      </c>
      <c r="C74791">
        <v>75</v>
      </c>
    </row>
    <row r="74792" spans="1:3" x14ac:dyDescent="0.2">
      <c r="A74792" t="s">
        <v>64195</v>
      </c>
      <c r="B74792">
        <v>2016</v>
      </c>
      <c r="C74792">
        <v>8</v>
      </c>
    </row>
    <row r="74793" spans="1:3" x14ac:dyDescent="0.2">
      <c r="A74793" t="s">
        <v>64196</v>
      </c>
      <c r="B74793">
        <v>1993</v>
      </c>
      <c r="C74793">
        <v>62</v>
      </c>
    </row>
    <row r="74794" spans="1:3" x14ac:dyDescent="0.2">
      <c r="A74794" t="s">
        <v>64197</v>
      </c>
      <c r="B74794">
        <v>2007</v>
      </c>
      <c r="C74794">
        <v>102</v>
      </c>
    </row>
    <row r="74795" spans="1:3" x14ac:dyDescent="0.2">
      <c r="A74795" t="s">
        <v>64198</v>
      </c>
      <c r="B74795">
        <v>2014</v>
      </c>
      <c r="C74795">
        <v>135</v>
      </c>
    </row>
    <row r="74796" spans="1:3" x14ac:dyDescent="0.2">
      <c r="A74796" t="s">
        <v>64199</v>
      </c>
      <c r="B74796">
        <v>2009</v>
      </c>
      <c r="C74796">
        <v>87</v>
      </c>
    </row>
    <row r="74797" spans="1:3" x14ac:dyDescent="0.2">
      <c r="A74797" t="s">
        <v>64200</v>
      </c>
      <c r="B74797">
        <v>2014</v>
      </c>
      <c r="C74797">
        <v>91</v>
      </c>
    </row>
    <row r="74798" spans="1:3" x14ac:dyDescent="0.2">
      <c r="A74798" t="s">
        <v>64201</v>
      </c>
      <c r="B74798">
        <v>2013</v>
      </c>
      <c r="C74798">
        <v>77</v>
      </c>
    </row>
    <row r="74799" spans="1:3" x14ac:dyDescent="0.2">
      <c r="A74799" t="s">
        <v>64202</v>
      </c>
      <c r="B74799">
        <v>1958</v>
      </c>
      <c r="C74799">
        <v>87</v>
      </c>
    </row>
    <row r="74800" spans="1:3" x14ac:dyDescent="0.2">
      <c r="A74800" t="s">
        <v>64202</v>
      </c>
      <c r="B74800">
        <v>1958</v>
      </c>
      <c r="C74800">
        <v>95</v>
      </c>
    </row>
    <row r="74801" spans="1:3" x14ac:dyDescent="0.2">
      <c r="A74801" t="s">
        <v>64202</v>
      </c>
      <c r="B74801">
        <v>1958</v>
      </c>
      <c r="C74801">
        <v>97</v>
      </c>
    </row>
    <row r="74802" spans="1:3" x14ac:dyDescent="0.2">
      <c r="A74802" t="s">
        <v>64203</v>
      </c>
      <c r="B74802">
        <v>1958</v>
      </c>
      <c r="C74802">
        <v>87</v>
      </c>
    </row>
    <row r="74803" spans="1:3" x14ac:dyDescent="0.2">
      <c r="A74803" t="s">
        <v>64204</v>
      </c>
      <c r="B74803">
        <v>1942</v>
      </c>
      <c r="C74803">
        <v>85</v>
      </c>
    </row>
    <row r="74804" spans="1:3" x14ac:dyDescent="0.2">
      <c r="A74804" t="s">
        <v>64204</v>
      </c>
      <c r="B74804">
        <v>1942</v>
      </c>
      <c r="C74804">
        <v>85</v>
      </c>
    </row>
    <row r="74805" spans="1:3" x14ac:dyDescent="0.2">
      <c r="A74805" t="s">
        <v>64205</v>
      </c>
      <c r="B74805">
        <v>2015</v>
      </c>
      <c r="C74805">
        <v>85</v>
      </c>
    </row>
    <row r="74806" spans="1:3" x14ac:dyDescent="0.2">
      <c r="A74806" t="s">
        <v>64206</v>
      </c>
      <c r="B74806">
        <v>2013</v>
      </c>
      <c r="C74806">
        <v>88</v>
      </c>
    </row>
    <row r="74807" spans="1:3" x14ac:dyDescent="0.2">
      <c r="A74807" t="s">
        <v>64207</v>
      </c>
      <c r="B74807">
        <v>2012</v>
      </c>
      <c r="C74807">
        <v>88</v>
      </c>
    </row>
    <row r="74808" spans="1:3" x14ac:dyDescent="0.2">
      <c r="A74808" t="s">
        <v>64208</v>
      </c>
      <c r="B74808">
        <v>2012</v>
      </c>
      <c r="C74808">
        <v>100</v>
      </c>
    </row>
    <row r="74809" spans="1:3" x14ac:dyDescent="0.2">
      <c r="A74809" t="s">
        <v>64209</v>
      </c>
      <c r="B74809">
        <v>2015</v>
      </c>
      <c r="C74809">
        <v>87</v>
      </c>
    </row>
    <row r="74810" spans="1:3" x14ac:dyDescent="0.2">
      <c r="A74810" t="s">
        <v>64209</v>
      </c>
      <c r="B74810">
        <v>2015</v>
      </c>
      <c r="C74810">
        <v>91</v>
      </c>
    </row>
    <row r="74811" spans="1:3" x14ac:dyDescent="0.2">
      <c r="A74811" t="s">
        <v>64210</v>
      </c>
      <c r="B74811">
        <v>1937</v>
      </c>
      <c r="C74811">
        <v>98</v>
      </c>
    </row>
    <row r="74812" spans="1:3" x14ac:dyDescent="0.2">
      <c r="A74812" t="s">
        <v>64211</v>
      </c>
      <c r="B74812">
        <v>2016</v>
      </c>
      <c r="C74812">
        <v>82</v>
      </c>
    </row>
    <row r="74813" spans="1:3" x14ac:dyDescent="0.2">
      <c r="A74813" t="s">
        <v>64212</v>
      </c>
      <c r="B74813">
        <v>1976</v>
      </c>
      <c r="C74813">
        <v>102</v>
      </c>
    </row>
    <row r="74814" spans="1:3" x14ac:dyDescent="0.2">
      <c r="A74814" t="s">
        <v>64213</v>
      </c>
      <c r="B74814">
        <v>1979</v>
      </c>
      <c r="C74814">
        <v>85</v>
      </c>
    </row>
    <row r="74815" spans="1:3" x14ac:dyDescent="0.2">
      <c r="A74815" t="s">
        <v>64214</v>
      </c>
      <c r="B74815">
        <v>1938</v>
      </c>
      <c r="C74815">
        <v>64</v>
      </c>
    </row>
    <row r="74816" spans="1:3" x14ac:dyDescent="0.2">
      <c r="A74816" t="s">
        <v>64215</v>
      </c>
      <c r="B74816">
        <v>1969</v>
      </c>
      <c r="C74816">
        <v>66</v>
      </c>
    </row>
    <row r="74817" spans="1:3" x14ac:dyDescent="0.2">
      <c r="A74817" t="s">
        <v>64216</v>
      </c>
      <c r="B74817">
        <v>1994</v>
      </c>
      <c r="C74817">
        <v>55</v>
      </c>
    </row>
    <row r="74818" spans="1:3" x14ac:dyDescent="0.2">
      <c r="A74818" t="s">
        <v>64217</v>
      </c>
      <c r="B74818">
        <v>1981</v>
      </c>
      <c r="C74818">
        <v>90</v>
      </c>
    </row>
    <row r="74819" spans="1:3" x14ac:dyDescent="0.2">
      <c r="A74819" t="s">
        <v>64218</v>
      </c>
      <c r="B74819">
        <v>2013</v>
      </c>
      <c r="C74819">
        <v>92</v>
      </c>
    </row>
    <row r="74820" spans="1:3" x14ac:dyDescent="0.2">
      <c r="A74820" t="s">
        <v>64219</v>
      </c>
      <c r="B74820">
        <v>2014</v>
      </c>
      <c r="C74820">
        <v>84</v>
      </c>
    </row>
    <row r="74821" spans="1:3" x14ac:dyDescent="0.2">
      <c r="A74821" t="s">
        <v>64220</v>
      </c>
      <c r="B74821">
        <v>2016</v>
      </c>
      <c r="C74821">
        <v>126</v>
      </c>
    </row>
    <row r="74822" spans="1:3" x14ac:dyDescent="0.2">
      <c r="A74822" t="s">
        <v>64221</v>
      </c>
      <c r="B74822">
        <v>2012</v>
      </c>
      <c r="C74822">
        <v>97</v>
      </c>
    </row>
    <row r="74823" spans="1:3" x14ac:dyDescent="0.2">
      <c r="A74823" t="s">
        <v>64222</v>
      </c>
      <c r="B74823">
        <v>2014</v>
      </c>
      <c r="C74823">
        <v>90</v>
      </c>
    </row>
    <row r="74824" spans="1:3" x14ac:dyDescent="0.2">
      <c r="A74824" t="s">
        <v>64223</v>
      </c>
      <c r="B74824">
        <v>2011</v>
      </c>
      <c r="C74824">
        <v>75</v>
      </c>
    </row>
    <row r="74825" spans="1:3" x14ac:dyDescent="0.2">
      <c r="A74825" t="s">
        <v>64224</v>
      </c>
      <c r="B74825">
        <v>2014</v>
      </c>
      <c r="C74825">
        <v>84</v>
      </c>
    </row>
    <row r="74826" spans="1:3" x14ac:dyDescent="0.2">
      <c r="A74826" t="s">
        <v>64225</v>
      </c>
      <c r="B74826">
        <v>2011</v>
      </c>
      <c r="C74826">
        <v>90</v>
      </c>
    </row>
    <row r="74827" spans="1:3" x14ac:dyDescent="0.2">
      <c r="A74827" t="s">
        <v>64226</v>
      </c>
      <c r="B74827">
        <v>2015</v>
      </c>
      <c r="C74827">
        <v>75</v>
      </c>
    </row>
    <row r="74828" spans="1:3" x14ac:dyDescent="0.2">
      <c r="A74828" t="s">
        <v>64227</v>
      </c>
      <c r="B74828">
        <v>1984</v>
      </c>
      <c r="C74828">
        <v>90</v>
      </c>
    </row>
    <row r="74829" spans="1:3" x14ac:dyDescent="0.2">
      <c r="A74829" t="s">
        <v>64228</v>
      </c>
      <c r="B74829">
        <v>1947</v>
      </c>
      <c r="C74829">
        <v>120</v>
      </c>
    </row>
    <row r="74830" spans="1:3" x14ac:dyDescent="0.2">
      <c r="A74830" t="s">
        <v>64228</v>
      </c>
      <c r="B74830">
        <v>1993</v>
      </c>
      <c r="C74830">
        <v>105</v>
      </c>
    </row>
    <row r="74831" spans="1:3" x14ac:dyDescent="0.2">
      <c r="A74831" t="s">
        <v>64229</v>
      </c>
      <c r="B74831">
        <v>1970</v>
      </c>
      <c r="C74831">
        <v>95</v>
      </c>
    </row>
    <row r="74832" spans="1:3" x14ac:dyDescent="0.2">
      <c r="A74832" t="s">
        <v>64230</v>
      </c>
      <c r="B74832">
        <v>1955</v>
      </c>
      <c r="C74832">
        <v>90</v>
      </c>
    </row>
    <row r="74833" spans="1:3" x14ac:dyDescent="0.2">
      <c r="A74833" t="s">
        <v>64231</v>
      </c>
      <c r="B74833">
        <v>2014</v>
      </c>
      <c r="C74833">
        <v>80</v>
      </c>
    </row>
    <row r="74834" spans="1:3" x14ac:dyDescent="0.2">
      <c r="A74834" t="s">
        <v>64232</v>
      </c>
      <c r="B74834">
        <v>2015</v>
      </c>
      <c r="C74834">
        <v>74</v>
      </c>
    </row>
    <row r="74835" spans="1:3" x14ac:dyDescent="0.2">
      <c r="A74835" t="s">
        <v>64233</v>
      </c>
      <c r="B74835">
        <v>1963</v>
      </c>
      <c r="C74835">
        <v>80</v>
      </c>
    </row>
    <row r="74836" spans="1:3" x14ac:dyDescent="0.2">
      <c r="A74836" t="s">
        <v>64234</v>
      </c>
      <c r="B74836">
        <v>1944</v>
      </c>
      <c r="C74836">
        <v>95</v>
      </c>
    </row>
    <row r="74837" spans="1:3" x14ac:dyDescent="0.2">
      <c r="A74837" t="s">
        <v>64235</v>
      </c>
      <c r="B74837">
        <v>1937</v>
      </c>
      <c r="C74837">
        <v>70</v>
      </c>
    </row>
    <row r="74838" spans="1:3" x14ac:dyDescent="0.2">
      <c r="A74838" t="s">
        <v>64236</v>
      </c>
      <c r="B74838">
        <v>2003</v>
      </c>
      <c r="C74838">
        <v>80</v>
      </c>
    </row>
    <row r="74839" spans="1:3" x14ac:dyDescent="0.2">
      <c r="A74839" t="s">
        <v>64237</v>
      </c>
      <c r="B74839">
        <v>1950</v>
      </c>
      <c r="C74839">
        <v>100</v>
      </c>
    </row>
    <row r="74840" spans="1:3" x14ac:dyDescent="0.2">
      <c r="A74840" t="s">
        <v>64237</v>
      </c>
      <c r="B74840">
        <v>1950</v>
      </c>
      <c r="C74840">
        <v>88</v>
      </c>
    </row>
    <row r="74841" spans="1:3" x14ac:dyDescent="0.2">
      <c r="A74841" t="s">
        <v>64238</v>
      </c>
      <c r="B74841">
        <v>1938</v>
      </c>
      <c r="C74841">
        <v>135</v>
      </c>
    </row>
    <row r="74842" spans="1:3" x14ac:dyDescent="0.2">
      <c r="A74842" t="s">
        <v>64238</v>
      </c>
      <c r="B74842">
        <v>1938</v>
      </c>
      <c r="C74842">
        <v>130</v>
      </c>
    </row>
    <row r="74843" spans="1:3" x14ac:dyDescent="0.2">
      <c r="A74843" t="s">
        <v>64239</v>
      </c>
      <c r="B74843">
        <v>1972</v>
      </c>
      <c r="C74843">
        <v>85</v>
      </c>
    </row>
    <row r="74844" spans="1:3" x14ac:dyDescent="0.2">
      <c r="A74844" t="s">
        <v>64240</v>
      </c>
      <c r="B74844">
        <v>1974</v>
      </c>
      <c r="C74844">
        <v>107</v>
      </c>
    </row>
    <row r="74845" spans="1:3" x14ac:dyDescent="0.2">
      <c r="A74845" t="s">
        <v>64241</v>
      </c>
      <c r="B74845">
        <v>2015</v>
      </c>
      <c r="C74845">
        <v>111</v>
      </c>
    </row>
    <row r="74846" spans="1:3" x14ac:dyDescent="0.2">
      <c r="A74846" t="s">
        <v>64242</v>
      </c>
      <c r="B74846">
        <v>2007</v>
      </c>
      <c r="C74846">
        <v>105</v>
      </c>
    </row>
    <row r="74847" spans="1:3" x14ac:dyDescent="0.2">
      <c r="A74847" t="s">
        <v>64243</v>
      </c>
      <c r="B74847">
        <v>2009</v>
      </c>
      <c r="C74847">
        <v>117</v>
      </c>
    </row>
    <row r="74848" spans="1:3" x14ac:dyDescent="0.2">
      <c r="A74848" t="s">
        <v>64244</v>
      </c>
      <c r="B74848">
        <v>2015</v>
      </c>
      <c r="C74848">
        <v>92</v>
      </c>
    </row>
    <row r="74849" spans="1:3" x14ac:dyDescent="0.2">
      <c r="A74849" t="s">
        <v>64245</v>
      </c>
      <c r="B74849">
        <v>2016</v>
      </c>
      <c r="C74849">
        <v>120</v>
      </c>
    </row>
    <row r="74850" spans="1:3" x14ac:dyDescent="0.2">
      <c r="A74850" t="s">
        <v>64246</v>
      </c>
      <c r="B74850">
        <v>2009</v>
      </c>
      <c r="C74850">
        <v>95</v>
      </c>
    </row>
    <row r="74851" spans="1:3" x14ac:dyDescent="0.2">
      <c r="A74851" t="s">
        <v>64247</v>
      </c>
      <c r="B74851">
        <v>1985</v>
      </c>
      <c r="C74851">
        <v>90</v>
      </c>
    </row>
    <row r="74852" spans="1:3" x14ac:dyDescent="0.2">
      <c r="A74852" t="s">
        <v>64248</v>
      </c>
      <c r="B74852">
        <v>2012</v>
      </c>
      <c r="C74852">
        <v>67</v>
      </c>
    </row>
    <row r="74853" spans="1:3" x14ac:dyDescent="0.2">
      <c r="A74853" t="s">
        <v>64249</v>
      </c>
      <c r="B74853">
        <v>2016</v>
      </c>
      <c r="C74853">
        <v>85</v>
      </c>
    </row>
    <row r="74854" spans="1:3" x14ac:dyDescent="0.2">
      <c r="A74854" t="s">
        <v>64250</v>
      </c>
      <c r="B74854">
        <v>2012</v>
      </c>
      <c r="C74854">
        <v>70</v>
      </c>
    </row>
    <row r="74855" spans="1:3" x14ac:dyDescent="0.2">
      <c r="A74855" t="s">
        <v>64251</v>
      </c>
      <c r="B74855">
        <v>1959</v>
      </c>
      <c r="C74855">
        <v>85</v>
      </c>
    </row>
    <row r="74856" spans="1:3" x14ac:dyDescent="0.2">
      <c r="A74856" t="s">
        <v>64251</v>
      </c>
      <c r="B74856">
        <v>1974</v>
      </c>
      <c r="C74856">
        <v>104</v>
      </c>
    </row>
    <row r="74857" spans="1:3" x14ac:dyDescent="0.2">
      <c r="A74857" t="s">
        <v>64251</v>
      </c>
      <c r="B74857">
        <v>1974</v>
      </c>
      <c r="C74857">
        <v>110</v>
      </c>
    </row>
    <row r="74858" spans="1:3" x14ac:dyDescent="0.2">
      <c r="A74858" t="s">
        <v>64251</v>
      </c>
      <c r="B74858">
        <v>1974</v>
      </c>
      <c r="C74858">
        <v>112</v>
      </c>
    </row>
    <row r="74859" spans="1:3" x14ac:dyDescent="0.2">
      <c r="A74859" t="s">
        <v>64252</v>
      </c>
      <c r="B74859">
        <v>1974</v>
      </c>
      <c r="C74859">
        <v>110</v>
      </c>
    </row>
    <row r="74860" spans="1:3" x14ac:dyDescent="0.2">
      <c r="A74860" t="s">
        <v>64253</v>
      </c>
      <c r="B74860">
        <v>2014</v>
      </c>
      <c r="C74860">
        <v>73</v>
      </c>
    </row>
    <row r="74861" spans="1:3" x14ac:dyDescent="0.2">
      <c r="A74861" t="s">
        <v>64254</v>
      </c>
      <c r="B74861">
        <v>1991</v>
      </c>
      <c r="C74861">
        <v>5</v>
      </c>
    </row>
    <row r="74862" spans="1:3" x14ac:dyDescent="0.2">
      <c r="A74862" t="s">
        <v>64255</v>
      </c>
      <c r="B74862">
        <v>1959</v>
      </c>
      <c r="C74862">
        <v>90</v>
      </c>
    </row>
    <row r="74863" spans="1:3" x14ac:dyDescent="0.2">
      <c r="A74863" t="s">
        <v>64256</v>
      </c>
      <c r="B74863">
        <v>2010</v>
      </c>
      <c r="C74863">
        <v>113</v>
      </c>
    </row>
    <row r="74864" spans="1:3" x14ac:dyDescent="0.2">
      <c r="A74864" t="s">
        <v>64257</v>
      </c>
      <c r="B74864">
        <v>2012</v>
      </c>
      <c r="C74864">
        <v>90</v>
      </c>
    </row>
    <row r="74865" spans="1:3" x14ac:dyDescent="0.2">
      <c r="A74865" t="s">
        <v>64258</v>
      </c>
      <c r="B74865">
        <v>1955</v>
      </c>
      <c r="C74865">
        <v>86</v>
      </c>
    </row>
    <row r="74866" spans="1:3" x14ac:dyDescent="0.2">
      <c r="A74866" t="s">
        <v>64259</v>
      </c>
      <c r="B74866">
        <v>2007</v>
      </c>
      <c r="C74866">
        <v>180</v>
      </c>
    </row>
    <row r="74867" spans="1:3" x14ac:dyDescent="0.2">
      <c r="A74867" t="s">
        <v>64260</v>
      </c>
      <c r="B74867">
        <v>1934</v>
      </c>
      <c r="C74867">
        <v>45</v>
      </c>
    </row>
    <row r="74868" spans="1:3" x14ac:dyDescent="0.2">
      <c r="A74868" t="s">
        <v>64261</v>
      </c>
      <c r="B74868">
        <v>2009</v>
      </c>
      <c r="C74868">
        <v>60</v>
      </c>
    </row>
    <row r="74869" spans="1:3" x14ac:dyDescent="0.2">
      <c r="A74869" t="s">
        <v>64262</v>
      </c>
      <c r="B74869">
        <v>1944</v>
      </c>
      <c r="C74869">
        <v>100</v>
      </c>
    </row>
    <row r="74870" spans="1:3" x14ac:dyDescent="0.2">
      <c r="A74870" t="s">
        <v>64263</v>
      </c>
      <c r="B74870">
        <v>2016</v>
      </c>
      <c r="C74870">
        <v>85</v>
      </c>
    </row>
    <row r="74871" spans="1:3" x14ac:dyDescent="0.2">
      <c r="A74871" t="s">
        <v>64264</v>
      </c>
      <c r="B74871">
        <v>1975</v>
      </c>
      <c r="C74871">
        <v>95</v>
      </c>
    </row>
    <row r="74872" spans="1:3" x14ac:dyDescent="0.2">
      <c r="A74872" t="s">
        <v>64265</v>
      </c>
      <c r="B74872">
        <v>2014</v>
      </c>
      <c r="C74872">
        <v>135</v>
      </c>
    </row>
    <row r="74873" spans="1:3" x14ac:dyDescent="0.2">
      <c r="A74873" t="s">
        <v>64266</v>
      </c>
      <c r="B74873">
        <v>2013</v>
      </c>
      <c r="C74873">
        <v>66</v>
      </c>
    </row>
    <row r="74874" spans="1:3" x14ac:dyDescent="0.2">
      <c r="A74874" t="s">
        <v>64267</v>
      </c>
      <c r="B74874">
        <v>2011</v>
      </c>
      <c r="C74874">
        <v>115</v>
      </c>
    </row>
    <row r="74875" spans="1:3" x14ac:dyDescent="0.2">
      <c r="A74875" t="s">
        <v>64268</v>
      </c>
      <c r="B74875">
        <v>2014</v>
      </c>
      <c r="C74875">
        <v>69</v>
      </c>
    </row>
    <row r="74876" spans="1:3" x14ac:dyDescent="0.2">
      <c r="A74876" t="s">
        <v>64269</v>
      </c>
      <c r="B74876">
        <v>2012</v>
      </c>
      <c r="C74876">
        <v>90</v>
      </c>
    </row>
    <row r="74877" spans="1:3" x14ac:dyDescent="0.2">
      <c r="A74877" t="s">
        <v>64270</v>
      </c>
      <c r="B74877">
        <v>2008</v>
      </c>
      <c r="C74877">
        <v>75</v>
      </c>
    </row>
    <row r="74878" spans="1:3" x14ac:dyDescent="0.2">
      <c r="A74878" t="s">
        <v>64271</v>
      </c>
      <c r="B74878">
        <v>2006</v>
      </c>
      <c r="C74878">
        <v>73</v>
      </c>
    </row>
    <row r="74879" spans="1:3" x14ac:dyDescent="0.2">
      <c r="A74879" t="s">
        <v>64272</v>
      </c>
      <c r="B74879">
        <v>1995</v>
      </c>
      <c r="C74879">
        <v>90</v>
      </c>
    </row>
    <row r="74880" spans="1:3" x14ac:dyDescent="0.2">
      <c r="A74880" t="s">
        <v>64273</v>
      </c>
      <c r="B74880">
        <v>2009</v>
      </c>
      <c r="C74880">
        <v>150</v>
      </c>
    </row>
    <row r="74881" spans="1:3" x14ac:dyDescent="0.2">
      <c r="A74881" t="s">
        <v>64274</v>
      </c>
      <c r="B74881">
        <v>2011</v>
      </c>
      <c r="C74881">
        <v>104</v>
      </c>
    </row>
    <row r="74882" spans="1:3" x14ac:dyDescent="0.2">
      <c r="A74882" t="s">
        <v>64275</v>
      </c>
      <c r="B74882">
        <v>2014</v>
      </c>
      <c r="C74882">
        <v>82</v>
      </c>
    </row>
    <row r="74883" spans="1:3" x14ac:dyDescent="0.2">
      <c r="A74883" t="s">
        <v>64276</v>
      </c>
      <c r="B74883">
        <v>1979</v>
      </c>
      <c r="C74883">
        <v>106</v>
      </c>
    </row>
    <row r="74884" spans="1:3" x14ac:dyDescent="0.2">
      <c r="A74884" t="s">
        <v>64276</v>
      </c>
      <c r="B74884">
        <v>1979</v>
      </c>
      <c r="C74884">
        <v>112</v>
      </c>
    </row>
    <row r="74885" spans="1:3" x14ac:dyDescent="0.2">
      <c r="A74885" t="s">
        <v>64277</v>
      </c>
      <c r="B74885">
        <v>2015</v>
      </c>
      <c r="C74885">
        <v>84</v>
      </c>
    </row>
    <row r="74886" spans="1:3" x14ac:dyDescent="0.2">
      <c r="A74886" t="s">
        <v>64278</v>
      </c>
      <c r="B74886">
        <v>2013</v>
      </c>
      <c r="C74886">
        <v>90</v>
      </c>
    </row>
    <row r="74887" spans="1:3" x14ac:dyDescent="0.2">
      <c r="A74887" t="s">
        <v>64279</v>
      </c>
      <c r="B74887">
        <v>2007</v>
      </c>
      <c r="C74887">
        <v>90</v>
      </c>
    </row>
    <row r="74888" spans="1:3" x14ac:dyDescent="0.2">
      <c r="A74888" t="s">
        <v>64280</v>
      </c>
      <c r="B74888">
        <v>2014</v>
      </c>
      <c r="C74888">
        <v>101</v>
      </c>
    </row>
    <row r="74889" spans="1:3" x14ac:dyDescent="0.2">
      <c r="A74889" t="s">
        <v>64281</v>
      </c>
      <c r="B74889">
        <v>2016</v>
      </c>
      <c r="C74889">
        <v>98</v>
      </c>
    </row>
    <row r="74890" spans="1:3" x14ac:dyDescent="0.2">
      <c r="A74890" t="s">
        <v>64282</v>
      </c>
      <c r="B74890">
        <v>2014</v>
      </c>
      <c r="C74890">
        <v>70</v>
      </c>
    </row>
    <row r="74891" spans="1:3" x14ac:dyDescent="0.2">
      <c r="A74891" t="s">
        <v>64283</v>
      </c>
      <c r="B74891">
        <v>2011</v>
      </c>
      <c r="C74891">
        <v>67</v>
      </c>
    </row>
    <row r="74892" spans="1:3" x14ac:dyDescent="0.2">
      <c r="A74892" t="s">
        <v>64284</v>
      </c>
      <c r="B74892">
        <v>1997</v>
      </c>
      <c r="C74892">
        <v>93</v>
      </c>
    </row>
    <row r="74893" spans="1:3" x14ac:dyDescent="0.2">
      <c r="A74893" t="s">
        <v>64285</v>
      </c>
      <c r="B74893">
        <v>2012</v>
      </c>
      <c r="C74893">
        <v>74</v>
      </c>
    </row>
    <row r="74894" spans="1:3" x14ac:dyDescent="0.2">
      <c r="A74894" t="s">
        <v>64286</v>
      </c>
      <c r="B74894">
        <v>2016</v>
      </c>
      <c r="C74894">
        <v>89</v>
      </c>
    </row>
    <row r="74895" spans="1:3" x14ac:dyDescent="0.2">
      <c r="A74895" t="s">
        <v>64287</v>
      </c>
      <c r="B74895">
        <v>2015</v>
      </c>
      <c r="C74895">
        <v>72</v>
      </c>
    </row>
    <row r="74896" spans="1:3" x14ac:dyDescent="0.2">
      <c r="A74896" t="s">
        <v>64288</v>
      </c>
      <c r="B74896">
        <v>2014</v>
      </c>
      <c r="C74896">
        <v>252</v>
      </c>
    </row>
    <row r="74897" spans="1:3" x14ac:dyDescent="0.2">
      <c r="A74897" t="s">
        <v>64289</v>
      </c>
      <c r="B74897">
        <v>2000</v>
      </c>
      <c r="C74897">
        <v>90</v>
      </c>
    </row>
    <row r="74898" spans="1:3" x14ac:dyDescent="0.2">
      <c r="A74898" t="s">
        <v>64290</v>
      </c>
      <c r="B74898">
        <v>2002</v>
      </c>
      <c r="C74898">
        <v>89</v>
      </c>
    </row>
    <row r="74899" spans="1:3" x14ac:dyDescent="0.2">
      <c r="A74899" t="s">
        <v>64291</v>
      </c>
      <c r="B74899">
        <v>1955</v>
      </c>
      <c r="C74899">
        <v>95</v>
      </c>
    </row>
    <row r="74900" spans="1:3" x14ac:dyDescent="0.2">
      <c r="A74900" t="s">
        <v>64291</v>
      </c>
      <c r="B74900">
        <v>1955</v>
      </c>
      <c r="C74900">
        <v>84</v>
      </c>
    </row>
    <row r="74901" spans="1:3" x14ac:dyDescent="0.2">
      <c r="A74901" t="s">
        <v>64292</v>
      </c>
      <c r="B74901">
        <v>2008</v>
      </c>
      <c r="C74901">
        <v>80</v>
      </c>
    </row>
    <row r="74902" spans="1:3" x14ac:dyDescent="0.2">
      <c r="A74902" t="s">
        <v>64293</v>
      </c>
      <c r="B74902">
        <v>2008</v>
      </c>
      <c r="C74902">
        <v>75</v>
      </c>
    </row>
    <row r="74903" spans="1:3" x14ac:dyDescent="0.2">
      <c r="A74903" t="s">
        <v>64294</v>
      </c>
      <c r="B74903">
        <v>1973</v>
      </c>
      <c r="C74903">
        <v>104</v>
      </c>
    </row>
    <row r="74904" spans="1:3" x14ac:dyDescent="0.2">
      <c r="A74904" t="s">
        <v>64295</v>
      </c>
      <c r="B74904">
        <v>1958</v>
      </c>
      <c r="C74904">
        <v>82</v>
      </c>
    </row>
    <row r="74905" spans="1:3" x14ac:dyDescent="0.2">
      <c r="A74905" t="s">
        <v>64296</v>
      </c>
      <c r="B74905">
        <v>1974</v>
      </c>
      <c r="C74905">
        <v>70</v>
      </c>
    </row>
    <row r="74906" spans="1:3" x14ac:dyDescent="0.2">
      <c r="A74906" t="s">
        <v>64296</v>
      </c>
      <c r="B74906">
        <v>2006</v>
      </c>
      <c r="C74906">
        <v>144</v>
      </c>
    </row>
    <row r="74907" spans="1:3" x14ac:dyDescent="0.2">
      <c r="A74907" t="s">
        <v>64297</v>
      </c>
      <c r="B74907">
        <v>2007</v>
      </c>
      <c r="C74907">
        <v>60</v>
      </c>
    </row>
    <row r="74908" spans="1:3" x14ac:dyDescent="0.2">
      <c r="A74908" t="s">
        <v>64298</v>
      </c>
      <c r="B74908">
        <v>2017</v>
      </c>
      <c r="C74908">
        <v>114</v>
      </c>
    </row>
    <row r="74909" spans="1:3" x14ac:dyDescent="0.2">
      <c r="A74909" t="s">
        <v>64299</v>
      </c>
      <c r="B74909">
        <v>2009</v>
      </c>
      <c r="C74909">
        <v>107</v>
      </c>
    </row>
    <row r="74910" spans="1:3" x14ac:dyDescent="0.2">
      <c r="A74910" t="s">
        <v>64300</v>
      </c>
      <c r="B74910">
        <v>2011</v>
      </c>
      <c r="C74910">
        <v>97</v>
      </c>
    </row>
    <row r="74911" spans="1:3" x14ac:dyDescent="0.2">
      <c r="A74911" t="s">
        <v>64301</v>
      </c>
      <c r="B74911">
        <v>1938</v>
      </c>
      <c r="C74911">
        <v>75</v>
      </c>
    </row>
    <row r="74912" spans="1:3" x14ac:dyDescent="0.2">
      <c r="A74912" t="s">
        <v>64301</v>
      </c>
      <c r="B74912">
        <v>1966</v>
      </c>
      <c r="C74912">
        <v>99</v>
      </c>
    </row>
    <row r="74913" spans="1:3" x14ac:dyDescent="0.2">
      <c r="A74913" t="s">
        <v>64302</v>
      </c>
      <c r="B74913">
        <v>1960</v>
      </c>
      <c r="C74913">
        <v>80</v>
      </c>
    </row>
    <row r="74914" spans="1:3" x14ac:dyDescent="0.2">
      <c r="A74914" t="s">
        <v>64303</v>
      </c>
      <c r="B74914">
        <v>1957</v>
      </c>
      <c r="C74914">
        <v>90</v>
      </c>
    </row>
    <row r="74915" spans="1:3" x14ac:dyDescent="0.2">
      <c r="A74915" t="s">
        <v>64303</v>
      </c>
      <c r="B74915">
        <v>1957</v>
      </c>
      <c r="C74915">
        <v>87</v>
      </c>
    </row>
    <row r="74916" spans="1:3" x14ac:dyDescent="0.2">
      <c r="A74916" t="s">
        <v>64303</v>
      </c>
      <c r="B74916">
        <v>1957</v>
      </c>
      <c r="C74916">
        <v>68</v>
      </c>
    </row>
    <row r="74917" spans="1:3" x14ac:dyDescent="0.2">
      <c r="A74917" t="s">
        <v>64304</v>
      </c>
      <c r="B74917">
        <v>1967</v>
      </c>
      <c r="C74917">
        <v>84</v>
      </c>
    </row>
    <row r="74918" spans="1:3" x14ac:dyDescent="0.2">
      <c r="A74918" t="s">
        <v>64305</v>
      </c>
      <c r="B74918">
        <v>2010</v>
      </c>
      <c r="C74918">
        <v>52</v>
      </c>
    </row>
    <row r="74919" spans="1:3" x14ac:dyDescent="0.2">
      <c r="A74919" t="s">
        <v>64306</v>
      </c>
      <c r="B74919">
        <v>1989</v>
      </c>
      <c r="C74919">
        <v>45</v>
      </c>
    </row>
    <row r="74920" spans="1:3" x14ac:dyDescent="0.2">
      <c r="A74920" t="s">
        <v>64307</v>
      </c>
      <c r="B74920">
        <v>2014</v>
      </c>
      <c r="C74920">
        <v>45</v>
      </c>
    </row>
    <row r="74921" spans="1:3" x14ac:dyDescent="0.2">
      <c r="A74921" t="s">
        <v>64308</v>
      </c>
      <c r="B74921">
        <v>2016</v>
      </c>
      <c r="C74921">
        <v>72</v>
      </c>
    </row>
    <row r="74922" spans="1:3" x14ac:dyDescent="0.2">
      <c r="A74922" t="s">
        <v>64309</v>
      </c>
      <c r="B74922">
        <v>2010</v>
      </c>
      <c r="C74922">
        <v>90</v>
      </c>
    </row>
    <row r="74923" spans="1:3" x14ac:dyDescent="0.2">
      <c r="A74923" t="s">
        <v>64309</v>
      </c>
      <c r="B74923">
        <v>2010</v>
      </c>
      <c r="C74923">
        <v>95</v>
      </c>
    </row>
    <row r="74924" spans="1:3" x14ac:dyDescent="0.2">
      <c r="A74924" t="s">
        <v>64310</v>
      </c>
      <c r="B74924">
        <v>2014</v>
      </c>
      <c r="C74924">
        <v>82</v>
      </c>
    </row>
    <row r="74925" spans="1:3" x14ac:dyDescent="0.2">
      <c r="A74925" t="s">
        <v>64311</v>
      </c>
      <c r="B74925">
        <v>1932</v>
      </c>
      <c r="C74925">
        <v>82</v>
      </c>
    </row>
    <row r="74926" spans="1:3" x14ac:dyDescent="0.2">
      <c r="A74926" t="s">
        <v>64311</v>
      </c>
      <c r="B74926">
        <v>1932</v>
      </c>
      <c r="C74926">
        <v>84</v>
      </c>
    </row>
    <row r="74927" spans="1:3" x14ac:dyDescent="0.2">
      <c r="A74927" t="s">
        <v>64312</v>
      </c>
      <c r="B74927">
        <v>2009</v>
      </c>
      <c r="C74927">
        <v>90</v>
      </c>
    </row>
    <row r="74928" spans="1:3" x14ac:dyDescent="0.2">
      <c r="A74928" t="s">
        <v>64313</v>
      </c>
      <c r="B74928">
        <v>1942</v>
      </c>
      <c r="C74928">
        <v>94</v>
      </c>
    </row>
    <row r="74929" spans="1:3" x14ac:dyDescent="0.2">
      <c r="A74929" t="s">
        <v>64314</v>
      </c>
      <c r="B74929">
        <v>2015</v>
      </c>
      <c r="C74929">
        <v>92</v>
      </c>
    </row>
    <row r="74930" spans="1:3" x14ac:dyDescent="0.2">
      <c r="A74930" t="s">
        <v>64315</v>
      </c>
      <c r="B74930">
        <v>1930</v>
      </c>
      <c r="C74930">
        <v>57</v>
      </c>
    </row>
    <row r="74931" spans="1:3" x14ac:dyDescent="0.2">
      <c r="A74931" t="s">
        <v>64315</v>
      </c>
      <c r="B74931">
        <v>1942</v>
      </c>
      <c r="C74931">
        <v>88</v>
      </c>
    </row>
    <row r="74932" spans="1:3" x14ac:dyDescent="0.2">
      <c r="A74932" t="s">
        <v>64316</v>
      </c>
      <c r="B74932">
        <v>1953</v>
      </c>
      <c r="C74932">
        <v>85</v>
      </c>
    </row>
    <row r="74933" spans="1:3" x14ac:dyDescent="0.2">
      <c r="A74933" t="s">
        <v>64317</v>
      </c>
      <c r="B74933">
        <v>1952</v>
      </c>
      <c r="C74933">
        <v>94</v>
      </c>
    </row>
    <row r="74934" spans="1:3" x14ac:dyDescent="0.2">
      <c r="A74934" t="s">
        <v>64318</v>
      </c>
      <c r="B74934">
        <v>1963</v>
      </c>
      <c r="C74934">
        <v>90</v>
      </c>
    </row>
    <row r="74935" spans="1:3" x14ac:dyDescent="0.2">
      <c r="A74935" t="s">
        <v>64319</v>
      </c>
      <c r="B74935">
        <v>2014</v>
      </c>
      <c r="C74935">
        <v>99</v>
      </c>
    </row>
    <row r="74936" spans="1:3" x14ac:dyDescent="0.2">
      <c r="A74936" t="s">
        <v>64320</v>
      </c>
      <c r="B74936">
        <v>1980</v>
      </c>
      <c r="C74936">
        <v>88</v>
      </c>
    </row>
    <row r="74937" spans="1:3" x14ac:dyDescent="0.2">
      <c r="A74937" t="s">
        <v>64321</v>
      </c>
      <c r="B74937">
        <v>1970</v>
      </c>
      <c r="C74937">
        <v>100</v>
      </c>
    </row>
    <row r="74938" spans="1:3" x14ac:dyDescent="0.2">
      <c r="A74938" t="s">
        <v>64321</v>
      </c>
      <c r="B74938">
        <v>1976</v>
      </c>
      <c r="C74938">
        <v>95</v>
      </c>
    </row>
    <row r="74939" spans="1:3" x14ac:dyDescent="0.2">
      <c r="A74939" t="s">
        <v>64322</v>
      </c>
      <c r="B74939">
        <v>1974</v>
      </c>
      <c r="C74939">
        <v>92</v>
      </c>
    </row>
    <row r="74940" spans="1:3" x14ac:dyDescent="0.2">
      <c r="A74940" t="s">
        <v>64323</v>
      </c>
      <c r="B74940">
        <v>1988</v>
      </c>
      <c r="C74940">
        <v>110</v>
      </c>
    </row>
    <row r="74941" spans="1:3" x14ac:dyDescent="0.2">
      <c r="A74941" t="s">
        <v>64324</v>
      </c>
      <c r="B74941">
        <v>1957</v>
      </c>
      <c r="C74941">
        <v>127</v>
      </c>
    </row>
    <row r="74942" spans="1:3" x14ac:dyDescent="0.2">
      <c r="A74942" t="s">
        <v>64325</v>
      </c>
      <c r="B74942">
        <v>2007</v>
      </c>
      <c r="C74942">
        <v>99</v>
      </c>
    </row>
    <row r="74943" spans="1:3" x14ac:dyDescent="0.2">
      <c r="A74943" t="s">
        <v>64326</v>
      </c>
      <c r="B74943">
        <v>2008</v>
      </c>
      <c r="C74943">
        <v>100</v>
      </c>
    </row>
    <row r="74944" spans="1:3" x14ac:dyDescent="0.2">
      <c r="A74944" t="s">
        <v>64327</v>
      </c>
      <c r="B74944">
        <v>2016</v>
      </c>
      <c r="C74944">
        <v>53</v>
      </c>
    </row>
    <row r="74945" spans="1:3" x14ac:dyDescent="0.2">
      <c r="A74945" t="s">
        <v>64328</v>
      </c>
      <c r="B74945">
        <v>1971</v>
      </c>
      <c r="C74945">
        <v>100</v>
      </c>
    </row>
    <row r="74946" spans="1:3" x14ac:dyDescent="0.2">
      <c r="A74946" t="s">
        <v>64329</v>
      </c>
      <c r="B74946">
        <v>1993</v>
      </c>
      <c r="C74946">
        <v>114</v>
      </c>
    </row>
    <row r="74947" spans="1:3" x14ac:dyDescent="0.2">
      <c r="A74947" t="s">
        <v>64330</v>
      </c>
      <c r="B74947">
        <v>1994</v>
      </c>
      <c r="C74947">
        <v>90</v>
      </c>
    </row>
    <row r="74948" spans="1:3" x14ac:dyDescent="0.2">
      <c r="A74948" t="s">
        <v>64331</v>
      </c>
      <c r="B74948">
        <v>1952</v>
      </c>
      <c r="C74948">
        <v>112</v>
      </c>
    </row>
    <row r="74949" spans="1:3" x14ac:dyDescent="0.2">
      <c r="A74949" t="s">
        <v>64332</v>
      </c>
      <c r="B74949">
        <v>1979</v>
      </c>
      <c r="C74949">
        <v>90</v>
      </c>
    </row>
    <row r="74950" spans="1:3" x14ac:dyDescent="0.2">
      <c r="A74950" t="s">
        <v>64333</v>
      </c>
      <c r="B74950">
        <v>1977</v>
      </c>
      <c r="C74950">
        <v>85</v>
      </c>
    </row>
    <row r="74951" spans="1:3" x14ac:dyDescent="0.2">
      <c r="A74951" t="s">
        <v>64334</v>
      </c>
      <c r="B74951">
        <v>1983</v>
      </c>
      <c r="C74951">
        <v>79</v>
      </c>
    </row>
    <row r="74952" spans="1:3" x14ac:dyDescent="0.2">
      <c r="A74952" t="s">
        <v>64335</v>
      </c>
      <c r="B74952">
        <v>1975</v>
      </c>
      <c r="C74952">
        <v>110</v>
      </c>
    </row>
    <row r="74953" spans="1:3" x14ac:dyDescent="0.2">
      <c r="A74953" t="s">
        <v>64335</v>
      </c>
      <c r="B74953">
        <v>1975</v>
      </c>
      <c r="C74953">
        <v>112</v>
      </c>
    </row>
    <row r="74954" spans="1:3" x14ac:dyDescent="0.2">
      <c r="A74954" t="s">
        <v>64336</v>
      </c>
      <c r="B74954">
        <v>1963</v>
      </c>
      <c r="C74954">
        <v>90</v>
      </c>
    </row>
    <row r="74955" spans="1:3" x14ac:dyDescent="0.2">
      <c r="A74955" t="s">
        <v>64337</v>
      </c>
      <c r="B74955">
        <v>1988</v>
      </c>
      <c r="C74955">
        <v>95</v>
      </c>
    </row>
    <row r="74956" spans="1:3" x14ac:dyDescent="0.2">
      <c r="A74956" t="s">
        <v>64338</v>
      </c>
      <c r="B74956">
        <v>2009</v>
      </c>
      <c r="C74956">
        <v>90</v>
      </c>
    </row>
    <row r="74957" spans="1:3" x14ac:dyDescent="0.2">
      <c r="A74957" t="s">
        <v>64339</v>
      </c>
      <c r="B74957">
        <v>1974</v>
      </c>
      <c r="C74957">
        <v>90</v>
      </c>
    </row>
    <row r="74958" spans="1:3" x14ac:dyDescent="0.2">
      <c r="A74958" t="s">
        <v>64340</v>
      </c>
      <c r="B74958">
        <v>1982</v>
      </c>
      <c r="C74958">
        <v>103</v>
      </c>
    </row>
    <row r="74959" spans="1:3" x14ac:dyDescent="0.2">
      <c r="A74959" t="s">
        <v>64340</v>
      </c>
      <c r="B74959">
        <v>1982</v>
      </c>
      <c r="C74959">
        <v>102</v>
      </c>
    </row>
    <row r="74960" spans="1:3" x14ac:dyDescent="0.2">
      <c r="A74960" t="s">
        <v>64341</v>
      </c>
      <c r="B74960">
        <v>1999</v>
      </c>
      <c r="C74960">
        <v>106</v>
      </c>
    </row>
    <row r="74961" spans="1:3" x14ac:dyDescent="0.2">
      <c r="A74961" t="s">
        <v>64342</v>
      </c>
      <c r="B74961">
        <v>1997</v>
      </c>
      <c r="C74961">
        <v>90</v>
      </c>
    </row>
    <row r="74962" spans="1:3" x14ac:dyDescent="0.2">
      <c r="A74962" t="s">
        <v>64343</v>
      </c>
      <c r="B74962">
        <v>1978</v>
      </c>
      <c r="C74962">
        <v>82</v>
      </c>
    </row>
    <row r="74963" spans="1:3" x14ac:dyDescent="0.2">
      <c r="A74963" t="s">
        <v>64344</v>
      </c>
      <c r="B74963">
        <v>1998</v>
      </c>
      <c r="C74963">
        <v>90</v>
      </c>
    </row>
    <row r="74964" spans="1:3" x14ac:dyDescent="0.2">
      <c r="A74964" t="s">
        <v>64345</v>
      </c>
      <c r="B74964">
        <v>1963</v>
      </c>
      <c r="C74964">
        <v>100</v>
      </c>
    </row>
    <row r="74965" spans="1:3" x14ac:dyDescent="0.2">
      <c r="A74965" t="s">
        <v>64346</v>
      </c>
      <c r="B74965">
        <v>2012</v>
      </c>
      <c r="C74965">
        <v>87</v>
      </c>
    </row>
    <row r="74966" spans="1:3" x14ac:dyDescent="0.2">
      <c r="A74966" t="s">
        <v>64347</v>
      </c>
      <c r="B74966">
        <v>2002</v>
      </c>
      <c r="C74966">
        <v>117</v>
      </c>
    </row>
    <row r="74967" spans="1:3" x14ac:dyDescent="0.2">
      <c r="A74967" t="s">
        <v>64347</v>
      </c>
      <c r="B74967">
        <v>2002</v>
      </c>
      <c r="C74967" t="s">
        <v>64348</v>
      </c>
    </row>
    <row r="74968" spans="1:3" x14ac:dyDescent="0.2">
      <c r="A74968" t="s">
        <v>64349</v>
      </c>
      <c r="B74968">
        <v>1969</v>
      </c>
      <c r="C74968">
        <v>90</v>
      </c>
    </row>
    <row r="74969" spans="1:3" x14ac:dyDescent="0.2">
      <c r="A74969" t="s">
        <v>64350</v>
      </c>
      <c r="B74969">
        <v>1968</v>
      </c>
      <c r="C74969">
        <v>104</v>
      </c>
    </row>
    <row r="74970" spans="1:3" x14ac:dyDescent="0.2">
      <c r="A74970" t="s">
        <v>64351</v>
      </c>
      <c r="B74970">
        <v>1963</v>
      </c>
      <c r="C74970">
        <v>100</v>
      </c>
    </row>
    <row r="74971" spans="1:3" x14ac:dyDescent="0.2">
      <c r="A74971" t="s">
        <v>64352</v>
      </c>
      <c r="B74971">
        <v>1972</v>
      </c>
      <c r="C74971">
        <v>92</v>
      </c>
    </row>
    <row r="74972" spans="1:3" x14ac:dyDescent="0.2">
      <c r="A74972" t="s">
        <v>64353</v>
      </c>
      <c r="B74972">
        <v>2012</v>
      </c>
      <c r="C74972">
        <v>101</v>
      </c>
    </row>
    <row r="74973" spans="1:3" x14ac:dyDescent="0.2">
      <c r="A74973" t="s">
        <v>64354</v>
      </c>
      <c r="B74973">
        <v>1977</v>
      </c>
      <c r="C74973">
        <v>100</v>
      </c>
    </row>
    <row r="74974" spans="1:3" x14ac:dyDescent="0.2">
      <c r="A74974" t="s">
        <v>64355</v>
      </c>
      <c r="B74974">
        <v>1962</v>
      </c>
      <c r="C74974">
        <v>81</v>
      </c>
    </row>
    <row r="74975" spans="1:3" x14ac:dyDescent="0.2">
      <c r="A74975" t="s">
        <v>64356</v>
      </c>
      <c r="B74975">
        <v>2002</v>
      </c>
      <c r="C74975">
        <v>90</v>
      </c>
    </row>
    <row r="74976" spans="1:3" x14ac:dyDescent="0.2">
      <c r="A74976" t="s">
        <v>64357</v>
      </c>
      <c r="B74976">
        <v>1970</v>
      </c>
      <c r="C74976">
        <v>86</v>
      </c>
    </row>
    <row r="74977" spans="1:3" x14ac:dyDescent="0.2">
      <c r="A74977" t="s">
        <v>64358</v>
      </c>
      <c r="B74977">
        <v>1956</v>
      </c>
      <c r="C74977">
        <v>106</v>
      </c>
    </row>
    <row r="74978" spans="1:3" x14ac:dyDescent="0.2">
      <c r="A74978" t="s">
        <v>64359</v>
      </c>
      <c r="B74978">
        <v>2010</v>
      </c>
      <c r="C74978">
        <v>100</v>
      </c>
    </row>
    <row r="74979" spans="1:3" x14ac:dyDescent="0.2">
      <c r="A74979" t="s">
        <v>64360</v>
      </c>
      <c r="B74979">
        <v>2002</v>
      </c>
      <c r="C74979">
        <v>90</v>
      </c>
    </row>
    <row r="74980" spans="1:3" x14ac:dyDescent="0.2">
      <c r="A74980" t="s">
        <v>64361</v>
      </c>
      <c r="B74980">
        <v>2009</v>
      </c>
      <c r="C74980">
        <v>90</v>
      </c>
    </row>
    <row r="74981" spans="1:3" x14ac:dyDescent="0.2">
      <c r="A74981" t="s">
        <v>64362</v>
      </c>
      <c r="B74981">
        <v>1979</v>
      </c>
      <c r="C74981">
        <v>85</v>
      </c>
    </row>
    <row r="74982" spans="1:3" x14ac:dyDescent="0.2">
      <c r="A74982" t="s">
        <v>64363</v>
      </c>
      <c r="B74982">
        <v>1999</v>
      </c>
      <c r="C74982">
        <v>90</v>
      </c>
    </row>
    <row r="74983" spans="1:3" x14ac:dyDescent="0.2">
      <c r="A74983" t="s">
        <v>64364</v>
      </c>
      <c r="B74983">
        <v>1986</v>
      </c>
      <c r="C74983">
        <v>80</v>
      </c>
    </row>
    <row r="74984" spans="1:3" x14ac:dyDescent="0.2">
      <c r="A74984" t="s">
        <v>64365</v>
      </c>
      <c r="B74984">
        <v>1960</v>
      </c>
      <c r="C74984">
        <v>98</v>
      </c>
    </row>
    <row r="74985" spans="1:3" x14ac:dyDescent="0.2">
      <c r="A74985" t="s">
        <v>64366</v>
      </c>
      <c r="B74985">
        <v>1964</v>
      </c>
      <c r="C74985">
        <v>85</v>
      </c>
    </row>
    <row r="74986" spans="1:3" x14ac:dyDescent="0.2">
      <c r="A74986" t="s">
        <v>64367</v>
      </c>
      <c r="B74986">
        <v>1978</v>
      </c>
      <c r="C74986">
        <v>95</v>
      </c>
    </row>
    <row r="74987" spans="1:3" x14ac:dyDescent="0.2">
      <c r="A74987" t="s">
        <v>64368</v>
      </c>
      <c r="B74987">
        <v>1991</v>
      </c>
      <c r="C74987">
        <v>90</v>
      </c>
    </row>
    <row r="74988" spans="1:3" x14ac:dyDescent="0.2">
      <c r="A74988" t="s">
        <v>64369</v>
      </c>
      <c r="B74988">
        <v>1998</v>
      </c>
      <c r="C74988">
        <v>90</v>
      </c>
    </row>
    <row r="74989" spans="1:3" x14ac:dyDescent="0.2">
      <c r="A74989" t="s">
        <v>64370</v>
      </c>
      <c r="B74989">
        <v>2008</v>
      </c>
      <c r="C74989">
        <v>107</v>
      </c>
    </row>
    <row r="74990" spans="1:3" x14ac:dyDescent="0.2">
      <c r="A74990" t="s">
        <v>64371</v>
      </c>
      <c r="B74990">
        <v>2012</v>
      </c>
      <c r="C74990">
        <v>75</v>
      </c>
    </row>
    <row r="74991" spans="1:3" x14ac:dyDescent="0.2">
      <c r="A74991" t="s">
        <v>64372</v>
      </c>
      <c r="B74991">
        <v>1989</v>
      </c>
      <c r="C74991">
        <v>160</v>
      </c>
    </row>
    <row r="74992" spans="1:3" x14ac:dyDescent="0.2">
      <c r="A74992" t="s">
        <v>64373</v>
      </c>
      <c r="B74992">
        <v>2002</v>
      </c>
      <c r="C74992">
        <v>93</v>
      </c>
    </row>
    <row r="74993" spans="1:3" x14ac:dyDescent="0.2">
      <c r="A74993" t="s">
        <v>64374</v>
      </c>
      <c r="B74993">
        <v>1935</v>
      </c>
      <c r="C74993">
        <v>96</v>
      </c>
    </row>
    <row r="74994" spans="1:3" x14ac:dyDescent="0.2">
      <c r="A74994" t="s">
        <v>64374</v>
      </c>
      <c r="B74994">
        <v>1935</v>
      </c>
      <c r="C74994">
        <v>88</v>
      </c>
    </row>
    <row r="74995" spans="1:3" x14ac:dyDescent="0.2">
      <c r="A74995" t="s">
        <v>64375</v>
      </c>
      <c r="B74995">
        <v>1956</v>
      </c>
      <c r="C74995">
        <v>73</v>
      </c>
    </row>
    <row r="74996" spans="1:3" x14ac:dyDescent="0.2">
      <c r="A74996" t="s">
        <v>64376</v>
      </c>
      <c r="B74996">
        <v>1948</v>
      </c>
      <c r="C74996">
        <v>90</v>
      </c>
    </row>
    <row r="74997" spans="1:3" x14ac:dyDescent="0.2">
      <c r="A74997" t="s">
        <v>64376</v>
      </c>
      <c r="B74997">
        <v>1963</v>
      </c>
      <c r="C74997">
        <v>110</v>
      </c>
    </row>
    <row r="74998" spans="1:3" x14ac:dyDescent="0.2">
      <c r="A74998" t="s">
        <v>64377</v>
      </c>
      <c r="B74998">
        <v>2010</v>
      </c>
      <c r="C74998">
        <v>104</v>
      </c>
    </row>
    <row r="74999" spans="1:3" x14ac:dyDescent="0.2">
      <c r="A74999" t="s">
        <v>64378</v>
      </c>
      <c r="B74999">
        <v>1934</v>
      </c>
      <c r="C74999">
        <v>92</v>
      </c>
    </row>
    <row r="75000" spans="1:3" x14ac:dyDescent="0.2">
      <c r="A75000" t="s">
        <v>64379</v>
      </c>
      <c r="B75000">
        <v>1982</v>
      </c>
      <c r="C75000">
        <v>92</v>
      </c>
    </row>
    <row r="75001" spans="1:3" x14ac:dyDescent="0.2">
      <c r="A75001" t="s">
        <v>64380</v>
      </c>
      <c r="B75001">
        <v>1981</v>
      </c>
      <c r="C75001">
        <v>107</v>
      </c>
    </row>
    <row r="75002" spans="1:3" x14ac:dyDescent="0.2">
      <c r="A75002" t="s">
        <v>64381</v>
      </c>
      <c r="B75002">
        <v>1989</v>
      </c>
      <c r="C75002">
        <v>80</v>
      </c>
    </row>
    <row r="75003" spans="1:3" x14ac:dyDescent="0.2">
      <c r="A75003" t="s">
        <v>64382</v>
      </c>
      <c r="B75003">
        <v>1950</v>
      </c>
      <c r="C75003">
        <v>92</v>
      </c>
    </row>
    <row r="75004" spans="1:3" x14ac:dyDescent="0.2">
      <c r="A75004" t="s">
        <v>64382</v>
      </c>
      <c r="B75004">
        <v>1964</v>
      </c>
      <c r="C75004">
        <v>80</v>
      </c>
    </row>
    <row r="75005" spans="1:3" x14ac:dyDescent="0.2">
      <c r="A75005" t="s">
        <v>64383</v>
      </c>
      <c r="B75005">
        <v>1932</v>
      </c>
      <c r="C75005">
        <v>83</v>
      </c>
    </row>
    <row r="75006" spans="1:3" x14ac:dyDescent="0.2">
      <c r="A75006" t="s">
        <v>64384</v>
      </c>
      <c r="B75006">
        <v>1945</v>
      </c>
      <c r="C75006">
        <v>110</v>
      </c>
    </row>
    <row r="75007" spans="1:3" x14ac:dyDescent="0.2">
      <c r="A75007" t="s">
        <v>64385</v>
      </c>
      <c r="B75007">
        <v>1955</v>
      </c>
      <c r="C75007">
        <v>72</v>
      </c>
    </row>
    <row r="75008" spans="1:3" x14ac:dyDescent="0.2">
      <c r="A75008" t="s">
        <v>64386</v>
      </c>
      <c r="B75008">
        <v>1962</v>
      </c>
      <c r="C75008">
        <v>82</v>
      </c>
    </row>
    <row r="75009" spans="1:3" x14ac:dyDescent="0.2">
      <c r="A75009" t="s">
        <v>64387</v>
      </c>
      <c r="B75009">
        <v>1978</v>
      </c>
      <c r="C75009">
        <v>110</v>
      </c>
    </row>
    <row r="75010" spans="1:3" x14ac:dyDescent="0.2">
      <c r="A75010" t="s">
        <v>64388</v>
      </c>
      <c r="B75010">
        <v>1954</v>
      </c>
      <c r="C75010">
        <v>81</v>
      </c>
    </row>
    <row r="75011" spans="1:3" x14ac:dyDescent="0.2">
      <c r="A75011" t="s">
        <v>64389</v>
      </c>
      <c r="B75011">
        <v>1985</v>
      </c>
      <c r="C75011">
        <v>85</v>
      </c>
    </row>
    <row r="75012" spans="1:3" x14ac:dyDescent="0.2">
      <c r="A75012" t="s">
        <v>64390</v>
      </c>
      <c r="B75012">
        <v>1933</v>
      </c>
      <c r="C75012">
        <v>90</v>
      </c>
    </row>
    <row r="75013" spans="1:3" x14ac:dyDescent="0.2">
      <c r="A75013" t="s">
        <v>64391</v>
      </c>
      <c r="B75013">
        <v>1968</v>
      </c>
      <c r="C75013">
        <v>111</v>
      </c>
    </row>
    <row r="75014" spans="1:3" x14ac:dyDescent="0.2">
      <c r="A75014" t="s">
        <v>64392</v>
      </c>
      <c r="B75014">
        <v>2008</v>
      </c>
      <c r="C75014">
        <v>91</v>
      </c>
    </row>
    <row r="75015" spans="1:3" x14ac:dyDescent="0.2">
      <c r="A75015" t="s">
        <v>64393</v>
      </c>
      <c r="B75015">
        <v>1946</v>
      </c>
      <c r="C75015">
        <v>85</v>
      </c>
    </row>
    <row r="75016" spans="1:3" x14ac:dyDescent="0.2">
      <c r="A75016" t="s">
        <v>64394</v>
      </c>
      <c r="B75016">
        <v>1937</v>
      </c>
      <c r="C75016">
        <v>113</v>
      </c>
    </row>
    <row r="75017" spans="1:3" x14ac:dyDescent="0.2">
      <c r="A75017" t="s">
        <v>64395</v>
      </c>
      <c r="B75017">
        <v>1990</v>
      </c>
      <c r="C75017">
        <v>139</v>
      </c>
    </row>
    <row r="75018" spans="1:3" x14ac:dyDescent="0.2">
      <c r="A75018" t="s">
        <v>64396</v>
      </c>
      <c r="B75018">
        <v>1966</v>
      </c>
      <c r="C75018">
        <v>87</v>
      </c>
    </row>
    <row r="75019" spans="1:3" x14ac:dyDescent="0.2">
      <c r="A75019" t="s">
        <v>64397</v>
      </c>
      <c r="B75019">
        <v>1969</v>
      </c>
      <c r="C75019">
        <v>110</v>
      </c>
    </row>
    <row r="75020" spans="1:3" x14ac:dyDescent="0.2">
      <c r="A75020" t="s">
        <v>64397</v>
      </c>
      <c r="B75020">
        <v>1969</v>
      </c>
      <c r="C75020">
        <v>115</v>
      </c>
    </row>
    <row r="75021" spans="1:3" x14ac:dyDescent="0.2">
      <c r="A75021" t="s">
        <v>64397</v>
      </c>
      <c r="B75021">
        <v>1969</v>
      </c>
      <c r="C75021">
        <v>100</v>
      </c>
    </row>
    <row r="75022" spans="1:3" x14ac:dyDescent="0.2">
      <c r="A75022" t="s">
        <v>64397</v>
      </c>
      <c r="B75022">
        <v>1969</v>
      </c>
      <c r="C75022">
        <v>110</v>
      </c>
    </row>
    <row r="75023" spans="1:3" x14ac:dyDescent="0.2">
      <c r="A75023" t="s">
        <v>64397</v>
      </c>
      <c r="B75023">
        <v>1969</v>
      </c>
      <c r="C75023">
        <v>116</v>
      </c>
    </row>
    <row r="75024" spans="1:3" x14ac:dyDescent="0.2">
      <c r="A75024" t="s">
        <v>64398</v>
      </c>
      <c r="B75024">
        <v>1966</v>
      </c>
      <c r="C75024">
        <v>97</v>
      </c>
    </row>
    <row r="75025" spans="1:3" x14ac:dyDescent="0.2">
      <c r="A75025" t="s">
        <v>64399</v>
      </c>
      <c r="B75025">
        <v>1969</v>
      </c>
      <c r="C75025">
        <v>87</v>
      </c>
    </row>
    <row r="75026" spans="1:3" x14ac:dyDescent="0.2">
      <c r="A75026" t="s">
        <v>64400</v>
      </c>
      <c r="B75026">
        <v>1969</v>
      </c>
      <c r="C75026">
        <v>91</v>
      </c>
    </row>
    <row r="75027" spans="1:3" x14ac:dyDescent="0.2">
      <c r="A75027" t="s">
        <v>64401</v>
      </c>
      <c r="B75027">
        <v>1966</v>
      </c>
      <c r="C75027">
        <v>121</v>
      </c>
    </row>
    <row r="75028" spans="1:3" x14ac:dyDescent="0.2">
      <c r="A75028" t="s">
        <v>64402</v>
      </c>
      <c r="B75028">
        <v>1969</v>
      </c>
      <c r="C75028">
        <v>96</v>
      </c>
    </row>
    <row r="75029" spans="1:3" x14ac:dyDescent="0.2">
      <c r="A75029" t="s">
        <v>64403</v>
      </c>
      <c r="B75029">
        <v>1959</v>
      </c>
      <c r="C75029">
        <v>90</v>
      </c>
    </row>
    <row r="75030" spans="1:3" x14ac:dyDescent="0.2">
      <c r="A75030" t="s">
        <v>64404</v>
      </c>
      <c r="B75030">
        <v>1963</v>
      </c>
      <c r="C75030">
        <v>96</v>
      </c>
    </row>
    <row r="75031" spans="1:3" x14ac:dyDescent="0.2">
      <c r="A75031" t="s">
        <v>64405</v>
      </c>
      <c r="B75031">
        <v>1954</v>
      </c>
      <c r="C75031">
        <v>92</v>
      </c>
    </row>
    <row r="75032" spans="1:3" x14ac:dyDescent="0.2">
      <c r="A75032" t="s">
        <v>64405</v>
      </c>
      <c r="B75032">
        <v>1954</v>
      </c>
      <c r="C75032">
        <v>92</v>
      </c>
    </row>
    <row r="75033" spans="1:3" x14ac:dyDescent="0.2">
      <c r="A75033" t="s">
        <v>64406</v>
      </c>
      <c r="B75033">
        <v>1989</v>
      </c>
      <c r="C75033">
        <v>108</v>
      </c>
    </row>
    <row r="75034" spans="1:3" x14ac:dyDescent="0.2">
      <c r="A75034" t="s">
        <v>64407</v>
      </c>
      <c r="B75034">
        <v>1963</v>
      </c>
      <c r="C75034">
        <v>80</v>
      </c>
    </row>
    <row r="75035" spans="1:3" x14ac:dyDescent="0.2">
      <c r="A75035" t="s">
        <v>64408</v>
      </c>
      <c r="B75035">
        <v>1955</v>
      </c>
      <c r="C75035">
        <v>99</v>
      </c>
    </row>
    <row r="75036" spans="1:3" x14ac:dyDescent="0.2">
      <c r="A75036" t="s">
        <v>64409</v>
      </c>
      <c r="B75036">
        <v>2009</v>
      </c>
      <c r="C75036">
        <v>98</v>
      </c>
    </row>
    <row r="75037" spans="1:3" x14ac:dyDescent="0.2">
      <c r="A75037" t="s">
        <v>64410</v>
      </c>
      <c r="B75037">
        <v>1955</v>
      </c>
      <c r="C75037">
        <v>95</v>
      </c>
    </row>
    <row r="75038" spans="1:3" x14ac:dyDescent="0.2">
      <c r="A75038" t="s">
        <v>64410</v>
      </c>
      <c r="B75038">
        <v>1955</v>
      </c>
      <c r="C75038">
        <v>98</v>
      </c>
    </row>
    <row r="75039" spans="1:3" x14ac:dyDescent="0.2">
      <c r="A75039" t="s">
        <v>64411</v>
      </c>
      <c r="B75039">
        <v>1990</v>
      </c>
      <c r="C75039">
        <v>45</v>
      </c>
    </row>
    <row r="75040" spans="1:3" x14ac:dyDescent="0.2">
      <c r="A75040" t="s">
        <v>64412</v>
      </c>
      <c r="B75040">
        <v>1924</v>
      </c>
      <c r="C75040">
        <v>69</v>
      </c>
    </row>
    <row r="75041" spans="1:3" x14ac:dyDescent="0.2">
      <c r="A75041" t="s">
        <v>64413</v>
      </c>
      <c r="B75041">
        <v>1973</v>
      </c>
      <c r="C75041">
        <v>95</v>
      </c>
    </row>
    <row r="75042" spans="1:3" x14ac:dyDescent="0.2">
      <c r="A75042" t="s">
        <v>64414</v>
      </c>
      <c r="B75042">
        <v>1942</v>
      </c>
      <c r="C75042">
        <v>92</v>
      </c>
    </row>
    <row r="75043" spans="1:3" x14ac:dyDescent="0.2">
      <c r="A75043" t="s">
        <v>64415</v>
      </c>
      <c r="B75043">
        <v>1983</v>
      </c>
      <c r="C75043">
        <v>90</v>
      </c>
    </row>
    <row r="75044" spans="1:3" x14ac:dyDescent="0.2">
      <c r="A75044" t="s">
        <v>64416</v>
      </c>
      <c r="B75044">
        <v>1953</v>
      </c>
      <c r="C75044">
        <v>105</v>
      </c>
    </row>
    <row r="75045" spans="1:3" x14ac:dyDescent="0.2">
      <c r="A75045" t="s">
        <v>64416</v>
      </c>
      <c r="B75045">
        <v>1953</v>
      </c>
      <c r="C75045">
        <v>98</v>
      </c>
    </row>
    <row r="75046" spans="1:3" x14ac:dyDescent="0.2">
      <c r="A75046" t="s">
        <v>64417</v>
      </c>
      <c r="B75046">
        <v>1937</v>
      </c>
      <c r="C75046">
        <v>87</v>
      </c>
    </row>
    <row r="75047" spans="1:3" x14ac:dyDescent="0.2">
      <c r="A75047" t="s">
        <v>64418</v>
      </c>
      <c r="B75047">
        <v>1934</v>
      </c>
      <c r="C75047">
        <v>87</v>
      </c>
    </row>
    <row r="75048" spans="1:3" x14ac:dyDescent="0.2">
      <c r="A75048" t="s">
        <v>64419</v>
      </c>
      <c r="B75048">
        <v>1992</v>
      </c>
      <c r="C75048">
        <v>210</v>
      </c>
    </row>
    <row r="75049" spans="1:3" x14ac:dyDescent="0.2">
      <c r="A75049" t="s">
        <v>64419</v>
      </c>
      <c r="B75049">
        <v>1992</v>
      </c>
      <c r="C75049">
        <v>135</v>
      </c>
    </row>
    <row r="75050" spans="1:3" x14ac:dyDescent="0.2">
      <c r="A75050" t="s">
        <v>64420</v>
      </c>
      <c r="B75050">
        <v>1951</v>
      </c>
      <c r="C75050">
        <v>90</v>
      </c>
    </row>
    <row r="75051" spans="1:3" x14ac:dyDescent="0.2">
      <c r="A75051" t="s">
        <v>64421</v>
      </c>
      <c r="B75051">
        <v>1991</v>
      </c>
      <c r="C75051">
        <v>238</v>
      </c>
    </row>
    <row r="75052" spans="1:3" x14ac:dyDescent="0.2">
      <c r="A75052" t="s">
        <v>64422</v>
      </c>
      <c r="B75052">
        <v>2015</v>
      </c>
      <c r="C75052">
        <v>105</v>
      </c>
    </row>
    <row r="75053" spans="1:3" x14ac:dyDescent="0.2">
      <c r="A75053" t="s">
        <v>64423</v>
      </c>
      <c r="B75053">
        <v>1996</v>
      </c>
      <c r="C75053">
        <v>99</v>
      </c>
    </row>
    <row r="75054" spans="1:3" x14ac:dyDescent="0.2">
      <c r="A75054" t="s">
        <v>64424</v>
      </c>
      <c r="B75054">
        <v>1963</v>
      </c>
      <c r="C75054">
        <v>105</v>
      </c>
    </row>
    <row r="75055" spans="1:3" x14ac:dyDescent="0.2">
      <c r="A75055" t="s">
        <v>64424</v>
      </c>
      <c r="B75055">
        <v>1963</v>
      </c>
      <c r="C75055">
        <v>105</v>
      </c>
    </row>
    <row r="75056" spans="1:3" x14ac:dyDescent="0.2">
      <c r="A75056" t="s">
        <v>64424</v>
      </c>
      <c r="B75056">
        <v>2013</v>
      </c>
      <c r="C75056">
        <v>93</v>
      </c>
    </row>
    <row r="75057" spans="1:3" x14ac:dyDescent="0.2">
      <c r="A75057" t="s">
        <v>64425</v>
      </c>
      <c r="B75057">
        <v>2006</v>
      </c>
      <c r="C75057">
        <v>100</v>
      </c>
    </row>
    <row r="75058" spans="1:3" x14ac:dyDescent="0.2">
      <c r="A75058" t="s">
        <v>64426</v>
      </c>
      <c r="B75058">
        <v>1962</v>
      </c>
      <c r="C75058">
        <v>105</v>
      </c>
    </row>
    <row r="75059" spans="1:3" x14ac:dyDescent="0.2">
      <c r="A75059" t="s">
        <v>64426</v>
      </c>
      <c r="B75059">
        <v>1962</v>
      </c>
      <c r="C75059">
        <v>96</v>
      </c>
    </row>
    <row r="75060" spans="1:3" x14ac:dyDescent="0.2">
      <c r="A75060" t="s">
        <v>64426</v>
      </c>
      <c r="B75060">
        <v>1962</v>
      </c>
      <c r="C75060">
        <v>88</v>
      </c>
    </row>
    <row r="75061" spans="1:3" x14ac:dyDescent="0.2">
      <c r="A75061" t="s">
        <v>64427</v>
      </c>
      <c r="B75061">
        <v>2010</v>
      </c>
      <c r="C75061">
        <v>107</v>
      </c>
    </row>
    <row r="75062" spans="1:3" x14ac:dyDescent="0.2">
      <c r="A75062" t="s">
        <v>64428</v>
      </c>
      <c r="B75062">
        <v>1974</v>
      </c>
      <c r="C75062">
        <v>90</v>
      </c>
    </row>
    <row r="75063" spans="1:3" x14ac:dyDescent="0.2">
      <c r="A75063" t="s">
        <v>64429</v>
      </c>
      <c r="B75063">
        <v>1956</v>
      </c>
      <c r="C75063">
        <v>75</v>
      </c>
    </row>
    <row r="75064" spans="1:3" x14ac:dyDescent="0.2">
      <c r="A75064" t="s">
        <v>64430</v>
      </c>
      <c r="B75064">
        <v>1977</v>
      </c>
      <c r="C75064">
        <v>91</v>
      </c>
    </row>
    <row r="75065" spans="1:3" x14ac:dyDescent="0.2">
      <c r="A75065" t="s">
        <v>64431</v>
      </c>
      <c r="B75065">
        <v>1982</v>
      </c>
      <c r="C75065">
        <v>94</v>
      </c>
    </row>
    <row r="75066" spans="1:3" x14ac:dyDescent="0.2">
      <c r="A75066" t="s">
        <v>64432</v>
      </c>
      <c r="B75066">
        <v>2008</v>
      </c>
      <c r="C75066">
        <v>65</v>
      </c>
    </row>
    <row r="75067" spans="1:3" x14ac:dyDescent="0.2">
      <c r="A75067" t="s">
        <v>64433</v>
      </c>
      <c r="B75067">
        <v>1975</v>
      </c>
      <c r="C75067">
        <v>87</v>
      </c>
    </row>
    <row r="75068" spans="1:3" x14ac:dyDescent="0.2">
      <c r="A75068" t="s">
        <v>64434</v>
      </c>
      <c r="B75068">
        <v>1952</v>
      </c>
      <c r="C75068">
        <v>95</v>
      </c>
    </row>
    <row r="75069" spans="1:3" x14ac:dyDescent="0.2">
      <c r="A75069" t="s">
        <v>64435</v>
      </c>
      <c r="B75069">
        <v>1971</v>
      </c>
      <c r="C75069">
        <v>85</v>
      </c>
    </row>
    <row r="75070" spans="1:3" x14ac:dyDescent="0.2">
      <c r="A75070" t="s">
        <v>64436</v>
      </c>
      <c r="B75070">
        <v>1957</v>
      </c>
      <c r="C75070">
        <v>107</v>
      </c>
    </row>
    <row r="75071" spans="1:3" x14ac:dyDescent="0.2">
      <c r="A75071" t="s">
        <v>64437</v>
      </c>
      <c r="B75071">
        <v>1977</v>
      </c>
      <c r="C75071">
        <v>86</v>
      </c>
    </row>
    <row r="75072" spans="1:3" x14ac:dyDescent="0.2">
      <c r="A75072" t="s">
        <v>64437</v>
      </c>
      <c r="B75072">
        <v>1977</v>
      </c>
      <c r="C75072">
        <v>86</v>
      </c>
    </row>
    <row r="75073" spans="1:3" x14ac:dyDescent="0.2">
      <c r="A75073" t="s">
        <v>64438</v>
      </c>
      <c r="B75073">
        <v>2005</v>
      </c>
      <c r="C75073">
        <v>120</v>
      </c>
    </row>
    <row r="75074" spans="1:3" x14ac:dyDescent="0.2">
      <c r="A75074" t="s">
        <v>64439</v>
      </c>
      <c r="B75074">
        <v>1971</v>
      </c>
      <c r="C75074">
        <v>86</v>
      </c>
    </row>
    <row r="75075" spans="1:3" x14ac:dyDescent="0.2">
      <c r="A75075" t="s">
        <v>64439</v>
      </c>
      <c r="B75075">
        <v>1971</v>
      </c>
      <c r="C75075">
        <v>89</v>
      </c>
    </row>
    <row r="75076" spans="1:3" x14ac:dyDescent="0.2">
      <c r="A75076" t="s">
        <v>64439</v>
      </c>
      <c r="B75076">
        <v>1971</v>
      </c>
      <c r="C75076">
        <v>96</v>
      </c>
    </row>
    <row r="75077" spans="1:3" x14ac:dyDescent="0.2">
      <c r="A75077" t="s">
        <v>64440</v>
      </c>
      <c r="B75077">
        <v>2003</v>
      </c>
      <c r="C75077">
        <v>93</v>
      </c>
    </row>
    <row r="75078" spans="1:3" x14ac:dyDescent="0.2">
      <c r="A75078" t="s">
        <v>64441</v>
      </c>
      <c r="B75078">
        <v>1995</v>
      </c>
      <c r="C75078">
        <v>88</v>
      </c>
    </row>
    <row r="75079" spans="1:3" x14ac:dyDescent="0.2">
      <c r="A75079" t="s">
        <v>64442</v>
      </c>
      <c r="B75079">
        <v>1984</v>
      </c>
      <c r="C75079">
        <v>87</v>
      </c>
    </row>
    <row r="75080" spans="1:3" x14ac:dyDescent="0.2">
      <c r="A75080" t="s">
        <v>64443</v>
      </c>
      <c r="B75080">
        <v>1948</v>
      </c>
      <c r="C75080">
        <v>93</v>
      </c>
    </row>
    <row r="75081" spans="1:3" x14ac:dyDescent="0.2">
      <c r="A75081" t="s">
        <v>64444</v>
      </c>
      <c r="B75081">
        <v>1951</v>
      </c>
      <c r="C75081">
        <v>85</v>
      </c>
    </row>
    <row r="75082" spans="1:3" x14ac:dyDescent="0.2">
      <c r="A75082" t="s">
        <v>64445</v>
      </c>
      <c r="B75082">
        <v>1982</v>
      </c>
      <c r="C75082">
        <v>75</v>
      </c>
    </row>
    <row r="75083" spans="1:3" x14ac:dyDescent="0.2">
      <c r="A75083" t="s">
        <v>64446</v>
      </c>
      <c r="B75083">
        <v>1993</v>
      </c>
      <c r="C75083">
        <v>111</v>
      </c>
    </row>
    <row r="75084" spans="1:3" x14ac:dyDescent="0.2">
      <c r="A75084" t="s">
        <v>64447</v>
      </c>
      <c r="B75084">
        <v>1942</v>
      </c>
      <c r="C75084">
        <v>82</v>
      </c>
    </row>
    <row r="75085" spans="1:3" x14ac:dyDescent="0.2">
      <c r="A75085" t="s">
        <v>64448</v>
      </c>
      <c r="B75085">
        <v>1942</v>
      </c>
      <c r="C75085">
        <v>76</v>
      </c>
    </row>
    <row r="75086" spans="1:3" x14ac:dyDescent="0.2">
      <c r="A75086" t="s">
        <v>64449</v>
      </c>
      <c r="B75086">
        <v>1989</v>
      </c>
      <c r="C75086">
        <v>100</v>
      </c>
    </row>
    <row r="75087" spans="1:3" x14ac:dyDescent="0.2">
      <c r="A75087" t="s">
        <v>64450</v>
      </c>
      <c r="B75087">
        <v>2004</v>
      </c>
      <c r="C75087">
        <v>162</v>
      </c>
    </row>
    <row r="75088" spans="1:3" x14ac:dyDescent="0.2">
      <c r="A75088" t="s">
        <v>64451</v>
      </c>
      <c r="B75088">
        <v>2010</v>
      </c>
      <c r="C75088">
        <v>100</v>
      </c>
    </row>
    <row r="75089" spans="1:3" x14ac:dyDescent="0.2">
      <c r="A75089" t="s">
        <v>64452</v>
      </c>
      <c r="B75089">
        <v>1988</v>
      </c>
      <c r="C75089">
        <v>128</v>
      </c>
    </row>
    <row r="75090" spans="1:3" x14ac:dyDescent="0.2">
      <c r="A75090" t="s">
        <v>64453</v>
      </c>
      <c r="B75090">
        <v>1964</v>
      </c>
      <c r="C75090">
        <v>88</v>
      </c>
    </row>
    <row r="75091" spans="1:3" x14ac:dyDescent="0.2">
      <c r="A75091" t="s">
        <v>64454</v>
      </c>
      <c r="B75091">
        <v>1943</v>
      </c>
      <c r="C75091">
        <v>72</v>
      </c>
    </row>
    <row r="75092" spans="1:3" x14ac:dyDescent="0.2">
      <c r="A75092" t="s">
        <v>64455</v>
      </c>
      <c r="B75092">
        <v>1985</v>
      </c>
      <c r="C75092">
        <v>94</v>
      </c>
    </row>
    <row r="75093" spans="1:3" x14ac:dyDescent="0.2">
      <c r="A75093" t="s">
        <v>64456</v>
      </c>
      <c r="B75093">
        <v>1974</v>
      </c>
      <c r="C75093">
        <v>94</v>
      </c>
    </row>
    <row r="75094" spans="1:3" x14ac:dyDescent="0.2">
      <c r="A75094" t="s">
        <v>64457</v>
      </c>
      <c r="B75094">
        <v>2010</v>
      </c>
      <c r="C75094">
        <v>75</v>
      </c>
    </row>
    <row r="75095" spans="1:3" x14ac:dyDescent="0.2">
      <c r="A75095" t="s">
        <v>64458</v>
      </c>
      <c r="B75095">
        <v>1999</v>
      </c>
      <c r="C75095">
        <v>96</v>
      </c>
    </row>
    <row r="75096" spans="1:3" x14ac:dyDescent="0.2">
      <c r="A75096" t="s">
        <v>64459</v>
      </c>
      <c r="B75096">
        <v>1986</v>
      </c>
      <c r="C75096">
        <v>82</v>
      </c>
    </row>
    <row r="75097" spans="1:3" x14ac:dyDescent="0.2">
      <c r="A75097" t="s">
        <v>64460</v>
      </c>
      <c r="B75097">
        <v>1932</v>
      </c>
      <c r="C75097">
        <v>88</v>
      </c>
    </row>
    <row r="75098" spans="1:3" x14ac:dyDescent="0.2">
      <c r="A75098" t="s">
        <v>64460</v>
      </c>
      <c r="B75098">
        <v>1932</v>
      </c>
      <c r="C75098">
        <v>95</v>
      </c>
    </row>
    <row r="75099" spans="1:3" x14ac:dyDescent="0.2">
      <c r="A75099" t="s">
        <v>64461</v>
      </c>
      <c r="B75099">
        <v>1965</v>
      </c>
      <c r="C75099">
        <v>90</v>
      </c>
    </row>
    <row r="75100" spans="1:3" x14ac:dyDescent="0.2">
      <c r="A75100" t="s">
        <v>64462</v>
      </c>
      <c r="B75100">
        <v>1964</v>
      </c>
      <c r="C75100">
        <v>97</v>
      </c>
    </row>
    <row r="75101" spans="1:3" x14ac:dyDescent="0.2">
      <c r="A75101" t="s">
        <v>64463</v>
      </c>
      <c r="B75101">
        <v>1958</v>
      </c>
      <c r="C75101">
        <v>101</v>
      </c>
    </row>
    <row r="75102" spans="1:3" x14ac:dyDescent="0.2">
      <c r="A75102" t="s">
        <v>64464</v>
      </c>
      <c r="B75102">
        <v>1974</v>
      </c>
      <c r="C75102">
        <v>98</v>
      </c>
    </row>
    <row r="75103" spans="1:3" x14ac:dyDescent="0.2">
      <c r="A75103" t="s">
        <v>64465</v>
      </c>
      <c r="B75103">
        <v>1928</v>
      </c>
      <c r="C75103">
        <v>80</v>
      </c>
    </row>
    <row r="75104" spans="1:3" x14ac:dyDescent="0.2">
      <c r="A75104" t="s">
        <v>64465</v>
      </c>
      <c r="B75104">
        <v>1928</v>
      </c>
      <c r="C75104">
        <v>80</v>
      </c>
    </row>
    <row r="75105" spans="1:3" x14ac:dyDescent="0.2">
      <c r="A75105" t="s">
        <v>64466</v>
      </c>
      <c r="B75105">
        <v>2000</v>
      </c>
      <c r="C75105">
        <v>95</v>
      </c>
    </row>
    <row r="75106" spans="1:3" x14ac:dyDescent="0.2">
      <c r="A75106" t="s">
        <v>64467</v>
      </c>
      <c r="B75106">
        <v>1988</v>
      </c>
      <c r="C75106">
        <v>88</v>
      </c>
    </row>
    <row r="75107" spans="1:3" x14ac:dyDescent="0.2">
      <c r="A75107" t="s">
        <v>64467</v>
      </c>
      <c r="B75107">
        <v>1988</v>
      </c>
      <c r="C75107">
        <v>95</v>
      </c>
    </row>
    <row r="75108" spans="1:3" x14ac:dyDescent="0.2">
      <c r="A75108" t="s">
        <v>64467</v>
      </c>
      <c r="B75108">
        <v>1988</v>
      </c>
      <c r="C75108">
        <v>95</v>
      </c>
    </row>
    <row r="75109" spans="1:3" x14ac:dyDescent="0.2">
      <c r="A75109" t="s">
        <v>64467</v>
      </c>
      <c r="B75109">
        <v>1988</v>
      </c>
      <c r="C75109">
        <v>95</v>
      </c>
    </row>
    <row r="75110" spans="1:3" x14ac:dyDescent="0.2">
      <c r="A75110" t="s">
        <v>64468</v>
      </c>
      <c r="B75110">
        <v>1996</v>
      </c>
      <c r="C75110">
        <v>52</v>
      </c>
    </row>
    <row r="75111" spans="1:3" x14ac:dyDescent="0.2">
      <c r="A75111" t="s">
        <v>64469</v>
      </c>
      <c r="B75111">
        <v>1980</v>
      </c>
      <c r="C75111">
        <v>110</v>
      </c>
    </row>
    <row r="75112" spans="1:3" x14ac:dyDescent="0.2">
      <c r="A75112" t="s">
        <v>64469</v>
      </c>
      <c r="B75112">
        <v>1980</v>
      </c>
      <c r="C75112">
        <v>100</v>
      </c>
    </row>
    <row r="75113" spans="1:3" x14ac:dyDescent="0.2">
      <c r="A75113" t="s">
        <v>64470</v>
      </c>
      <c r="B75113">
        <v>1982</v>
      </c>
      <c r="C75113">
        <v>109</v>
      </c>
    </row>
    <row r="75114" spans="1:3" x14ac:dyDescent="0.2">
      <c r="A75114" t="s">
        <v>64471</v>
      </c>
      <c r="B75114">
        <v>1977</v>
      </c>
      <c r="C75114">
        <v>83</v>
      </c>
    </row>
    <row r="75115" spans="1:3" x14ac:dyDescent="0.2">
      <c r="A75115" t="s">
        <v>64472</v>
      </c>
      <c r="B75115">
        <v>1966</v>
      </c>
      <c r="C75115">
        <v>90</v>
      </c>
    </row>
    <row r="75116" spans="1:3" x14ac:dyDescent="0.2">
      <c r="A75116" t="s">
        <v>64473</v>
      </c>
      <c r="B75116">
        <v>2000</v>
      </c>
      <c r="C75116">
        <v>107</v>
      </c>
    </row>
    <row r="75117" spans="1:3" x14ac:dyDescent="0.2">
      <c r="A75117" t="s">
        <v>64474</v>
      </c>
      <c r="B75117">
        <v>1993</v>
      </c>
      <c r="C75117">
        <v>90</v>
      </c>
    </row>
    <row r="75118" spans="1:3" x14ac:dyDescent="0.2">
      <c r="A75118" t="s">
        <v>64474</v>
      </c>
      <c r="B75118">
        <v>2013</v>
      </c>
      <c r="C75118">
        <v>82</v>
      </c>
    </row>
    <row r="75119" spans="1:3" x14ac:dyDescent="0.2">
      <c r="A75119" t="s">
        <v>64475</v>
      </c>
      <c r="B75119">
        <v>1961</v>
      </c>
      <c r="C75119">
        <v>85</v>
      </c>
    </row>
    <row r="75120" spans="1:3" x14ac:dyDescent="0.2">
      <c r="A75120" t="s">
        <v>64476</v>
      </c>
      <c r="B75120">
        <v>1988</v>
      </c>
      <c r="C75120">
        <v>80</v>
      </c>
    </row>
    <row r="75121" spans="1:3" x14ac:dyDescent="0.2">
      <c r="A75121" t="s">
        <v>64477</v>
      </c>
      <c r="B75121">
        <v>1975</v>
      </c>
      <c r="C75121">
        <v>108</v>
      </c>
    </row>
    <row r="75122" spans="1:3" x14ac:dyDescent="0.2">
      <c r="A75122" t="s">
        <v>64478</v>
      </c>
      <c r="B75122">
        <v>1973</v>
      </c>
      <c r="C75122">
        <v>88</v>
      </c>
    </row>
    <row r="75123" spans="1:3" x14ac:dyDescent="0.2">
      <c r="A75123" t="s">
        <v>64479</v>
      </c>
      <c r="B75123">
        <v>1936</v>
      </c>
      <c r="C75123">
        <v>82</v>
      </c>
    </row>
    <row r="75124" spans="1:3" x14ac:dyDescent="0.2">
      <c r="A75124" t="s">
        <v>64480</v>
      </c>
      <c r="B75124">
        <v>1939</v>
      </c>
      <c r="C75124">
        <v>95</v>
      </c>
    </row>
    <row r="75125" spans="1:3" x14ac:dyDescent="0.2">
      <c r="A75125" t="s">
        <v>64480</v>
      </c>
      <c r="B75125">
        <v>1939</v>
      </c>
      <c r="C75125">
        <v>87</v>
      </c>
    </row>
    <row r="75126" spans="1:3" x14ac:dyDescent="0.2">
      <c r="A75126" t="s">
        <v>64481</v>
      </c>
      <c r="B75126">
        <v>2011</v>
      </c>
      <c r="C75126">
        <v>81</v>
      </c>
    </row>
    <row r="75127" spans="1:3" x14ac:dyDescent="0.2">
      <c r="A75127" t="s">
        <v>64482</v>
      </c>
      <c r="B75127">
        <v>1954</v>
      </c>
      <c r="C75127">
        <v>90</v>
      </c>
    </row>
    <row r="75128" spans="1:3" x14ac:dyDescent="0.2">
      <c r="A75128" t="s">
        <v>64483</v>
      </c>
      <c r="B75128">
        <v>1987</v>
      </c>
      <c r="C75128">
        <v>85</v>
      </c>
    </row>
    <row r="75129" spans="1:3" x14ac:dyDescent="0.2">
      <c r="A75129" t="s">
        <v>64484</v>
      </c>
      <c r="B75129">
        <v>2007</v>
      </c>
      <c r="C75129">
        <v>101</v>
      </c>
    </row>
    <row r="75130" spans="1:3" x14ac:dyDescent="0.2">
      <c r="A75130" t="s">
        <v>64485</v>
      </c>
      <c r="B75130">
        <v>1981</v>
      </c>
      <c r="C75130">
        <v>50</v>
      </c>
    </row>
    <row r="75131" spans="1:3" x14ac:dyDescent="0.2">
      <c r="A75131" t="s">
        <v>64486</v>
      </c>
      <c r="B75131">
        <v>1987</v>
      </c>
      <c r="C75131">
        <v>90</v>
      </c>
    </row>
    <row r="75132" spans="1:3" x14ac:dyDescent="0.2">
      <c r="A75132" t="s">
        <v>64487</v>
      </c>
      <c r="B75132">
        <v>1996</v>
      </c>
      <c r="C75132">
        <v>90</v>
      </c>
    </row>
    <row r="75133" spans="1:3" x14ac:dyDescent="0.2">
      <c r="A75133" t="s">
        <v>64488</v>
      </c>
      <c r="B75133">
        <v>2014</v>
      </c>
      <c r="C75133">
        <v>90</v>
      </c>
    </row>
    <row r="75134" spans="1:3" x14ac:dyDescent="0.2">
      <c r="A75134" t="s">
        <v>64489</v>
      </c>
      <c r="B75134">
        <v>1997</v>
      </c>
      <c r="C75134">
        <v>95</v>
      </c>
    </row>
    <row r="75135" spans="1:3" x14ac:dyDescent="0.2">
      <c r="A75135" t="s">
        <v>64489</v>
      </c>
      <c r="B75135">
        <v>1997</v>
      </c>
      <c r="C75135">
        <v>110</v>
      </c>
    </row>
    <row r="75136" spans="1:3" x14ac:dyDescent="0.2">
      <c r="A75136" t="s">
        <v>64489</v>
      </c>
      <c r="B75136">
        <v>1997</v>
      </c>
      <c r="C75136">
        <v>110</v>
      </c>
    </row>
    <row r="75137" spans="1:3" x14ac:dyDescent="0.2">
      <c r="A75137" t="s">
        <v>64489</v>
      </c>
      <c r="B75137">
        <v>1997</v>
      </c>
      <c r="C75137">
        <v>110</v>
      </c>
    </row>
    <row r="75138" spans="1:3" x14ac:dyDescent="0.2">
      <c r="A75138" t="s">
        <v>64489</v>
      </c>
      <c r="B75138">
        <v>1997</v>
      </c>
      <c r="C75138">
        <v>99</v>
      </c>
    </row>
    <row r="75139" spans="1:3" x14ac:dyDescent="0.2">
      <c r="A75139" t="s">
        <v>64490</v>
      </c>
      <c r="B75139">
        <v>2008</v>
      </c>
      <c r="C75139">
        <v>108</v>
      </c>
    </row>
    <row r="75140" spans="1:3" x14ac:dyDescent="0.2">
      <c r="A75140" t="s">
        <v>64491</v>
      </c>
      <c r="B75140">
        <v>1966</v>
      </c>
      <c r="C75140">
        <v>85</v>
      </c>
    </row>
    <row r="75141" spans="1:3" x14ac:dyDescent="0.2">
      <c r="A75141" t="s">
        <v>64491</v>
      </c>
      <c r="B75141">
        <v>1996</v>
      </c>
      <c r="C75141">
        <v>107</v>
      </c>
    </row>
    <row r="75142" spans="1:3" x14ac:dyDescent="0.2">
      <c r="A75142" t="s">
        <v>64491</v>
      </c>
      <c r="B75142">
        <v>2008</v>
      </c>
      <c r="C75142">
        <v>108</v>
      </c>
    </row>
    <row r="75143" spans="1:3" x14ac:dyDescent="0.2">
      <c r="A75143" t="s">
        <v>64492</v>
      </c>
      <c r="B75143">
        <v>2006</v>
      </c>
      <c r="C75143">
        <v>90</v>
      </c>
    </row>
    <row r="75144" spans="1:3" x14ac:dyDescent="0.2">
      <c r="A75144" t="s">
        <v>64493</v>
      </c>
      <c r="B75144">
        <v>1990</v>
      </c>
      <c r="C75144">
        <v>90</v>
      </c>
    </row>
    <row r="75145" spans="1:3" x14ac:dyDescent="0.2">
      <c r="A75145" t="s">
        <v>64494</v>
      </c>
      <c r="B75145">
        <v>1965</v>
      </c>
      <c r="C75145">
        <v>91</v>
      </c>
    </row>
    <row r="75146" spans="1:3" x14ac:dyDescent="0.2">
      <c r="A75146" t="s">
        <v>64495</v>
      </c>
      <c r="B75146">
        <v>1975</v>
      </c>
      <c r="C75146">
        <v>91</v>
      </c>
    </row>
    <row r="75147" spans="1:3" x14ac:dyDescent="0.2">
      <c r="A75147" t="s">
        <v>64496</v>
      </c>
      <c r="B75147">
        <v>1966</v>
      </c>
      <c r="C75147">
        <v>92</v>
      </c>
    </row>
    <row r="75148" spans="1:3" x14ac:dyDescent="0.2">
      <c r="A75148" t="s">
        <v>64497</v>
      </c>
      <c r="B75148">
        <v>1970</v>
      </c>
      <c r="C75148">
        <v>85</v>
      </c>
    </row>
    <row r="75149" spans="1:3" x14ac:dyDescent="0.2">
      <c r="A75149" t="s">
        <v>64498</v>
      </c>
      <c r="B75149">
        <v>1945</v>
      </c>
      <c r="C75149">
        <v>90</v>
      </c>
    </row>
    <row r="75150" spans="1:3" x14ac:dyDescent="0.2">
      <c r="A75150" t="s">
        <v>64499</v>
      </c>
      <c r="B75150">
        <v>1947</v>
      </c>
      <c r="C75150">
        <v>80</v>
      </c>
    </row>
    <row r="75151" spans="1:3" x14ac:dyDescent="0.2">
      <c r="A75151" t="s">
        <v>64500</v>
      </c>
      <c r="B75151">
        <v>1957</v>
      </c>
      <c r="C75151">
        <v>94</v>
      </c>
    </row>
    <row r="75152" spans="1:3" x14ac:dyDescent="0.2">
      <c r="A75152" t="s">
        <v>64501</v>
      </c>
      <c r="B75152">
        <v>1963</v>
      </c>
      <c r="C75152">
        <v>79</v>
      </c>
    </row>
    <row r="75153" spans="1:3" x14ac:dyDescent="0.2">
      <c r="A75153" t="s">
        <v>64501</v>
      </c>
      <c r="B75153">
        <v>1963</v>
      </c>
      <c r="C75153">
        <v>88</v>
      </c>
    </row>
    <row r="75154" spans="1:3" x14ac:dyDescent="0.2">
      <c r="A75154" t="s">
        <v>64502</v>
      </c>
      <c r="B75154">
        <v>1981</v>
      </c>
      <c r="C75154">
        <v>103</v>
      </c>
    </row>
    <row r="75155" spans="1:3" x14ac:dyDescent="0.2">
      <c r="A75155" t="s">
        <v>64503</v>
      </c>
      <c r="B75155">
        <v>1963</v>
      </c>
      <c r="C75155">
        <v>85</v>
      </c>
    </row>
    <row r="75156" spans="1:3" x14ac:dyDescent="0.2">
      <c r="A75156" t="s">
        <v>64503</v>
      </c>
      <c r="B75156">
        <v>1975</v>
      </c>
      <c r="C75156">
        <v>100</v>
      </c>
    </row>
    <row r="75157" spans="1:3" x14ac:dyDescent="0.2">
      <c r="A75157" t="s">
        <v>64503</v>
      </c>
      <c r="B75157">
        <v>2002</v>
      </c>
      <c r="C75157">
        <v>101</v>
      </c>
    </row>
    <row r="75158" spans="1:3" x14ac:dyDescent="0.2">
      <c r="A75158" t="s">
        <v>64504</v>
      </c>
      <c r="B75158">
        <v>1949</v>
      </c>
      <c r="C75158">
        <v>120</v>
      </c>
    </row>
    <row r="75159" spans="1:3" x14ac:dyDescent="0.2">
      <c r="A75159" t="s">
        <v>64505</v>
      </c>
      <c r="B75159">
        <v>1978</v>
      </c>
      <c r="C75159">
        <v>87</v>
      </c>
    </row>
    <row r="75160" spans="1:3" x14ac:dyDescent="0.2">
      <c r="A75160" t="s">
        <v>64505</v>
      </c>
      <c r="B75160">
        <v>1978</v>
      </c>
      <c r="C75160">
        <v>110</v>
      </c>
    </row>
    <row r="75161" spans="1:3" x14ac:dyDescent="0.2">
      <c r="A75161" t="s">
        <v>64505</v>
      </c>
      <c r="B75161">
        <v>1978</v>
      </c>
      <c r="C75161">
        <v>98</v>
      </c>
    </row>
    <row r="75162" spans="1:3" x14ac:dyDescent="0.2">
      <c r="A75162" t="s">
        <v>64505</v>
      </c>
      <c r="B75162">
        <v>1978</v>
      </c>
      <c r="C75162">
        <v>103</v>
      </c>
    </row>
    <row r="75163" spans="1:3" x14ac:dyDescent="0.2">
      <c r="A75163" t="s">
        <v>64506</v>
      </c>
      <c r="B75163">
        <v>1980</v>
      </c>
      <c r="C75163">
        <v>99</v>
      </c>
    </row>
    <row r="75164" spans="1:3" x14ac:dyDescent="0.2">
      <c r="A75164" t="s">
        <v>64506</v>
      </c>
      <c r="B75164">
        <v>1980</v>
      </c>
      <c r="C75164">
        <v>101</v>
      </c>
    </row>
    <row r="75165" spans="1:3" x14ac:dyDescent="0.2">
      <c r="A75165" t="s">
        <v>64506</v>
      </c>
      <c r="B75165">
        <v>1980</v>
      </c>
      <c r="C75165">
        <v>91</v>
      </c>
    </row>
    <row r="75166" spans="1:3" x14ac:dyDescent="0.2">
      <c r="A75166" t="s">
        <v>64506</v>
      </c>
      <c r="B75166">
        <v>1980</v>
      </c>
      <c r="C75166">
        <v>102</v>
      </c>
    </row>
    <row r="75167" spans="1:3" x14ac:dyDescent="0.2">
      <c r="A75167" t="s">
        <v>64506</v>
      </c>
      <c r="B75167">
        <v>1980</v>
      </c>
      <c r="C75167">
        <v>99</v>
      </c>
    </row>
    <row r="75168" spans="1:3" x14ac:dyDescent="0.2">
      <c r="A75168" t="s">
        <v>64507</v>
      </c>
      <c r="B75168">
        <v>1985</v>
      </c>
      <c r="C75168">
        <v>87</v>
      </c>
    </row>
    <row r="75169" spans="1:3" x14ac:dyDescent="0.2">
      <c r="A75169" t="s">
        <v>64508</v>
      </c>
      <c r="B75169">
        <v>1974</v>
      </c>
      <c r="C75169">
        <v>90</v>
      </c>
    </row>
    <row r="75170" spans="1:3" x14ac:dyDescent="0.2">
      <c r="A75170" t="s">
        <v>64509</v>
      </c>
      <c r="B75170">
        <v>1945</v>
      </c>
      <c r="C75170">
        <v>89</v>
      </c>
    </row>
    <row r="75171" spans="1:3" x14ac:dyDescent="0.2">
      <c r="A75171" t="s">
        <v>64510</v>
      </c>
      <c r="B75171">
        <v>1965</v>
      </c>
      <c r="C75171">
        <v>85</v>
      </c>
    </row>
    <row r="75172" spans="1:3" x14ac:dyDescent="0.2">
      <c r="A75172" t="s">
        <v>64511</v>
      </c>
      <c r="B75172">
        <v>1990</v>
      </c>
      <c r="C75172">
        <v>83</v>
      </c>
    </row>
    <row r="75173" spans="1:3" x14ac:dyDescent="0.2">
      <c r="A75173" t="s">
        <v>64512</v>
      </c>
      <c r="B75173">
        <v>2005</v>
      </c>
      <c r="C75173">
        <v>91</v>
      </c>
    </row>
    <row r="75174" spans="1:3" x14ac:dyDescent="0.2">
      <c r="A75174" t="s">
        <v>64512</v>
      </c>
      <c r="B75174">
        <v>2005</v>
      </c>
      <c r="C75174">
        <v>91</v>
      </c>
    </row>
    <row r="75175" spans="1:3" x14ac:dyDescent="0.2">
      <c r="A75175" t="s">
        <v>64513</v>
      </c>
      <c r="B75175">
        <v>2002</v>
      </c>
      <c r="C75175">
        <v>104</v>
      </c>
    </row>
    <row r="75176" spans="1:3" x14ac:dyDescent="0.2">
      <c r="A75176" t="s">
        <v>64514</v>
      </c>
      <c r="B75176">
        <v>1933</v>
      </c>
      <c r="C75176">
        <v>97</v>
      </c>
    </row>
    <row r="75177" spans="1:3" x14ac:dyDescent="0.2">
      <c r="A75177" t="s">
        <v>64514</v>
      </c>
      <c r="B75177">
        <v>1972</v>
      </c>
      <c r="C75177">
        <v>80</v>
      </c>
    </row>
    <row r="75178" spans="1:3" x14ac:dyDescent="0.2">
      <c r="A75178" t="s">
        <v>64514</v>
      </c>
      <c r="B75178">
        <v>1972</v>
      </c>
      <c r="C75178">
        <v>94</v>
      </c>
    </row>
    <row r="75179" spans="1:3" x14ac:dyDescent="0.2">
      <c r="A75179" t="s">
        <v>64515</v>
      </c>
      <c r="B75179">
        <v>1960</v>
      </c>
      <c r="C75179">
        <v>87</v>
      </c>
    </row>
    <row r="75180" spans="1:3" x14ac:dyDescent="0.2">
      <c r="A75180" t="s">
        <v>64516</v>
      </c>
      <c r="B75180">
        <v>1964</v>
      </c>
      <c r="C75180">
        <v>104</v>
      </c>
    </row>
    <row r="75181" spans="1:3" x14ac:dyDescent="0.2">
      <c r="A75181" t="s">
        <v>64517</v>
      </c>
      <c r="B75181">
        <v>1963</v>
      </c>
      <c r="C75181">
        <v>100</v>
      </c>
    </row>
    <row r="75182" spans="1:3" x14ac:dyDescent="0.2">
      <c r="A75182" t="s">
        <v>64518</v>
      </c>
      <c r="B75182">
        <v>1970</v>
      </c>
      <c r="C75182">
        <v>96</v>
      </c>
    </row>
    <row r="75183" spans="1:3" x14ac:dyDescent="0.2">
      <c r="A75183" t="s">
        <v>64518</v>
      </c>
      <c r="B75183">
        <v>1970</v>
      </c>
      <c r="C75183">
        <v>112</v>
      </c>
    </row>
    <row r="75184" spans="1:3" x14ac:dyDescent="0.2">
      <c r="A75184" t="s">
        <v>64519</v>
      </c>
      <c r="B75184">
        <v>1943</v>
      </c>
      <c r="C75184">
        <v>91</v>
      </c>
    </row>
    <row r="75185" spans="1:3" x14ac:dyDescent="0.2">
      <c r="A75185" t="s">
        <v>64520</v>
      </c>
      <c r="B75185">
        <v>2015</v>
      </c>
      <c r="C75185">
        <v>99</v>
      </c>
    </row>
    <row r="75186" spans="1:3" x14ac:dyDescent="0.2">
      <c r="A75186" t="s">
        <v>64521</v>
      </c>
      <c r="B75186">
        <v>1954</v>
      </c>
      <c r="C75186">
        <v>102</v>
      </c>
    </row>
    <row r="75187" spans="1:3" x14ac:dyDescent="0.2">
      <c r="A75187" t="s">
        <v>64522</v>
      </c>
      <c r="B75187">
        <v>1954</v>
      </c>
      <c r="C75187">
        <v>107</v>
      </c>
    </row>
    <row r="75188" spans="1:3" x14ac:dyDescent="0.2">
      <c r="A75188" t="s">
        <v>64523</v>
      </c>
      <c r="B75188">
        <v>1948</v>
      </c>
      <c r="C75188">
        <v>95</v>
      </c>
    </row>
    <row r="75189" spans="1:3" x14ac:dyDescent="0.2">
      <c r="A75189" t="s">
        <v>64524</v>
      </c>
      <c r="B75189">
        <v>1951</v>
      </c>
      <c r="C75189">
        <v>75</v>
      </c>
    </row>
    <row r="75190" spans="1:3" x14ac:dyDescent="0.2">
      <c r="A75190" t="s">
        <v>64525</v>
      </c>
      <c r="B75190">
        <v>1948</v>
      </c>
      <c r="C75190">
        <v>95</v>
      </c>
    </row>
    <row r="75191" spans="1:3" x14ac:dyDescent="0.2">
      <c r="A75191" t="s">
        <v>64526</v>
      </c>
      <c r="B75191">
        <v>1987</v>
      </c>
      <c r="C75191">
        <v>90</v>
      </c>
    </row>
    <row r="75192" spans="1:3" x14ac:dyDescent="0.2">
      <c r="A75192" t="s">
        <v>64527</v>
      </c>
      <c r="B75192">
        <v>1968</v>
      </c>
      <c r="C75192">
        <v>88</v>
      </c>
    </row>
    <row r="75193" spans="1:3" x14ac:dyDescent="0.2">
      <c r="A75193" t="s">
        <v>64528</v>
      </c>
      <c r="B75193">
        <v>1958</v>
      </c>
      <c r="C75193">
        <v>75</v>
      </c>
    </row>
    <row r="75194" spans="1:3" x14ac:dyDescent="0.2">
      <c r="A75194" t="s">
        <v>64529</v>
      </c>
      <c r="B75194">
        <v>1959</v>
      </c>
      <c r="C75194">
        <v>109</v>
      </c>
    </row>
    <row r="75195" spans="1:3" x14ac:dyDescent="0.2">
      <c r="A75195" t="s">
        <v>64530</v>
      </c>
      <c r="B75195">
        <v>1976</v>
      </c>
      <c r="C75195">
        <v>99</v>
      </c>
    </row>
    <row r="75196" spans="1:3" x14ac:dyDescent="0.2">
      <c r="A75196" t="s">
        <v>64531</v>
      </c>
      <c r="B75196">
        <v>1980</v>
      </c>
      <c r="C75196">
        <v>100</v>
      </c>
    </row>
    <row r="75197" spans="1:3" x14ac:dyDescent="0.2">
      <c r="A75197" t="s">
        <v>64531</v>
      </c>
      <c r="B75197">
        <v>1980</v>
      </c>
      <c r="C75197">
        <v>92</v>
      </c>
    </row>
    <row r="75198" spans="1:3" x14ac:dyDescent="0.2">
      <c r="A75198" t="s">
        <v>64532</v>
      </c>
      <c r="B75198">
        <v>1990</v>
      </c>
      <c r="C75198">
        <v>90</v>
      </c>
    </row>
    <row r="75199" spans="1:3" x14ac:dyDescent="0.2">
      <c r="A75199" t="s">
        <v>64533</v>
      </c>
      <c r="B75199">
        <v>1996</v>
      </c>
      <c r="C75199">
        <v>92</v>
      </c>
    </row>
    <row r="75200" spans="1:3" x14ac:dyDescent="0.2">
      <c r="A75200" t="s">
        <v>64534</v>
      </c>
      <c r="B75200">
        <v>2011</v>
      </c>
      <c r="C75200">
        <v>87</v>
      </c>
    </row>
    <row r="75201" spans="1:3" x14ac:dyDescent="0.2">
      <c r="A75201" t="s">
        <v>64535</v>
      </c>
      <c r="B75201">
        <v>1973</v>
      </c>
      <c r="C75201">
        <v>106</v>
      </c>
    </row>
    <row r="75202" spans="1:3" x14ac:dyDescent="0.2">
      <c r="A75202" t="s">
        <v>64535</v>
      </c>
      <c r="B75202">
        <v>1973</v>
      </c>
      <c r="C75202">
        <v>93</v>
      </c>
    </row>
    <row r="75203" spans="1:3" x14ac:dyDescent="0.2">
      <c r="A75203" t="s">
        <v>64536</v>
      </c>
      <c r="B75203">
        <v>1954</v>
      </c>
      <c r="C75203">
        <v>95</v>
      </c>
    </row>
    <row r="75204" spans="1:3" x14ac:dyDescent="0.2">
      <c r="A75204" t="s">
        <v>64537</v>
      </c>
      <c r="B75204">
        <v>1950</v>
      </c>
      <c r="C75204">
        <v>69</v>
      </c>
    </row>
    <row r="75205" spans="1:3" x14ac:dyDescent="0.2">
      <c r="A75205" t="s">
        <v>64538</v>
      </c>
      <c r="B75205">
        <v>1980</v>
      </c>
      <c r="C75205">
        <v>95</v>
      </c>
    </row>
    <row r="75206" spans="1:3" x14ac:dyDescent="0.2">
      <c r="A75206" t="s">
        <v>64539</v>
      </c>
      <c r="B75206">
        <v>2008</v>
      </c>
      <c r="C75206">
        <v>94</v>
      </c>
    </row>
    <row r="75207" spans="1:3" x14ac:dyDescent="0.2">
      <c r="A75207" t="s">
        <v>64540</v>
      </c>
      <c r="B75207">
        <v>2009</v>
      </c>
      <c r="C75207">
        <v>110</v>
      </c>
    </row>
    <row r="75208" spans="1:3" x14ac:dyDescent="0.2">
      <c r="A75208" t="s">
        <v>64541</v>
      </c>
      <c r="B75208">
        <v>1994</v>
      </c>
      <c r="C75208">
        <v>90</v>
      </c>
    </row>
    <row r="75209" spans="1:3" x14ac:dyDescent="0.2">
      <c r="A75209" t="s">
        <v>64542</v>
      </c>
      <c r="B75209">
        <v>1955</v>
      </c>
      <c r="C75209">
        <v>99</v>
      </c>
    </row>
    <row r="75210" spans="1:3" x14ac:dyDescent="0.2">
      <c r="A75210" t="s">
        <v>64543</v>
      </c>
      <c r="B75210">
        <v>1934</v>
      </c>
      <c r="C75210">
        <v>92</v>
      </c>
    </row>
    <row r="75211" spans="1:3" x14ac:dyDescent="0.2">
      <c r="A75211" t="s">
        <v>64544</v>
      </c>
      <c r="B75211">
        <v>1930</v>
      </c>
      <c r="C75211">
        <v>94</v>
      </c>
    </row>
    <row r="75212" spans="1:3" x14ac:dyDescent="0.2">
      <c r="A75212" t="s">
        <v>64545</v>
      </c>
      <c r="B75212">
        <v>1982</v>
      </c>
      <c r="C75212">
        <v>90</v>
      </c>
    </row>
    <row r="75213" spans="1:3" x14ac:dyDescent="0.2">
      <c r="A75213" t="s">
        <v>64546</v>
      </c>
      <c r="B75213">
        <v>1960</v>
      </c>
      <c r="C75213">
        <v>85</v>
      </c>
    </row>
    <row r="75214" spans="1:3" x14ac:dyDescent="0.2">
      <c r="A75214" t="s">
        <v>64547</v>
      </c>
      <c r="B75214">
        <v>1981</v>
      </c>
      <c r="C75214">
        <v>90</v>
      </c>
    </row>
    <row r="75215" spans="1:3" x14ac:dyDescent="0.2">
      <c r="A75215" t="s">
        <v>64548</v>
      </c>
      <c r="B75215">
        <v>2000</v>
      </c>
      <c r="C75215">
        <v>118</v>
      </c>
    </row>
    <row r="75216" spans="1:3" x14ac:dyDescent="0.2">
      <c r="A75216" t="s">
        <v>64548</v>
      </c>
      <c r="B75216">
        <v>2000</v>
      </c>
      <c r="C75216">
        <v>108</v>
      </c>
    </row>
    <row r="75217" spans="1:3" x14ac:dyDescent="0.2">
      <c r="A75217" t="s">
        <v>64548</v>
      </c>
      <c r="B75217">
        <v>2000</v>
      </c>
      <c r="C75217">
        <v>111</v>
      </c>
    </row>
    <row r="75218" spans="1:3" x14ac:dyDescent="0.2">
      <c r="A75218" t="s">
        <v>64549</v>
      </c>
      <c r="B75218">
        <v>2012</v>
      </c>
      <c r="C75218">
        <v>90</v>
      </c>
    </row>
    <row r="75219" spans="1:3" x14ac:dyDescent="0.2">
      <c r="A75219" t="s">
        <v>64550</v>
      </c>
      <c r="B75219">
        <v>1961</v>
      </c>
      <c r="C75219">
        <v>115</v>
      </c>
    </row>
    <row r="75220" spans="1:3" x14ac:dyDescent="0.2">
      <c r="A75220" t="s">
        <v>64551</v>
      </c>
      <c r="B75220">
        <v>1970</v>
      </c>
      <c r="C75220">
        <v>85</v>
      </c>
    </row>
    <row r="75221" spans="1:3" x14ac:dyDescent="0.2">
      <c r="A75221" t="s">
        <v>64552</v>
      </c>
      <c r="B75221">
        <v>2007</v>
      </c>
      <c r="C75221">
        <v>92</v>
      </c>
    </row>
    <row r="75222" spans="1:3" x14ac:dyDescent="0.2">
      <c r="A75222" t="s">
        <v>64553</v>
      </c>
      <c r="B75222">
        <v>1962</v>
      </c>
      <c r="C75222">
        <v>83</v>
      </c>
    </row>
    <row r="75223" spans="1:3" x14ac:dyDescent="0.2">
      <c r="A75223" t="s">
        <v>64554</v>
      </c>
      <c r="B75223">
        <v>2011</v>
      </c>
      <c r="C75223">
        <v>97</v>
      </c>
    </row>
    <row r="75224" spans="1:3" x14ac:dyDescent="0.2">
      <c r="A75224" t="s">
        <v>64555</v>
      </c>
      <c r="B75224">
        <v>1978</v>
      </c>
      <c r="C75224">
        <v>100</v>
      </c>
    </row>
    <row r="75225" spans="1:3" x14ac:dyDescent="0.2">
      <c r="A75225" t="s">
        <v>64556</v>
      </c>
      <c r="B75225">
        <v>1953</v>
      </c>
      <c r="C75225">
        <v>103</v>
      </c>
    </row>
    <row r="75226" spans="1:3" x14ac:dyDescent="0.2">
      <c r="A75226" t="s">
        <v>64557</v>
      </c>
      <c r="B75226">
        <v>1985</v>
      </c>
      <c r="C75226">
        <v>90</v>
      </c>
    </row>
    <row r="75227" spans="1:3" x14ac:dyDescent="0.2">
      <c r="A75227" t="s">
        <v>64558</v>
      </c>
      <c r="B75227">
        <v>1967</v>
      </c>
      <c r="C75227">
        <v>90</v>
      </c>
    </row>
    <row r="75228" spans="1:3" x14ac:dyDescent="0.2">
      <c r="A75228" t="s">
        <v>64559</v>
      </c>
      <c r="B75228">
        <v>1985</v>
      </c>
      <c r="C75228">
        <v>100</v>
      </c>
    </row>
    <row r="75229" spans="1:3" x14ac:dyDescent="0.2">
      <c r="A75229" t="s">
        <v>64560</v>
      </c>
      <c r="B75229">
        <v>1940</v>
      </c>
      <c r="C75229">
        <v>80</v>
      </c>
    </row>
    <row r="75230" spans="1:3" x14ac:dyDescent="0.2">
      <c r="A75230" t="s">
        <v>64561</v>
      </c>
      <c r="B75230">
        <v>1999</v>
      </c>
      <c r="C75230">
        <v>105</v>
      </c>
    </row>
    <row r="75231" spans="1:3" x14ac:dyDescent="0.2">
      <c r="A75231" t="s">
        <v>64562</v>
      </c>
      <c r="B75231">
        <v>1991</v>
      </c>
      <c r="C75231">
        <v>90</v>
      </c>
    </row>
    <row r="75232" spans="1:3" x14ac:dyDescent="0.2">
      <c r="A75232" t="s">
        <v>64563</v>
      </c>
      <c r="B75232">
        <v>1948</v>
      </c>
      <c r="C75232">
        <v>100</v>
      </c>
    </row>
    <row r="75233" spans="1:3" x14ac:dyDescent="0.2">
      <c r="A75233" t="s">
        <v>64564</v>
      </c>
      <c r="B75233">
        <v>1953</v>
      </c>
      <c r="C75233">
        <v>96</v>
      </c>
    </row>
    <row r="75234" spans="1:3" x14ac:dyDescent="0.2">
      <c r="A75234" t="s">
        <v>64565</v>
      </c>
      <c r="B75234">
        <v>1979</v>
      </c>
      <c r="C75234">
        <v>93</v>
      </c>
    </row>
    <row r="75235" spans="1:3" x14ac:dyDescent="0.2">
      <c r="A75235" t="s">
        <v>64566</v>
      </c>
      <c r="B75235">
        <v>2011</v>
      </c>
      <c r="C75235">
        <v>73</v>
      </c>
    </row>
    <row r="75236" spans="1:3" x14ac:dyDescent="0.2">
      <c r="A75236" t="s">
        <v>64567</v>
      </c>
      <c r="B75236">
        <v>1996</v>
      </c>
      <c r="C75236">
        <v>90</v>
      </c>
    </row>
    <row r="75237" spans="1:3" x14ac:dyDescent="0.2">
      <c r="A75237" t="s">
        <v>64568</v>
      </c>
      <c r="B75237">
        <v>1976</v>
      </c>
      <c r="C75237">
        <v>105</v>
      </c>
    </row>
    <row r="75238" spans="1:3" x14ac:dyDescent="0.2">
      <c r="A75238" t="s">
        <v>64569</v>
      </c>
      <c r="B75238">
        <v>1988</v>
      </c>
      <c r="C75238">
        <v>95</v>
      </c>
    </row>
    <row r="75239" spans="1:3" x14ac:dyDescent="0.2">
      <c r="A75239" t="s">
        <v>64569</v>
      </c>
      <c r="B75239">
        <v>1988</v>
      </c>
      <c r="C75239">
        <v>91</v>
      </c>
    </row>
    <row r="75240" spans="1:3" x14ac:dyDescent="0.2">
      <c r="A75240" t="s">
        <v>64569</v>
      </c>
      <c r="B75240">
        <v>1988</v>
      </c>
      <c r="C75240">
        <v>90</v>
      </c>
    </row>
    <row r="75241" spans="1:3" x14ac:dyDescent="0.2">
      <c r="A75241" t="s">
        <v>64569</v>
      </c>
      <c r="B75241">
        <v>1988</v>
      </c>
      <c r="C75241">
        <v>95</v>
      </c>
    </row>
    <row r="75242" spans="1:3" x14ac:dyDescent="0.2">
      <c r="A75242" t="s">
        <v>64570</v>
      </c>
      <c r="B75242">
        <v>1988</v>
      </c>
      <c r="C75242">
        <v>95</v>
      </c>
    </row>
    <row r="75243" spans="1:3" x14ac:dyDescent="0.2">
      <c r="A75243" t="s">
        <v>64571</v>
      </c>
      <c r="B75243">
        <v>1990</v>
      </c>
      <c r="C75243">
        <v>95</v>
      </c>
    </row>
    <row r="75244" spans="1:3" x14ac:dyDescent="0.2">
      <c r="A75244" t="s">
        <v>64572</v>
      </c>
      <c r="B75244">
        <v>1950</v>
      </c>
      <c r="C75244">
        <v>115</v>
      </c>
    </row>
    <row r="75245" spans="1:3" x14ac:dyDescent="0.2">
      <c r="A75245" t="s">
        <v>64573</v>
      </c>
      <c r="B75245">
        <v>1947</v>
      </c>
      <c r="C75245">
        <v>92</v>
      </c>
    </row>
    <row r="75246" spans="1:3" x14ac:dyDescent="0.2">
      <c r="A75246" t="s">
        <v>64574</v>
      </c>
      <c r="B75246">
        <v>1983</v>
      </c>
      <c r="C75246">
        <v>96</v>
      </c>
    </row>
    <row r="75247" spans="1:3" x14ac:dyDescent="0.2">
      <c r="A75247" t="s">
        <v>64574</v>
      </c>
      <c r="B75247">
        <v>1983</v>
      </c>
      <c r="C75247">
        <v>108</v>
      </c>
    </row>
    <row r="75248" spans="1:3" x14ac:dyDescent="0.2">
      <c r="A75248" t="s">
        <v>64574</v>
      </c>
      <c r="B75248">
        <v>1983</v>
      </c>
      <c r="C75248">
        <v>110</v>
      </c>
    </row>
    <row r="75249" spans="1:3" x14ac:dyDescent="0.2">
      <c r="A75249" t="s">
        <v>64575</v>
      </c>
      <c r="B75249">
        <v>1976</v>
      </c>
      <c r="C75249">
        <v>110</v>
      </c>
    </row>
    <row r="75250" spans="1:3" x14ac:dyDescent="0.2">
      <c r="A75250" t="s">
        <v>64576</v>
      </c>
      <c r="B75250">
        <v>1982</v>
      </c>
      <c r="C75250">
        <v>100</v>
      </c>
    </row>
    <row r="75251" spans="1:3" x14ac:dyDescent="0.2">
      <c r="A75251" t="s">
        <v>64576</v>
      </c>
      <c r="B75251">
        <v>1987</v>
      </c>
      <c r="C75251">
        <v>99</v>
      </c>
    </row>
    <row r="75252" spans="1:3" x14ac:dyDescent="0.2">
      <c r="A75252" t="s">
        <v>64577</v>
      </c>
      <c r="B75252">
        <v>1959</v>
      </c>
      <c r="C75252">
        <v>94</v>
      </c>
    </row>
    <row r="75253" spans="1:3" x14ac:dyDescent="0.2">
      <c r="A75253" t="s">
        <v>64578</v>
      </c>
      <c r="B75253">
        <v>1943</v>
      </c>
      <c r="C75253">
        <v>88</v>
      </c>
    </row>
    <row r="75254" spans="1:3" x14ac:dyDescent="0.2">
      <c r="A75254" t="s">
        <v>64579</v>
      </c>
      <c r="B75254">
        <v>1945</v>
      </c>
      <c r="C75254">
        <v>89</v>
      </c>
    </row>
    <row r="75255" spans="1:3" x14ac:dyDescent="0.2">
      <c r="A75255" t="s">
        <v>64580</v>
      </c>
      <c r="B75255">
        <v>1972</v>
      </c>
      <c r="C75255">
        <v>102</v>
      </c>
    </row>
    <row r="75256" spans="1:3" x14ac:dyDescent="0.2">
      <c r="A75256" t="s">
        <v>64581</v>
      </c>
      <c r="B75256">
        <v>1969</v>
      </c>
      <c r="C75256">
        <v>110</v>
      </c>
    </row>
    <row r="75257" spans="1:3" x14ac:dyDescent="0.2">
      <c r="A75257" t="s">
        <v>64582</v>
      </c>
      <c r="B75257">
        <v>1972</v>
      </c>
      <c r="C75257">
        <v>80</v>
      </c>
    </row>
    <row r="75258" spans="1:3" x14ac:dyDescent="0.2">
      <c r="A75258" t="s">
        <v>64582</v>
      </c>
      <c r="B75258">
        <v>1972</v>
      </c>
      <c r="C75258">
        <v>87</v>
      </c>
    </row>
    <row r="75259" spans="1:3" x14ac:dyDescent="0.2">
      <c r="A75259" t="s">
        <v>64583</v>
      </c>
      <c r="B75259">
        <v>1972</v>
      </c>
      <c r="C75259">
        <v>90</v>
      </c>
    </row>
    <row r="75260" spans="1:3" x14ac:dyDescent="0.2">
      <c r="A75260" t="s">
        <v>64584</v>
      </c>
      <c r="B75260">
        <v>1982</v>
      </c>
      <c r="C75260">
        <v>90</v>
      </c>
    </row>
    <row r="75261" spans="1:3" x14ac:dyDescent="0.2">
      <c r="A75261" t="s">
        <v>64585</v>
      </c>
      <c r="B75261">
        <v>1976</v>
      </c>
      <c r="C75261">
        <v>99</v>
      </c>
    </row>
    <row r="75262" spans="1:3" x14ac:dyDescent="0.2">
      <c r="A75262" t="s">
        <v>64586</v>
      </c>
      <c r="B75262">
        <v>1948</v>
      </c>
      <c r="C75262">
        <v>95</v>
      </c>
    </row>
    <row r="75263" spans="1:3" x14ac:dyDescent="0.2">
      <c r="A75263" t="s">
        <v>64586</v>
      </c>
      <c r="B75263">
        <v>1948</v>
      </c>
      <c r="C75263">
        <v>91</v>
      </c>
    </row>
    <row r="75264" spans="1:3" x14ac:dyDescent="0.2">
      <c r="A75264" t="s">
        <v>64587</v>
      </c>
      <c r="B75264">
        <v>1963</v>
      </c>
      <c r="C75264">
        <v>86</v>
      </c>
    </row>
    <row r="75265" spans="1:3" x14ac:dyDescent="0.2">
      <c r="A75265" t="s">
        <v>64588</v>
      </c>
      <c r="B75265">
        <v>1942</v>
      </c>
      <c r="C75265">
        <v>93</v>
      </c>
    </row>
    <row r="75266" spans="1:3" x14ac:dyDescent="0.2">
      <c r="A75266" t="s">
        <v>64589</v>
      </c>
      <c r="B75266">
        <v>1975</v>
      </c>
      <c r="C75266">
        <v>104</v>
      </c>
    </row>
    <row r="75267" spans="1:3" x14ac:dyDescent="0.2">
      <c r="A75267" t="s">
        <v>64590</v>
      </c>
      <c r="B75267">
        <v>1973</v>
      </c>
      <c r="C75267">
        <v>107</v>
      </c>
    </row>
    <row r="75268" spans="1:3" x14ac:dyDescent="0.2">
      <c r="A75268" t="s">
        <v>64591</v>
      </c>
      <c r="B75268">
        <v>1986</v>
      </c>
      <c r="C75268">
        <v>90</v>
      </c>
    </row>
    <row r="75269" spans="1:3" x14ac:dyDescent="0.2">
      <c r="A75269" t="s">
        <v>64592</v>
      </c>
      <c r="B75269">
        <v>1971</v>
      </c>
      <c r="C75269">
        <v>100</v>
      </c>
    </row>
    <row r="75270" spans="1:3" x14ac:dyDescent="0.2">
      <c r="A75270" t="s">
        <v>64593</v>
      </c>
      <c r="B75270">
        <v>2013</v>
      </c>
      <c r="C75270">
        <v>101</v>
      </c>
    </row>
    <row r="75271" spans="1:3" x14ac:dyDescent="0.2">
      <c r="A75271" t="s">
        <v>64594</v>
      </c>
      <c r="B75271">
        <v>1939</v>
      </c>
      <c r="C75271">
        <v>110</v>
      </c>
    </row>
    <row r="75272" spans="1:3" x14ac:dyDescent="0.2">
      <c r="A75272" t="s">
        <v>64595</v>
      </c>
      <c r="B75272">
        <v>1994</v>
      </c>
      <c r="C75272">
        <v>81</v>
      </c>
    </row>
    <row r="75273" spans="1:3" x14ac:dyDescent="0.2">
      <c r="A75273" t="s">
        <v>64596</v>
      </c>
      <c r="B75273">
        <v>1941</v>
      </c>
      <c r="C75273">
        <v>89</v>
      </c>
    </row>
    <row r="75274" spans="1:3" x14ac:dyDescent="0.2">
      <c r="A75274" t="s">
        <v>64597</v>
      </c>
      <c r="B75274">
        <v>1991</v>
      </c>
      <c r="C75274">
        <v>110</v>
      </c>
    </row>
    <row r="75275" spans="1:3" x14ac:dyDescent="0.2">
      <c r="A75275" t="s">
        <v>64598</v>
      </c>
      <c r="B75275">
        <v>1983</v>
      </c>
      <c r="C75275">
        <v>89</v>
      </c>
    </row>
    <row r="75276" spans="1:3" x14ac:dyDescent="0.2">
      <c r="A75276" t="s">
        <v>64599</v>
      </c>
      <c r="B75276">
        <v>1960</v>
      </c>
      <c r="C75276">
        <v>60</v>
      </c>
    </row>
    <row r="75277" spans="1:3" x14ac:dyDescent="0.2">
      <c r="A75277" t="s">
        <v>64599</v>
      </c>
      <c r="B75277">
        <v>1960</v>
      </c>
      <c r="C75277">
        <v>82</v>
      </c>
    </row>
    <row r="75278" spans="1:3" x14ac:dyDescent="0.2">
      <c r="A75278" t="s">
        <v>64600</v>
      </c>
      <c r="B75278">
        <v>1974</v>
      </c>
      <c r="C75278">
        <v>90</v>
      </c>
    </row>
    <row r="75279" spans="1:3" x14ac:dyDescent="0.2">
      <c r="A75279" t="s">
        <v>64600</v>
      </c>
      <c r="B75279">
        <v>1974</v>
      </c>
      <c r="C75279">
        <v>85</v>
      </c>
    </row>
    <row r="75280" spans="1:3" x14ac:dyDescent="0.2">
      <c r="A75280" t="s">
        <v>64601</v>
      </c>
      <c r="B75280">
        <v>2003</v>
      </c>
      <c r="C75280">
        <v>98</v>
      </c>
    </row>
    <row r="75281" spans="1:3" x14ac:dyDescent="0.2">
      <c r="A75281" t="s">
        <v>64602</v>
      </c>
      <c r="B75281">
        <v>1971</v>
      </c>
      <c r="C75281">
        <v>90</v>
      </c>
    </row>
    <row r="75282" spans="1:3" x14ac:dyDescent="0.2">
      <c r="A75282" t="s">
        <v>64603</v>
      </c>
      <c r="B75282">
        <v>1983</v>
      </c>
      <c r="C75282">
        <v>81</v>
      </c>
    </row>
    <row r="75283" spans="1:3" x14ac:dyDescent="0.2">
      <c r="A75283" t="s">
        <v>64604</v>
      </c>
      <c r="B75283">
        <v>1975</v>
      </c>
      <c r="C75283">
        <v>105</v>
      </c>
    </row>
    <row r="75284" spans="1:3" x14ac:dyDescent="0.2">
      <c r="A75284" t="s">
        <v>64605</v>
      </c>
      <c r="B75284">
        <v>2010</v>
      </c>
      <c r="C75284">
        <v>86</v>
      </c>
    </row>
    <row r="75285" spans="1:3" x14ac:dyDescent="0.2">
      <c r="A75285" t="s">
        <v>64606</v>
      </c>
      <c r="B75285">
        <v>2012</v>
      </c>
      <c r="C75285">
        <v>90</v>
      </c>
    </row>
    <row r="75286" spans="1:3" x14ac:dyDescent="0.2">
      <c r="A75286" t="s">
        <v>64607</v>
      </c>
      <c r="B75286">
        <v>2010</v>
      </c>
      <c r="C75286">
        <v>76</v>
      </c>
    </row>
    <row r="75287" spans="1:3" x14ac:dyDescent="0.2">
      <c r="A75287" t="s">
        <v>64608</v>
      </c>
      <c r="B75287">
        <v>1945</v>
      </c>
      <c r="C75287">
        <v>85</v>
      </c>
    </row>
    <row r="75288" spans="1:3" x14ac:dyDescent="0.2">
      <c r="A75288" t="s">
        <v>64609</v>
      </c>
      <c r="B75288">
        <v>1972</v>
      </c>
      <c r="C75288">
        <v>92</v>
      </c>
    </row>
    <row r="75289" spans="1:3" x14ac:dyDescent="0.2">
      <c r="A75289" t="s">
        <v>64610</v>
      </c>
      <c r="B75289">
        <v>1980</v>
      </c>
      <c r="C75289">
        <v>91</v>
      </c>
    </row>
    <row r="75290" spans="1:3" x14ac:dyDescent="0.2">
      <c r="A75290" t="s">
        <v>64611</v>
      </c>
      <c r="B75290">
        <v>1982</v>
      </c>
      <c r="C75290">
        <v>95</v>
      </c>
    </row>
    <row r="75291" spans="1:3" x14ac:dyDescent="0.2">
      <c r="A75291" t="s">
        <v>64612</v>
      </c>
      <c r="B75291">
        <v>2009</v>
      </c>
      <c r="C75291">
        <v>96</v>
      </c>
    </row>
    <row r="75292" spans="1:3" x14ac:dyDescent="0.2">
      <c r="A75292" t="s">
        <v>64613</v>
      </c>
      <c r="B75292">
        <v>2001</v>
      </c>
      <c r="C75292">
        <v>90</v>
      </c>
    </row>
    <row r="75293" spans="1:3" x14ac:dyDescent="0.2">
      <c r="A75293" t="s">
        <v>64614</v>
      </c>
      <c r="B75293">
        <v>1981</v>
      </c>
      <c r="C75293">
        <v>88</v>
      </c>
    </row>
    <row r="75294" spans="1:3" x14ac:dyDescent="0.2">
      <c r="A75294" t="s">
        <v>64615</v>
      </c>
      <c r="B75294">
        <v>1944</v>
      </c>
      <c r="C75294">
        <v>95</v>
      </c>
    </row>
    <row r="75295" spans="1:3" x14ac:dyDescent="0.2">
      <c r="A75295" t="s">
        <v>64615</v>
      </c>
      <c r="B75295">
        <v>1963</v>
      </c>
      <c r="C75295">
        <v>108</v>
      </c>
    </row>
    <row r="75296" spans="1:3" x14ac:dyDescent="0.2">
      <c r="A75296" t="s">
        <v>64616</v>
      </c>
      <c r="B75296">
        <v>1977</v>
      </c>
      <c r="C75296">
        <v>120</v>
      </c>
    </row>
    <row r="75297" spans="1:3" x14ac:dyDescent="0.2">
      <c r="A75297" t="s">
        <v>64617</v>
      </c>
      <c r="B75297">
        <v>1969</v>
      </c>
      <c r="C75297">
        <v>97</v>
      </c>
    </row>
    <row r="75298" spans="1:3" x14ac:dyDescent="0.2">
      <c r="A75298" t="s">
        <v>64618</v>
      </c>
      <c r="B75298">
        <v>1943</v>
      </c>
      <c r="C75298">
        <v>99</v>
      </c>
    </row>
    <row r="75299" spans="1:3" x14ac:dyDescent="0.2">
      <c r="A75299" t="s">
        <v>64618</v>
      </c>
      <c r="B75299">
        <v>1943</v>
      </c>
      <c r="C75299">
        <v>92</v>
      </c>
    </row>
    <row r="75300" spans="1:3" x14ac:dyDescent="0.2">
      <c r="A75300" t="s">
        <v>64619</v>
      </c>
      <c r="B75300">
        <v>1971</v>
      </c>
      <c r="C75300">
        <v>100</v>
      </c>
    </row>
    <row r="75301" spans="1:3" x14ac:dyDescent="0.2">
      <c r="A75301" t="s">
        <v>64620</v>
      </c>
      <c r="B75301">
        <v>1993</v>
      </c>
      <c r="C75301">
        <v>92</v>
      </c>
    </row>
    <row r="75302" spans="1:3" x14ac:dyDescent="0.2">
      <c r="A75302" t="s">
        <v>64621</v>
      </c>
      <c r="B75302">
        <v>1966</v>
      </c>
      <c r="C75302">
        <v>91</v>
      </c>
    </row>
    <row r="75303" spans="1:3" x14ac:dyDescent="0.2">
      <c r="A75303" t="s">
        <v>64621</v>
      </c>
      <c r="B75303">
        <v>1966</v>
      </c>
      <c r="C75303">
        <v>83</v>
      </c>
    </row>
    <row r="75304" spans="1:3" x14ac:dyDescent="0.2">
      <c r="A75304" t="s">
        <v>64621</v>
      </c>
      <c r="B75304">
        <v>1966</v>
      </c>
      <c r="C75304">
        <v>92</v>
      </c>
    </row>
    <row r="75305" spans="1:3" x14ac:dyDescent="0.2">
      <c r="A75305" t="s">
        <v>64622</v>
      </c>
      <c r="B75305">
        <v>1972</v>
      </c>
      <c r="C75305">
        <v>98</v>
      </c>
    </row>
    <row r="75306" spans="1:3" x14ac:dyDescent="0.2">
      <c r="A75306" t="s">
        <v>64622</v>
      </c>
      <c r="B75306">
        <v>1972</v>
      </c>
      <c r="C75306">
        <v>98</v>
      </c>
    </row>
    <row r="75307" spans="1:3" x14ac:dyDescent="0.2">
      <c r="A75307" t="s">
        <v>64623</v>
      </c>
      <c r="B75307">
        <v>2011</v>
      </c>
      <c r="C75307">
        <v>94</v>
      </c>
    </row>
    <row r="75308" spans="1:3" x14ac:dyDescent="0.2">
      <c r="A75308" t="s">
        <v>64624</v>
      </c>
      <c r="B75308">
        <v>1986</v>
      </c>
      <c r="C75308">
        <v>90</v>
      </c>
    </row>
    <row r="75309" spans="1:3" x14ac:dyDescent="0.2">
      <c r="A75309" t="s">
        <v>64625</v>
      </c>
      <c r="B75309">
        <v>1998</v>
      </c>
      <c r="C75309">
        <v>124</v>
      </c>
    </row>
    <row r="75310" spans="1:3" x14ac:dyDescent="0.2">
      <c r="A75310" t="s">
        <v>64625</v>
      </c>
      <c r="B75310">
        <v>1998</v>
      </c>
      <c r="C75310">
        <v>108</v>
      </c>
    </row>
    <row r="75311" spans="1:3" x14ac:dyDescent="0.2">
      <c r="A75311" t="s">
        <v>64625</v>
      </c>
      <c r="B75311">
        <v>1998</v>
      </c>
      <c r="C75311">
        <v>126</v>
      </c>
    </row>
    <row r="75312" spans="1:3" x14ac:dyDescent="0.2">
      <c r="A75312" t="s">
        <v>64625</v>
      </c>
      <c r="B75312">
        <v>1998</v>
      </c>
      <c r="C75312">
        <v>108</v>
      </c>
    </row>
    <row r="75313" spans="1:3" x14ac:dyDescent="0.2">
      <c r="A75313" t="s">
        <v>64625</v>
      </c>
      <c r="B75313">
        <v>1998</v>
      </c>
      <c r="C75313">
        <v>109</v>
      </c>
    </row>
    <row r="75314" spans="1:3" x14ac:dyDescent="0.2">
      <c r="A75314" t="s">
        <v>64626</v>
      </c>
      <c r="B75314">
        <v>1942</v>
      </c>
      <c r="C75314">
        <v>87</v>
      </c>
    </row>
    <row r="75315" spans="1:3" x14ac:dyDescent="0.2">
      <c r="A75315" t="s">
        <v>64627</v>
      </c>
      <c r="B75315">
        <v>2007</v>
      </c>
      <c r="C75315">
        <v>99</v>
      </c>
    </row>
    <row r="75316" spans="1:3" x14ac:dyDescent="0.2">
      <c r="A75316" t="s">
        <v>64628</v>
      </c>
      <c r="B75316">
        <v>2006</v>
      </c>
      <c r="C75316">
        <v>90</v>
      </c>
    </row>
    <row r="75317" spans="1:3" x14ac:dyDescent="0.2">
      <c r="A75317" t="s">
        <v>64628</v>
      </c>
      <c r="B75317">
        <v>2006</v>
      </c>
      <c r="C75317">
        <v>83</v>
      </c>
    </row>
    <row r="75318" spans="1:3" x14ac:dyDescent="0.2">
      <c r="A75318" t="s">
        <v>64629</v>
      </c>
      <c r="B75318">
        <v>1972</v>
      </c>
      <c r="C75318">
        <v>102</v>
      </c>
    </row>
    <row r="75319" spans="1:3" x14ac:dyDescent="0.2">
      <c r="A75319" t="s">
        <v>64630</v>
      </c>
      <c r="B75319">
        <v>2013</v>
      </c>
      <c r="C75319">
        <v>76</v>
      </c>
    </row>
    <row r="75320" spans="1:3" x14ac:dyDescent="0.2">
      <c r="A75320" t="s">
        <v>64631</v>
      </c>
      <c r="B75320">
        <v>1954</v>
      </c>
      <c r="C75320">
        <v>87</v>
      </c>
    </row>
    <row r="75321" spans="1:3" x14ac:dyDescent="0.2">
      <c r="A75321" t="s">
        <v>64632</v>
      </c>
      <c r="B75321">
        <v>1975</v>
      </c>
      <c r="C75321">
        <v>95</v>
      </c>
    </row>
    <row r="75322" spans="1:3" x14ac:dyDescent="0.2">
      <c r="A75322" t="s">
        <v>64633</v>
      </c>
      <c r="B75322">
        <v>1938</v>
      </c>
      <c r="C75322">
        <v>85</v>
      </c>
    </row>
    <row r="75323" spans="1:3" x14ac:dyDescent="0.2">
      <c r="A75323" t="s">
        <v>64634</v>
      </c>
      <c r="B75323">
        <v>1961</v>
      </c>
      <c r="C75323">
        <v>102</v>
      </c>
    </row>
    <row r="75324" spans="1:3" x14ac:dyDescent="0.2">
      <c r="A75324" t="s">
        <v>64635</v>
      </c>
      <c r="B75324">
        <v>1968</v>
      </c>
      <c r="C75324">
        <v>103</v>
      </c>
    </row>
    <row r="75325" spans="1:3" x14ac:dyDescent="0.2">
      <c r="A75325" t="s">
        <v>64636</v>
      </c>
      <c r="B75325">
        <v>1989</v>
      </c>
      <c r="C75325">
        <v>105</v>
      </c>
    </row>
    <row r="75326" spans="1:3" x14ac:dyDescent="0.2">
      <c r="A75326" t="s">
        <v>64637</v>
      </c>
      <c r="B75326">
        <v>1993</v>
      </c>
      <c r="C75326">
        <v>90</v>
      </c>
    </row>
    <row r="75327" spans="1:3" x14ac:dyDescent="0.2">
      <c r="A75327" t="s">
        <v>64638</v>
      </c>
      <c r="B75327">
        <v>1962</v>
      </c>
      <c r="C75327">
        <v>110</v>
      </c>
    </row>
    <row r="75328" spans="1:3" x14ac:dyDescent="0.2">
      <c r="A75328" t="s">
        <v>64639</v>
      </c>
      <c r="B75328">
        <v>1969</v>
      </c>
      <c r="C75328">
        <v>78</v>
      </c>
    </row>
    <row r="75329" spans="1:3" x14ac:dyDescent="0.2">
      <c r="A75329" t="s">
        <v>64639</v>
      </c>
      <c r="B75329">
        <v>2013</v>
      </c>
      <c r="C75329">
        <v>97</v>
      </c>
    </row>
    <row r="75330" spans="1:3" x14ac:dyDescent="0.2">
      <c r="A75330" t="s">
        <v>64640</v>
      </c>
      <c r="B75330">
        <v>2014</v>
      </c>
      <c r="C75330">
        <v>76</v>
      </c>
    </row>
    <row r="75331" spans="1:3" x14ac:dyDescent="0.2">
      <c r="A75331" t="s">
        <v>64641</v>
      </c>
      <c r="B75331">
        <v>1986</v>
      </c>
      <c r="C75331">
        <v>90</v>
      </c>
    </row>
    <row r="75332" spans="1:3" x14ac:dyDescent="0.2">
      <c r="A75332" t="s">
        <v>64642</v>
      </c>
      <c r="B75332">
        <v>2007</v>
      </c>
      <c r="C75332">
        <v>115</v>
      </c>
    </row>
    <row r="75333" spans="1:3" x14ac:dyDescent="0.2">
      <c r="A75333" t="s">
        <v>64643</v>
      </c>
      <c r="B75333">
        <v>2001</v>
      </c>
      <c r="C75333">
        <v>135</v>
      </c>
    </row>
    <row r="75334" spans="1:3" x14ac:dyDescent="0.2">
      <c r="A75334" t="s">
        <v>64644</v>
      </c>
      <c r="B75334">
        <v>2004</v>
      </c>
      <c r="C75334">
        <v>112</v>
      </c>
    </row>
    <row r="75335" spans="1:3" x14ac:dyDescent="0.2">
      <c r="A75335" t="s">
        <v>64644</v>
      </c>
      <c r="B75335">
        <v>2009</v>
      </c>
      <c r="C75335">
        <v>72</v>
      </c>
    </row>
    <row r="75336" spans="1:3" x14ac:dyDescent="0.2">
      <c r="A75336" t="s">
        <v>64645</v>
      </c>
      <c r="B75336">
        <v>2000</v>
      </c>
      <c r="C75336">
        <v>107</v>
      </c>
    </row>
    <row r="75337" spans="1:3" x14ac:dyDescent="0.2">
      <c r="A75337" t="s">
        <v>64646</v>
      </c>
      <c r="B75337">
        <v>1978</v>
      </c>
      <c r="C75337">
        <v>94</v>
      </c>
    </row>
    <row r="75338" spans="1:3" x14ac:dyDescent="0.2">
      <c r="A75338" t="s">
        <v>64647</v>
      </c>
      <c r="B75338">
        <v>1971</v>
      </c>
      <c r="C75338">
        <v>90</v>
      </c>
    </row>
    <row r="75339" spans="1:3" x14ac:dyDescent="0.2">
      <c r="A75339" t="s">
        <v>64648</v>
      </c>
      <c r="B75339">
        <v>1931</v>
      </c>
      <c r="C75339">
        <v>75</v>
      </c>
    </row>
    <row r="75340" spans="1:3" x14ac:dyDescent="0.2">
      <c r="A75340" t="s">
        <v>64649</v>
      </c>
      <c r="B75340">
        <v>2011</v>
      </c>
      <c r="C75340">
        <v>87</v>
      </c>
    </row>
    <row r="75341" spans="1:3" x14ac:dyDescent="0.2">
      <c r="A75341" t="s">
        <v>64650</v>
      </c>
      <c r="B75341">
        <v>1978</v>
      </c>
      <c r="C75341">
        <v>110</v>
      </c>
    </row>
    <row r="75342" spans="1:3" x14ac:dyDescent="0.2">
      <c r="A75342" t="s">
        <v>64651</v>
      </c>
      <c r="B75342">
        <v>1934</v>
      </c>
      <c r="C75342">
        <v>87</v>
      </c>
    </row>
    <row r="75343" spans="1:3" x14ac:dyDescent="0.2">
      <c r="A75343" t="s">
        <v>64652</v>
      </c>
      <c r="B75343">
        <v>1992</v>
      </c>
      <c r="C75343">
        <v>115</v>
      </c>
    </row>
    <row r="75344" spans="1:3" x14ac:dyDescent="0.2">
      <c r="A75344" t="s">
        <v>64653</v>
      </c>
      <c r="B75344">
        <v>1969</v>
      </c>
      <c r="C75344">
        <v>80</v>
      </c>
    </row>
    <row r="75345" spans="1:3" x14ac:dyDescent="0.2">
      <c r="A75345" t="s">
        <v>64654</v>
      </c>
      <c r="B75345">
        <v>1937</v>
      </c>
      <c r="C75345">
        <v>90</v>
      </c>
    </row>
    <row r="75346" spans="1:3" x14ac:dyDescent="0.2">
      <c r="A75346" t="s">
        <v>64655</v>
      </c>
      <c r="B75346">
        <v>1958</v>
      </c>
      <c r="C75346">
        <v>108</v>
      </c>
    </row>
    <row r="75347" spans="1:3" x14ac:dyDescent="0.2">
      <c r="A75347" t="s">
        <v>64655</v>
      </c>
      <c r="B75347">
        <v>1958</v>
      </c>
      <c r="C75347">
        <v>100</v>
      </c>
    </row>
    <row r="75348" spans="1:3" x14ac:dyDescent="0.2">
      <c r="A75348" t="s">
        <v>64656</v>
      </c>
      <c r="B75348">
        <v>2002</v>
      </c>
      <c r="C75348">
        <v>48</v>
      </c>
    </row>
    <row r="75349" spans="1:3" x14ac:dyDescent="0.2">
      <c r="A75349" t="s">
        <v>64657</v>
      </c>
      <c r="B75349">
        <v>1960</v>
      </c>
      <c r="C75349">
        <v>102</v>
      </c>
    </row>
    <row r="75350" spans="1:3" x14ac:dyDescent="0.2">
      <c r="A75350" t="s">
        <v>64658</v>
      </c>
      <c r="B75350">
        <v>1932</v>
      </c>
      <c r="C75350">
        <v>80</v>
      </c>
    </row>
    <row r="75351" spans="1:3" x14ac:dyDescent="0.2">
      <c r="A75351" t="s">
        <v>64659</v>
      </c>
      <c r="B75351">
        <v>1983</v>
      </c>
      <c r="C75351">
        <v>116</v>
      </c>
    </row>
    <row r="75352" spans="1:3" x14ac:dyDescent="0.2">
      <c r="A75352" t="s">
        <v>64660</v>
      </c>
      <c r="B75352">
        <v>2007</v>
      </c>
      <c r="C75352">
        <v>79</v>
      </c>
    </row>
    <row r="75353" spans="1:3" x14ac:dyDescent="0.2">
      <c r="A75353" t="s">
        <v>64661</v>
      </c>
      <c r="B75353">
        <v>1996</v>
      </c>
      <c r="C75353">
        <v>88</v>
      </c>
    </row>
    <row r="75354" spans="1:3" x14ac:dyDescent="0.2">
      <c r="A75354" t="s">
        <v>64662</v>
      </c>
      <c r="B75354">
        <v>1987</v>
      </c>
      <c r="C75354">
        <v>82</v>
      </c>
    </row>
    <row r="75355" spans="1:3" x14ac:dyDescent="0.2">
      <c r="A75355" t="s">
        <v>64663</v>
      </c>
      <c r="B75355">
        <v>1981</v>
      </c>
      <c r="C75355">
        <v>99</v>
      </c>
    </row>
    <row r="75356" spans="1:3" x14ac:dyDescent="0.2">
      <c r="A75356" t="s">
        <v>64664</v>
      </c>
      <c r="B75356">
        <v>1968</v>
      </c>
      <c r="C75356">
        <v>85</v>
      </c>
    </row>
    <row r="75357" spans="1:3" x14ac:dyDescent="0.2">
      <c r="A75357" t="s">
        <v>64665</v>
      </c>
      <c r="B75357">
        <v>1986</v>
      </c>
      <c r="C75357">
        <v>85</v>
      </c>
    </row>
    <row r="75358" spans="1:3" x14ac:dyDescent="0.2">
      <c r="A75358" t="s">
        <v>64666</v>
      </c>
      <c r="B75358">
        <v>1973</v>
      </c>
      <c r="C75358">
        <v>162</v>
      </c>
    </row>
    <row r="75359" spans="1:3" x14ac:dyDescent="0.2">
      <c r="A75359" t="s">
        <v>64667</v>
      </c>
      <c r="B75359">
        <v>1956</v>
      </c>
      <c r="C75359">
        <v>80</v>
      </c>
    </row>
    <row r="75360" spans="1:3" x14ac:dyDescent="0.2">
      <c r="A75360" t="s">
        <v>64668</v>
      </c>
      <c r="B75360">
        <v>1943</v>
      </c>
      <c r="C75360">
        <v>80</v>
      </c>
    </row>
    <row r="75361" spans="1:3" x14ac:dyDescent="0.2">
      <c r="A75361" t="s">
        <v>64668</v>
      </c>
      <c r="B75361">
        <v>1964</v>
      </c>
      <c r="C75361">
        <v>72</v>
      </c>
    </row>
    <row r="75362" spans="1:3" x14ac:dyDescent="0.2">
      <c r="A75362" t="s">
        <v>64669</v>
      </c>
      <c r="B75362">
        <v>1967</v>
      </c>
      <c r="C75362">
        <v>78</v>
      </c>
    </row>
    <row r="75363" spans="1:3" x14ac:dyDescent="0.2">
      <c r="A75363" t="s">
        <v>64670</v>
      </c>
      <c r="B75363">
        <v>1931</v>
      </c>
      <c r="C75363">
        <v>91</v>
      </c>
    </row>
    <row r="75364" spans="1:3" x14ac:dyDescent="0.2">
      <c r="A75364" t="s">
        <v>64670</v>
      </c>
      <c r="B75364">
        <v>1931</v>
      </c>
      <c r="C75364">
        <v>95</v>
      </c>
    </row>
    <row r="75365" spans="1:3" x14ac:dyDescent="0.2">
      <c r="A75365" t="s">
        <v>64671</v>
      </c>
      <c r="B75365">
        <v>1989</v>
      </c>
      <c r="C75365">
        <v>102</v>
      </c>
    </row>
    <row r="75366" spans="1:3" x14ac:dyDescent="0.2">
      <c r="A75366" t="s">
        <v>64672</v>
      </c>
      <c r="B75366">
        <v>1967</v>
      </c>
      <c r="C75366">
        <v>99</v>
      </c>
    </row>
    <row r="75367" spans="1:3" x14ac:dyDescent="0.2">
      <c r="A75367" t="s">
        <v>64672</v>
      </c>
      <c r="B75367">
        <v>1967</v>
      </c>
      <c r="C75367">
        <v>96</v>
      </c>
    </row>
    <row r="75368" spans="1:3" x14ac:dyDescent="0.2">
      <c r="A75368" t="s">
        <v>64673</v>
      </c>
      <c r="B75368">
        <v>2011</v>
      </c>
      <c r="C75368">
        <v>94</v>
      </c>
    </row>
    <row r="75369" spans="1:3" x14ac:dyDescent="0.2">
      <c r="A75369" t="s">
        <v>64674</v>
      </c>
      <c r="B75369">
        <v>1974</v>
      </c>
      <c r="C75369">
        <v>94</v>
      </c>
    </row>
    <row r="75370" spans="1:3" x14ac:dyDescent="0.2">
      <c r="A75370" t="s">
        <v>64675</v>
      </c>
      <c r="B75370">
        <v>1987</v>
      </c>
      <c r="C75370">
        <v>90</v>
      </c>
    </row>
    <row r="75371" spans="1:3" x14ac:dyDescent="0.2">
      <c r="A75371" t="s">
        <v>64676</v>
      </c>
      <c r="B75371">
        <v>1973</v>
      </c>
      <c r="C75371">
        <v>110</v>
      </c>
    </row>
    <row r="75372" spans="1:3" x14ac:dyDescent="0.2">
      <c r="A75372" t="s">
        <v>64677</v>
      </c>
      <c r="B75372">
        <v>1928</v>
      </c>
      <c r="C75372">
        <v>63</v>
      </c>
    </row>
    <row r="75373" spans="1:3" x14ac:dyDescent="0.2">
      <c r="A75373" t="s">
        <v>64678</v>
      </c>
      <c r="B75373">
        <v>1989</v>
      </c>
      <c r="C75373">
        <v>85</v>
      </c>
    </row>
    <row r="75374" spans="1:3" x14ac:dyDescent="0.2">
      <c r="A75374" t="s">
        <v>64679</v>
      </c>
      <c r="B75374">
        <v>1997</v>
      </c>
      <c r="C75374">
        <v>95</v>
      </c>
    </row>
    <row r="75375" spans="1:3" x14ac:dyDescent="0.2">
      <c r="A75375" t="s">
        <v>64680</v>
      </c>
      <c r="B75375">
        <v>1980</v>
      </c>
      <c r="C75375">
        <v>101</v>
      </c>
    </row>
    <row r="75376" spans="1:3" x14ac:dyDescent="0.2">
      <c r="A75376" t="s">
        <v>64681</v>
      </c>
      <c r="B75376">
        <v>2009</v>
      </c>
      <c r="C75376">
        <v>93</v>
      </c>
    </row>
    <row r="75377" spans="1:3" x14ac:dyDescent="0.2">
      <c r="A75377" t="s">
        <v>64682</v>
      </c>
      <c r="B75377">
        <v>2005</v>
      </c>
      <c r="C75377">
        <v>93</v>
      </c>
    </row>
    <row r="75378" spans="1:3" x14ac:dyDescent="0.2">
      <c r="A75378" t="s">
        <v>64683</v>
      </c>
      <c r="B75378">
        <v>1934</v>
      </c>
      <c r="C75378">
        <v>68</v>
      </c>
    </row>
    <row r="75379" spans="1:3" x14ac:dyDescent="0.2">
      <c r="A75379" t="s">
        <v>64683</v>
      </c>
      <c r="B75379">
        <v>1953</v>
      </c>
      <c r="C75379">
        <v>93</v>
      </c>
    </row>
    <row r="75380" spans="1:3" x14ac:dyDescent="0.2">
      <c r="A75380" t="s">
        <v>64683</v>
      </c>
      <c r="B75380">
        <v>1963</v>
      </c>
      <c r="C75380">
        <v>102</v>
      </c>
    </row>
    <row r="75381" spans="1:3" x14ac:dyDescent="0.2">
      <c r="A75381" t="s">
        <v>64684</v>
      </c>
      <c r="B75381">
        <v>1962</v>
      </c>
      <c r="C75381">
        <v>85</v>
      </c>
    </row>
    <row r="75382" spans="1:3" x14ac:dyDescent="0.2">
      <c r="A75382" t="s">
        <v>64685</v>
      </c>
      <c r="B75382">
        <v>1989</v>
      </c>
      <c r="C75382">
        <v>93</v>
      </c>
    </row>
    <row r="75383" spans="1:3" x14ac:dyDescent="0.2">
      <c r="A75383" t="s">
        <v>64686</v>
      </c>
      <c r="B75383">
        <v>1960</v>
      </c>
      <c r="C75383">
        <v>100</v>
      </c>
    </row>
    <row r="75384" spans="1:3" x14ac:dyDescent="0.2">
      <c r="A75384" t="s">
        <v>64687</v>
      </c>
      <c r="B75384">
        <v>1974</v>
      </c>
      <c r="C75384">
        <v>90</v>
      </c>
    </row>
    <row r="75385" spans="1:3" x14ac:dyDescent="0.2">
      <c r="A75385" t="s">
        <v>64687</v>
      </c>
      <c r="B75385">
        <v>1974</v>
      </c>
      <c r="C75385">
        <v>97</v>
      </c>
    </row>
    <row r="75386" spans="1:3" x14ac:dyDescent="0.2">
      <c r="A75386" t="s">
        <v>64688</v>
      </c>
      <c r="B75386">
        <v>1937</v>
      </c>
      <c r="C75386">
        <v>98</v>
      </c>
    </row>
    <row r="75387" spans="1:3" x14ac:dyDescent="0.2">
      <c r="A75387" t="s">
        <v>64688</v>
      </c>
      <c r="B75387">
        <v>1937</v>
      </c>
      <c r="C75387">
        <v>91</v>
      </c>
    </row>
    <row r="75388" spans="1:3" x14ac:dyDescent="0.2">
      <c r="A75388" t="s">
        <v>64689</v>
      </c>
      <c r="B75388">
        <v>1989</v>
      </c>
      <c r="C75388">
        <v>91</v>
      </c>
    </row>
    <row r="75389" spans="1:3" x14ac:dyDescent="0.2">
      <c r="A75389" t="s">
        <v>64690</v>
      </c>
      <c r="B75389">
        <v>1999</v>
      </c>
      <c r="C75389">
        <v>120</v>
      </c>
    </row>
    <row r="75390" spans="1:3" x14ac:dyDescent="0.2">
      <c r="A75390" t="s">
        <v>64690</v>
      </c>
      <c r="B75390">
        <v>1999</v>
      </c>
      <c r="C75390">
        <v>156</v>
      </c>
    </row>
    <row r="75391" spans="1:3" x14ac:dyDescent="0.2">
      <c r="A75391" t="s">
        <v>64691</v>
      </c>
      <c r="B75391">
        <v>1978</v>
      </c>
      <c r="C75391">
        <v>91</v>
      </c>
    </row>
    <row r="75392" spans="1:3" x14ac:dyDescent="0.2">
      <c r="A75392" t="s">
        <v>64692</v>
      </c>
      <c r="B75392">
        <v>1989</v>
      </c>
      <c r="C75392">
        <v>87</v>
      </c>
    </row>
    <row r="75393" spans="1:3" x14ac:dyDescent="0.2">
      <c r="A75393" t="s">
        <v>64693</v>
      </c>
      <c r="B75393">
        <v>1950</v>
      </c>
      <c r="C75393">
        <v>90</v>
      </c>
    </row>
    <row r="75394" spans="1:3" x14ac:dyDescent="0.2">
      <c r="A75394" t="s">
        <v>64694</v>
      </c>
      <c r="B75394">
        <v>1959</v>
      </c>
      <c r="C75394">
        <v>100</v>
      </c>
    </row>
    <row r="75395" spans="1:3" x14ac:dyDescent="0.2">
      <c r="A75395" t="s">
        <v>64695</v>
      </c>
      <c r="B75395">
        <v>1985</v>
      </c>
      <c r="C75395">
        <v>135</v>
      </c>
    </row>
    <row r="75396" spans="1:3" x14ac:dyDescent="0.2">
      <c r="A75396" t="s">
        <v>64696</v>
      </c>
      <c r="B75396">
        <v>1976</v>
      </c>
      <c r="C75396">
        <v>156</v>
      </c>
    </row>
    <row r="75397" spans="1:3" x14ac:dyDescent="0.2">
      <c r="A75397" t="s">
        <v>64697</v>
      </c>
      <c r="B75397">
        <v>1932</v>
      </c>
      <c r="C75397">
        <v>34</v>
      </c>
    </row>
    <row r="75398" spans="1:3" x14ac:dyDescent="0.2">
      <c r="A75398" t="s">
        <v>64698</v>
      </c>
      <c r="B75398">
        <v>2007</v>
      </c>
      <c r="C75398">
        <v>90</v>
      </c>
    </row>
    <row r="75399" spans="1:3" x14ac:dyDescent="0.2">
      <c r="A75399" t="s">
        <v>64699</v>
      </c>
      <c r="B75399">
        <v>1998</v>
      </c>
      <c r="C75399">
        <v>96</v>
      </c>
    </row>
    <row r="75400" spans="1:3" x14ac:dyDescent="0.2">
      <c r="A75400" t="s">
        <v>64700</v>
      </c>
      <c r="B75400">
        <v>1971</v>
      </c>
      <c r="C75400">
        <v>125</v>
      </c>
    </row>
    <row r="75401" spans="1:3" x14ac:dyDescent="0.2">
      <c r="A75401" t="s">
        <v>64701</v>
      </c>
      <c r="B75401">
        <v>1999</v>
      </c>
      <c r="C75401">
        <v>90</v>
      </c>
    </row>
    <row r="75402" spans="1:3" x14ac:dyDescent="0.2">
      <c r="A75402" t="s">
        <v>64702</v>
      </c>
      <c r="B75402">
        <v>2002</v>
      </c>
      <c r="C75402">
        <v>94</v>
      </c>
    </row>
    <row r="75403" spans="1:3" x14ac:dyDescent="0.2">
      <c r="A75403" t="s">
        <v>64703</v>
      </c>
      <c r="B75403">
        <v>2007</v>
      </c>
      <c r="C75403">
        <v>115</v>
      </c>
    </row>
    <row r="75404" spans="1:3" x14ac:dyDescent="0.2">
      <c r="A75404" t="s">
        <v>64704</v>
      </c>
      <c r="B75404">
        <v>2012</v>
      </c>
      <c r="C75404">
        <v>83</v>
      </c>
    </row>
    <row r="75405" spans="1:3" x14ac:dyDescent="0.2">
      <c r="A75405" t="s">
        <v>64705</v>
      </c>
      <c r="B75405">
        <v>1953</v>
      </c>
      <c r="C75405">
        <v>115</v>
      </c>
    </row>
    <row r="75406" spans="1:3" x14ac:dyDescent="0.2">
      <c r="A75406" t="s">
        <v>64706</v>
      </c>
      <c r="B75406">
        <v>1986</v>
      </c>
      <c r="C75406">
        <v>89</v>
      </c>
    </row>
    <row r="75407" spans="1:3" x14ac:dyDescent="0.2">
      <c r="A75407" t="s">
        <v>64707</v>
      </c>
      <c r="B75407">
        <v>1971</v>
      </c>
      <c r="C75407">
        <v>90</v>
      </c>
    </row>
    <row r="75408" spans="1:3" x14ac:dyDescent="0.2">
      <c r="A75408" t="s">
        <v>64708</v>
      </c>
      <c r="B75408">
        <v>1972</v>
      </c>
      <c r="C75408">
        <v>90</v>
      </c>
    </row>
    <row r="75409" spans="1:3" x14ac:dyDescent="0.2">
      <c r="A75409" t="s">
        <v>64709</v>
      </c>
      <c r="B75409">
        <v>1989</v>
      </c>
      <c r="C75409">
        <v>94</v>
      </c>
    </row>
    <row r="75410" spans="1:3" x14ac:dyDescent="0.2">
      <c r="A75410" t="s">
        <v>64710</v>
      </c>
      <c r="B75410">
        <v>1967</v>
      </c>
      <c r="C75410">
        <v>89</v>
      </c>
    </row>
    <row r="75411" spans="1:3" x14ac:dyDescent="0.2">
      <c r="A75411" t="s">
        <v>64711</v>
      </c>
      <c r="B75411">
        <v>1975</v>
      </c>
      <c r="C75411">
        <v>92</v>
      </c>
    </row>
    <row r="75412" spans="1:3" x14ac:dyDescent="0.2">
      <c r="A75412" t="s">
        <v>64712</v>
      </c>
      <c r="B75412">
        <v>1970</v>
      </c>
      <c r="C75412">
        <v>105</v>
      </c>
    </row>
    <row r="75413" spans="1:3" x14ac:dyDescent="0.2">
      <c r="A75413" t="s">
        <v>64713</v>
      </c>
      <c r="B75413">
        <v>1969</v>
      </c>
      <c r="C75413">
        <v>97</v>
      </c>
    </row>
    <row r="75414" spans="1:3" x14ac:dyDescent="0.2">
      <c r="A75414" t="s">
        <v>64713</v>
      </c>
      <c r="B75414">
        <v>1969</v>
      </c>
      <c r="C75414">
        <v>87</v>
      </c>
    </row>
    <row r="75415" spans="1:3" x14ac:dyDescent="0.2">
      <c r="A75415" t="s">
        <v>64713</v>
      </c>
      <c r="B75415">
        <v>1969</v>
      </c>
      <c r="C75415">
        <v>100</v>
      </c>
    </row>
    <row r="75416" spans="1:3" x14ac:dyDescent="0.2">
      <c r="A75416" t="s">
        <v>64713</v>
      </c>
      <c r="B75416">
        <v>1969</v>
      </c>
      <c r="C75416">
        <v>86</v>
      </c>
    </row>
    <row r="75417" spans="1:3" x14ac:dyDescent="0.2">
      <c r="A75417" t="s">
        <v>64713</v>
      </c>
      <c r="B75417">
        <v>1969</v>
      </c>
      <c r="C75417">
        <v>100</v>
      </c>
    </row>
    <row r="75418" spans="1:3" x14ac:dyDescent="0.2">
      <c r="A75418" t="s">
        <v>64714</v>
      </c>
      <c r="B75418">
        <v>1982</v>
      </c>
      <c r="C75418">
        <v>112</v>
      </c>
    </row>
    <row r="75419" spans="1:3" x14ac:dyDescent="0.2">
      <c r="A75419" t="s">
        <v>64714</v>
      </c>
      <c r="B75419">
        <v>1982</v>
      </c>
      <c r="C75419">
        <v>112</v>
      </c>
    </row>
    <row r="75420" spans="1:3" x14ac:dyDescent="0.2">
      <c r="A75420" t="s">
        <v>64714</v>
      </c>
      <c r="B75420">
        <v>1982</v>
      </c>
      <c r="C75420">
        <v>112</v>
      </c>
    </row>
    <row r="75421" spans="1:3" x14ac:dyDescent="0.2">
      <c r="A75421" t="s">
        <v>64714</v>
      </c>
      <c r="B75421">
        <v>1982</v>
      </c>
      <c r="C75421">
        <v>112</v>
      </c>
    </row>
    <row r="75422" spans="1:3" x14ac:dyDescent="0.2">
      <c r="A75422" t="s">
        <v>64714</v>
      </c>
      <c r="B75422">
        <v>1982</v>
      </c>
      <c r="C75422">
        <v>105</v>
      </c>
    </row>
    <row r="75423" spans="1:3" x14ac:dyDescent="0.2">
      <c r="A75423" t="s">
        <v>64715</v>
      </c>
      <c r="B75423">
        <v>1992</v>
      </c>
      <c r="C75423">
        <v>93</v>
      </c>
    </row>
    <row r="75424" spans="1:3" x14ac:dyDescent="0.2">
      <c r="A75424" t="s">
        <v>64716</v>
      </c>
      <c r="B75424">
        <v>1970</v>
      </c>
      <c r="C75424">
        <v>90</v>
      </c>
    </row>
    <row r="75425" spans="1:3" x14ac:dyDescent="0.2">
      <c r="A75425" t="s">
        <v>64717</v>
      </c>
      <c r="B75425">
        <v>1952</v>
      </c>
      <c r="C75425">
        <v>88</v>
      </c>
    </row>
    <row r="75426" spans="1:3" x14ac:dyDescent="0.2">
      <c r="A75426" t="s">
        <v>64718</v>
      </c>
      <c r="B75426">
        <v>1972</v>
      </c>
      <c r="C75426">
        <v>85</v>
      </c>
    </row>
    <row r="75427" spans="1:3" x14ac:dyDescent="0.2">
      <c r="A75427" t="s">
        <v>64718</v>
      </c>
      <c r="B75427">
        <v>1972</v>
      </c>
      <c r="C75427">
        <v>87</v>
      </c>
    </row>
    <row r="75428" spans="1:3" x14ac:dyDescent="0.2">
      <c r="A75428" t="s">
        <v>64719</v>
      </c>
      <c r="B75428">
        <v>1978</v>
      </c>
      <c r="C75428">
        <v>90</v>
      </c>
    </row>
    <row r="75429" spans="1:3" x14ac:dyDescent="0.2">
      <c r="A75429" t="s">
        <v>64720</v>
      </c>
      <c r="B75429">
        <v>1951</v>
      </c>
      <c r="C75429">
        <v>95</v>
      </c>
    </row>
    <row r="75430" spans="1:3" x14ac:dyDescent="0.2">
      <c r="A75430" t="s">
        <v>64721</v>
      </c>
      <c r="B75430">
        <v>1962</v>
      </c>
      <c r="C75430">
        <v>88</v>
      </c>
    </row>
    <row r="75431" spans="1:3" x14ac:dyDescent="0.2">
      <c r="A75431" t="s">
        <v>64722</v>
      </c>
      <c r="B75431">
        <v>1965</v>
      </c>
      <c r="C75431">
        <v>85</v>
      </c>
    </row>
    <row r="75432" spans="1:3" x14ac:dyDescent="0.2">
      <c r="A75432" t="s">
        <v>64723</v>
      </c>
      <c r="B75432">
        <v>2000</v>
      </c>
      <c r="C75432">
        <v>345</v>
      </c>
    </row>
    <row r="75433" spans="1:3" x14ac:dyDescent="0.2">
      <c r="A75433" t="s">
        <v>64723</v>
      </c>
      <c r="B75433">
        <v>2000</v>
      </c>
      <c r="C75433">
        <v>300</v>
      </c>
    </row>
    <row r="75434" spans="1:3" x14ac:dyDescent="0.2">
      <c r="A75434" t="s">
        <v>64724</v>
      </c>
      <c r="B75434">
        <v>1977</v>
      </c>
      <c r="C75434">
        <v>105</v>
      </c>
    </row>
    <row r="75435" spans="1:3" x14ac:dyDescent="0.2">
      <c r="A75435" t="s">
        <v>64725</v>
      </c>
      <c r="B75435">
        <v>2014</v>
      </c>
      <c r="C75435">
        <v>94</v>
      </c>
    </row>
    <row r="75436" spans="1:3" x14ac:dyDescent="0.2">
      <c r="A75436" t="s">
        <v>64726</v>
      </c>
      <c r="B75436">
        <v>1980</v>
      </c>
      <c r="C75436">
        <v>94</v>
      </c>
    </row>
    <row r="75437" spans="1:3" x14ac:dyDescent="0.2">
      <c r="A75437" t="s">
        <v>64727</v>
      </c>
      <c r="B75437">
        <v>1941</v>
      </c>
      <c r="C75437">
        <v>70</v>
      </c>
    </row>
    <row r="75438" spans="1:3" x14ac:dyDescent="0.2">
      <c r="A75438" t="s">
        <v>64728</v>
      </c>
      <c r="B75438">
        <v>1932</v>
      </c>
      <c r="C75438">
        <v>73</v>
      </c>
    </row>
    <row r="75439" spans="1:3" x14ac:dyDescent="0.2">
      <c r="A75439" t="s">
        <v>64729</v>
      </c>
      <c r="B75439">
        <v>1917</v>
      </c>
      <c r="C75439">
        <v>90</v>
      </c>
    </row>
    <row r="75440" spans="1:3" x14ac:dyDescent="0.2">
      <c r="A75440" t="s">
        <v>64730</v>
      </c>
      <c r="B75440">
        <v>1975</v>
      </c>
      <c r="C75440">
        <v>82</v>
      </c>
    </row>
    <row r="75441" spans="1:3" x14ac:dyDescent="0.2">
      <c r="A75441" t="s">
        <v>64730</v>
      </c>
      <c r="B75441">
        <v>1975</v>
      </c>
      <c r="C75441">
        <v>80</v>
      </c>
    </row>
    <row r="75442" spans="1:3" x14ac:dyDescent="0.2">
      <c r="A75442" t="s">
        <v>64730</v>
      </c>
      <c r="B75442">
        <v>1975</v>
      </c>
      <c r="C75442">
        <v>105</v>
      </c>
    </row>
    <row r="75443" spans="1:3" x14ac:dyDescent="0.2">
      <c r="A75443" t="s">
        <v>64730</v>
      </c>
      <c r="B75443">
        <v>1975</v>
      </c>
      <c r="C75443">
        <v>72</v>
      </c>
    </row>
    <row r="75444" spans="1:3" x14ac:dyDescent="0.2">
      <c r="A75444" t="s">
        <v>64731</v>
      </c>
      <c r="B75444">
        <v>1974</v>
      </c>
      <c r="C75444">
        <v>87</v>
      </c>
    </row>
    <row r="75445" spans="1:3" x14ac:dyDescent="0.2">
      <c r="A75445" t="s">
        <v>64732</v>
      </c>
      <c r="B75445">
        <v>2000</v>
      </c>
      <c r="C75445">
        <v>110</v>
      </c>
    </row>
    <row r="75446" spans="1:3" x14ac:dyDescent="0.2">
      <c r="A75446" t="s">
        <v>64733</v>
      </c>
      <c r="B75446">
        <v>1968</v>
      </c>
      <c r="C75446">
        <v>90</v>
      </c>
    </row>
    <row r="75447" spans="1:3" x14ac:dyDescent="0.2">
      <c r="A75447" t="s">
        <v>64734</v>
      </c>
      <c r="B75447">
        <v>1997</v>
      </c>
      <c r="C75447">
        <v>101</v>
      </c>
    </row>
    <row r="75448" spans="1:3" x14ac:dyDescent="0.2">
      <c r="A75448" t="s">
        <v>64735</v>
      </c>
      <c r="B75448">
        <v>1991</v>
      </c>
      <c r="C75448">
        <v>92</v>
      </c>
    </row>
    <row r="75449" spans="1:3" x14ac:dyDescent="0.2">
      <c r="A75449" t="s">
        <v>64736</v>
      </c>
      <c r="B75449">
        <v>2000</v>
      </c>
      <c r="C75449">
        <v>94</v>
      </c>
    </row>
    <row r="75450" spans="1:3" x14ac:dyDescent="0.2">
      <c r="A75450" t="s">
        <v>64736</v>
      </c>
      <c r="B75450">
        <v>2000</v>
      </c>
      <c r="C75450">
        <v>97</v>
      </c>
    </row>
    <row r="75451" spans="1:3" x14ac:dyDescent="0.2">
      <c r="A75451" t="s">
        <v>64737</v>
      </c>
      <c r="B75451">
        <v>1964</v>
      </c>
      <c r="C75451">
        <v>110</v>
      </c>
    </row>
    <row r="75452" spans="1:3" x14ac:dyDescent="0.2">
      <c r="A75452" t="s">
        <v>64737</v>
      </c>
      <c r="B75452">
        <v>1964</v>
      </c>
      <c r="C75452">
        <v>112</v>
      </c>
    </row>
    <row r="75453" spans="1:3" x14ac:dyDescent="0.2">
      <c r="A75453" t="s">
        <v>64738</v>
      </c>
      <c r="B75453">
        <v>1959</v>
      </c>
      <c r="C75453">
        <v>93</v>
      </c>
    </row>
    <row r="75454" spans="1:3" x14ac:dyDescent="0.2">
      <c r="A75454" t="s">
        <v>64739</v>
      </c>
      <c r="B75454">
        <v>1962</v>
      </c>
      <c r="C75454">
        <v>95</v>
      </c>
    </row>
    <row r="75455" spans="1:3" x14ac:dyDescent="0.2">
      <c r="A75455" t="s">
        <v>64739</v>
      </c>
      <c r="B75455">
        <v>1962</v>
      </c>
      <c r="C75455">
        <v>97</v>
      </c>
    </row>
    <row r="75456" spans="1:3" x14ac:dyDescent="0.2">
      <c r="A75456" t="s">
        <v>64739</v>
      </c>
      <c r="B75456">
        <v>1962</v>
      </c>
      <c r="C75456">
        <v>95</v>
      </c>
    </row>
    <row r="75457" spans="1:3" x14ac:dyDescent="0.2">
      <c r="A75457" t="s">
        <v>64740</v>
      </c>
      <c r="B75457">
        <v>2008</v>
      </c>
      <c r="C75457">
        <v>128</v>
      </c>
    </row>
    <row r="75458" spans="1:3" x14ac:dyDescent="0.2">
      <c r="A75458" t="s">
        <v>64741</v>
      </c>
      <c r="B75458">
        <v>1984</v>
      </c>
      <c r="C75458">
        <v>122</v>
      </c>
    </row>
    <row r="75459" spans="1:3" x14ac:dyDescent="0.2">
      <c r="A75459" t="s">
        <v>64742</v>
      </c>
      <c r="B75459">
        <v>1965</v>
      </c>
      <c r="C75459">
        <v>88</v>
      </c>
    </row>
    <row r="75460" spans="1:3" x14ac:dyDescent="0.2">
      <c r="A75460" t="s">
        <v>64743</v>
      </c>
      <c r="B75460">
        <v>1942</v>
      </c>
      <c r="C75460">
        <v>85</v>
      </c>
    </row>
    <row r="75461" spans="1:3" x14ac:dyDescent="0.2">
      <c r="A75461" t="s">
        <v>64744</v>
      </c>
      <c r="B75461">
        <v>1960</v>
      </c>
      <c r="C75461">
        <v>105</v>
      </c>
    </row>
    <row r="75462" spans="1:3" x14ac:dyDescent="0.2">
      <c r="A75462" t="s">
        <v>64745</v>
      </c>
      <c r="B75462">
        <v>1954</v>
      </c>
      <c r="C75462">
        <v>89</v>
      </c>
    </row>
    <row r="75463" spans="1:3" x14ac:dyDescent="0.2">
      <c r="A75463" t="s">
        <v>64746</v>
      </c>
      <c r="B75463">
        <v>1938</v>
      </c>
      <c r="C75463">
        <v>86</v>
      </c>
    </row>
    <row r="75464" spans="1:3" x14ac:dyDescent="0.2">
      <c r="A75464" t="s">
        <v>64747</v>
      </c>
      <c r="B75464">
        <v>1971</v>
      </c>
      <c r="C75464">
        <v>88</v>
      </c>
    </row>
    <row r="75465" spans="1:3" x14ac:dyDescent="0.2">
      <c r="A75465" t="s">
        <v>64748</v>
      </c>
      <c r="B75465">
        <v>1959</v>
      </c>
      <c r="C75465">
        <v>85</v>
      </c>
    </row>
    <row r="75466" spans="1:3" x14ac:dyDescent="0.2">
      <c r="A75466" t="s">
        <v>64749</v>
      </c>
      <c r="B75466">
        <v>1947</v>
      </c>
      <c r="C75466">
        <v>85</v>
      </c>
    </row>
    <row r="75467" spans="1:3" x14ac:dyDescent="0.2">
      <c r="A75467" t="s">
        <v>64750</v>
      </c>
      <c r="B75467">
        <v>1981</v>
      </c>
      <c r="C75467">
        <v>93</v>
      </c>
    </row>
    <row r="75468" spans="1:3" x14ac:dyDescent="0.2">
      <c r="A75468" t="s">
        <v>64751</v>
      </c>
      <c r="B75468">
        <v>1954</v>
      </c>
      <c r="C75468">
        <v>87</v>
      </c>
    </row>
    <row r="75469" spans="1:3" x14ac:dyDescent="0.2">
      <c r="A75469" t="s">
        <v>64752</v>
      </c>
      <c r="B75469">
        <v>1965</v>
      </c>
      <c r="C75469">
        <v>104</v>
      </c>
    </row>
    <row r="75470" spans="1:3" x14ac:dyDescent="0.2">
      <c r="A75470" t="s">
        <v>64753</v>
      </c>
      <c r="B75470">
        <v>1960</v>
      </c>
      <c r="C75470">
        <v>79</v>
      </c>
    </row>
    <row r="75471" spans="1:3" x14ac:dyDescent="0.2">
      <c r="A75471" t="s">
        <v>64754</v>
      </c>
      <c r="B75471">
        <v>1960</v>
      </c>
      <c r="C75471">
        <v>112</v>
      </c>
    </row>
    <row r="75472" spans="1:3" x14ac:dyDescent="0.2">
      <c r="A75472" t="s">
        <v>64755</v>
      </c>
      <c r="B75472">
        <v>1941</v>
      </c>
      <c r="C75472">
        <v>83</v>
      </c>
    </row>
    <row r="75473" spans="1:3" x14ac:dyDescent="0.2">
      <c r="A75473" t="s">
        <v>64756</v>
      </c>
      <c r="B75473">
        <v>1951</v>
      </c>
      <c r="C75473">
        <v>105</v>
      </c>
    </row>
    <row r="75474" spans="1:3" x14ac:dyDescent="0.2">
      <c r="A75474" t="s">
        <v>64756</v>
      </c>
      <c r="B75474">
        <v>1951</v>
      </c>
      <c r="C75474">
        <v>106</v>
      </c>
    </row>
    <row r="75475" spans="1:3" x14ac:dyDescent="0.2">
      <c r="A75475" t="s">
        <v>64757</v>
      </c>
      <c r="B75475">
        <v>2016</v>
      </c>
      <c r="C75475">
        <v>113</v>
      </c>
    </row>
    <row r="75476" spans="1:3" x14ac:dyDescent="0.2">
      <c r="A75476" t="s">
        <v>64758</v>
      </c>
      <c r="B75476">
        <v>2014</v>
      </c>
      <c r="C75476">
        <v>114</v>
      </c>
    </row>
    <row r="75477" spans="1:3" x14ac:dyDescent="0.2">
      <c r="A75477" t="s">
        <v>64758</v>
      </c>
      <c r="B75477">
        <v>2014</v>
      </c>
      <c r="C75477">
        <v>120</v>
      </c>
    </row>
    <row r="75478" spans="1:3" x14ac:dyDescent="0.2">
      <c r="A75478" t="s">
        <v>64759</v>
      </c>
      <c r="B75478">
        <v>2016</v>
      </c>
      <c r="C75478">
        <v>116</v>
      </c>
    </row>
    <row r="75479" spans="1:3" x14ac:dyDescent="0.2">
      <c r="A75479" t="s">
        <v>64760</v>
      </c>
      <c r="B75479">
        <v>1963</v>
      </c>
      <c r="C75479">
        <v>82</v>
      </c>
    </row>
    <row r="75480" spans="1:3" x14ac:dyDescent="0.2">
      <c r="A75480" t="s">
        <v>64761</v>
      </c>
      <c r="B75480">
        <v>1992</v>
      </c>
      <c r="C75480">
        <v>105</v>
      </c>
    </row>
    <row r="75481" spans="1:3" x14ac:dyDescent="0.2">
      <c r="A75481" t="s">
        <v>64761</v>
      </c>
      <c r="B75481">
        <v>1992</v>
      </c>
      <c r="C75481">
        <v>105</v>
      </c>
    </row>
    <row r="75482" spans="1:3" x14ac:dyDescent="0.2">
      <c r="A75482" t="s">
        <v>64761</v>
      </c>
      <c r="B75482">
        <v>1992</v>
      </c>
      <c r="C75482">
        <v>100</v>
      </c>
    </row>
    <row r="75483" spans="1:3" x14ac:dyDescent="0.2">
      <c r="A75483" t="s">
        <v>64761</v>
      </c>
      <c r="B75483">
        <v>1992</v>
      </c>
      <c r="C75483">
        <v>106</v>
      </c>
    </row>
    <row r="75484" spans="1:3" x14ac:dyDescent="0.2">
      <c r="A75484" t="s">
        <v>64762</v>
      </c>
      <c r="B75484">
        <v>1971</v>
      </c>
      <c r="C75484">
        <v>97</v>
      </c>
    </row>
    <row r="75485" spans="1:3" x14ac:dyDescent="0.2">
      <c r="A75485" t="s">
        <v>64763</v>
      </c>
      <c r="B75485">
        <v>1954</v>
      </c>
      <c r="C75485">
        <v>98</v>
      </c>
    </row>
    <row r="75486" spans="1:3" x14ac:dyDescent="0.2">
      <c r="A75486" t="s">
        <v>64763</v>
      </c>
      <c r="B75486">
        <v>1954</v>
      </c>
      <c r="C75486">
        <v>105</v>
      </c>
    </row>
    <row r="75487" spans="1:3" x14ac:dyDescent="0.2">
      <c r="A75487" t="s">
        <v>64763</v>
      </c>
      <c r="B75487">
        <v>1954</v>
      </c>
      <c r="C75487">
        <v>109</v>
      </c>
    </row>
    <row r="75488" spans="1:3" x14ac:dyDescent="0.2">
      <c r="A75488" t="s">
        <v>64764</v>
      </c>
      <c r="B75488">
        <v>1972</v>
      </c>
      <c r="C75488">
        <v>98</v>
      </c>
    </row>
    <row r="75489" spans="1:3" x14ac:dyDescent="0.2">
      <c r="A75489" t="s">
        <v>64765</v>
      </c>
      <c r="B75489">
        <v>2009</v>
      </c>
      <c r="C75489">
        <v>90</v>
      </c>
    </row>
    <row r="75490" spans="1:3" x14ac:dyDescent="0.2">
      <c r="A75490" t="s">
        <v>64766</v>
      </c>
      <c r="B75490">
        <v>1970</v>
      </c>
      <c r="C75490">
        <v>80</v>
      </c>
    </row>
    <row r="75491" spans="1:3" x14ac:dyDescent="0.2">
      <c r="A75491" t="s">
        <v>64766</v>
      </c>
      <c r="B75491">
        <v>2014</v>
      </c>
      <c r="C75491">
        <v>84</v>
      </c>
    </row>
    <row r="75492" spans="1:3" x14ac:dyDescent="0.2">
      <c r="A75492" t="s">
        <v>64767</v>
      </c>
      <c r="B75492">
        <v>1981</v>
      </c>
      <c r="C75492">
        <v>85</v>
      </c>
    </row>
    <row r="75493" spans="1:3" x14ac:dyDescent="0.2">
      <c r="A75493" t="s">
        <v>64768</v>
      </c>
      <c r="B75493">
        <v>2005</v>
      </c>
      <c r="C75493">
        <v>63</v>
      </c>
    </row>
    <row r="75494" spans="1:3" x14ac:dyDescent="0.2">
      <c r="A75494" t="s">
        <v>64769</v>
      </c>
      <c r="B75494">
        <v>2006</v>
      </c>
      <c r="C75494">
        <v>84</v>
      </c>
    </row>
    <row r="75495" spans="1:3" x14ac:dyDescent="0.2">
      <c r="A75495" t="s">
        <v>64770</v>
      </c>
      <c r="B75495">
        <v>1972</v>
      </c>
      <c r="C75495">
        <v>95</v>
      </c>
    </row>
    <row r="75496" spans="1:3" x14ac:dyDescent="0.2">
      <c r="A75496" t="s">
        <v>64771</v>
      </c>
      <c r="B75496">
        <v>1979</v>
      </c>
      <c r="C75496">
        <v>84</v>
      </c>
    </row>
    <row r="75497" spans="1:3" x14ac:dyDescent="0.2">
      <c r="A75497" t="s">
        <v>64772</v>
      </c>
      <c r="B75497">
        <v>1977</v>
      </c>
      <c r="C75497">
        <v>100</v>
      </c>
    </row>
    <row r="75498" spans="1:3" x14ac:dyDescent="0.2">
      <c r="A75498" t="s">
        <v>64773</v>
      </c>
      <c r="B75498">
        <v>1983</v>
      </c>
      <c r="C75498">
        <v>103</v>
      </c>
    </row>
    <row r="75499" spans="1:3" x14ac:dyDescent="0.2">
      <c r="A75499" t="s">
        <v>64774</v>
      </c>
      <c r="B75499">
        <v>1981</v>
      </c>
      <c r="C75499">
        <v>110</v>
      </c>
    </row>
    <row r="75500" spans="1:3" x14ac:dyDescent="0.2">
      <c r="A75500" t="s">
        <v>64775</v>
      </c>
      <c r="B75500">
        <v>2008</v>
      </c>
      <c r="C75500">
        <v>74</v>
      </c>
    </row>
    <row r="75501" spans="1:3" x14ac:dyDescent="0.2">
      <c r="A75501" t="s">
        <v>64776</v>
      </c>
      <c r="B75501">
        <v>1964</v>
      </c>
      <c r="C75501">
        <v>82</v>
      </c>
    </row>
    <row r="75502" spans="1:3" x14ac:dyDescent="0.2">
      <c r="A75502" t="s">
        <v>64776</v>
      </c>
      <c r="B75502">
        <v>1964</v>
      </c>
      <c r="C75502">
        <v>84</v>
      </c>
    </row>
    <row r="75503" spans="1:3" x14ac:dyDescent="0.2">
      <c r="A75503" t="s">
        <v>64777</v>
      </c>
      <c r="B75503">
        <v>1992</v>
      </c>
      <c r="C75503">
        <v>95</v>
      </c>
    </row>
    <row r="75504" spans="1:3" x14ac:dyDescent="0.2">
      <c r="A75504" t="s">
        <v>64778</v>
      </c>
      <c r="B75504">
        <v>1934</v>
      </c>
      <c r="C75504">
        <v>74</v>
      </c>
    </row>
    <row r="75505" spans="1:3" x14ac:dyDescent="0.2">
      <c r="A75505" t="s">
        <v>64778</v>
      </c>
      <c r="B75505">
        <v>1934</v>
      </c>
      <c r="C75505">
        <v>98</v>
      </c>
    </row>
    <row r="75506" spans="1:3" x14ac:dyDescent="0.2">
      <c r="A75506" t="s">
        <v>64779</v>
      </c>
      <c r="B75506">
        <v>1987</v>
      </c>
      <c r="C75506">
        <v>88</v>
      </c>
    </row>
    <row r="75507" spans="1:3" x14ac:dyDescent="0.2">
      <c r="A75507" t="s">
        <v>64780</v>
      </c>
      <c r="B75507">
        <v>1995</v>
      </c>
      <c r="C75507">
        <v>85</v>
      </c>
    </row>
    <row r="75508" spans="1:3" x14ac:dyDescent="0.2">
      <c r="A75508" t="s">
        <v>64781</v>
      </c>
      <c r="B75508">
        <v>1962</v>
      </c>
      <c r="C75508">
        <v>90</v>
      </c>
    </row>
    <row r="75509" spans="1:3" x14ac:dyDescent="0.2">
      <c r="A75509" t="s">
        <v>64782</v>
      </c>
      <c r="B75509">
        <v>1932</v>
      </c>
      <c r="C75509">
        <v>90</v>
      </c>
    </row>
    <row r="75510" spans="1:3" x14ac:dyDescent="0.2">
      <c r="A75510" t="s">
        <v>64783</v>
      </c>
      <c r="B75510">
        <v>1997</v>
      </c>
      <c r="C75510">
        <v>90</v>
      </c>
    </row>
    <row r="75511" spans="1:3" x14ac:dyDescent="0.2">
      <c r="A75511" t="s">
        <v>64784</v>
      </c>
      <c r="B75511">
        <v>1990</v>
      </c>
      <c r="C75511">
        <v>94</v>
      </c>
    </row>
    <row r="75512" spans="1:3" x14ac:dyDescent="0.2">
      <c r="A75512" t="s">
        <v>64785</v>
      </c>
      <c r="B75512">
        <v>1955</v>
      </c>
      <c r="C75512">
        <v>78</v>
      </c>
    </row>
    <row r="75513" spans="1:3" x14ac:dyDescent="0.2">
      <c r="A75513" t="s">
        <v>64786</v>
      </c>
      <c r="B75513">
        <v>1975</v>
      </c>
      <c r="C75513">
        <v>92</v>
      </c>
    </row>
    <row r="75514" spans="1:3" x14ac:dyDescent="0.2">
      <c r="A75514" t="s">
        <v>64787</v>
      </c>
      <c r="B75514">
        <v>2003</v>
      </c>
      <c r="C75514">
        <v>87</v>
      </c>
    </row>
    <row r="75515" spans="1:3" x14ac:dyDescent="0.2">
      <c r="A75515" t="s">
        <v>64788</v>
      </c>
      <c r="B75515">
        <v>1985</v>
      </c>
      <c r="C75515">
        <v>110</v>
      </c>
    </row>
    <row r="75516" spans="1:3" x14ac:dyDescent="0.2">
      <c r="A75516" t="s">
        <v>64789</v>
      </c>
      <c r="B75516">
        <v>1959</v>
      </c>
      <c r="C75516">
        <v>97</v>
      </c>
    </row>
    <row r="75517" spans="1:3" x14ac:dyDescent="0.2">
      <c r="A75517" t="s">
        <v>64790</v>
      </c>
      <c r="B75517">
        <v>1962</v>
      </c>
      <c r="C75517">
        <v>104</v>
      </c>
    </row>
    <row r="75518" spans="1:3" x14ac:dyDescent="0.2">
      <c r="A75518" t="s">
        <v>64791</v>
      </c>
      <c r="B75518">
        <v>2007</v>
      </c>
      <c r="C75518">
        <v>90</v>
      </c>
    </row>
    <row r="75519" spans="1:3" x14ac:dyDescent="0.2">
      <c r="A75519" t="s">
        <v>64792</v>
      </c>
      <c r="B75519">
        <v>2014</v>
      </c>
      <c r="C75519">
        <v>80</v>
      </c>
    </row>
    <row r="75520" spans="1:3" x14ac:dyDescent="0.2">
      <c r="A75520" t="s">
        <v>64793</v>
      </c>
      <c r="B75520">
        <v>1974</v>
      </c>
      <c r="C75520">
        <v>90</v>
      </c>
    </row>
    <row r="75521" spans="1:3" x14ac:dyDescent="0.2">
      <c r="A75521" t="s">
        <v>64793</v>
      </c>
      <c r="B75521">
        <v>1974</v>
      </c>
      <c r="C75521">
        <v>90</v>
      </c>
    </row>
    <row r="75522" spans="1:3" x14ac:dyDescent="0.2">
      <c r="A75522" t="s">
        <v>64794</v>
      </c>
      <c r="B75522">
        <v>1963</v>
      </c>
      <c r="C75522">
        <v>100</v>
      </c>
    </row>
    <row r="75523" spans="1:3" x14ac:dyDescent="0.2">
      <c r="A75523" t="s">
        <v>64795</v>
      </c>
      <c r="B75523">
        <v>1969</v>
      </c>
      <c r="C75523">
        <v>76</v>
      </c>
    </row>
    <row r="75524" spans="1:3" x14ac:dyDescent="0.2">
      <c r="A75524" t="s">
        <v>64796</v>
      </c>
      <c r="B75524">
        <v>1955</v>
      </c>
      <c r="C75524">
        <v>100</v>
      </c>
    </row>
    <row r="75525" spans="1:3" x14ac:dyDescent="0.2">
      <c r="A75525" t="s">
        <v>64797</v>
      </c>
      <c r="B75525">
        <v>1942</v>
      </c>
      <c r="C75525">
        <v>82</v>
      </c>
    </row>
    <row r="75526" spans="1:3" x14ac:dyDescent="0.2">
      <c r="A75526" t="s">
        <v>64798</v>
      </c>
      <c r="B75526">
        <v>1957</v>
      </c>
      <c r="C75526">
        <v>89</v>
      </c>
    </row>
    <row r="75527" spans="1:3" x14ac:dyDescent="0.2">
      <c r="A75527" t="s">
        <v>64799</v>
      </c>
      <c r="B75527">
        <v>1947</v>
      </c>
      <c r="C75527">
        <v>77</v>
      </c>
    </row>
    <row r="75528" spans="1:3" x14ac:dyDescent="0.2">
      <c r="A75528" t="s">
        <v>64799</v>
      </c>
      <c r="B75528">
        <v>1961</v>
      </c>
      <c r="C75528">
        <v>92</v>
      </c>
    </row>
    <row r="75529" spans="1:3" x14ac:dyDescent="0.2">
      <c r="A75529" t="s">
        <v>64800</v>
      </c>
      <c r="B75529">
        <v>2006</v>
      </c>
      <c r="C75529">
        <v>104</v>
      </c>
    </row>
    <row r="75530" spans="1:3" x14ac:dyDescent="0.2">
      <c r="A75530" t="s">
        <v>64801</v>
      </c>
      <c r="B75530">
        <v>1973</v>
      </c>
      <c r="C75530">
        <v>88</v>
      </c>
    </row>
    <row r="75531" spans="1:3" x14ac:dyDescent="0.2">
      <c r="A75531" t="s">
        <v>64802</v>
      </c>
      <c r="B75531">
        <v>2011</v>
      </c>
      <c r="C75531">
        <v>85</v>
      </c>
    </row>
    <row r="75532" spans="1:3" x14ac:dyDescent="0.2">
      <c r="A75532" t="s">
        <v>64803</v>
      </c>
      <c r="B75532">
        <v>2004</v>
      </c>
      <c r="C75532">
        <v>90</v>
      </c>
    </row>
    <row r="75533" spans="1:3" x14ac:dyDescent="0.2">
      <c r="A75533" t="s">
        <v>64804</v>
      </c>
      <c r="B75533">
        <v>1938</v>
      </c>
      <c r="C75533">
        <v>80</v>
      </c>
    </row>
    <row r="75534" spans="1:3" x14ac:dyDescent="0.2">
      <c r="A75534" t="s">
        <v>64804</v>
      </c>
      <c r="B75534">
        <v>1938</v>
      </c>
      <c r="C75534">
        <v>80</v>
      </c>
    </row>
    <row r="75535" spans="1:3" x14ac:dyDescent="0.2">
      <c r="A75535" t="s">
        <v>64805</v>
      </c>
      <c r="B75535">
        <v>2006</v>
      </c>
      <c r="C75535">
        <v>92</v>
      </c>
    </row>
    <row r="75536" spans="1:3" x14ac:dyDescent="0.2">
      <c r="A75536" t="s">
        <v>64806</v>
      </c>
      <c r="B75536">
        <v>1965</v>
      </c>
      <c r="C75536">
        <v>92</v>
      </c>
    </row>
    <row r="75537" spans="1:3" x14ac:dyDescent="0.2">
      <c r="A75537" t="s">
        <v>64807</v>
      </c>
      <c r="B75537">
        <v>2001</v>
      </c>
      <c r="C75537">
        <v>90</v>
      </c>
    </row>
    <row r="75538" spans="1:3" x14ac:dyDescent="0.2">
      <c r="A75538" t="s">
        <v>64808</v>
      </c>
      <c r="B75538">
        <v>1946</v>
      </c>
      <c r="C75538">
        <v>80</v>
      </c>
    </row>
    <row r="75539" spans="1:3" x14ac:dyDescent="0.2">
      <c r="A75539" t="s">
        <v>64809</v>
      </c>
      <c r="B75539">
        <v>1944</v>
      </c>
      <c r="C75539">
        <v>115</v>
      </c>
    </row>
    <row r="75540" spans="1:3" x14ac:dyDescent="0.2">
      <c r="A75540" t="s">
        <v>64810</v>
      </c>
      <c r="B75540">
        <v>1950</v>
      </c>
      <c r="C75540">
        <v>88</v>
      </c>
    </row>
    <row r="75541" spans="1:3" x14ac:dyDescent="0.2">
      <c r="A75541" t="s">
        <v>64810</v>
      </c>
      <c r="B75541">
        <v>1966</v>
      </c>
      <c r="C75541">
        <v>101</v>
      </c>
    </row>
    <row r="75542" spans="1:3" x14ac:dyDescent="0.2">
      <c r="A75542" t="s">
        <v>64811</v>
      </c>
      <c r="B75542">
        <v>1954</v>
      </c>
      <c r="C75542">
        <v>85</v>
      </c>
    </row>
    <row r="75543" spans="1:3" x14ac:dyDescent="0.2">
      <c r="A75543" t="s">
        <v>64812</v>
      </c>
      <c r="B75543">
        <v>1949</v>
      </c>
      <c r="C75543">
        <v>104</v>
      </c>
    </row>
    <row r="75544" spans="1:3" x14ac:dyDescent="0.2">
      <c r="A75544" t="s">
        <v>64813</v>
      </c>
      <c r="B75544">
        <v>1945</v>
      </c>
      <c r="C75544">
        <v>101</v>
      </c>
    </row>
    <row r="75545" spans="1:3" x14ac:dyDescent="0.2">
      <c r="A75545" t="s">
        <v>64814</v>
      </c>
      <c r="B75545">
        <v>2005</v>
      </c>
      <c r="C75545">
        <v>90</v>
      </c>
    </row>
    <row r="75546" spans="1:3" x14ac:dyDescent="0.2">
      <c r="A75546" t="s">
        <v>64815</v>
      </c>
      <c r="B75546">
        <v>1996</v>
      </c>
      <c r="C75546">
        <v>100</v>
      </c>
    </row>
    <row r="75547" spans="1:3" x14ac:dyDescent="0.2">
      <c r="A75547" t="s">
        <v>64816</v>
      </c>
      <c r="B75547">
        <v>1972</v>
      </c>
      <c r="C75547">
        <v>100</v>
      </c>
    </row>
    <row r="75548" spans="1:3" x14ac:dyDescent="0.2">
      <c r="A75548" t="s">
        <v>64816</v>
      </c>
      <c r="B75548">
        <v>1972</v>
      </c>
      <c r="C75548">
        <v>89</v>
      </c>
    </row>
    <row r="75549" spans="1:3" x14ac:dyDescent="0.2">
      <c r="A75549" t="s">
        <v>64817</v>
      </c>
      <c r="B75549">
        <v>1985</v>
      </c>
      <c r="C75549">
        <v>47</v>
      </c>
    </row>
    <row r="75550" spans="1:3" x14ac:dyDescent="0.2">
      <c r="A75550" t="s">
        <v>64818</v>
      </c>
      <c r="B75550">
        <v>1948</v>
      </c>
      <c r="C75550">
        <v>97</v>
      </c>
    </row>
    <row r="75551" spans="1:3" x14ac:dyDescent="0.2">
      <c r="A75551" t="s">
        <v>64819</v>
      </c>
      <c r="B75551">
        <v>2015</v>
      </c>
      <c r="C75551">
        <v>93</v>
      </c>
    </row>
    <row r="75552" spans="1:3" x14ac:dyDescent="0.2">
      <c r="A75552" t="s">
        <v>64820</v>
      </c>
      <c r="B75552">
        <v>1937</v>
      </c>
      <c r="C75552">
        <v>113</v>
      </c>
    </row>
    <row r="75553" spans="1:3" x14ac:dyDescent="0.2">
      <c r="A75553" t="s">
        <v>64821</v>
      </c>
      <c r="B75553">
        <v>1933</v>
      </c>
      <c r="C75553">
        <v>109</v>
      </c>
    </row>
    <row r="75554" spans="1:3" x14ac:dyDescent="0.2">
      <c r="A75554" t="s">
        <v>64822</v>
      </c>
      <c r="B75554">
        <v>1937</v>
      </c>
      <c r="C75554">
        <v>87</v>
      </c>
    </row>
    <row r="75555" spans="1:3" x14ac:dyDescent="0.2">
      <c r="A75555" t="s">
        <v>64822</v>
      </c>
      <c r="B75555">
        <v>1937</v>
      </c>
      <c r="C75555">
        <v>87</v>
      </c>
    </row>
    <row r="75556" spans="1:3" x14ac:dyDescent="0.2">
      <c r="A75556" t="s">
        <v>64822</v>
      </c>
      <c r="B75556">
        <v>1965</v>
      </c>
      <c r="C75556">
        <v>92</v>
      </c>
    </row>
    <row r="75557" spans="1:3" x14ac:dyDescent="0.2">
      <c r="A75557" t="s">
        <v>64823</v>
      </c>
      <c r="B75557">
        <v>1992</v>
      </c>
      <c r="C75557">
        <v>90</v>
      </c>
    </row>
    <row r="75558" spans="1:3" x14ac:dyDescent="0.2">
      <c r="A75558" t="s">
        <v>64824</v>
      </c>
      <c r="B75558">
        <v>1985</v>
      </c>
      <c r="C75558">
        <v>112</v>
      </c>
    </row>
    <row r="75559" spans="1:3" x14ac:dyDescent="0.2">
      <c r="A75559" t="s">
        <v>64825</v>
      </c>
      <c r="B75559">
        <v>1938</v>
      </c>
      <c r="C75559">
        <v>75</v>
      </c>
    </row>
    <row r="75560" spans="1:3" x14ac:dyDescent="0.2">
      <c r="A75560" t="s">
        <v>64826</v>
      </c>
      <c r="B75560">
        <v>2012</v>
      </c>
      <c r="C75560">
        <v>85</v>
      </c>
    </row>
    <row r="75561" spans="1:3" x14ac:dyDescent="0.2">
      <c r="A75561" t="s">
        <v>64827</v>
      </c>
      <c r="B75561">
        <v>2016</v>
      </c>
      <c r="C75561">
        <v>108</v>
      </c>
    </row>
    <row r="75562" spans="1:3" x14ac:dyDescent="0.2">
      <c r="A75562" t="s">
        <v>64828</v>
      </c>
      <c r="B75562">
        <v>1950</v>
      </c>
      <c r="C75562">
        <v>98</v>
      </c>
    </row>
    <row r="75563" spans="1:3" x14ac:dyDescent="0.2">
      <c r="A75563" t="s">
        <v>64829</v>
      </c>
      <c r="B75563">
        <v>1952</v>
      </c>
      <c r="C75563">
        <v>105</v>
      </c>
    </row>
    <row r="75564" spans="1:3" x14ac:dyDescent="0.2">
      <c r="A75564" t="s">
        <v>64830</v>
      </c>
      <c r="B75564">
        <v>1937</v>
      </c>
      <c r="C75564">
        <v>109</v>
      </c>
    </row>
    <row r="75565" spans="1:3" x14ac:dyDescent="0.2">
      <c r="A75565" t="s">
        <v>64831</v>
      </c>
      <c r="B75565">
        <v>1944</v>
      </c>
      <c r="C75565">
        <v>86</v>
      </c>
    </row>
    <row r="75566" spans="1:3" x14ac:dyDescent="0.2">
      <c r="A75566" t="s">
        <v>64832</v>
      </c>
      <c r="B75566">
        <v>2013</v>
      </c>
      <c r="C75566">
        <v>133</v>
      </c>
    </row>
    <row r="75567" spans="1:3" x14ac:dyDescent="0.2">
      <c r="A75567" t="s">
        <v>64833</v>
      </c>
      <c r="B75567">
        <v>1954</v>
      </c>
      <c r="C75567">
        <v>83</v>
      </c>
    </row>
    <row r="75568" spans="1:3" x14ac:dyDescent="0.2">
      <c r="A75568" t="s">
        <v>64834</v>
      </c>
      <c r="B75568">
        <v>1949</v>
      </c>
      <c r="C75568">
        <v>100</v>
      </c>
    </row>
    <row r="75569" spans="1:3" x14ac:dyDescent="0.2">
      <c r="A75569" t="s">
        <v>64835</v>
      </c>
      <c r="B75569">
        <v>1952</v>
      </c>
      <c r="C75569">
        <v>110</v>
      </c>
    </row>
    <row r="75570" spans="1:3" x14ac:dyDescent="0.2">
      <c r="A75570" t="s">
        <v>64836</v>
      </c>
      <c r="B75570">
        <v>1971</v>
      </c>
      <c r="C75570">
        <v>98</v>
      </c>
    </row>
    <row r="75571" spans="1:3" x14ac:dyDescent="0.2">
      <c r="A75571" t="s">
        <v>64837</v>
      </c>
      <c r="B75571">
        <v>1965</v>
      </c>
      <c r="C75571">
        <v>92</v>
      </c>
    </row>
    <row r="75572" spans="1:3" x14ac:dyDescent="0.2">
      <c r="A75572" t="s">
        <v>64838</v>
      </c>
      <c r="B75572">
        <v>1993</v>
      </c>
      <c r="C75572">
        <v>94</v>
      </c>
    </row>
    <row r="75573" spans="1:3" x14ac:dyDescent="0.2">
      <c r="A75573" t="s">
        <v>64839</v>
      </c>
      <c r="B75573">
        <v>2004</v>
      </c>
      <c r="C75573">
        <v>111</v>
      </c>
    </row>
    <row r="75574" spans="1:3" x14ac:dyDescent="0.2">
      <c r="A75574" t="s">
        <v>64840</v>
      </c>
      <c r="B75574">
        <v>1991</v>
      </c>
      <c r="C75574">
        <v>105</v>
      </c>
    </row>
    <row r="75575" spans="1:3" x14ac:dyDescent="0.2">
      <c r="A75575" t="s">
        <v>64841</v>
      </c>
      <c r="B75575">
        <v>2012</v>
      </c>
      <c r="C75575">
        <v>84</v>
      </c>
    </row>
    <row r="75576" spans="1:3" x14ac:dyDescent="0.2">
      <c r="A75576" t="s">
        <v>64842</v>
      </c>
      <c r="B75576">
        <v>1973</v>
      </c>
      <c r="C75576">
        <v>90</v>
      </c>
    </row>
    <row r="75577" spans="1:3" x14ac:dyDescent="0.2">
      <c r="A75577" t="s">
        <v>64843</v>
      </c>
      <c r="B75577">
        <v>1994</v>
      </c>
      <c r="C75577">
        <v>90</v>
      </c>
    </row>
    <row r="75578" spans="1:3" x14ac:dyDescent="0.2">
      <c r="A75578" t="s">
        <v>64844</v>
      </c>
      <c r="B75578">
        <v>1973</v>
      </c>
      <c r="C75578">
        <v>88</v>
      </c>
    </row>
    <row r="75579" spans="1:3" x14ac:dyDescent="0.2">
      <c r="A75579" t="s">
        <v>64845</v>
      </c>
      <c r="B75579">
        <v>1954</v>
      </c>
      <c r="C75579">
        <v>95</v>
      </c>
    </row>
    <row r="75580" spans="1:3" x14ac:dyDescent="0.2">
      <c r="A75580" t="s">
        <v>64845</v>
      </c>
      <c r="B75580">
        <v>1983</v>
      </c>
      <c r="C75580">
        <v>90</v>
      </c>
    </row>
    <row r="75581" spans="1:3" x14ac:dyDescent="0.2">
      <c r="A75581" t="s">
        <v>64846</v>
      </c>
      <c r="B75581">
        <v>1981</v>
      </c>
      <c r="C75581">
        <v>94</v>
      </c>
    </row>
    <row r="75582" spans="1:3" x14ac:dyDescent="0.2">
      <c r="A75582" t="s">
        <v>64847</v>
      </c>
      <c r="B75582">
        <v>2014</v>
      </c>
      <c r="C75582">
        <v>85</v>
      </c>
    </row>
    <row r="75583" spans="1:3" x14ac:dyDescent="0.2">
      <c r="A75583" t="s">
        <v>64848</v>
      </c>
      <c r="B75583">
        <v>1988</v>
      </c>
      <c r="C75583">
        <v>96</v>
      </c>
    </row>
    <row r="75584" spans="1:3" x14ac:dyDescent="0.2">
      <c r="A75584" t="s">
        <v>64848</v>
      </c>
      <c r="B75584">
        <v>1988</v>
      </c>
      <c r="C75584">
        <v>95</v>
      </c>
    </row>
    <row r="75585" spans="1:3" x14ac:dyDescent="0.2">
      <c r="A75585" t="s">
        <v>64849</v>
      </c>
      <c r="B75585">
        <v>1946</v>
      </c>
      <c r="C75585">
        <v>117</v>
      </c>
    </row>
    <row r="75586" spans="1:3" x14ac:dyDescent="0.2">
      <c r="A75586" t="s">
        <v>64850</v>
      </c>
      <c r="B75586">
        <v>1984</v>
      </c>
      <c r="C75586">
        <v>110</v>
      </c>
    </row>
    <row r="75587" spans="1:3" x14ac:dyDescent="0.2">
      <c r="A75587" t="s">
        <v>64850</v>
      </c>
      <c r="B75587">
        <v>1984</v>
      </c>
      <c r="C75587">
        <v>95</v>
      </c>
    </row>
    <row r="75588" spans="1:3" x14ac:dyDescent="0.2">
      <c r="A75588" t="s">
        <v>64850</v>
      </c>
      <c r="B75588">
        <v>1984</v>
      </c>
      <c r="C75588">
        <v>100</v>
      </c>
    </row>
    <row r="75589" spans="1:3" x14ac:dyDescent="0.2">
      <c r="A75589" t="s">
        <v>64850</v>
      </c>
      <c r="B75589">
        <v>1984</v>
      </c>
      <c r="C75589">
        <v>102</v>
      </c>
    </row>
    <row r="75590" spans="1:3" x14ac:dyDescent="0.2">
      <c r="A75590" t="s">
        <v>64851</v>
      </c>
      <c r="B75590">
        <v>1973</v>
      </c>
      <c r="C75590">
        <v>90</v>
      </c>
    </row>
    <row r="75591" spans="1:3" x14ac:dyDescent="0.2">
      <c r="A75591" t="s">
        <v>64852</v>
      </c>
      <c r="B75591">
        <v>2014</v>
      </c>
      <c r="C75591">
        <v>143</v>
      </c>
    </row>
    <row r="75592" spans="1:3" x14ac:dyDescent="0.2">
      <c r="A75592" t="s">
        <v>64853</v>
      </c>
      <c r="B75592">
        <v>1999</v>
      </c>
      <c r="C75592">
        <v>118</v>
      </c>
    </row>
    <row r="75593" spans="1:3" x14ac:dyDescent="0.2">
      <c r="A75593" t="s">
        <v>64854</v>
      </c>
      <c r="B75593">
        <v>1961</v>
      </c>
      <c r="C75593">
        <v>70</v>
      </c>
    </row>
    <row r="75594" spans="1:3" x14ac:dyDescent="0.2">
      <c r="A75594" t="s">
        <v>64855</v>
      </c>
      <c r="B75594">
        <v>1970</v>
      </c>
      <c r="C75594">
        <v>85</v>
      </c>
    </row>
    <row r="75595" spans="1:3" x14ac:dyDescent="0.2">
      <c r="A75595" t="s">
        <v>64856</v>
      </c>
      <c r="B75595">
        <v>1947</v>
      </c>
      <c r="C75595">
        <v>107</v>
      </c>
    </row>
    <row r="75596" spans="1:3" x14ac:dyDescent="0.2">
      <c r="A75596" t="s">
        <v>64857</v>
      </c>
      <c r="B75596">
        <v>1989</v>
      </c>
      <c r="C75596">
        <v>90</v>
      </c>
    </row>
    <row r="75597" spans="1:3" x14ac:dyDescent="0.2">
      <c r="A75597" t="s">
        <v>64858</v>
      </c>
      <c r="B75597">
        <v>1963</v>
      </c>
      <c r="C75597">
        <v>105</v>
      </c>
    </row>
    <row r="75598" spans="1:3" x14ac:dyDescent="0.2">
      <c r="A75598" t="s">
        <v>64858</v>
      </c>
      <c r="B75598">
        <v>1963</v>
      </c>
      <c r="C75598">
        <v>104</v>
      </c>
    </row>
    <row r="75599" spans="1:3" x14ac:dyDescent="0.2">
      <c r="A75599" t="s">
        <v>64859</v>
      </c>
      <c r="B75599">
        <v>1975</v>
      </c>
      <c r="C75599">
        <v>88</v>
      </c>
    </row>
    <row r="75600" spans="1:3" x14ac:dyDescent="0.2">
      <c r="A75600" t="s">
        <v>64860</v>
      </c>
      <c r="B75600">
        <v>1974</v>
      </c>
      <c r="C75600">
        <v>86</v>
      </c>
    </row>
    <row r="75601" spans="1:3" x14ac:dyDescent="0.2">
      <c r="A75601" t="s">
        <v>64861</v>
      </c>
      <c r="B75601">
        <v>1980</v>
      </c>
      <c r="C75601">
        <v>90</v>
      </c>
    </row>
    <row r="75602" spans="1:3" x14ac:dyDescent="0.2">
      <c r="A75602" t="s">
        <v>64862</v>
      </c>
      <c r="B75602">
        <v>2006</v>
      </c>
      <c r="C75602">
        <v>54</v>
      </c>
    </row>
    <row r="75603" spans="1:3" x14ac:dyDescent="0.2">
      <c r="A75603" t="s">
        <v>64863</v>
      </c>
      <c r="B75603">
        <v>2007</v>
      </c>
      <c r="C75603">
        <v>103</v>
      </c>
    </row>
    <row r="75604" spans="1:3" x14ac:dyDescent="0.2">
      <c r="A75604" t="s">
        <v>64864</v>
      </c>
      <c r="B75604">
        <v>1974</v>
      </c>
      <c r="C75604">
        <v>104</v>
      </c>
    </row>
    <row r="75605" spans="1:3" x14ac:dyDescent="0.2">
      <c r="A75605" t="s">
        <v>64865</v>
      </c>
      <c r="B75605">
        <v>2014</v>
      </c>
      <c r="C75605">
        <v>80</v>
      </c>
    </row>
    <row r="75606" spans="1:3" x14ac:dyDescent="0.2">
      <c r="A75606" t="s">
        <v>64866</v>
      </c>
      <c r="B75606">
        <v>1981</v>
      </c>
      <c r="C75606">
        <v>98</v>
      </c>
    </row>
    <row r="75607" spans="1:3" x14ac:dyDescent="0.2">
      <c r="A75607" t="s">
        <v>64867</v>
      </c>
      <c r="B75607">
        <v>1963</v>
      </c>
      <c r="C75607">
        <v>85</v>
      </c>
    </row>
    <row r="75608" spans="1:3" x14ac:dyDescent="0.2">
      <c r="A75608" t="s">
        <v>64868</v>
      </c>
      <c r="B75608">
        <v>1997</v>
      </c>
      <c r="C75608">
        <v>102</v>
      </c>
    </row>
    <row r="75609" spans="1:3" x14ac:dyDescent="0.2">
      <c r="A75609" t="s">
        <v>64869</v>
      </c>
      <c r="B75609">
        <v>1949</v>
      </c>
      <c r="C75609">
        <v>90</v>
      </c>
    </row>
    <row r="75610" spans="1:3" x14ac:dyDescent="0.2">
      <c r="A75610" t="s">
        <v>64870</v>
      </c>
      <c r="B75610">
        <v>1960</v>
      </c>
      <c r="C75610">
        <v>174</v>
      </c>
    </row>
    <row r="75611" spans="1:3" x14ac:dyDescent="0.2">
      <c r="A75611" t="s">
        <v>64871</v>
      </c>
      <c r="B75611">
        <v>1934</v>
      </c>
      <c r="C75611">
        <v>85</v>
      </c>
    </row>
    <row r="75612" spans="1:3" x14ac:dyDescent="0.2">
      <c r="A75612" t="s">
        <v>64872</v>
      </c>
      <c r="B75612">
        <v>1953</v>
      </c>
      <c r="C75612">
        <v>95</v>
      </c>
    </row>
    <row r="75613" spans="1:3" x14ac:dyDescent="0.2">
      <c r="A75613" t="s">
        <v>64873</v>
      </c>
      <c r="B75613">
        <v>1991</v>
      </c>
      <c r="C75613">
        <v>105</v>
      </c>
    </row>
    <row r="75614" spans="1:3" x14ac:dyDescent="0.2">
      <c r="A75614" t="s">
        <v>64873</v>
      </c>
      <c r="B75614">
        <v>1991</v>
      </c>
      <c r="C75614">
        <v>99</v>
      </c>
    </row>
    <row r="75615" spans="1:3" x14ac:dyDescent="0.2">
      <c r="A75615" t="s">
        <v>64873</v>
      </c>
      <c r="B75615">
        <v>1991</v>
      </c>
      <c r="C75615">
        <v>118</v>
      </c>
    </row>
    <row r="75616" spans="1:3" x14ac:dyDescent="0.2">
      <c r="A75616" t="s">
        <v>64873</v>
      </c>
      <c r="B75616">
        <v>1991</v>
      </c>
      <c r="C75616">
        <v>90</v>
      </c>
    </row>
    <row r="75617" spans="1:3" x14ac:dyDescent="0.2">
      <c r="A75617" t="s">
        <v>64874</v>
      </c>
      <c r="B75617">
        <v>2009</v>
      </c>
      <c r="C75617">
        <v>96</v>
      </c>
    </row>
    <row r="75618" spans="1:3" x14ac:dyDescent="0.2">
      <c r="A75618" t="s">
        <v>64875</v>
      </c>
      <c r="B75618">
        <v>1956</v>
      </c>
      <c r="C75618">
        <v>100</v>
      </c>
    </row>
    <row r="75619" spans="1:3" x14ac:dyDescent="0.2">
      <c r="A75619" t="s">
        <v>64876</v>
      </c>
      <c r="B75619">
        <v>1969</v>
      </c>
      <c r="C75619">
        <v>98</v>
      </c>
    </row>
    <row r="75620" spans="1:3" x14ac:dyDescent="0.2">
      <c r="A75620" t="s">
        <v>64877</v>
      </c>
      <c r="B75620">
        <v>1957</v>
      </c>
      <c r="C75620">
        <v>96</v>
      </c>
    </row>
    <row r="75621" spans="1:3" x14ac:dyDescent="0.2">
      <c r="A75621" t="s">
        <v>64878</v>
      </c>
      <c r="B75621">
        <v>1960</v>
      </c>
      <c r="C75621">
        <v>87</v>
      </c>
    </row>
    <row r="75622" spans="1:3" x14ac:dyDescent="0.2">
      <c r="A75622" t="s">
        <v>64878</v>
      </c>
      <c r="B75622">
        <v>1960</v>
      </c>
      <c r="C75622">
        <v>106</v>
      </c>
    </row>
    <row r="75623" spans="1:3" x14ac:dyDescent="0.2">
      <c r="A75623" t="s">
        <v>64879</v>
      </c>
      <c r="B75623">
        <v>1957</v>
      </c>
      <c r="C75623">
        <v>90</v>
      </c>
    </row>
    <row r="75624" spans="1:3" x14ac:dyDescent="0.2">
      <c r="A75624" t="s">
        <v>64880</v>
      </c>
      <c r="B75624">
        <v>1965</v>
      </c>
      <c r="C75624">
        <v>95</v>
      </c>
    </row>
    <row r="75625" spans="1:3" x14ac:dyDescent="0.2">
      <c r="A75625" t="s">
        <v>64880</v>
      </c>
      <c r="B75625">
        <v>1965</v>
      </c>
      <c r="C75625">
        <v>82</v>
      </c>
    </row>
    <row r="75626" spans="1:3" x14ac:dyDescent="0.2">
      <c r="A75626" t="s">
        <v>64881</v>
      </c>
      <c r="B75626">
        <v>1989</v>
      </c>
      <c r="C75626">
        <v>90</v>
      </c>
    </row>
    <row r="75627" spans="1:3" x14ac:dyDescent="0.2">
      <c r="A75627" t="s">
        <v>64882</v>
      </c>
      <c r="B75627">
        <v>1975</v>
      </c>
      <c r="C75627">
        <v>105</v>
      </c>
    </row>
    <row r="75628" spans="1:3" x14ac:dyDescent="0.2">
      <c r="A75628" t="s">
        <v>64883</v>
      </c>
      <c r="B75628">
        <v>1988</v>
      </c>
      <c r="C75628">
        <v>90</v>
      </c>
    </row>
    <row r="75629" spans="1:3" x14ac:dyDescent="0.2">
      <c r="A75629" t="s">
        <v>64884</v>
      </c>
      <c r="B75629">
        <v>1985</v>
      </c>
      <c r="C75629">
        <v>106</v>
      </c>
    </row>
    <row r="75630" spans="1:3" x14ac:dyDescent="0.2">
      <c r="A75630" t="s">
        <v>64885</v>
      </c>
      <c r="B75630">
        <v>1960</v>
      </c>
      <c r="C75630">
        <v>92</v>
      </c>
    </row>
    <row r="75631" spans="1:3" x14ac:dyDescent="0.2">
      <c r="A75631" t="s">
        <v>64886</v>
      </c>
      <c r="B75631">
        <v>1931</v>
      </c>
      <c r="C75631">
        <v>92</v>
      </c>
    </row>
    <row r="75632" spans="1:3" x14ac:dyDescent="0.2">
      <c r="A75632" t="s">
        <v>64887</v>
      </c>
      <c r="B75632">
        <v>2010</v>
      </c>
      <c r="C75632">
        <v>100</v>
      </c>
    </row>
    <row r="75633" spans="1:3" x14ac:dyDescent="0.2">
      <c r="A75633" t="s">
        <v>64888</v>
      </c>
      <c r="B75633">
        <v>1969</v>
      </c>
      <c r="C75633">
        <v>95</v>
      </c>
    </row>
    <row r="75634" spans="1:3" x14ac:dyDescent="0.2">
      <c r="A75634" t="s">
        <v>64889</v>
      </c>
      <c r="B75634">
        <v>1999</v>
      </c>
      <c r="C75634">
        <v>80</v>
      </c>
    </row>
    <row r="75635" spans="1:3" x14ac:dyDescent="0.2">
      <c r="A75635" t="s">
        <v>64889</v>
      </c>
      <c r="B75635">
        <v>1999</v>
      </c>
      <c r="C75635">
        <v>77</v>
      </c>
    </row>
    <row r="75636" spans="1:3" x14ac:dyDescent="0.2">
      <c r="A75636" t="s">
        <v>64890</v>
      </c>
      <c r="B75636">
        <v>1964</v>
      </c>
      <c r="C75636">
        <v>92</v>
      </c>
    </row>
    <row r="75637" spans="1:3" x14ac:dyDescent="0.2">
      <c r="A75637" t="s">
        <v>64890</v>
      </c>
      <c r="B75637">
        <v>1964</v>
      </c>
      <c r="C75637">
        <v>100</v>
      </c>
    </row>
    <row r="75638" spans="1:3" x14ac:dyDescent="0.2">
      <c r="A75638" t="s">
        <v>64890</v>
      </c>
      <c r="B75638">
        <v>1964</v>
      </c>
      <c r="C75638">
        <v>84</v>
      </c>
    </row>
    <row r="75639" spans="1:3" x14ac:dyDescent="0.2">
      <c r="A75639" t="s">
        <v>64891</v>
      </c>
      <c r="B75639">
        <v>1967</v>
      </c>
      <c r="C75639">
        <v>95</v>
      </c>
    </row>
    <row r="75640" spans="1:3" x14ac:dyDescent="0.2">
      <c r="A75640" t="s">
        <v>64892</v>
      </c>
      <c r="B75640">
        <v>1965</v>
      </c>
      <c r="C75640">
        <v>92</v>
      </c>
    </row>
    <row r="75641" spans="1:3" x14ac:dyDescent="0.2">
      <c r="A75641" t="s">
        <v>64893</v>
      </c>
      <c r="B75641">
        <v>2009</v>
      </c>
      <c r="C75641">
        <v>95</v>
      </c>
    </row>
    <row r="75642" spans="1:3" x14ac:dyDescent="0.2">
      <c r="A75642" t="s">
        <v>64894</v>
      </c>
      <c r="B75642">
        <v>2016</v>
      </c>
      <c r="C75642">
        <v>110</v>
      </c>
    </row>
    <row r="75643" spans="1:3" x14ac:dyDescent="0.2">
      <c r="A75643" t="s">
        <v>64895</v>
      </c>
      <c r="B75643">
        <v>1980</v>
      </c>
      <c r="C75643">
        <v>94</v>
      </c>
    </row>
    <row r="75644" spans="1:3" x14ac:dyDescent="0.2">
      <c r="A75644" t="s">
        <v>64896</v>
      </c>
      <c r="B75644">
        <v>1976</v>
      </c>
      <c r="C75644">
        <v>105</v>
      </c>
    </row>
    <row r="75645" spans="1:3" x14ac:dyDescent="0.2">
      <c r="A75645" t="s">
        <v>64897</v>
      </c>
      <c r="B75645">
        <v>1976</v>
      </c>
      <c r="C75645">
        <v>86</v>
      </c>
    </row>
    <row r="75646" spans="1:3" x14ac:dyDescent="0.2">
      <c r="A75646" t="s">
        <v>64898</v>
      </c>
      <c r="B75646">
        <v>2006</v>
      </c>
      <c r="C75646">
        <v>85</v>
      </c>
    </row>
    <row r="75647" spans="1:3" x14ac:dyDescent="0.2">
      <c r="A75647" t="s">
        <v>64899</v>
      </c>
      <c r="B75647">
        <v>1930</v>
      </c>
      <c r="C75647">
        <v>101</v>
      </c>
    </row>
    <row r="75648" spans="1:3" x14ac:dyDescent="0.2">
      <c r="A75648" t="s">
        <v>64900</v>
      </c>
      <c r="B75648">
        <v>1959</v>
      </c>
      <c r="C75648">
        <v>95</v>
      </c>
    </row>
    <row r="75649" spans="1:3" x14ac:dyDescent="0.2">
      <c r="A75649" t="s">
        <v>64901</v>
      </c>
      <c r="B75649">
        <v>1942</v>
      </c>
      <c r="C75649">
        <v>99</v>
      </c>
    </row>
    <row r="75650" spans="1:3" x14ac:dyDescent="0.2">
      <c r="A75650" t="s">
        <v>64902</v>
      </c>
      <c r="B75650">
        <v>2015</v>
      </c>
      <c r="C75650">
        <v>86</v>
      </c>
    </row>
    <row r="75651" spans="1:3" x14ac:dyDescent="0.2">
      <c r="A75651" t="s">
        <v>64903</v>
      </c>
      <c r="B75651">
        <v>1954</v>
      </c>
      <c r="C75651">
        <v>107</v>
      </c>
    </row>
    <row r="75652" spans="1:3" x14ac:dyDescent="0.2">
      <c r="A75652" t="s">
        <v>64903</v>
      </c>
      <c r="B75652">
        <v>1972</v>
      </c>
      <c r="C75652">
        <v>92</v>
      </c>
    </row>
    <row r="75653" spans="1:3" x14ac:dyDescent="0.2">
      <c r="A75653" t="s">
        <v>64904</v>
      </c>
      <c r="B75653">
        <v>1957</v>
      </c>
      <c r="C75653">
        <v>95</v>
      </c>
    </row>
    <row r="75654" spans="1:3" x14ac:dyDescent="0.2">
      <c r="A75654" t="s">
        <v>64905</v>
      </c>
      <c r="B75654">
        <v>2013</v>
      </c>
      <c r="C75654">
        <v>87</v>
      </c>
    </row>
    <row r="75655" spans="1:3" x14ac:dyDescent="0.2">
      <c r="A75655" t="s">
        <v>64906</v>
      </c>
      <c r="B75655">
        <v>1951</v>
      </c>
      <c r="C75655">
        <v>93</v>
      </c>
    </row>
    <row r="75656" spans="1:3" x14ac:dyDescent="0.2">
      <c r="A75656" t="s">
        <v>64907</v>
      </c>
      <c r="B75656">
        <v>1997</v>
      </c>
      <c r="C75656">
        <v>84</v>
      </c>
    </row>
    <row r="75657" spans="1:3" x14ac:dyDescent="0.2">
      <c r="A75657" t="s">
        <v>64908</v>
      </c>
      <c r="B75657">
        <v>2006</v>
      </c>
      <c r="C75657">
        <v>90</v>
      </c>
    </row>
    <row r="75658" spans="1:3" x14ac:dyDescent="0.2">
      <c r="A75658" t="s">
        <v>64909</v>
      </c>
      <c r="B75658">
        <v>1964</v>
      </c>
      <c r="C75658">
        <v>90</v>
      </c>
    </row>
    <row r="75659" spans="1:3" x14ac:dyDescent="0.2">
      <c r="A75659" t="s">
        <v>64910</v>
      </c>
      <c r="B75659">
        <v>1964</v>
      </c>
      <c r="C75659">
        <v>90</v>
      </c>
    </row>
    <row r="75660" spans="1:3" x14ac:dyDescent="0.2">
      <c r="A75660" t="s">
        <v>64911</v>
      </c>
      <c r="B75660">
        <v>1954</v>
      </c>
      <c r="C75660">
        <v>105</v>
      </c>
    </row>
    <row r="75661" spans="1:3" x14ac:dyDescent="0.2">
      <c r="A75661" t="s">
        <v>64912</v>
      </c>
      <c r="B75661">
        <v>1999</v>
      </c>
      <c r="C75661">
        <v>95</v>
      </c>
    </row>
    <row r="75662" spans="1:3" x14ac:dyDescent="0.2">
      <c r="A75662" t="s">
        <v>64913</v>
      </c>
      <c r="B75662">
        <v>1950</v>
      </c>
      <c r="C75662">
        <v>90</v>
      </c>
    </row>
    <row r="75663" spans="1:3" x14ac:dyDescent="0.2">
      <c r="A75663" t="s">
        <v>64914</v>
      </c>
      <c r="B75663">
        <v>1980</v>
      </c>
      <c r="C75663">
        <v>110</v>
      </c>
    </row>
    <row r="75664" spans="1:3" x14ac:dyDescent="0.2">
      <c r="A75664" t="s">
        <v>64915</v>
      </c>
      <c r="B75664">
        <v>2015</v>
      </c>
      <c r="C75664">
        <v>80</v>
      </c>
    </row>
    <row r="75665" spans="1:3" x14ac:dyDescent="0.2">
      <c r="A75665" t="s">
        <v>64916</v>
      </c>
      <c r="B75665">
        <v>2015</v>
      </c>
      <c r="C75665">
        <v>104</v>
      </c>
    </row>
    <row r="75666" spans="1:3" x14ac:dyDescent="0.2">
      <c r="A75666" t="s">
        <v>64917</v>
      </c>
      <c r="B75666">
        <v>1962</v>
      </c>
      <c r="C75666">
        <v>95</v>
      </c>
    </row>
    <row r="75667" spans="1:3" x14ac:dyDescent="0.2">
      <c r="A75667" t="s">
        <v>64918</v>
      </c>
      <c r="B75667">
        <v>1978</v>
      </c>
      <c r="C75667">
        <v>90</v>
      </c>
    </row>
    <row r="75668" spans="1:3" x14ac:dyDescent="0.2">
      <c r="A75668" t="s">
        <v>64919</v>
      </c>
      <c r="B75668">
        <v>1975</v>
      </c>
      <c r="C75668">
        <v>87</v>
      </c>
    </row>
    <row r="75669" spans="1:3" x14ac:dyDescent="0.2">
      <c r="A75669" t="s">
        <v>64919</v>
      </c>
      <c r="B75669">
        <v>1975</v>
      </c>
      <c r="C75669">
        <v>95</v>
      </c>
    </row>
    <row r="75670" spans="1:3" x14ac:dyDescent="0.2">
      <c r="A75670" t="s">
        <v>64920</v>
      </c>
      <c r="B75670">
        <v>1960</v>
      </c>
      <c r="C75670">
        <v>95</v>
      </c>
    </row>
    <row r="75671" spans="1:3" x14ac:dyDescent="0.2">
      <c r="A75671" t="s">
        <v>64920</v>
      </c>
      <c r="B75671">
        <v>1960</v>
      </c>
      <c r="C75671">
        <v>90</v>
      </c>
    </row>
    <row r="75672" spans="1:3" x14ac:dyDescent="0.2">
      <c r="A75672" t="s">
        <v>64921</v>
      </c>
      <c r="B75672">
        <v>1968</v>
      </c>
      <c r="C75672">
        <v>83</v>
      </c>
    </row>
    <row r="75673" spans="1:3" x14ac:dyDescent="0.2">
      <c r="A75673" t="s">
        <v>64921</v>
      </c>
      <c r="B75673">
        <v>1975</v>
      </c>
      <c r="C75673">
        <v>90</v>
      </c>
    </row>
    <row r="75674" spans="1:3" x14ac:dyDescent="0.2">
      <c r="A75674" t="s">
        <v>64922</v>
      </c>
      <c r="B75674">
        <v>1954</v>
      </c>
      <c r="C75674">
        <v>106</v>
      </c>
    </row>
    <row r="75675" spans="1:3" x14ac:dyDescent="0.2">
      <c r="A75675" t="s">
        <v>64923</v>
      </c>
      <c r="B75675">
        <v>1962</v>
      </c>
      <c r="C75675">
        <v>115</v>
      </c>
    </row>
    <row r="75676" spans="1:3" x14ac:dyDescent="0.2">
      <c r="A75676" t="s">
        <v>64924</v>
      </c>
      <c r="B75676">
        <v>2005</v>
      </c>
      <c r="C75676">
        <v>47</v>
      </c>
    </row>
    <row r="75677" spans="1:3" x14ac:dyDescent="0.2">
      <c r="A75677" t="s">
        <v>64925</v>
      </c>
      <c r="B75677">
        <v>1985</v>
      </c>
      <c r="C75677">
        <v>87</v>
      </c>
    </row>
    <row r="75678" spans="1:3" x14ac:dyDescent="0.2">
      <c r="A75678" t="s">
        <v>64926</v>
      </c>
      <c r="B75678">
        <v>1956</v>
      </c>
      <c r="C75678">
        <v>100</v>
      </c>
    </row>
    <row r="75679" spans="1:3" x14ac:dyDescent="0.2">
      <c r="A75679" t="s">
        <v>64927</v>
      </c>
      <c r="B75679">
        <v>1978</v>
      </c>
      <c r="C75679">
        <v>95</v>
      </c>
    </row>
    <row r="75680" spans="1:3" x14ac:dyDescent="0.2">
      <c r="A75680" t="s">
        <v>64928</v>
      </c>
      <c r="B75680">
        <v>1950</v>
      </c>
      <c r="C75680">
        <v>76</v>
      </c>
    </row>
    <row r="75681" spans="1:3" x14ac:dyDescent="0.2">
      <c r="A75681" t="s">
        <v>64928</v>
      </c>
      <c r="B75681">
        <v>1950</v>
      </c>
      <c r="C75681">
        <v>85</v>
      </c>
    </row>
    <row r="75682" spans="1:3" x14ac:dyDescent="0.2">
      <c r="A75682" t="s">
        <v>64929</v>
      </c>
      <c r="B75682">
        <v>1976</v>
      </c>
      <c r="C75682">
        <v>105</v>
      </c>
    </row>
    <row r="75683" spans="1:3" x14ac:dyDescent="0.2">
      <c r="A75683" t="s">
        <v>64930</v>
      </c>
      <c r="B75683">
        <v>2001</v>
      </c>
      <c r="C75683">
        <v>136</v>
      </c>
    </row>
    <row r="75684" spans="1:3" x14ac:dyDescent="0.2">
      <c r="A75684" t="s">
        <v>64931</v>
      </c>
      <c r="B75684">
        <v>1956</v>
      </c>
      <c r="C75684">
        <v>80</v>
      </c>
    </row>
    <row r="75685" spans="1:3" x14ac:dyDescent="0.2">
      <c r="A75685" t="s">
        <v>64932</v>
      </c>
      <c r="B75685">
        <v>1983</v>
      </c>
      <c r="C75685">
        <v>85</v>
      </c>
    </row>
    <row r="75686" spans="1:3" x14ac:dyDescent="0.2">
      <c r="A75686" t="s">
        <v>64933</v>
      </c>
      <c r="B75686">
        <v>2015</v>
      </c>
      <c r="C75686">
        <v>105</v>
      </c>
    </row>
    <row r="75687" spans="1:3" x14ac:dyDescent="0.2">
      <c r="A75687" t="s">
        <v>64934</v>
      </c>
      <c r="B75687">
        <v>1976</v>
      </c>
      <c r="C75687">
        <v>99</v>
      </c>
    </row>
    <row r="75688" spans="1:3" x14ac:dyDescent="0.2">
      <c r="A75688" t="s">
        <v>64935</v>
      </c>
      <c r="B75688">
        <v>1957</v>
      </c>
      <c r="C75688">
        <v>89</v>
      </c>
    </row>
    <row r="75689" spans="1:3" x14ac:dyDescent="0.2">
      <c r="A75689" t="s">
        <v>64936</v>
      </c>
      <c r="B75689">
        <v>1959</v>
      </c>
      <c r="C75689">
        <v>89</v>
      </c>
    </row>
    <row r="75690" spans="1:3" x14ac:dyDescent="0.2">
      <c r="A75690" t="s">
        <v>64937</v>
      </c>
      <c r="B75690">
        <v>2004</v>
      </c>
      <c r="C75690">
        <v>80</v>
      </c>
    </row>
    <row r="75691" spans="1:3" x14ac:dyDescent="0.2">
      <c r="A75691" t="s">
        <v>64938</v>
      </c>
      <c r="B75691">
        <v>1938</v>
      </c>
      <c r="C75691">
        <v>90</v>
      </c>
    </row>
    <row r="75692" spans="1:3" x14ac:dyDescent="0.2">
      <c r="A75692" t="s">
        <v>64939</v>
      </c>
      <c r="B75692">
        <v>1987</v>
      </c>
      <c r="C75692">
        <v>106</v>
      </c>
    </row>
    <row r="75693" spans="1:3" x14ac:dyDescent="0.2">
      <c r="A75693" t="s">
        <v>64940</v>
      </c>
      <c r="B75693">
        <v>1951</v>
      </c>
      <c r="C75693">
        <v>88</v>
      </c>
    </row>
    <row r="75694" spans="1:3" x14ac:dyDescent="0.2">
      <c r="A75694" t="s">
        <v>64941</v>
      </c>
      <c r="B75694">
        <v>1993</v>
      </c>
      <c r="C75694">
        <v>116</v>
      </c>
    </row>
    <row r="75695" spans="1:3" x14ac:dyDescent="0.2">
      <c r="A75695" t="s">
        <v>64942</v>
      </c>
      <c r="B75695">
        <v>1952</v>
      </c>
      <c r="C75695">
        <v>96</v>
      </c>
    </row>
    <row r="75696" spans="1:3" x14ac:dyDescent="0.2">
      <c r="A75696" t="s">
        <v>64943</v>
      </c>
      <c r="B75696">
        <v>1957</v>
      </c>
      <c r="C75696">
        <v>82</v>
      </c>
    </row>
    <row r="75697" spans="1:3" x14ac:dyDescent="0.2">
      <c r="A75697" t="s">
        <v>64944</v>
      </c>
      <c r="B75697">
        <v>1967</v>
      </c>
      <c r="C75697">
        <v>76</v>
      </c>
    </row>
    <row r="75698" spans="1:3" x14ac:dyDescent="0.2">
      <c r="A75698" t="s">
        <v>64945</v>
      </c>
      <c r="B75698">
        <v>1965</v>
      </c>
      <c r="C75698">
        <v>78</v>
      </c>
    </row>
    <row r="75699" spans="1:3" x14ac:dyDescent="0.2">
      <c r="A75699" t="s">
        <v>64945</v>
      </c>
      <c r="B75699">
        <v>2008</v>
      </c>
      <c r="C75699">
        <v>96</v>
      </c>
    </row>
    <row r="75700" spans="1:3" x14ac:dyDescent="0.2">
      <c r="A75700" t="s">
        <v>64946</v>
      </c>
      <c r="B75700">
        <v>1942</v>
      </c>
      <c r="C75700">
        <v>75</v>
      </c>
    </row>
    <row r="75701" spans="1:3" x14ac:dyDescent="0.2">
      <c r="A75701" t="s">
        <v>64946</v>
      </c>
      <c r="B75701">
        <v>1942</v>
      </c>
      <c r="C75701">
        <v>75</v>
      </c>
    </row>
    <row r="75702" spans="1:3" x14ac:dyDescent="0.2">
      <c r="A75702" t="s">
        <v>64947</v>
      </c>
      <c r="B75702">
        <v>2008</v>
      </c>
      <c r="C75702">
        <v>104</v>
      </c>
    </row>
    <row r="75703" spans="1:3" x14ac:dyDescent="0.2">
      <c r="A75703" t="s">
        <v>64948</v>
      </c>
      <c r="B75703">
        <v>1965</v>
      </c>
      <c r="C75703">
        <v>110</v>
      </c>
    </row>
    <row r="75704" spans="1:3" x14ac:dyDescent="0.2">
      <c r="A75704" t="s">
        <v>64948</v>
      </c>
      <c r="B75704">
        <v>1965</v>
      </c>
      <c r="C75704">
        <v>100</v>
      </c>
    </row>
    <row r="75705" spans="1:3" x14ac:dyDescent="0.2">
      <c r="A75705" t="s">
        <v>64948</v>
      </c>
      <c r="B75705">
        <v>1965</v>
      </c>
      <c r="C75705">
        <v>112</v>
      </c>
    </row>
    <row r="75706" spans="1:3" x14ac:dyDescent="0.2">
      <c r="A75706" t="s">
        <v>64949</v>
      </c>
      <c r="B75706">
        <v>1975</v>
      </c>
      <c r="C75706">
        <v>111</v>
      </c>
    </row>
    <row r="75707" spans="1:3" x14ac:dyDescent="0.2">
      <c r="A75707" t="s">
        <v>64949</v>
      </c>
      <c r="B75707">
        <v>1975</v>
      </c>
      <c r="C75707">
        <v>110</v>
      </c>
    </row>
    <row r="75708" spans="1:3" x14ac:dyDescent="0.2">
      <c r="A75708" t="s">
        <v>64950</v>
      </c>
      <c r="B75708">
        <v>1999</v>
      </c>
      <c r="C75708">
        <v>94</v>
      </c>
    </row>
    <row r="75709" spans="1:3" x14ac:dyDescent="0.2">
      <c r="A75709" t="s">
        <v>64951</v>
      </c>
      <c r="B75709">
        <v>2006</v>
      </c>
      <c r="C75709">
        <v>120</v>
      </c>
    </row>
    <row r="75710" spans="1:3" x14ac:dyDescent="0.2">
      <c r="A75710" t="s">
        <v>64952</v>
      </c>
      <c r="B75710">
        <v>1987</v>
      </c>
      <c r="C75710">
        <v>122</v>
      </c>
    </row>
    <row r="75711" spans="1:3" x14ac:dyDescent="0.2">
      <c r="A75711" t="s">
        <v>64952</v>
      </c>
      <c r="B75711">
        <v>1987</v>
      </c>
      <c r="C75711">
        <v>127</v>
      </c>
    </row>
    <row r="75712" spans="1:3" x14ac:dyDescent="0.2">
      <c r="A75712" t="s">
        <v>64952</v>
      </c>
      <c r="B75712">
        <v>1987</v>
      </c>
      <c r="C75712">
        <v>120</v>
      </c>
    </row>
    <row r="75713" spans="1:3" x14ac:dyDescent="0.2">
      <c r="A75713" t="s">
        <v>64953</v>
      </c>
      <c r="B75713">
        <v>1951</v>
      </c>
      <c r="C75713">
        <v>75</v>
      </c>
    </row>
    <row r="75714" spans="1:3" x14ac:dyDescent="0.2">
      <c r="A75714" t="s">
        <v>64954</v>
      </c>
      <c r="B75714">
        <v>1952</v>
      </c>
      <c r="C75714">
        <v>75</v>
      </c>
    </row>
    <row r="75715" spans="1:3" x14ac:dyDescent="0.2">
      <c r="A75715" t="s">
        <v>64955</v>
      </c>
      <c r="B75715">
        <v>2016</v>
      </c>
      <c r="C75715">
        <v>105</v>
      </c>
    </row>
    <row r="75716" spans="1:3" x14ac:dyDescent="0.2">
      <c r="A75716" t="s">
        <v>64955</v>
      </c>
      <c r="B75716">
        <v>2016</v>
      </c>
      <c r="C75716">
        <v>109</v>
      </c>
    </row>
    <row r="75717" spans="1:3" x14ac:dyDescent="0.2">
      <c r="A75717" t="s">
        <v>64956</v>
      </c>
      <c r="B75717">
        <v>1935</v>
      </c>
      <c r="C75717">
        <v>90</v>
      </c>
    </row>
    <row r="75718" spans="1:3" x14ac:dyDescent="0.2">
      <c r="A75718" t="s">
        <v>64957</v>
      </c>
      <c r="B75718">
        <v>1950</v>
      </c>
      <c r="C75718">
        <v>70</v>
      </c>
    </row>
    <row r="75719" spans="1:3" x14ac:dyDescent="0.2">
      <c r="A75719" t="s">
        <v>64958</v>
      </c>
      <c r="B75719">
        <v>2009</v>
      </c>
      <c r="C75719">
        <v>94</v>
      </c>
    </row>
    <row r="75720" spans="1:3" x14ac:dyDescent="0.2">
      <c r="A75720" t="s">
        <v>64959</v>
      </c>
      <c r="B75720">
        <v>1971</v>
      </c>
      <c r="C75720">
        <v>85</v>
      </c>
    </row>
    <row r="75721" spans="1:3" x14ac:dyDescent="0.2">
      <c r="A75721" t="s">
        <v>64960</v>
      </c>
      <c r="B75721">
        <v>1971</v>
      </c>
      <c r="C75721">
        <v>98</v>
      </c>
    </row>
    <row r="75722" spans="1:3" x14ac:dyDescent="0.2">
      <c r="A75722" t="s">
        <v>64961</v>
      </c>
      <c r="B75722">
        <v>1979</v>
      </c>
      <c r="C75722">
        <v>104</v>
      </c>
    </row>
    <row r="75723" spans="1:3" x14ac:dyDescent="0.2">
      <c r="A75723" t="s">
        <v>64962</v>
      </c>
      <c r="B75723">
        <v>1953</v>
      </c>
      <c r="C75723">
        <v>82</v>
      </c>
    </row>
    <row r="75724" spans="1:3" x14ac:dyDescent="0.2">
      <c r="A75724" t="s">
        <v>64963</v>
      </c>
      <c r="B75724">
        <v>1939</v>
      </c>
      <c r="C75724">
        <v>85</v>
      </c>
    </row>
    <row r="75725" spans="1:3" x14ac:dyDescent="0.2">
      <c r="A75725" t="s">
        <v>64964</v>
      </c>
      <c r="B75725">
        <v>1960</v>
      </c>
      <c r="C75725">
        <v>78</v>
      </c>
    </row>
    <row r="75726" spans="1:3" x14ac:dyDescent="0.2">
      <c r="A75726" t="s">
        <v>64965</v>
      </c>
      <c r="B75726">
        <v>1965</v>
      </c>
      <c r="C75726">
        <v>92</v>
      </c>
    </row>
    <row r="75727" spans="1:3" x14ac:dyDescent="0.2">
      <c r="A75727" t="s">
        <v>64966</v>
      </c>
      <c r="B75727">
        <v>1935</v>
      </c>
      <c r="C75727">
        <v>90</v>
      </c>
    </row>
    <row r="75728" spans="1:3" x14ac:dyDescent="0.2">
      <c r="A75728" t="s">
        <v>64967</v>
      </c>
      <c r="B75728">
        <v>2009</v>
      </c>
      <c r="C75728">
        <v>95</v>
      </c>
    </row>
    <row r="75729" spans="1:3" x14ac:dyDescent="0.2">
      <c r="A75729" t="s">
        <v>64968</v>
      </c>
      <c r="B75729">
        <v>1956</v>
      </c>
      <c r="C75729">
        <v>85</v>
      </c>
    </row>
    <row r="75730" spans="1:3" x14ac:dyDescent="0.2">
      <c r="A75730" t="s">
        <v>64969</v>
      </c>
      <c r="B75730">
        <v>1953</v>
      </c>
      <c r="C75730">
        <v>88</v>
      </c>
    </row>
    <row r="75731" spans="1:3" x14ac:dyDescent="0.2">
      <c r="A75731" t="s">
        <v>64969</v>
      </c>
      <c r="B75731">
        <v>1953</v>
      </c>
      <c r="C75731">
        <v>78</v>
      </c>
    </row>
    <row r="75732" spans="1:3" x14ac:dyDescent="0.2">
      <c r="A75732" t="s">
        <v>64970</v>
      </c>
      <c r="B75732">
        <v>1950</v>
      </c>
      <c r="C75732">
        <v>93</v>
      </c>
    </row>
    <row r="75733" spans="1:3" x14ac:dyDescent="0.2">
      <c r="A75733" t="s">
        <v>64971</v>
      </c>
      <c r="B75733">
        <v>2005</v>
      </c>
      <c r="C75733">
        <v>108</v>
      </c>
    </row>
    <row r="75734" spans="1:3" x14ac:dyDescent="0.2">
      <c r="A75734" t="s">
        <v>64971</v>
      </c>
      <c r="B75734">
        <v>2005</v>
      </c>
      <c r="C75734">
        <v>108</v>
      </c>
    </row>
    <row r="75735" spans="1:3" x14ac:dyDescent="0.2">
      <c r="A75735" t="s">
        <v>64972</v>
      </c>
      <c r="B75735">
        <v>1967</v>
      </c>
      <c r="C75735">
        <v>110</v>
      </c>
    </row>
    <row r="75736" spans="1:3" x14ac:dyDescent="0.2">
      <c r="A75736" t="s">
        <v>64973</v>
      </c>
      <c r="B75736">
        <v>1974</v>
      </c>
      <c r="C75736">
        <v>95</v>
      </c>
    </row>
    <row r="75737" spans="1:3" x14ac:dyDescent="0.2">
      <c r="A75737" t="s">
        <v>64973</v>
      </c>
      <c r="B75737">
        <v>1974</v>
      </c>
      <c r="C75737">
        <v>91</v>
      </c>
    </row>
    <row r="75738" spans="1:3" x14ac:dyDescent="0.2">
      <c r="A75738" t="s">
        <v>64973</v>
      </c>
      <c r="B75738">
        <v>1974</v>
      </c>
      <c r="C75738">
        <v>92</v>
      </c>
    </row>
    <row r="75739" spans="1:3" x14ac:dyDescent="0.2">
      <c r="A75739" t="s">
        <v>64973</v>
      </c>
      <c r="B75739">
        <v>1974</v>
      </c>
      <c r="C75739">
        <v>100</v>
      </c>
    </row>
    <row r="75740" spans="1:3" x14ac:dyDescent="0.2">
      <c r="A75740" t="s">
        <v>64974</v>
      </c>
      <c r="B75740">
        <v>1968</v>
      </c>
      <c r="C75740">
        <v>70</v>
      </c>
    </row>
    <row r="75741" spans="1:3" x14ac:dyDescent="0.2">
      <c r="A75741" t="s">
        <v>64975</v>
      </c>
      <c r="B75741">
        <v>2004</v>
      </c>
      <c r="C75741">
        <v>103</v>
      </c>
    </row>
    <row r="75742" spans="1:3" x14ac:dyDescent="0.2">
      <c r="A75742" t="s">
        <v>64976</v>
      </c>
      <c r="B75742">
        <v>1974</v>
      </c>
      <c r="C75742">
        <v>105</v>
      </c>
    </row>
    <row r="75743" spans="1:3" x14ac:dyDescent="0.2">
      <c r="A75743" t="s">
        <v>64976</v>
      </c>
      <c r="B75743">
        <v>1974</v>
      </c>
      <c r="C75743">
        <v>95</v>
      </c>
    </row>
    <row r="75744" spans="1:3" x14ac:dyDescent="0.2">
      <c r="A75744" t="s">
        <v>64977</v>
      </c>
      <c r="B75744">
        <v>2008</v>
      </c>
      <c r="C75744">
        <v>46</v>
      </c>
    </row>
    <row r="75745" spans="1:3" x14ac:dyDescent="0.2">
      <c r="A75745" t="s">
        <v>64978</v>
      </c>
      <c r="B75745">
        <v>1989</v>
      </c>
      <c r="C75745">
        <v>95</v>
      </c>
    </row>
    <row r="75746" spans="1:3" x14ac:dyDescent="0.2">
      <c r="A75746" t="s">
        <v>64979</v>
      </c>
      <c r="B75746">
        <v>1997</v>
      </c>
      <c r="C75746">
        <v>100</v>
      </c>
    </row>
    <row r="75747" spans="1:3" x14ac:dyDescent="0.2">
      <c r="A75747" t="s">
        <v>64979</v>
      </c>
      <c r="B75747">
        <v>1997</v>
      </c>
      <c r="C75747">
        <v>101</v>
      </c>
    </row>
    <row r="75748" spans="1:3" x14ac:dyDescent="0.2">
      <c r="A75748" t="s">
        <v>64979</v>
      </c>
      <c r="B75748">
        <v>1997</v>
      </c>
      <c r="C75748">
        <v>88</v>
      </c>
    </row>
    <row r="75749" spans="1:3" x14ac:dyDescent="0.2">
      <c r="A75749" t="s">
        <v>64980</v>
      </c>
      <c r="B75749">
        <v>1981</v>
      </c>
      <c r="C75749">
        <v>108</v>
      </c>
    </row>
    <row r="75750" spans="1:3" x14ac:dyDescent="0.2">
      <c r="A75750" t="s">
        <v>64980</v>
      </c>
      <c r="B75750">
        <v>1981</v>
      </c>
      <c r="C75750">
        <v>106</v>
      </c>
    </row>
    <row r="75751" spans="1:3" x14ac:dyDescent="0.2">
      <c r="A75751" t="s">
        <v>64980</v>
      </c>
      <c r="B75751">
        <v>1981</v>
      </c>
      <c r="C75751">
        <v>104</v>
      </c>
    </row>
    <row r="75752" spans="1:3" x14ac:dyDescent="0.2">
      <c r="A75752" t="s">
        <v>64980</v>
      </c>
      <c r="B75752">
        <v>1981</v>
      </c>
      <c r="C75752">
        <v>104</v>
      </c>
    </row>
    <row r="75753" spans="1:3" x14ac:dyDescent="0.2">
      <c r="A75753" t="s">
        <v>64981</v>
      </c>
      <c r="B75753">
        <v>1986</v>
      </c>
      <c r="C75753">
        <v>102</v>
      </c>
    </row>
    <row r="75754" spans="1:3" x14ac:dyDescent="0.2">
      <c r="A75754" t="s">
        <v>64982</v>
      </c>
      <c r="B75754">
        <v>1983</v>
      </c>
      <c r="C75754">
        <v>99</v>
      </c>
    </row>
    <row r="75755" spans="1:3" x14ac:dyDescent="0.2">
      <c r="A75755" t="s">
        <v>64983</v>
      </c>
      <c r="B75755">
        <v>1974</v>
      </c>
      <c r="C75755">
        <v>85</v>
      </c>
    </row>
    <row r="75756" spans="1:3" x14ac:dyDescent="0.2">
      <c r="A75756" t="s">
        <v>64984</v>
      </c>
      <c r="B75756">
        <v>1938</v>
      </c>
      <c r="C75756">
        <v>133</v>
      </c>
    </row>
    <row r="75757" spans="1:3" x14ac:dyDescent="0.2">
      <c r="A75757" t="s">
        <v>64984</v>
      </c>
      <c r="B75757">
        <v>1938</v>
      </c>
      <c r="C75757">
        <v>97</v>
      </c>
    </row>
    <row r="75758" spans="1:3" x14ac:dyDescent="0.2">
      <c r="A75758" t="s">
        <v>64985</v>
      </c>
      <c r="B75758">
        <v>1938</v>
      </c>
      <c r="C75758">
        <v>87</v>
      </c>
    </row>
    <row r="75759" spans="1:3" x14ac:dyDescent="0.2">
      <c r="A75759" t="s">
        <v>64986</v>
      </c>
      <c r="B75759">
        <v>1997</v>
      </c>
      <c r="C75759">
        <v>99</v>
      </c>
    </row>
    <row r="75760" spans="1:3" x14ac:dyDescent="0.2">
      <c r="A75760" t="s">
        <v>64987</v>
      </c>
      <c r="B75760">
        <v>1973</v>
      </c>
      <c r="C75760">
        <v>95</v>
      </c>
    </row>
    <row r="75761" spans="1:3" x14ac:dyDescent="0.2">
      <c r="A75761" t="s">
        <v>64988</v>
      </c>
      <c r="B75761">
        <v>1947</v>
      </c>
      <c r="C75761">
        <v>90</v>
      </c>
    </row>
    <row r="75762" spans="1:3" x14ac:dyDescent="0.2">
      <c r="A75762" t="s">
        <v>64989</v>
      </c>
      <c r="B75762">
        <v>1984</v>
      </c>
      <c r="C75762">
        <v>90</v>
      </c>
    </row>
    <row r="75763" spans="1:3" x14ac:dyDescent="0.2">
      <c r="A75763" t="s">
        <v>64990</v>
      </c>
      <c r="B75763">
        <v>1980</v>
      </c>
      <c r="C75763">
        <v>100</v>
      </c>
    </row>
    <row r="75764" spans="1:3" x14ac:dyDescent="0.2">
      <c r="A75764" t="s">
        <v>64991</v>
      </c>
      <c r="B75764">
        <v>1929</v>
      </c>
      <c r="C75764">
        <v>110</v>
      </c>
    </row>
    <row r="75765" spans="1:3" x14ac:dyDescent="0.2">
      <c r="A75765" t="s">
        <v>64991</v>
      </c>
      <c r="B75765">
        <v>1959</v>
      </c>
      <c r="C75765">
        <v>101</v>
      </c>
    </row>
    <row r="75766" spans="1:3" x14ac:dyDescent="0.2">
      <c r="A75766" t="s">
        <v>64992</v>
      </c>
      <c r="B75766">
        <v>1980</v>
      </c>
      <c r="C75766">
        <v>103</v>
      </c>
    </row>
    <row r="75767" spans="1:3" x14ac:dyDescent="0.2">
      <c r="A75767" t="s">
        <v>64993</v>
      </c>
      <c r="B75767">
        <v>1932</v>
      </c>
      <c r="C75767">
        <v>91</v>
      </c>
    </row>
    <row r="75768" spans="1:3" x14ac:dyDescent="0.2">
      <c r="A75768" t="s">
        <v>64993</v>
      </c>
      <c r="B75768">
        <v>1949</v>
      </c>
      <c r="C75768">
        <v>90</v>
      </c>
    </row>
    <row r="75769" spans="1:3" x14ac:dyDescent="0.2">
      <c r="A75769" t="s">
        <v>64994</v>
      </c>
      <c r="B75769">
        <v>1942</v>
      </c>
      <c r="C75769">
        <v>95</v>
      </c>
    </row>
    <row r="75770" spans="1:3" x14ac:dyDescent="0.2">
      <c r="A75770" t="s">
        <v>64994</v>
      </c>
      <c r="B75770">
        <v>1942</v>
      </c>
      <c r="C75770">
        <v>88</v>
      </c>
    </row>
    <row r="75771" spans="1:3" x14ac:dyDescent="0.2">
      <c r="A75771" t="s">
        <v>64995</v>
      </c>
      <c r="B75771">
        <v>1984</v>
      </c>
      <c r="C75771">
        <v>113</v>
      </c>
    </row>
    <row r="75772" spans="1:3" x14ac:dyDescent="0.2">
      <c r="A75772" t="s">
        <v>64996</v>
      </c>
      <c r="B75772">
        <v>2001</v>
      </c>
      <c r="C75772">
        <v>91</v>
      </c>
    </row>
    <row r="75773" spans="1:3" x14ac:dyDescent="0.2">
      <c r="A75773" t="s">
        <v>64997</v>
      </c>
      <c r="B75773">
        <v>1979</v>
      </c>
      <c r="C75773">
        <v>90</v>
      </c>
    </row>
    <row r="75774" spans="1:3" x14ac:dyDescent="0.2">
      <c r="A75774" t="s">
        <v>64998</v>
      </c>
      <c r="B75774">
        <v>1964</v>
      </c>
      <c r="C75774">
        <v>84</v>
      </c>
    </row>
    <row r="75775" spans="1:3" x14ac:dyDescent="0.2">
      <c r="A75775" t="s">
        <v>64998</v>
      </c>
      <c r="B75775">
        <v>1964</v>
      </c>
      <c r="C75775">
        <v>67</v>
      </c>
    </row>
    <row r="75776" spans="1:3" x14ac:dyDescent="0.2">
      <c r="A75776" t="s">
        <v>64999</v>
      </c>
      <c r="B75776">
        <v>1948</v>
      </c>
      <c r="C75776">
        <v>100</v>
      </c>
    </row>
    <row r="75777" spans="1:3" x14ac:dyDescent="0.2">
      <c r="A75777" t="s">
        <v>65000</v>
      </c>
      <c r="B75777">
        <v>1958</v>
      </c>
      <c r="C75777">
        <v>100</v>
      </c>
    </row>
    <row r="75778" spans="1:3" x14ac:dyDescent="0.2">
      <c r="A75778" t="s">
        <v>65001</v>
      </c>
      <c r="B75778">
        <v>1943</v>
      </c>
      <c r="C75778">
        <v>101</v>
      </c>
    </row>
    <row r="75779" spans="1:3" x14ac:dyDescent="0.2">
      <c r="A75779" t="s">
        <v>65002</v>
      </c>
      <c r="B75779">
        <v>1943</v>
      </c>
      <c r="C75779">
        <v>89</v>
      </c>
    </row>
    <row r="75780" spans="1:3" x14ac:dyDescent="0.2">
      <c r="A75780" t="s">
        <v>65003</v>
      </c>
      <c r="B75780">
        <v>2014</v>
      </c>
      <c r="C75780">
        <v>88</v>
      </c>
    </row>
    <row r="75781" spans="1:3" x14ac:dyDescent="0.2">
      <c r="A75781" t="s">
        <v>65004</v>
      </c>
      <c r="B75781">
        <v>1945</v>
      </c>
      <c r="C75781">
        <v>90</v>
      </c>
    </row>
    <row r="75782" spans="1:3" x14ac:dyDescent="0.2">
      <c r="A75782" t="s">
        <v>65005</v>
      </c>
      <c r="B75782">
        <v>2013</v>
      </c>
      <c r="C75782">
        <v>80</v>
      </c>
    </row>
    <row r="75783" spans="1:3" x14ac:dyDescent="0.2">
      <c r="A75783" t="s">
        <v>65006</v>
      </c>
      <c r="B75783">
        <v>1981</v>
      </c>
      <c r="C75783">
        <v>84</v>
      </c>
    </row>
    <row r="75784" spans="1:3" x14ac:dyDescent="0.2">
      <c r="A75784" t="s">
        <v>65007</v>
      </c>
      <c r="B75784">
        <v>1969</v>
      </c>
      <c r="C75784">
        <v>95</v>
      </c>
    </row>
    <row r="75785" spans="1:3" x14ac:dyDescent="0.2">
      <c r="A75785" t="s">
        <v>65008</v>
      </c>
      <c r="B75785">
        <v>2006</v>
      </c>
      <c r="C75785">
        <v>104</v>
      </c>
    </row>
    <row r="75786" spans="1:3" x14ac:dyDescent="0.2">
      <c r="A75786" t="s">
        <v>65009</v>
      </c>
      <c r="B75786">
        <v>1952</v>
      </c>
      <c r="C75786">
        <v>87</v>
      </c>
    </row>
    <row r="75787" spans="1:3" x14ac:dyDescent="0.2">
      <c r="A75787" t="s">
        <v>65010</v>
      </c>
      <c r="B75787">
        <v>1992</v>
      </c>
      <c r="C75787">
        <v>90</v>
      </c>
    </row>
    <row r="75788" spans="1:3" x14ac:dyDescent="0.2">
      <c r="A75788" t="s">
        <v>65011</v>
      </c>
      <c r="B75788">
        <v>1970</v>
      </c>
      <c r="C75788">
        <v>76</v>
      </c>
    </row>
    <row r="75789" spans="1:3" x14ac:dyDescent="0.2">
      <c r="A75789" t="s">
        <v>65012</v>
      </c>
      <c r="B75789">
        <v>1966</v>
      </c>
      <c r="C75789">
        <v>80</v>
      </c>
    </row>
    <row r="75790" spans="1:3" x14ac:dyDescent="0.2">
      <c r="A75790" t="s">
        <v>65013</v>
      </c>
      <c r="B75790">
        <v>1956</v>
      </c>
      <c r="C75790">
        <v>74</v>
      </c>
    </row>
    <row r="75791" spans="1:3" x14ac:dyDescent="0.2">
      <c r="A75791" t="s">
        <v>65014</v>
      </c>
      <c r="B75791">
        <v>1963</v>
      </c>
      <c r="C75791">
        <v>96</v>
      </c>
    </row>
    <row r="75792" spans="1:3" x14ac:dyDescent="0.2">
      <c r="A75792" t="s">
        <v>65015</v>
      </c>
      <c r="B75792">
        <v>1956</v>
      </c>
      <c r="C75792">
        <v>80</v>
      </c>
    </row>
    <row r="75793" spans="1:3" x14ac:dyDescent="0.2">
      <c r="A75793" t="s">
        <v>65015</v>
      </c>
      <c r="B75793">
        <v>1956</v>
      </c>
      <c r="C75793">
        <v>96</v>
      </c>
    </row>
    <row r="75794" spans="1:3" x14ac:dyDescent="0.2">
      <c r="A75794" t="s">
        <v>65016</v>
      </c>
      <c r="B75794">
        <v>2003</v>
      </c>
      <c r="C75794">
        <v>97</v>
      </c>
    </row>
    <row r="75795" spans="1:3" x14ac:dyDescent="0.2">
      <c r="A75795" t="s">
        <v>65017</v>
      </c>
      <c r="B75795">
        <v>2005</v>
      </c>
      <c r="C75795">
        <v>132</v>
      </c>
    </row>
    <row r="75796" spans="1:3" x14ac:dyDescent="0.2">
      <c r="A75796" t="s">
        <v>65018</v>
      </c>
      <c r="B75796">
        <v>1948</v>
      </c>
      <c r="C75796">
        <v>110</v>
      </c>
    </row>
    <row r="75797" spans="1:3" x14ac:dyDescent="0.2">
      <c r="A75797" t="s">
        <v>65019</v>
      </c>
      <c r="B75797">
        <v>1947</v>
      </c>
      <c r="C75797">
        <v>102</v>
      </c>
    </row>
    <row r="75798" spans="1:3" x14ac:dyDescent="0.2">
      <c r="A75798" t="s">
        <v>65020</v>
      </c>
      <c r="B75798">
        <v>1940</v>
      </c>
      <c r="C75798">
        <v>76</v>
      </c>
    </row>
    <row r="75799" spans="1:3" x14ac:dyDescent="0.2">
      <c r="A75799" t="s">
        <v>65021</v>
      </c>
      <c r="B75799">
        <v>1950</v>
      </c>
      <c r="C75799">
        <v>93</v>
      </c>
    </row>
    <row r="75800" spans="1:3" x14ac:dyDescent="0.2">
      <c r="A75800" t="s">
        <v>65022</v>
      </c>
      <c r="B75800">
        <v>1971</v>
      </c>
      <c r="C75800">
        <v>96</v>
      </c>
    </row>
    <row r="75801" spans="1:3" x14ac:dyDescent="0.2">
      <c r="A75801" t="s">
        <v>65022</v>
      </c>
      <c r="B75801">
        <v>1971</v>
      </c>
      <c r="C75801">
        <v>94</v>
      </c>
    </row>
    <row r="75802" spans="1:3" x14ac:dyDescent="0.2">
      <c r="A75802" t="s">
        <v>65022</v>
      </c>
      <c r="B75802">
        <v>1971</v>
      </c>
      <c r="C75802">
        <v>99</v>
      </c>
    </row>
    <row r="75803" spans="1:3" x14ac:dyDescent="0.2">
      <c r="A75803" t="s">
        <v>65022</v>
      </c>
      <c r="B75803">
        <v>1971</v>
      </c>
      <c r="C75803">
        <v>93</v>
      </c>
    </row>
    <row r="75804" spans="1:3" x14ac:dyDescent="0.2">
      <c r="A75804" t="s">
        <v>65023</v>
      </c>
      <c r="B75804">
        <v>1954</v>
      </c>
      <c r="C75804">
        <v>93</v>
      </c>
    </row>
    <row r="75805" spans="1:3" x14ac:dyDescent="0.2">
      <c r="A75805" t="s">
        <v>65023</v>
      </c>
      <c r="B75805">
        <v>1954</v>
      </c>
      <c r="C75805">
        <v>98</v>
      </c>
    </row>
    <row r="75806" spans="1:3" x14ac:dyDescent="0.2">
      <c r="A75806" t="s">
        <v>65023</v>
      </c>
      <c r="B75806">
        <v>1954</v>
      </c>
      <c r="C75806">
        <v>102</v>
      </c>
    </row>
    <row r="75807" spans="1:3" x14ac:dyDescent="0.2">
      <c r="A75807" t="s">
        <v>65024</v>
      </c>
      <c r="B75807">
        <v>1976</v>
      </c>
      <c r="C75807">
        <v>88</v>
      </c>
    </row>
    <row r="75808" spans="1:3" x14ac:dyDescent="0.2">
      <c r="A75808" t="s">
        <v>65025</v>
      </c>
      <c r="B75808">
        <v>1948</v>
      </c>
      <c r="C75808">
        <v>90</v>
      </c>
    </row>
    <row r="75809" spans="1:3" x14ac:dyDescent="0.2">
      <c r="A75809" t="s">
        <v>65026</v>
      </c>
      <c r="B75809">
        <v>1952</v>
      </c>
      <c r="C75809">
        <v>82</v>
      </c>
    </row>
    <row r="75810" spans="1:3" x14ac:dyDescent="0.2">
      <c r="A75810" t="s">
        <v>65027</v>
      </c>
      <c r="B75810">
        <v>1973</v>
      </c>
      <c r="C75810">
        <v>95</v>
      </c>
    </row>
    <row r="75811" spans="1:3" x14ac:dyDescent="0.2">
      <c r="A75811" t="s">
        <v>65028</v>
      </c>
      <c r="B75811">
        <v>1961</v>
      </c>
      <c r="C75811">
        <v>95</v>
      </c>
    </row>
    <row r="75812" spans="1:3" x14ac:dyDescent="0.2">
      <c r="A75812" t="s">
        <v>65028</v>
      </c>
      <c r="B75812">
        <v>1961</v>
      </c>
      <c r="C75812">
        <v>90</v>
      </c>
    </row>
    <row r="75813" spans="1:3" x14ac:dyDescent="0.2">
      <c r="A75813" t="s">
        <v>65029</v>
      </c>
      <c r="B75813">
        <v>1945</v>
      </c>
      <c r="C75813">
        <v>102</v>
      </c>
    </row>
    <row r="75814" spans="1:3" x14ac:dyDescent="0.2">
      <c r="A75814" t="s">
        <v>65030</v>
      </c>
      <c r="B75814">
        <v>1989</v>
      </c>
      <c r="C75814">
        <v>86</v>
      </c>
    </row>
    <row r="75815" spans="1:3" x14ac:dyDescent="0.2">
      <c r="A75815" t="s">
        <v>65031</v>
      </c>
      <c r="B75815">
        <v>2016</v>
      </c>
      <c r="C75815">
        <v>128</v>
      </c>
    </row>
    <row r="75816" spans="1:3" x14ac:dyDescent="0.2">
      <c r="A75816" t="s">
        <v>65032</v>
      </c>
      <c r="B75816">
        <v>1972</v>
      </c>
      <c r="C75816">
        <v>89</v>
      </c>
    </row>
    <row r="75817" spans="1:3" x14ac:dyDescent="0.2">
      <c r="A75817" t="s">
        <v>65032</v>
      </c>
      <c r="B75817">
        <v>1972</v>
      </c>
      <c r="C75817">
        <v>87</v>
      </c>
    </row>
    <row r="75818" spans="1:3" x14ac:dyDescent="0.2">
      <c r="A75818" t="s">
        <v>65033</v>
      </c>
      <c r="B75818">
        <v>1958</v>
      </c>
      <c r="C75818">
        <v>86</v>
      </c>
    </row>
    <row r="75819" spans="1:3" x14ac:dyDescent="0.2">
      <c r="A75819" t="s">
        <v>65033</v>
      </c>
      <c r="B75819">
        <v>1958</v>
      </c>
      <c r="C75819">
        <v>84</v>
      </c>
    </row>
    <row r="75820" spans="1:3" x14ac:dyDescent="0.2">
      <c r="A75820" t="s">
        <v>65034</v>
      </c>
      <c r="B75820">
        <v>2001</v>
      </c>
      <c r="C75820">
        <v>106</v>
      </c>
    </row>
    <row r="75821" spans="1:3" x14ac:dyDescent="0.2">
      <c r="A75821" t="s">
        <v>65035</v>
      </c>
      <c r="B75821">
        <v>2008</v>
      </c>
      <c r="C75821">
        <v>95</v>
      </c>
    </row>
    <row r="75822" spans="1:3" x14ac:dyDescent="0.2">
      <c r="A75822" t="s">
        <v>65036</v>
      </c>
      <c r="B75822">
        <v>1994</v>
      </c>
      <c r="C75822">
        <v>125</v>
      </c>
    </row>
    <row r="75823" spans="1:3" x14ac:dyDescent="0.2">
      <c r="A75823" t="s">
        <v>65036</v>
      </c>
      <c r="B75823">
        <v>1994</v>
      </c>
      <c r="C75823">
        <v>130</v>
      </c>
    </row>
    <row r="75824" spans="1:3" x14ac:dyDescent="0.2">
      <c r="A75824" t="s">
        <v>65036</v>
      </c>
      <c r="B75824">
        <v>1994</v>
      </c>
      <c r="C75824">
        <v>130</v>
      </c>
    </row>
    <row r="75825" spans="1:3" x14ac:dyDescent="0.2">
      <c r="A75825" t="s">
        <v>65036</v>
      </c>
      <c r="B75825">
        <v>1994</v>
      </c>
      <c r="C75825">
        <v>127</v>
      </c>
    </row>
    <row r="75826" spans="1:3" x14ac:dyDescent="0.2">
      <c r="A75826" t="s">
        <v>65036</v>
      </c>
      <c r="B75826">
        <v>1994</v>
      </c>
      <c r="C75826">
        <v>136</v>
      </c>
    </row>
    <row r="75827" spans="1:3" x14ac:dyDescent="0.2">
      <c r="A75827" t="s">
        <v>65037</v>
      </c>
      <c r="B75827">
        <v>1958</v>
      </c>
      <c r="C75827">
        <v>93</v>
      </c>
    </row>
    <row r="75828" spans="1:3" x14ac:dyDescent="0.2">
      <c r="A75828" t="s">
        <v>65038</v>
      </c>
      <c r="B75828">
        <v>1992</v>
      </c>
      <c r="C75828">
        <v>103</v>
      </c>
    </row>
    <row r="75829" spans="1:3" x14ac:dyDescent="0.2">
      <c r="A75829" t="s">
        <v>65039</v>
      </c>
      <c r="B75829">
        <v>1925</v>
      </c>
      <c r="C75829">
        <v>71</v>
      </c>
    </row>
    <row r="75830" spans="1:3" x14ac:dyDescent="0.2">
      <c r="A75830" t="s">
        <v>65040</v>
      </c>
      <c r="B75830">
        <v>1937</v>
      </c>
      <c r="C75830">
        <v>88</v>
      </c>
    </row>
    <row r="75831" spans="1:3" x14ac:dyDescent="0.2">
      <c r="A75831" t="s">
        <v>65041</v>
      </c>
      <c r="B75831">
        <v>2012</v>
      </c>
      <c r="C75831">
        <v>91</v>
      </c>
    </row>
    <row r="75832" spans="1:3" x14ac:dyDescent="0.2">
      <c r="A75832" t="s">
        <v>65042</v>
      </c>
      <c r="B75832">
        <v>2013</v>
      </c>
      <c r="C75832">
        <v>88</v>
      </c>
    </row>
    <row r="75833" spans="1:3" x14ac:dyDescent="0.2">
      <c r="A75833" t="s">
        <v>65043</v>
      </c>
      <c r="B75833">
        <v>2013</v>
      </c>
      <c r="C75833">
        <v>84</v>
      </c>
    </row>
    <row r="75834" spans="1:3" x14ac:dyDescent="0.2">
      <c r="A75834" t="s">
        <v>65044</v>
      </c>
      <c r="B75834">
        <v>2009</v>
      </c>
      <c r="C75834">
        <v>97</v>
      </c>
    </row>
    <row r="75835" spans="1:3" x14ac:dyDescent="0.2">
      <c r="A75835" t="s">
        <v>65045</v>
      </c>
      <c r="B75835">
        <v>1946</v>
      </c>
      <c r="C75835">
        <v>105</v>
      </c>
    </row>
    <row r="75836" spans="1:3" x14ac:dyDescent="0.2">
      <c r="A75836" t="s">
        <v>65045</v>
      </c>
      <c r="B75836">
        <v>1946</v>
      </c>
      <c r="C75836">
        <v>98</v>
      </c>
    </row>
    <row r="75837" spans="1:3" x14ac:dyDescent="0.2">
      <c r="A75837" t="s">
        <v>65046</v>
      </c>
      <c r="B75837">
        <v>1990</v>
      </c>
      <c r="C75837">
        <v>90</v>
      </c>
    </row>
    <row r="75838" spans="1:3" x14ac:dyDescent="0.2">
      <c r="A75838" t="s">
        <v>65047</v>
      </c>
      <c r="B75838">
        <v>2015</v>
      </c>
      <c r="C75838">
        <v>98</v>
      </c>
    </row>
    <row r="75839" spans="1:3" x14ac:dyDescent="0.2">
      <c r="A75839" t="s">
        <v>65048</v>
      </c>
      <c r="B75839">
        <v>1940</v>
      </c>
      <c r="C75839">
        <v>170</v>
      </c>
    </row>
    <row r="75840" spans="1:3" x14ac:dyDescent="0.2">
      <c r="A75840" t="s">
        <v>65048</v>
      </c>
      <c r="B75840">
        <v>1940</v>
      </c>
      <c r="C75840">
        <v>142</v>
      </c>
    </row>
    <row r="75841" spans="1:3" x14ac:dyDescent="0.2">
      <c r="A75841" t="s">
        <v>65048</v>
      </c>
      <c r="B75841">
        <v>2011</v>
      </c>
      <c r="C75841">
        <v>107</v>
      </c>
    </row>
    <row r="75842" spans="1:3" x14ac:dyDescent="0.2">
      <c r="A75842" t="s">
        <v>65049</v>
      </c>
      <c r="B75842">
        <v>2014</v>
      </c>
      <c r="C75842">
        <v>65</v>
      </c>
    </row>
    <row r="75843" spans="1:3" x14ac:dyDescent="0.2">
      <c r="A75843" t="s">
        <v>65050</v>
      </c>
      <c r="B75843">
        <v>2016</v>
      </c>
      <c r="C75843">
        <v>113</v>
      </c>
    </row>
    <row r="75844" spans="1:3" x14ac:dyDescent="0.2">
      <c r="A75844" t="s">
        <v>65051</v>
      </c>
      <c r="B75844">
        <v>1981</v>
      </c>
      <c r="C75844">
        <v>95</v>
      </c>
    </row>
    <row r="75845" spans="1:3" x14ac:dyDescent="0.2">
      <c r="A75845" t="s">
        <v>65052</v>
      </c>
      <c r="B75845">
        <v>1995</v>
      </c>
      <c r="C75845">
        <v>90</v>
      </c>
    </row>
    <row r="75846" spans="1:3" x14ac:dyDescent="0.2">
      <c r="A75846" t="s">
        <v>65053</v>
      </c>
      <c r="B75846">
        <v>1999</v>
      </c>
      <c r="C75846">
        <v>90</v>
      </c>
    </row>
    <row r="75847" spans="1:3" x14ac:dyDescent="0.2">
      <c r="A75847" t="s">
        <v>65054</v>
      </c>
      <c r="B75847">
        <v>1939</v>
      </c>
      <c r="C75847">
        <v>99</v>
      </c>
    </row>
    <row r="75848" spans="1:3" x14ac:dyDescent="0.2">
      <c r="A75848" t="s">
        <v>65054</v>
      </c>
      <c r="B75848">
        <v>1939</v>
      </c>
      <c r="C75848">
        <v>108</v>
      </c>
    </row>
    <row r="75849" spans="1:3" x14ac:dyDescent="0.2">
      <c r="A75849" t="s">
        <v>65055</v>
      </c>
      <c r="B75849">
        <v>1931</v>
      </c>
      <c r="C75849">
        <v>105</v>
      </c>
    </row>
    <row r="75850" spans="1:3" x14ac:dyDescent="0.2">
      <c r="A75850" t="s">
        <v>65055</v>
      </c>
      <c r="B75850">
        <v>1931</v>
      </c>
      <c r="C75850">
        <v>54</v>
      </c>
    </row>
    <row r="75851" spans="1:3" x14ac:dyDescent="0.2">
      <c r="A75851" t="s">
        <v>65056</v>
      </c>
      <c r="B75851">
        <v>2011</v>
      </c>
      <c r="C75851">
        <v>80</v>
      </c>
    </row>
    <row r="75852" spans="1:3" x14ac:dyDescent="0.2">
      <c r="A75852" t="s">
        <v>65057</v>
      </c>
      <c r="B75852">
        <v>1978</v>
      </c>
      <c r="C75852">
        <v>104</v>
      </c>
    </row>
    <row r="75853" spans="1:3" x14ac:dyDescent="0.2">
      <c r="A75853" t="s">
        <v>65058</v>
      </c>
      <c r="B75853">
        <v>1976</v>
      </c>
      <c r="C75853">
        <v>86</v>
      </c>
    </row>
    <row r="75854" spans="1:3" x14ac:dyDescent="0.2">
      <c r="A75854" t="s">
        <v>65059</v>
      </c>
      <c r="B75854">
        <v>1989</v>
      </c>
      <c r="C75854">
        <v>90</v>
      </c>
    </row>
    <row r="75855" spans="1:3" x14ac:dyDescent="0.2">
      <c r="A75855" t="s">
        <v>65060</v>
      </c>
      <c r="B75855">
        <v>2013</v>
      </c>
      <c r="C75855">
        <v>100</v>
      </c>
    </row>
    <row r="75856" spans="1:3" x14ac:dyDescent="0.2">
      <c r="A75856" t="s">
        <v>65061</v>
      </c>
      <c r="B75856">
        <v>2003</v>
      </c>
      <c r="C75856">
        <v>102</v>
      </c>
    </row>
    <row r="75857" spans="1:3" x14ac:dyDescent="0.2">
      <c r="A75857" t="s">
        <v>65061</v>
      </c>
      <c r="B75857">
        <v>2003</v>
      </c>
      <c r="C75857">
        <v>106</v>
      </c>
    </row>
    <row r="75858" spans="1:3" x14ac:dyDescent="0.2">
      <c r="A75858" t="s">
        <v>65062</v>
      </c>
      <c r="B75858">
        <v>1957</v>
      </c>
      <c r="C75858">
        <v>90</v>
      </c>
    </row>
    <row r="75859" spans="1:3" x14ac:dyDescent="0.2">
      <c r="A75859" t="s">
        <v>65063</v>
      </c>
      <c r="B75859">
        <v>2009</v>
      </c>
      <c r="C75859">
        <v>76</v>
      </c>
    </row>
    <row r="75860" spans="1:3" x14ac:dyDescent="0.2">
      <c r="A75860" t="s">
        <v>65064</v>
      </c>
      <c r="B75860">
        <v>1981</v>
      </c>
      <c r="C75860">
        <v>95</v>
      </c>
    </row>
    <row r="75861" spans="1:3" x14ac:dyDescent="0.2">
      <c r="A75861" t="s">
        <v>65065</v>
      </c>
      <c r="B75861">
        <v>2007</v>
      </c>
      <c r="C75861">
        <v>53</v>
      </c>
    </row>
    <row r="75862" spans="1:3" x14ac:dyDescent="0.2">
      <c r="A75862" t="s">
        <v>65066</v>
      </c>
      <c r="B75862">
        <v>2003</v>
      </c>
      <c r="C75862">
        <v>95</v>
      </c>
    </row>
    <row r="75863" spans="1:3" x14ac:dyDescent="0.2">
      <c r="A75863" t="s">
        <v>65067</v>
      </c>
      <c r="B75863">
        <v>1957</v>
      </c>
      <c r="C75863">
        <v>75</v>
      </c>
    </row>
    <row r="75864" spans="1:3" x14ac:dyDescent="0.2">
      <c r="A75864" t="s">
        <v>65068</v>
      </c>
      <c r="B75864">
        <v>1932</v>
      </c>
      <c r="C75864">
        <v>87</v>
      </c>
    </row>
    <row r="75865" spans="1:3" x14ac:dyDescent="0.2">
      <c r="A75865" t="s">
        <v>65069</v>
      </c>
      <c r="B75865">
        <v>2003</v>
      </c>
      <c r="C75865">
        <v>104</v>
      </c>
    </row>
    <row r="75866" spans="1:3" x14ac:dyDescent="0.2">
      <c r="A75866" t="s">
        <v>65070</v>
      </c>
      <c r="B75866">
        <v>1974</v>
      </c>
      <c r="C75866">
        <v>120</v>
      </c>
    </row>
    <row r="75867" spans="1:3" x14ac:dyDescent="0.2">
      <c r="A75867" t="s">
        <v>65071</v>
      </c>
      <c r="B75867">
        <v>2014</v>
      </c>
      <c r="C75867">
        <v>84</v>
      </c>
    </row>
    <row r="75868" spans="1:3" x14ac:dyDescent="0.2">
      <c r="A75868" t="s">
        <v>65072</v>
      </c>
      <c r="B75868">
        <v>1995</v>
      </c>
      <c r="C75868">
        <v>103</v>
      </c>
    </row>
    <row r="75869" spans="1:3" x14ac:dyDescent="0.2">
      <c r="A75869" t="s">
        <v>65073</v>
      </c>
      <c r="B75869">
        <v>2011</v>
      </c>
      <c r="C75869">
        <v>127</v>
      </c>
    </row>
    <row r="75870" spans="1:3" x14ac:dyDescent="0.2">
      <c r="A75870" t="s">
        <v>65074</v>
      </c>
      <c r="B75870">
        <v>1971</v>
      </c>
      <c r="C75870">
        <v>108</v>
      </c>
    </row>
    <row r="75871" spans="1:3" x14ac:dyDescent="0.2">
      <c r="A75871" t="s">
        <v>65074</v>
      </c>
      <c r="B75871">
        <v>1971</v>
      </c>
      <c r="C75871">
        <v>85</v>
      </c>
    </row>
    <row r="75872" spans="1:3" x14ac:dyDescent="0.2">
      <c r="A75872" t="s">
        <v>65074</v>
      </c>
      <c r="B75872">
        <v>1971</v>
      </c>
      <c r="C75872">
        <v>108</v>
      </c>
    </row>
    <row r="75873" spans="1:3" x14ac:dyDescent="0.2">
      <c r="A75873" t="s">
        <v>65074</v>
      </c>
      <c r="B75873">
        <v>1971</v>
      </c>
      <c r="C75873">
        <v>102</v>
      </c>
    </row>
    <row r="75874" spans="1:3" x14ac:dyDescent="0.2">
      <c r="A75874" t="s">
        <v>65075</v>
      </c>
      <c r="B75874">
        <v>1926</v>
      </c>
      <c r="C75874">
        <v>45</v>
      </c>
    </row>
    <row r="75875" spans="1:3" x14ac:dyDescent="0.2">
      <c r="A75875" t="s">
        <v>65076</v>
      </c>
      <c r="B75875">
        <v>1994</v>
      </c>
      <c r="C75875">
        <v>90</v>
      </c>
    </row>
    <row r="75876" spans="1:3" x14ac:dyDescent="0.2">
      <c r="A75876" t="s">
        <v>65077</v>
      </c>
      <c r="B75876">
        <v>1931</v>
      </c>
      <c r="C75876">
        <v>103</v>
      </c>
    </row>
    <row r="75877" spans="1:3" x14ac:dyDescent="0.2">
      <c r="A75877" t="s">
        <v>65078</v>
      </c>
      <c r="B75877">
        <v>2009</v>
      </c>
      <c r="C75877">
        <v>100</v>
      </c>
    </row>
    <row r="75878" spans="1:3" x14ac:dyDescent="0.2">
      <c r="A75878" t="s">
        <v>65079</v>
      </c>
      <c r="B75878">
        <v>1932</v>
      </c>
      <c r="C75878">
        <v>84</v>
      </c>
    </row>
    <row r="75879" spans="1:3" x14ac:dyDescent="0.2">
      <c r="A75879" t="s">
        <v>65080</v>
      </c>
      <c r="B75879">
        <v>1924</v>
      </c>
      <c r="C75879">
        <v>84</v>
      </c>
    </row>
    <row r="75880" spans="1:3" x14ac:dyDescent="0.2">
      <c r="A75880" t="s">
        <v>65081</v>
      </c>
      <c r="B75880">
        <v>1952</v>
      </c>
      <c r="C75880">
        <v>85</v>
      </c>
    </row>
    <row r="75881" spans="1:3" x14ac:dyDescent="0.2">
      <c r="A75881" t="s">
        <v>65082</v>
      </c>
      <c r="B75881">
        <v>2014</v>
      </c>
      <c r="C75881">
        <v>99</v>
      </c>
    </row>
    <row r="75882" spans="1:3" x14ac:dyDescent="0.2">
      <c r="A75882" t="s">
        <v>65083</v>
      </c>
      <c r="B75882">
        <v>1947</v>
      </c>
      <c r="C75882">
        <v>99</v>
      </c>
    </row>
    <row r="75883" spans="1:3" x14ac:dyDescent="0.2">
      <c r="A75883" t="s">
        <v>65084</v>
      </c>
      <c r="B75883">
        <v>2001</v>
      </c>
      <c r="C75883">
        <v>95</v>
      </c>
    </row>
    <row r="75884" spans="1:3" x14ac:dyDescent="0.2">
      <c r="A75884" t="s">
        <v>65085</v>
      </c>
      <c r="B75884">
        <v>1956</v>
      </c>
      <c r="C75884">
        <v>100</v>
      </c>
    </row>
    <row r="75885" spans="1:3" x14ac:dyDescent="0.2">
      <c r="A75885" t="s">
        <v>65085</v>
      </c>
      <c r="B75885">
        <v>1956</v>
      </c>
      <c r="C75885">
        <v>92</v>
      </c>
    </row>
    <row r="75886" spans="1:3" x14ac:dyDescent="0.2">
      <c r="A75886" t="s">
        <v>65086</v>
      </c>
      <c r="B75886">
        <v>1942</v>
      </c>
      <c r="C75886">
        <v>85</v>
      </c>
    </row>
    <row r="75887" spans="1:3" x14ac:dyDescent="0.2">
      <c r="A75887" t="s">
        <v>65087</v>
      </c>
      <c r="B75887">
        <v>1941</v>
      </c>
      <c r="C75887">
        <v>80</v>
      </c>
    </row>
    <row r="75888" spans="1:3" x14ac:dyDescent="0.2">
      <c r="A75888" t="s">
        <v>65087</v>
      </c>
      <c r="B75888">
        <v>1941</v>
      </c>
      <c r="C75888">
        <v>80</v>
      </c>
    </row>
    <row r="75889" spans="1:3" x14ac:dyDescent="0.2">
      <c r="A75889" t="s">
        <v>65088</v>
      </c>
      <c r="B75889">
        <v>1950</v>
      </c>
      <c r="C75889">
        <v>100</v>
      </c>
    </row>
    <row r="75890" spans="1:3" x14ac:dyDescent="0.2">
      <c r="A75890" t="s">
        <v>65089</v>
      </c>
      <c r="B75890">
        <v>2002</v>
      </c>
      <c r="C75890">
        <v>98</v>
      </c>
    </row>
    <row r="75891" spans="1:3" x14ac:dyDescent="0.2">
      <c r="A75891" t="s">
        <v>65090</v>
      </c>
      <c r="B75891">
        <v>2014</v>
      </c>
      <c r="C75891">
        <v>90</v>
      </c>
    </row>
    <row r="75892" spans="1:3" x14ac:dyDescent="0.2">
      <c r="A75892" t="s">
        <v>65091</v>
      </c>
      <c r="B75892">
        <v>1937</v>
      </c>
      <c r="C75892">
        <v>84</v>
      </c>
    </row>
    <row r="75893" spans="1:3" x14ac:dyDescent="0.2">
      <c r="A75893" t="s">
        <v>65092</v>
      </c>
      <c r="B75893">
        <v>1932</v>
      </c>
      <c r="C75893">
        <v>81</v>
      </c>
    </row>
    <row r="75894" spans="1:3" x14ac:dyDescent="0.2">
      <c r="A75894" t="s">
        <v>65093</v>
      </c>
      <c r="B75894">
        <v>1990</v>
      </c>
      <c r="C75894">
        <v>105</v>
      </c>
    </row>
    <row r="75895" spans="1:3" x14ac:dyDescent="0.2">
      <c r="A75895" t="s">
        <v>65094</v>
      </c>
      <c r="B75895">
        <v>1996</v>
      </c>
      <c r="C75895">
        <v>93</v>
      </c>
    </row>
    <row r="75896" spans="1:3" x14ac:dyDescent="0.2">
      <c r="A75896" t="s">
        <v>65094</v>
      </c>
      <c r="B75896">
        <v>1996</v>
      </c>
      <c r="C75896">
        <v>78</v>
      </c>
    </row>
    <row r="75897" spans="1:3" x14ac:dyDescent="0.2">
      <c r="A75897" t="s">
        <v>65095</v>
      </c>
      <c r="B75897">
        <v>1991</v>
      </c>
      <c r="C75897">
        <v>120</v>
      </c>
    </row>
    <row r="75898" spans="1:3" x14ac:dyDescent="0.2">
      <c r="A75898" t="s">
        <v>65096</v>
      </c>
      <c r="B75898">
        <v>1965</v>
      </c>
      <c r="C75898">
        <v>83</v>
      </c>
    </row>
    <row r="75899" spans="1:3" x14ac:dyDescent="0.2">
      <c r="A75899" t="s">
        <v>65097</v>
      </c>
      <c r="B75899">
        <v>1958</v>
      </c>
      <c r="C75899">
        <v>77</v>
      </c>
    </row>
    <row r="75900" spans="1:3" x14ac:dyDescent="0.2">
      <c r="A75900" t="s">
        <v>65098</v>
      </c>
      <c r="B75900">
        <v>1996</v>
      </c>
      <c r="C75900">
        <v>72</v>
      </c>
    </row>
    <row r="75901" spans="1:3" x14ac:dyDescent="0.2">
      <c r="A75901" t="s">
        <v>65099</v>
      </c>
      <c r="B75901">
        <v>1966</v>
      </c>
      <c r="C75901">
        <v>85</v>
      </c>
    </row>
    <row r="75902" spans="1:3" x14ac:dyDescent="0.2">
      <c r="A75902" t="s">
        <v>65100</v>
      </c>
      <c r="B75902">
        <v>1996</v>
      </c>
      <c r="C75902">
        <v>107</v>
      </c>
    </row>
    <row r="75903" spans="1:3" x14ac:dyDescent="0.2">
      <c r="A75903" t="s">
        <v>65100</v>
      </c>
      <c r="B75903">
        <v>1996</v>
      </c>
      <c r="C75903">
        <v>110</v>
      </c>
    </row>
    <row r="75904" spans="1:3" x14ac:dyDescent="0.2">
      <c r="A75904" t="s">
        <v>65101</v>
      </c>
      <c r="B75904">
        <v>1963</v>
      </c>
      <c r="C75904">
        <v>85</v>
      </c>
    </row>
    <row r="75905" spans="1:3" x14ac:dyDescent="0.2">
      <c r="A75905" t="s">
        <v>65101</v>
      </c>
      <c r="B75905">
        <v>1963</v>
      </c>
      <c r="C75905">
        <v>91</v>
      </c>
    </row>
    <row r="75906" spans="1:3" x14ac:dyDescent="0.2">
      <c r="A75906" t="s">
        <v>65101</v>
      </c>
      <c r="B75906">
        <v>1963</v>
      </c>
      <c r="C75906">
        <v>78</v>
      </c>
    </row>
    <row r="75907" spans="1:3" x14ac:dyDescent="0.2">
      <c r="A75907" t="s">
        <v>65101</v>
      </c>
      <c r="B75907">
        <v>1963</v>
      </c>
      <c r="C75907">
        <v>87</v>
      </c>
    </row>
    <row r="75908" spans="1:3" x14ac:dyDescent="0.2">
      <c r="A75908" t="s">
        <v>65101</v>
      </c>
      <c r="B75908">
        <v>1963</v>
      </c>
      <c r="C75908">
        <v>86</v>
      </c>
    </row>
    <row r="75909" spans="1:3" x14ac:dyDescent="0.2">
      <c r="A75909" t="s">
        <v>65102</v>
      </c>
      <c r="B75909">
        <v>1931</v>
      </c>
      <c r="C75909">
        <v>67</v>
      </c>
    </row>
    <row r="75910" spans="1:3" x14ac:dyDescent="0.2">
      <c r="A75910" t="s">
        <v>65103</v>
      </c>
      <c r="B75910">
        <v>1945</v>
      </c>
      <c r="C75910">
        <v>80</v>
      </c>
    </row>
    <row r="75911" spans="1:3" x14ac:dyDescent="0.2">
      <c r="A75911" t="s">
        <v>65104</v>
      </c>
      <c r="B75911">
        <v>1999</v>
      </c>
      <c r="C75911">
        <v>93</v>
      </c>
    </row>
    <row r="75912" spans="1:3" x14ac:dyDescent="0.2">
      <c r="A75912" t="s">
        <v>65105</v>
      </c>
      <c r="B75912">
        <v>1991</v>
      </c>
      <c r="C75912">
        <v>85</v>
      </c>
    </row>
    <row r="75913" spans="1:3" x14ac:dyDescent="0.2">
      <c r="A75913" t="s">
        <v>65106</v>
      </c>
      <c r="B75913">
        <v>1955</v>
      </c>
      <c r="C75913">
        <v>88</v>
      </c>
    </row>
    <row r="75914" spans="1:3" x14ac:dyDescent="0.2">
      <c r="A75914" t="s">
        <v>65107</v>
      </c>
      <c r="B75914">
        <v>1937</v>
      </c>
      <c r="C75914">
        <v>92</v>
      </c>
    </row>
    <row r="75915" spans="1:3" x14ac:dyDescent="0.2">
      <c r="A75915" t="s">
        <v>65107</v>
      </c>
      <c r="B75915">
        <v>1944</v>
      </c>
      <c r="C75915">
        <v>90</v>
      </c>
    </row>
    <row r="75916" spans="1:3" x14ac:dyDescent="0.2">
      <c r="A75916" t="s">
        <v>65107</v>
      </c>
      <c r="B75916">
        <v>1964</v>
      </c>
      <c r="C75916">
        <v>120</v>
      </c>
    </row>
    <row r="75917" spans="1:3" x14ac:dyDescent="0.2">
      <c r="A75917" t="s">
        <v>65107</v>
      </c>
      <c r="B75917">
        <v>1964</v>
      </c>
      <c r="C75917">
        <v>92</v>
      </c>
    </row>
    <row r="75918" spans="1:3" x14ac:dyDescent="0.2">
      <c r="A75918" t="s">
        <v>65107</v>
      </c>
      <c r="B75918">
        <v>2001</v>
      </c>
      <c r="C75918">
        <v>117</v>
      </c>
    </row>
    <row r="75919" spans="1:3" x14ac:dyDescent="0.2">
      <c r="A75919" t="s">
        <v>65108</v>
      </c>
      <c r="B75919">
        <v>1981</v>
      </c>
      <c r="C75919">
        <v>108</v>
      </c>
    </row>
    <row r="75920" spans="1:3" x14ac:dyDescent="0.2">
      <c r="A75920" t="s">
        <v>65109</v>
      </c>
      <c r="B75920">
        <v>2012</v>
      </c>
      <c r="C75920">
        <v>82</v>
      </c>
    </row>
    <row r="75921" spans="1:3" x14ac:dyDescent="0.2">
      <c r="A75921" t="s">
        <v>65110</v>
      </c>
      <c r="B75921">
        <v>1985</v>
      </c>
      <c r="C75921">
        <v>97</v>
      </c>
    </row>
    <row r="75922" spans="1:3" x14ac:dyDescent="0.2">
      <c r="A75922" t="s">
        <v>65111</v>
      </c>
      <c r="B75922">
        <v>1997</v>
      </c>
      <c r="C75922">
        <v>105</v>
      </c>
    </row>
    <row r="75923" spans="1:3" x14ac:dyDescent="0.2">
      <c r="A75923" t="s">
        <v>65112</v>
      </c>
      <c r="B75923">
        <v>2009</v>
      </c>
      <c r="C75923">
        <v>84</v>
      </c>
    </row>
    <row r="75924" spans="1:3" x14ac:dyDescent="0.2">
      <c r="A75924" t="s">
        <v>65113</v>
      </c>
      <c r="B75924">
        <v>1988</v>
      </c>
      <c r="C75924">
        <v>108</v>
      </c>
    </row>
    <row r="75925" spans="1:3" x14ac:dyDescent="0.2">
      <c r="A75925" t="s">
        <v>65114</v>
      </c>
      <c r="B75925">
        <v>1970</v>
      </c>
      <c r="C75925">
        <v>89</v>
      </c>
    </row>
    <row r="75926" spans="1:3" x14ac:dyDescent="0.2">
      <c r="A75926" t="s">
        <v>65115</v>
      </c>
      <c r="B75926">
        <v>1960</v>
      </c>
      <c r="C75926">
        <v>86</v>
      </c>
    </row>
    <row r="75927" spans="1:3" x14ac:dyDescent="0.2">
      <c r="A75927" t="s">
        <v>65115</v>
      </c>
      <c r="B75927">
        <v>1960</v>
      </c>
      <c r="C75927">
        <v>95</v>
      </c>
    </row>
    <row r="75928" spans="1:3" x14ac:dyDescent="0.2">
      <c r="A75928" t="s">
        <v>65116</v>
      </c>
      <c r="B75928">
        <v>1972</v>
      </c>
      <c r="C75928">
        <v>90</v>
      </c>
    </row>
    <row r="75929" spans="1:3" x14ac:dyDescent="0.2">
      <c r="A75929" t="s">
        <v>65117</v>
      </c>
      <c r="B75929">
        <v>1961</v>
      </c>
      <c r="C75929">
        <v>95</v>
      </c>
    </row>
    <row r="75930" spans="1:3" x14ac:dyDescent="0.2">
      <c r="A75930" t="s">
        <v>65118</v>
      </c>
      <c r="B75930">
        <v>1962</v>
      </c>
      <c r="C75930">
        <v>97</v>
      </c>
    </row>
    <row r="75931" spans="1:3" x14ac:dyDescent="0.2">
      <c r="A75931" t="s">
        <v>65118</v>
      </c>
      <c r="B75931">
        <v>1962</v>
      </c>
      <c r="C75931">
        <v>95</v>
      </c>
    </row>
    <row r="75932" spans="1:3" x14ac:dyDescent="0.2">
      <c r="A75932" t="s">
        <v>65119</v>
      </c>
      <c r="B75932">
        <v>1985</v>
      </c>
      <c r="C75932">
        <v>101</v>
      </c>
    </row>
    <row r="75933" spans="1:3" x14ac:dyDescent="0.2">
      <c r="A75933" t="s">
        <v>65120</v>
      </c>
      <c r="B75933">
        <v>1998</v>
      </c>
      <c r="C75933">
        <v>75</v>
      </c>
    </row>
    <row r="75934" spans="1:3" x14ac:dyDescent="0.2">
      <c r="A75934" t="s">
        <v>65121</v>
      </c>
      <c r="B75934">
        <v>1987</v>
      </c>
      <c r="C75934">
        <v>96</v>
      </c>
    </row>
    <row r="75935" spans="1:3" x14ac:dyDescent="0.2">
      <c r="A75935" t="s">
        <v>65122</v>
      </c>
      <c r="B75935">
        <v>1986</v>
      </c>
      <c r="C75935">
        <v>90</v>
      </c>
    </row>
    <row r="75936" spans="1:3" x14ac:dyDescent="0.2">
      <c r="A75936" t="s">
        <v>65123</v>
      </c>
      <c r="B75936">
        <v>1988</v>
      </c>
      <c r="C75936">
        <v>90</v>
      </c>
    </row>
    <row r="75937" spans="1:3" x14ac:dyDescent="0.2">
      <c r="A75937" t="s">
        <v>65124</v>
      </c>
      <c r="B75937">
        <v>1941</v>
      </c>
      <c r="C75937">
        <v>124</v>
      </c>
    </row>
    <row r="75938" spans="1:3" x14ac:dyDescent="0.2">
      <c r="A75938" t="s">
        <v>65125</v>
      </c>
      <c r="B75938">
        <v>1992</v>
      </c>
      <c r="C75938">
        <v>90</v>
      </c>
    </row>
    <row r="75939" spans="1:3" x14ac:dyDescent="0.2">
      <c r="A75939" t="s">
        <v>65126</v>
      </c>
      <c r="B75939">
        <v>1975</v>
      </c>
      <c r="C75939">
        <v>86</v>
      </c>
    </row>
    <row r="75940" spans="1:3" x14ac:dyDescent="0.2">
      <c r="A75940" t="s">
        <v>65127</v>
      </c>
      <c r="B75940">
        <v>1972</v>
      </c>
      <c r="C75940">
        <v>109</v>
      </c>
    </row>
    <row r="75941" spans="1:3" x14ac:dyDescent="0.2">
      <c r="A75941" t="s">
        <v>65128</v>
      </c>
      <c r="B75941">
        <v>1984</v>
      </c>
      <c r="C75941">
        <v>90</v>
      </c>
    </row>
    <row r="75942" spans="1:3" x14ac:dyDescent="0.2">
      <c r="A75942" t="s">
        <v>65129</v>
      </c>
      <c r="B75942">
        <v>1998</v>
      </c>
      <c r="C75942">
        <v>55</v>
      </c>
    </row>
    <row r="75943" spans="1:3" x14ac:dyDescent="0.2">
      <c r="A75943" t="s">
        <v>65130</v>
      </c>
      <c r="B75943">
        <v>1934</v>
      </c>
      <c r="C75943">
        <v>90</v>
      </c>
    </row>
    <row r="75944" spans="1:3" x14ac:dyDescent="0.2">
      <c r="A75944" t="s">
        <v>65131</v>
      </c>
      <c r="B75944">
        <v>1956</v>
      </c>
      <c r="C75944">
        <v>94</v>
      </c>
    </row>
    <row r="75945" spans="1:3" x14ac:dyDescent="0.2">
      <c r="A75945" t="s">
        <v>65132</v>
      </c>
      <c r="B75945">
        <v>1972</v>
      </c>
      <c r="C75945">
        <v>90</v>
      </c>
    </row>
    <row r="75946" spans="1:3" x14ac:dyDescent="0.2">
      <c r="A75946" t="s">
        <v>65133</v>
      </c>
      <c r="B75946">
        <v>1981</v>
      </c>
      <c r="C75946">
        <v>91</v>
      </c>
    </row>
    <row r="75947" spans="1:3" x14ac:dyDescent="0.2">
      <c r="A75947" t="s">
        <v>65134</v>
      </c>
      <c r="B75947">
        <v>1955</v>
      </c>
      <c r="C75947">
        <v>93</v>
      </c>
    </row>
    <row r="75948" spans="1:3" x14ac:dyDescent="0.2">
      <c r="A75948" t="s">
        <v>65135</v>
      </c>
      <c r="B75948">
        <v>1980</v>
      </c>
      <c r="C75948">
        <v>82</v>
      </c>
    </row>
    <row r="75949" spans="1:3" x14ac:dyDescent="0.2">
      <c r="A75949" t="s">
        <v>65136</v>
      </c>
      <c r="B75949">
        <v>1971</v>
      </c>
      <c r="C75949">
        <v>100</v>
      </c>
    </row>
    <row r="75950" spans="1:3" x14ac:dyDescent="0.2">
      <c r="A75950" t="s">
        <v>65137</v>
      </c>
      <c r="B75950">
        <v>2014</v>
      </c>
      <c r="C75950">
        <v>105</v>
      </c>
    </row>
    <row r="75951" spans="1:3" x14ac:dyDescent="0.2">
      <c r="A75951" t="s">
        <v>65138</v>
      </c>
      <c r="B75951">
        <v>1991</v>
      </c>
      <c r="C75951">
        <v>110</v>
      </c>
    </row>
    <row r="75952" spans="1:3" x14ac:dyDescent="0.2">
      <c r="A75952" t="s">
        <v>65139</v>
      </c>
      <c r="B75952">
        <v>1974</v>
      </c>
      <c r="C75952">
        <v>104</v>
      </c>
    </row>
    <row r="75953" spans="1:3" x14ac:dyDescent="0.2">
      <c r="A75953" t="s">
        <v>65139</v>
      </c>
      <c r="B75953">
        <v>1974</v>
      </c>
      <c r="C75953">
        <v>104</v>
      </c>
    </row>
    <row r="75954" spans="1:3" x14ac:dyDescent="0.2">
      <c r="A75954" t="s">
        <v>65140</v>
      </c>
      <c r="B75954">
        <v>1960</v>
      </c>
      <c r="C75954">
        <v>84</v>
      </c>
    </row>
    <row r="75955" spans="1:3" x14ac:dyDescent="0.2">
      <c r="A75955" t="s">
        <v>65140</v>
      </c>
      <c r="B75955">
        <v>1960</v>
      </c>
      <c r="C75955">
        <v>102</v>
      </c>
    </row>
    <row r="75956" spans="1:3" x14ac:dyDescent="0.2">
      <c r="A75956" t="s">
        <v>65141</v>
      </c>
      <c r="B75956">
        <v>2015</v>
      </c>
      <c r="C75956">
        <v>84</v>
      </c>
    </row>
    <row r="75957" spans="1:3" x14ac:dyDescent="0.2">
      <c r="A75957" t="s">
        <v>65142</v>
      </c>
      <c r="B75957">
        <v>1964</v>
      </c>
      <c r="C75957">
        <v>87</v>
      </c>
    </row>
    <row r="75958" spans="1:3" x14ac:dyDescent="0.2">
      <c r="A75958" t="s">
        <v>65143</v>
      </c>
      <c r="B75958">
        <v>1986</v>
      </c>
      <c r="C75958">
        <v>95</v>
      </c>
    </row>
    <row r="75959" spans="1:3" x14ac:dyDescent="0.2">
      <c r="A75959" t="s">
        <v>65144</v>
      </c>
      <c r="B75959">
        <v>1940</v>
      </c>
      <c r="C75959">
        <v>85</v>
      </c>
    </row>
    <row r="75960" spans="1:3" x14ac:dyDescent="0.2">
      <c r="A75960" t="s">
        <v>65145</v>
      </c>
      <c r="B75960">
        <v>2007</v>
      </c>
      <c r="C75960">
        <v>106</v>
      </c>
    </row>
    <row r="75961" spans="1:3" x14ac:dyDescent="0.2">
      <c r="A75961" t="s">
        <v>65146</v>
      </c>
      <c r="B75961">
        <v>1982</v>
      </c>
      <c r="C75961">
        <v>96</v>
      </c>
    </row>
    <row r="75962" spans="1:3" x14ac:dyDescent="0.2">
      <c r="A75962" t="s">
        <v>65147</v>
      </c>
      <c r="B75962">
        <v>1938</v>
      </c>
      <c r="C75962">
        <v>150</v>
      </c>
    </row>
    <row r="75963" spans="1:3" x14ac:dyDescent="0.2">
      <c r="A75963" t="s">
        <v>65148</v>
      </c>
      <c r="B75963">
        <v>1946</v>
      </c>
      <c r="C75963">
        <v>125</v>
      </c>
    </row>
    <row r="75964" spans="1:3" x14ac:dyDescent="0.2">
      <c r="A75964" t="s">
        <v>65149</v>
      </c>
      <c r="B75964">
        <v>1966</v>
      </c>
      <c r="C75964">
        <v>85</v>
      </c>
    </row>
    <row r="75965" spans="1:3" x14ac:dyDescent="0.2">
      <c r="A75965" t="s">
        <v>65150</v>
      </c>
      <c r="B75965">
        <v>1982</v>
      </c>
      <c r="C75965">
        <v>103</v>
      </c>
    </row>
    <row r="75966" spans="1:3" x14ac:dyDescent="0.2">
      <c r="A75966" t="s">
        <v>65151</v>
      </c>
      <c r="B75966">
        <v>1950</v>
      </c>
      <c r="C75966">
        <v>105</v>
      </c>
    </row>
    <row r="75967" spans="1:3" x14ac:dyDescent="0.2">
      <c r="A75967" t="s">
        <v>65152</v>
      </c>
      <c r="B75967">
        <v>1938</v>
      </c>
      <c r="C75967">
        <v>90</v>
      </c>
    </row>
    <row r="75968" spans="1:3" x14ac:dyDescent="0.2">
      <c r="A75968" t="s">
        <v>65153</v>
      </c>
      <c r="B75968">
        <v>1972</v>
      </c>
      <c r="C75968">
        <v>90</v>
      </c>
    </row>
    <row r="75969" spans="1:3" x14ac:dyDescent="0.2">
      <c r="A75969" t="s">
        <v>65154</v>
      </c>
      <c r="B75969">
        <v>1974</v>
      </c>
      <c r="C75969">
        <v>111</v>
      </c>
    </row>
    <row r="75970" spans="1:3" x14ac:dyDescent="0.2">
      <c r="A75970" t="s">
        <v>65155</v>
      </c>
      <c r="B75970">
        <v>1971</v>
      </c>
      <c r="C75970">
        <v>86</v>
      </c>
    </row>
    <row r="75971" spans="1:3" x14ac:dyDescent="0.2">
      <c r="A75971" t="s">
        <v>65156</v>
      </c>
      <c r="B75971">
        <v>2007</v>
      </c>
      <c r="C75971">
        <v>151</v>
      </c>
    </row>
    <row r="75972" spans="1:3" x14ac:dyDescent="0.2">
      <c r="A75972" t="s">
        <v>65157</v>
      </c>
      <c r="B75972">
        <v>1974</v>
      </c>
      <c r="C75972">
        <v>90</v>
      </c>
    </row>
    <row r="75973" spans="1:3" x14ac:dyDescent="0.2">
      <c r="A75973" t="s">
        <v>65158</v>
      </c>
      <c r="B75973">
        <v>1976</v>
      </c>
      <c r="C75973">
        <v>90</v>
      </c>
    </row>
    <row r="75974" spans="1:3" x14ac:dyDescent="0.2">
      <c r="A75974" t="s">
        <v>65159</v>
      </c>
      <c r="B75974">
        <v>1988</v>
      </c>
      <c r="C75974">
        <v>85</v>
      </c>
    </row>
    <row r="75975" spans="1:3" x14ac:dyDescent="0.2">
      <c r="A75975" t="s">
        <v>65160</v>
      </c>
      <c r="B75975">
        <v>1937</v>
      </c>
      <c r="C75975">
        <v>73</v>
      </c>
    </row>
    <row r="75976" spans="1:3" x14ac:dyDescent="0.2">
      <c r="A75976" t="s">
        <v>65161</v>
      </c>
      <c r="B75976">
        <v>1962</v>
      </c>
      <c r="C75976">
        <v>104</v>
      </c>
    </row>
    <row r="75977" spans="1:3" x14ac:dyDescent="0.2">
      <c r="A75977" t="s">
        <v>65162</v>
      </c>
      <c r="B75977">
        <v>1986</v>
      </c>
      <c r="C75977">
        <v>101</v>
      </c>
    </row>
    <row r="75978" spans="1:3" x14ac:dyDescent="0.2">
      <c r="A75978" t="s">
        <v>65163</v>
      </c>
      <c r="B75978">
        <v>2006</v>
      </c>
      <c r="C75978">
        <v>88</v>
      </c>
    </row>
    <row r="75979" spans="1:3" x14ac:dyDescent="0.2">
      <c r="A75979" t="s">
        <v>65164</v>
      </c>
      <c r="B75979">
        <v>1984</v>
      </c>
      <c r="C75979">
        <v>90</v>
      </c>
    </row>
    <row r="75980" spans="1:3" x14ac:dyDescent="0.2">
      <c r="A75980" t="s">
        <v>65165</v>
      </c>
      <c r="B75980">
        <v>1971</v>
      </c>
      <c r="C75980">
        <v>90</v>
      </c>
    </row>
    <row r="75981" spans="1:3" x14ac:dyDescent="0.2">
      <c r="A75981" t="s">
        <v>65166</v>
      </c>
      <c r="B75981">
        <v>2000</v>
      </c>
      <c r="C75981">
        <v>112</v>
      </c>
    </row>
    <row r="75982" spans="1:3" x14ac:dyDescent="0.2">
      <c r="A75982" t="s">
        <v>65166</v>
      </c>
      <c r="B75982">
        <v>2000</v>
      </c>
      <c r="C75982">
        <v>109</v>
      </c>
    </row>
    <row r="75983" spans="1:3" x14ac:dyDescent="0.2">
      <c r="A75983" t="s">
        <v>65167</v>
      </c>
      <c r="B75983">
        <v>1947</v>
      </c>
      <c r="C75983">
        <v>90</v>
      </c>
    </row>
    <row r="75984" spans="1:3" x14ac:dyDescent="0.2">
      <c r="A75984" t="s">
        <v>65168</v>
      </c>
      <c r="B75984">
        <v>1947</v>
      </c>
      <c r="C75984">
        <v>90</v>
      </c>
    </row>
    <row r="75985" spans="1:3" x14ac:dyDescent="0.2">
      <c r="A75985" t="s">
        <v>65169</v>
      </c>
      <c r="B75985">
        <v>1972</v>
      </c>
      <c r="C75985">
        <v>89</v>
      </c>
    </row>
    <row r="75986" spans="1:3" x14ac:dyDescent="0.2">
      <c r="A75986" t="s">
        <v>65170</v>
      </c>
      <c r="B75986">
        <v>2013</v>
      </c>
      <c r="C75986">
        <v>141</v>
      </c>
    </row>
    <row r="75987" spans="1:3" x14ac:dyDescent="0.2">
      <c r="A75987" t="s">
        <v>65171</v>
      </c>
      <c r="B75987">
        <v>2013</v>
      </c>
      <c r="C75987">
        <v>98</v>
      </c>
    </row>
    <row r="75988" spans="1:3" x14ac:dyDescent="0.2">
      <c r="A75988" t="s">
        <v>65172</v>
      </c>
      <c r="B75988">
        <v>1973</v>
      </c>
      <c r="C75988">
        <v>130</v>
      </c>
    </row>
    <row r="75989" spans="1:3" x14ac:dyDescent="0.2">
      <c r="A75989" t="s">
        <v>65173</v>
      </c>
      <c r="B75989">
        <v>1957</v>
      </c>
      <c r="C75989">
        <v>75</v>
      </c>
    </row>
    <row r="75990" spans="1:3" x14ac:dyDescent="0.2">
      <c r="A75990" t="s">
        <v>65174</v>
      </c>
      <c r="B75990">
        <v>1978</v>
      </c>
      <c r="C75990">
        <v>85</v>
      </c>
    </row>
    <row r="75991" spans="1:3" x14ac:dyDescent="0.2">
      <c r="A75991" t="s">
        <v>65175</v>
      </c>
      <c r="B75991">
        <v>1964</v>
      </c>
      <c r="C75991">
        <v>80</v>
      </c>
    </row>
    <row r="75992" spans="1:3" x14ac:dyDescent="0.2">
      <c r="A75992" t="s">
        <v>65175</v>
      </c>
      <c r="B75992">
        <v>1964</v>
      </c>
      <c r="C75992">
        <v>85</v>
      </c>
    </row>
    <row r="75993" spans="1:3" x14ac:dyDescent="0.2">
      <c r="A75993" t="s">
        <v>65176</v>
      </c>
      <c r="B75993">
        <v>1959</v>
      </c>
      <c r="C75993">
        <v>137</v>
      </c>
    </row>
    <row r="75994" spans="1:3" x14ac:dyDescent="0.2">
      <c r="A75994" t="s">
        <v>65177</v>
      </c>
      <c r="B75994">
        <v>1937</v>
      </c>
      <c r="C75994">
        <v>114</v>
      </c>
    </row>
    <row r="75995" spans="1:3" x14ac:dyDescent="0.2">
      <c r="A75995" t="s">
        <v>65177</v>
      </c>
      <c r="B75995">
        <v>1937</v>
      </c>
      <c r="C75995">
        <v>107</v>
      </c>
    </row>
    <row r="75996" spans="1:3" x14ac:dyDescent="0.2">
      <c r="A75996" t="s">
        <v>65178</v>
      </c>
      <c r="B75996">
        <v>1971</v>
      </c>
      <c r="C75996">
        <v>90</v>
      </c>
    </row>
    <row r="75997" spans="1:3" x14ac:dyDescent="0.2">
      <c r="A75997" t="s">
        <v>65179</v>
      </c>
      <c r="B75997">
        <v>1968</v>
      </c>
      <c r="C75997">
        <v>95</v>
      </c>
    </row>
    <row r="75998" spans="1:3" x14ac:dyDescent="0.2">
      <c r="A75998" t="s">
        <v>65180</v>
      </c>
      <c r="B75998">
        <v>1939</v>
      </c>
      <c r="C75998">
        <v>88</v>
      </c>
    </row>
    <row r="75999" spans="1:3" x14ac:dyDescent="0.2">
      <c r="A75999" t="s">
        <v>65180</v>
      </c>
      <c r="B75999">
        <v>1939</v>
      </c>
      <c r="C75999">
        <v>88</v>
      </c>
    </row>
    <row r="76000" spans="1:3" x14ac:dyDescent="0.2">
      <c r="A76000" t="s">
        <v>65181</v>
      </c>
      <c r="B76000">
        <v>1971</v>
      </c>
      <c r="C76000">
        <v>90</v>
      </c>
    </row>
    <row r="76001" spans="1:3" x14ac:dyDescent="0.2">
      <c r="A76001" t="s">
        <v>65182</v>
      </c>
      <c r="B76001">
        <v>1966</v>
      </c>
      <c r="C76001">
        <v>93</v>
      </c>
    </row>
    <row r="76002" spans="1:3" x14ac:dyDescent="0.2">
      <c r="A76002" t="s">
        <v>65183</v>
      </c>
      <c r="B76002">
        <v>1974</v>
      </c>
      <c r="C76002">
        <v>95</v>
      </c>
    </row>
    <row r="76003" spans="1:3" x14ac:dyDescent="0.2">
      <c r="A76003" t="s">
        <v>65184</v>
      </c>
      <c r="B76003">
        <v>1997</v>
      </c>
      <c r="C76003">
        <v>92</v>
      </c>
    </row>
    <row r="76004" spans="1:3" x14ac:dyDescent="0.2">
      <c r="A76004" t="s">
        <v>65185</v>
      </c>
      <c r="B76004">
        <v>1951</v>
      </c>
      <c r="C76004">
        <v>99</v>
      </c>
    </row>
    <row r="76005" spans="1:3" x14ac:dyDescent="0.2">
      <c r="A76005" t="s">
        <v>65185</v>
      </c>
      <c r="B76005">
        <v>1951</v>
      </c>
      <c r="C76005">
        <v>98</v>
      </c>
    </row>
    <row r="76006" spans="1:3" x14ac:dyDescent="0.2">
      <c r="A76006" t="s">
        <v>65186</v>
      </c>
      <c r="B76006">
        <v>1967</v>
      </c>
      <c r="C76006">
        <v>95</v>
      </c>
    </row>
    <row r="76007" spans="1:3" x14ac:dyDescent="0.2">
      <c r="A76007" t="s">
        <v>65186</v>
      </c>
      <c r="B76007">
        <v>1967</v>
      </c>
      <c r="C76007">
        <v>102</v>
      </c>
    </row>
    <row r="76008" spans="1:3" x14ac:dyDescent="0.2">
      <c r="A76008" t="s">
        <v>65187</v>
      </c>
      <c r="B76008">
        <v>1955</v>
      </c>
      <c r="C76008">
        <v>86</v>
      </c>
    </row>
    <row r="76009" spans="1:3" x14ac:dyDescent="0.2">
      <c r="A76009" t="s">
        <v>65187</v>
      </c>
      <c r="B76009">
        <v>1955</v>
      </c>
      <c r="C76009">
        <v>90</v>
      </c>
    </row>
    <row r="76010" spans="1:3" x14ac:dyDescent="0.2">
      <c r="A76010" t="s">
        <v>65187</v>
      </c>
      <c r="B76010">
        <v>1955</v>
      </c>
      <c r="C76010">
        <v>83</v>
      </c>
    </row>
    <row r="76011" spans="1:3" x14ac:dyDescent="0.2">
      <c r="A76011" t="s">
        <v>65188</v>
      </c>
      <c r="B76011">
        <v>1957</v>
      </c>
      <c r="C76011">
        <v>103</v>
      </c>
    </row>
    <row r="76012" spans="1:3" x14ac:dyDescent="0.2">
      <c r="A76012" t="s">
        <v>65188</v>
      </c>
      <c r="B76012">
        <v>1957</v>
      </c>
      <c r="C76012">
        <v>99</v>
      </c>
    </row>
    <row r="76013" spans="1:3" x14ac:dyDescent="0.2">
      <c r="A76013" t="s">
        <v>65188</v>
      </c>
      <c r="B76013">
        <v>1957</v>
      </c>
      <c r="C76013">
        <v>105</v>
      </c>
    </row>
    <row r="76014" spans="1:3" x14ac:dyDescent="0.2">
      <c r="A76014" t="s">
        <v>65188</v>
      </c>
      <c r="B76014">
        <v>1957</v>
      </c>
      <c r="C76014">
        <v>97</v>
      </c>
    </row>
    <row r="76015" spans="1:3" x14ac:dyDescent="0.2">
      <c r="A76015" t="s">
        <v>65188</v>
      </c>
      <c r="B76015">
        <v>1957</v>
      </c>
      <c r="C76015">
        <v>100</v>
      </c>
    </row>
    <row r="76016" spans="1:3" x14ac:dyDescent="0.2">
      <c r="A76016" t="s">
        <v>65189</v>
      </c>
      <c r="B76016">
        <v>1966</v>
      </c>
      <c r="C76016">
        <v>132</v>
      </c>
    </row>
    <row r="76017" spans="1:3" x14ac:dyDescent="0.2">
      <c r="A76017" t="s">
        <v>65190</v>
      </c>
      <c r="B76017">
        <v>2001</v>
      </c>
      <c r="C76017">
        <v>80</v>
      </c>
    </row>
    <row r="76018" spans="1:3" x14ac:dyDescent="0.2">
      <c r="A76018" t="s">
        <v>65191</v>
      </c>
      <c r="B76018">
        <v>2010</v>
      </c>
      <c r="C76018">
        <v>111</v>
      </c>
    </row>
    <row r="76019" spans="1:3" x14ac:dyDescent="0.2">
      <c r="A76019" t="s">
        <v>65192</v>
      </c>
      <c r="B76019">
        <v>1929</v>
      </c>
      <c r="C76019">
        <v>90</v>
      </c>
    </row>
    <row r="76020" spans="1:3" x14ac:dyDescent="0.2">
      <c r="A76020" t="s">
        <v>65193</v>
      </c>
      <c r="B76020">
        <v>1988</v>
      </c>
      <c r="C76020">
        <v>91</v>
      </c>
    </row>
    <row r="76021" spans="1:3" x14ac:dyDescent="0.2">
      <c r="A76021" t="s">
        <v>65194</v>
      </c>
      <c r="B76021">
        <v>1980</v>
      </c>
      <c r="C76021">
        <v>90</v>
      </c>
    </row>
    <row r="76022" spans="1:3" x14ac:dyDescent="0.2">
      <c r="A76022" t="s">
        <v>65195</v>
      </c>
      <c r="B76022">
        <v>1965</v>
      </c>
      <c r="C76022">
        <v>105</v>
      </c>
    </row>
    <row r="76023" spans="1:3" x14ac:dyDescent="0.2">
      <c r="A76023" t="s">
        <v>65196</v>
      </c>
      <c r="B76023">
        <v>2012</v>
      </c>
      <c r="C76023">
        <v>77</v>
      </c>
    </row>
    <row r="76024" spans="1:3" x14ac:dyDescent="0.2">
      <c r="A76024" t="s">
        <v>65197</v>
      </c>
      <c r="B76024">
        <v>1942</v>
      </c>
      <c r="C76024">
        <v>80</v>
      </c>
    </row>
    <row r="76025" spans="1:3" x14ac:dyDescent="0.2">
      <c r="A76025" t="s">
        <v>65197</v>
      </c>
      <c r="B76025">
        <v>1942</v>
      </c>
      <c r="C76025">
        <v>84</v>
      </c>
    </row>
    <row r="76026" spans="1:3" x14ac:dyDescent="0.2">
      <c r="A76026" t="s">
        <v>65198</v>
      </c>
      <c r="B76026">
        <v>2011</v>
      </c>
      <c r="C76026">
        <v>95</v>
      </c>
    </row>
    <row r="76027" spans="1:3" x14ac:dyDescent="0.2">
      <c r="A76027" t="s">
        <v>65199</v>
      </c>
      <c r="B76027">
        <v>1962</v>
      </c>
      <c r="C76027">
        <v>87</v>
      </c>
    </row>
    <row r="76028" spans="1:3" x14ac:dyDescent="0.2">
      <c r="A76028" t="s">
        <v>65199</v>
      </c>
      <c r="B76028">
        <v>1962</v>
      </c>
      <c r="C76028">
        <v>84</v>
      </c>
    </row>
    <row r="76029" spans="1:3" x14ac:dyDescent="0.2">
      <c r="A76029" t="s">
        <v>65200</v>
      </c>
      <c r="B76029">
        <v>1990</v>
      </c>
      <c r="C76029">
        <v>98</v>
      </c>
    </row>
    <row r="76030" spans="1:3" x14ac:dyDescent="0.2">
      <c r="A76030" t="s">
        <v>65201</v>
      </c>
      <c r="B76030">
        <v>1953</v>
      </c>
      <c r="C76030">
        <v>96</v>
      </c>
    </row>
    <row r="76031" spans="1:3" x14ac:dyDescent="0.2">
      <c r="A76031" t="s">
        <v>65202</v>
      </c>
      <c r="B76031">
        <v>2014</v>
      </c>
      <c r="C76031">
        <v>120</v>
      </c>
    </row>
    <row r="76032" spans="1:3" x14ac:dyDescent="0.2">
      <c r="A76032" t="s">
        <v>65203</v>
      </c>
      <c r="B76032">
        <v>1970</v>
      </c>
      <c r="C76032">
        <v>85</v>
      </c>
    </row>
    <row r="76033" spans="1:3" x14ac:dyDescent="0.2">
      <c r="A76033" t="s">
        <v>65204</v>
      </c>
      <c r="B76033">
        <v>1998</v>
      </c>
      <c r="C76033">
        <v>57</v>
      </c>
    </row>
    <row r="76034" spans="1:3" x14ac:dyDescent="0.2">
      <c r="A76034" t="s">
        <v>65205</v>
      </c>
      <c r="B76034">
        <v>1990</v>
      </c>
      <c r="C76034">
        <v>70</v>
      </c>
    </row>
    <row r="76035" spans="1:3" x14ac:dyDescent="0.2">
      <c r="A76035" t="s">
        <v>65206</v>
      </c>
      <c r="B76035">
        <v>1987</v>
      </c>
      <c r="C76035">
        <v>104</v>
      </c>
    </row>
    <row r="76036" spans="1:3" x14ac:dyDescent="0.2">
      <c r="A76036" t="s">
        <v>65207</v>
      </c>
      <c r="B76036">
        <v>1944</v>
      </c>
      <c r="C76036">
        <v>98</v>
      </c>
    </row>
    <row r="76037" spans="1:3" x14ac:dyDescent="0.2">
      <c r="A76037" t="s">
        <v>65207</v>
      </c>
      <c r="B76037">
        <v>1944</v>
      </c>
      <c r="C76037">
        <v>83</v>
      </c>
    </row>
    <row r="76038" spans="1:3" x14ac:dyDescent="0.2">
      <c r="A76038" t="s">
        <v>65207</v>
      </c>
      <c r="B76038">
        <v>1979</v>
      </c>
      <c r="C76038">
        <v>104</v>
      </c>
    </row>
    <row r="76039" spans="1:3" x14ac:dyDescent="0.2">
      <c r="A76039" t="s">
        <v>65208</v>
      </c>
      <c r="B76039">
        <v>1976</v>
      </c>
      <c r="C76039">
        <v>95</v>
      </c>
    </row>
    <row r="76040" spans="1:3" x14ac:dyDescent="0.2">
      <c r="A76040" t="s">
        <v>65209</v>
      </c>
      <c r="B76040">
        <v>1978</v>
      </c>
      <c r="C76040">
        <v>99</v>
      </c>
    </row>
    <row r="76041" spans="1:3" x14ac:dyDescent="0.2">
      <c r="A76041" t="s">
        <v>65209</v>
      </c>
      <c r="B76041">
        <v>1978</v>
      </c>
      <c r="C76041">
        <v>103</v>
      </c>
    </row>
    <row r="76042" spans="1:3" x14ac:dyDescent="0.2">
      <c r="A76042" t="s">
        <v>65210</v>
      </c>
      <c r="B76042">
        <v>1975</v>
      </c>
      <c r="C76042">
        <v>90</v>
      </c>
    </row>
    <row r="76043" spans="1:3" x14ac:dyDescent="0.2">
      <c r="A76043" t="s">
        <v>65211</v>
      </c>
      <c r="B76043">
        <v>1983</v>
      </c>
      <c r="C76043">
        <v>90</v>
      </c>
    </row>
    <row r="76044" spans="1:3" x14ac:dyDescent="0.2">
      <c r="A76044" t="s">
        <v>65211</v>
      </c>
      <c r="B76044">
        <v>1983</v>
      </c>
      <c r="C76044">
        <v>98</v>
      </c>
    </row>
    <row r="76045" spans="1:3" x14ac:dyDescent="0.2">
      <c r="A76045" t="s">
        <v>65211</v>
      </c>
      <c r="B76045">
        <v>1983</v>
      </c>
      <c r="C76045">
        <v>94</v>
      </c>
    </row>
    <row r="76046" spans="1:3" x14ac:dyDescent="0.2">
      <c r="A76046" t="s">
        <v>65211</v>
      </c>
      <c r="B76046">
        <v>1983</v>
      </c>
      <c r="C76046">
        <v>90</v>
      </c>
    </row>
    <row r="76047" spans="1:3" x14ac:dyDescent="0.2">
      <c r="A76047" t="s">
        <v>65212</v>
      </c>
      <c r="B76047">
        <v>1961</v>
      </c>
      <c r="C76047">
        <v>105</v>
      </c>
    </row>
    <row r="76048" spans="1:3" x14ac:dyDescent="0.2">
      <c r="A76048" t="s">
        <v>65212</v>
      </c>
      <c r="B76048">
        <v>1961</v>
      </c>
      <c r="C76048">
        <v>115</v>
      </c>
    </row>
    <row r="76049" spans="1:3" x14ac:dyDescent="0.2">
      <c r="A76049" t="s">
        <v>65213</v>
      </c>
      <c r="B76049">
        <v>1957</v>
      </c>
      <c r="C76049">
        <v>107</v>
      </c>
    </row>
    <row r="76050" spans="1:3" x14ac:dyDescent="0.2">
      <c r="A76050" t="s">
        <v>65214</v>
      </c>
      <c r="B76050">
        <v>1982</v>
      </c>
      <c r="C76050">
        <v>98</v>
      </c>
    </row>
    <row r="76051" spans="1:3" x14ac:dyDescent="0.2">
      <c r="A76051" t="s">
        <v>65215</v>
      </c>
      <c r="B76051">
        <v>1942</v>
      </c>
      <c r="C76051">
        <v>90</v>
      </c>
    </row>
    <row r="76052" spans="1:3" x14ac:dyDescent="0.2">
      <c r="A76052" t="s">
        <v>65216</v>
      </c>
      <c r="B76052">
        <v>1943</v>
      </c>
      <c r="C76052">
        <v>71</v>
      </c>
    </row>
    <row r="76053" spans="1:3" x14ac:dyDescent="0.2">
      <c r="A76053" t="s">
        <v>65217</v>
      </c>
      <c r="B76053">
        <v>1979</v>
      </c>
      <c r="C76053">
        <v>110</v>
      </c>
    </row>
    <row r="76054" spans="1:3" x14ac:dyDescent="0.2">
      <c r="A76054" t="s">
        <v>65218</v>
      </c>
      <c r="B76054">
        <v>1981</v>
      </c>
      <c r="C76054">
        <v>99</v>
      </c>
    </row>
    <row r="76055" spans="1:3" x14ac:dyDescent="0.2">
      <c r="A76055" t="s">
        <v>65218</v>
      </c>
      <c r="B76055">
        <v>1981</v>
      </c>
      <c r="C76055">
        <v>97</v>
      </c>
    </row>
    <row r="76056" spans="1:3" x14ac:dyDescent="0.2">
      <c r="A76056" t="s">
        <v>65219</v>
      </c>
      <c r="B76056">
        <v>1999</v>
      </c>
      <c r="C76056">
        <v>105</v>
      </c>
    </row>
    <row r="76057" spans="1:3" x14ac:dyDescent="0.2">
      <c r="A76057" t="s">
        <v>65220</v>
      </c>
      <c r="B76057">
        <v>1962</v>
      </c>
      <c r="C76057">
        <v>90</v>
      </c>
    </row>
    <row r="76058" spans="1:3" x14ac:dyDescent="0.2">
      <c r="A76058" t="s">
        <v>65220</v>
      </c>
      <c r="B76058">
        <v>2011</v>
      </c>
      <c r="C76058">
        <v>109</v>
      </c>
    </row>
    <row r="76059" spans="1:3" x14ac:dyDescent="0.2">
      <c r="A76059" t="s">
        <v>65221</v>
      </c>
      <c r="B76059">
        <v>1983</v>
      </c>
      <c r="C76059">
        <v>100</v>
      </c>
    </row>
    <row r="76060" spans="1:3" x14ac:dyDescent="0.2">
      <c r="A76060" t="s">
        <v>65222</v>
      </c>
      <c r="B76060">
        <v>1972</v>
      </c>
      <c r="C76060">
        <v>75</v>
      </c>
    </row>
    <row r="76061" spans="1:3" x14ac:dyDescent="0.2">
      <c r="A76061" t="s">
        <v>65223</v>
      </c>
      <c r="B76061">
        <v>1936</v>
      </c>
      <c r="C76061">
        <v>87</v>
      </c>
    </row>
    <row r="76062" spans="1:3" x14ac:dyDescent="0.2">
      <c r="A76062" t="s">
        <v>65224</v>
      </c>
      <c r="B76062">
        <v>2008</v>
      </c>
      <c r="C76062">
        <v>89</v>
      </c>
    </row>
    <row r="76063" spans="1:3" x14ac:dyDescent="0.2">
      <c r="A76063" t="s">
        <v>65225</v>
      </c>
      <c r="B76063">
        <v>1979</v>
      </c>
      <c r="C76063">
        <v>100</v>
      </c>
    </row>
    <row r="76064" spans="1:3" x14ac:dyDescent="0.2">
      <c r="A76064" t="s">
        <v>65226</v>
      </c>
      <c r="B76064">
        <v>1984</v>
      </c>
      <c r="C76064">
        <v>92</v>
      </c>
    </row>
    <row r="76065" spans="1:3" x14ac:dyDescent="0.2">
      <c r="A76065" t="s">
        <v>65227</v>
      </c>
      <c r="B76065">
        <v>1933</v>
      </c>
      <c r="C76065">
        <v>85</v>
      </c>
    </row>
    <row r="76066" spans="1:3" x14ac:dyDescent="0.2">
      <c r="A76066" t="s">
        <v>65228</v>
      </c>
      <c r="B76066">
        <v>1981</v>
      </c>
      <c r="C76066">
        <v>100</v>
      </c>
    </row>
    <row r="76067" spans="1:3" x14ac:dyDescent="0.2">
      <c r="A76067" t="s">
        <v>65229</v>
      </c>
      <c r="B76067">
        <v>1966</v>
      </c>
      <c r="C76067">
        <v>121</v>
      </c>
    </row>
    <row r="76068" spans="1:3" x14ac:dyDescent="0.2">
      <c r="A76068" t="s">
        <v>65230</v>
      </c>
      <c r="B76068">
        <v>1988</v>
      </c>
      <c r="C76068">
        <v>90</v>
      </c>
    </row>
    <row r="76069" spans="1:3" x14ac:dyDescent="0.2">
      <c r="A76069" t="s">
        <v>65231</v>
      </c>
      <c r="B76069">
        <v>1967</v>
      </c>
      <c r="C76069">
        <v>97</v>
      </c>
    </row>
    <row r="76070" spans="1:3" x14ac:dyDescent="0.2">
      <c r="A76070" t="s">
        <v>65232</v>
      </c>
      <c r="B76070">
        <v>1979</v>
      </c>
      <c r="C76070">
        <v>100</v>
      </c>
    </row>
    <row r="76071" spans="1:3" x14ac:dyDescent="0.2">
      <c r="A76071" t="s">
        <v>65233</v>
      </c>
      <c r="B76071">
        <v>1974</v>
      </c>
      <c r="C76071">
        <v>95</v>
      </c>
    </row>
    <row r="76072" spans="1:3" x14ac:dyDescent="0.2">
      <c r="A76072" t="s">
        <v>65234</v>
      </c>
      <c r="B76072">
        <v>1981</v>
      </c>
      <c r="C76072">
        <v>95</v>
      </c>
    </row>
    <row r="76073" spans="1:3" x14ac:dyDescent="0.2">
      <c r="A76073" t="s">
        <v>65235</v>
      </c>
      <c r="B76073">
        <v>1974</v>
      </c>
      <c r="C76073">
        <v>82</v>
      </c>
    </row>
    <row r="76074" spans="1:3" x14ac:dyDescent="0.2">
      <c r="A76074" t="s">
        <v>65236</v>
      </c>
      <c r="B76074">
        <v>1970</v>
      </c>
      <c r="C76074">
        <v>90</v>
      </c>
    </row>
    <row r="76075" spans="1:3" x14ac:dyDescent="0.2">
      <c r="A76075" t="s">
        <v>65237</v>
      </c>
      <c r="B76075">
        <v>1949</v>
      </c>
      <c r="C76075">
        <v>85</v>
      </c>
    </row>
    <row r="76076" spans="1:3" x14ac:dyDescent="0.2">
      <c r="A76076" t="s">
        <v>65238</v>
      </c>
      <c r="B76076">
        <v>1995</v>
      </c>
      <c r="C76076">
        <v>98</v>
      </c>
    </row>
    <row r="76077" spans="1:3" x14ac:dyDescent="0.2">
      <c r="A76077" t="s">
        <v>65239</v>
      </c>
      <c r="B76077">
        <v>1996</v>
      </c>
      <c r="C76077">
        <v>87</v>
      </c>
    </row>
    <row r="76078" spans="1:3" x14ac:dyDescent="0.2">
      <c r="A76078" t="s">
        <v>65240</v>
      </c>
      <c r="B76078">
        <v>2015</v>
      </c>
      <c r="C76078">
        <v>90</v>
      </c>
    </row>
    <row r="76079" spans="1:3" x14ac:dyDescent="0.2">
      <c r="A76079" t="s">
        <v>65241</v>
      </c>
      <c r="B76079">
        <v>1964</v>
      </c>
      <c r="C76079">
        <v>78</v>
      </c>
    </row>
    <row r="76080" spans="1:3" x14ac:dyDescent="0.2">
      <c r="A76080" t="s">
        <v>65241</v>
      </c>
      <c r="B76080">
        <v>1964</v>
      </c>
      <c r="C76080">
        <v>77</v>
      </c>
    </row>
    <row r="76081" spans="1:3" x14ac:dyDescent="0.2">
      <c r="A76081" t="s">
        <v>65242</v>
      </c>
      <c r="B76081">
        <v>2010</v>
      </c>
      <c r="C76081">
        <v>104</v>
      </c>
    </row>
    <row r="76082" spans="1:3" x14ac:dyDescent="0.2">
      <c r="A76082" t="s">
        <v>65243</v>
      </c>
      <c r="B76082">
        <v>2010</v>
      </c>
      <c r="C76082">
        <v>92</v>
      </c>
    </row>
    <row r="76083" spans="1:3" x14ac:dyDescent="0.2">
      <c r="A76083" t="s">
        <v>65244</v>
      </c>
      <c r="B76083">
        <v>1947</v>
      </c>
      <c r="C76083">
        <v>81</v>
      </c>
    </row>
    <row r="76084" spans="1:3" x14ac:dyDescent="0.2">
      <c r="A76084" t="s">
        <v>65245</v>
      </c>
      <c r="B76084">
        <v>1987</v>
      </c>
      <c r="C76084">
        <v>93</v>
      </c>
    </row>
    <row r="76085" spans="1:3" x14ac:dyDescent="0.2">
      <c r="A76085" t="s">
        <v>65246</v>
      </c>
      <c r="B76085">
        <v>2013</v>
      </c>
      <c r="C76085">
        <v>95</v>
      </c>
    </row>
    <row r="76086" spans="1:3" x14ac:dyDescent="0.2">
      <c r="A76086" t="s">
        <v>65247</v>
      </c>
      <c r="B76086">
        <v>1956</v>
      </c>
      <c r="C76086">
        <v>85</v>
      </c>
    </row>
    <row r="76087" spans="1:3" x14ac:dyDescent="0.2">
      <c r="A76087" t="s">
        <v>65247</v>
      </c>
      <c r="B76087">
        <v>1997</v>
      </c>
      <c r="C76087">
        <v>100</v>
      </c>
    </row>
    <row r="76088" spans="1:3" x14ac:dyDescent="0.2">
      <c r="A76088" t="s">
        <v>65248</v>
      </c>
      <c r="B76088">
        <v>1934</v>
      </c>
      <c r="C76088">
        <v>90</v>
      </c>
    </row>
    <row r="76089" spans="1:3" x14ac:dyDescent="0.2">
      <c r="A76089" t="s">
        <v>65248</v>
      </c>
      <c r="B76089">
        <v>1952</v>
      </c>
      <c r="C76089">
        <v>88</v>
      </c>
    </row>
    <row r="76090" spans="1:3" x14ac:dyDescent="0.2">
      <c r="A76090" t="s">
        <v>65249</v>
      </c>
      <c r="B76090">
        <v>1970</v>
      </c>
      <c r="C76090">
        <v>87</v>
      </c>
    </row>
    <row r="76091" spans="1:3" x14ac:dyDescent="0.2">
      <c r="A76091" t="s">
        <v>65250</v>
      </c>
      <c r="B76091">
        <v>1960</v>
      </c>
      <c r="C76091">
        <v>90</v>
      </c>
    </row>
    <row r="76092" spans="1:3" x14ac:dyDescent="0.2">
      <c r="A76092" t="s">
        <v>65251</v>
      </c>
      <c r="B76092">
        <v>1948</v>
      </c>
      <c r="C76092">
        <v>97</v>
      </c>
    </row>
    <row r="76093" spans="1:3" x14ac:dyDescent="0.2">
      <c r="A76093" t="s">
        <v>65252</v>
      </c>
      <c r="B76093">
        <v>1970</v>
      </c>
      <c r="C76093">
        <v>85</v>
      </c>
    </row>
    <row r="76094" spans="1:3" x14ac:dyDescent="0.2">
      <c r="A76094" t="s">
        <v>65253</v>
      </c>
      <c r="B76094">
        <v>1958</v>
      </c>
      <c r="C76094">
        <v>100</v>
      </c>
    </row>
    <row r="76095" spans="1:3" x14ac:dyDescent="0.2">
      <c r="A76095" t="s">
        <v>65254</v>
      </c>
      <c r="B76095">
        <v>1973</v>
      </c>
      <c r="C76095">
        <v>92</v>
      </c>
    </row>
    <row r="76096" spans="1:3" x14ac:dyDescent="0.2">
      <c r="A76096" t="s">
        <v>65255</v>
      </c>
      <c r="B76096">
        <v>1995</v>
      </c>
      <c r="C76096">
        <v>82</v>
      </c>
    </row>
    <row r="76097" spans="1:3" x14ac:dyDescent="0.2">
      <c r="A76097" t="s">
        <v>65256</v>
      </c>
      <c r="B76097">
        <v>2014</v>
      </c>
      <c r="C76097">
        <v>100</v>
      </c>
    </row>
    <row r="76098" spans="1:3" x14ac:dyDescent="0.2">
      <c r="A76098" t="s">
        <v>65257</v>
      </c>
      <c r="B76098">
        <v>1979</v>
      </c>
      <c r="C76098">
        <v>95</v>
      </c>
    </row>
    <row r="76099" spans="1:3" x14ac:dyDescent="0.2">
      <c r="A76099" t="s">
        <v>65258</v>
      </c>
      <c r="B76099">
        <v>1994</v>
      </c>
      <c r="C76099">
        <v>101</v>
      </c>
    </row>
    <row r="76100" spans="1:3" x14ac:dyDescent="0.2">
      <c r="A76100" t="s">
        <v>65259</v>
      </c>
      <c r="B76100">
        <v>1943</v>
      </c>
      <c r="C76100">
        <v>92</v>
      </c>
    </row>
    <row r="76101" spans="1:3" x14ac:dyDescent="0.2">
      <c r="A76101" t="s">
        <v>65260</v>
      </c>
      <c r="B76101">
        <v>1979</v>
      </c>
      <c r="C76101">
        <v>80</v>
      </c>
    </row>
    <row r="76102" spans="1:3" x14ac:dyDescent="0.2">
      <c r="A76102" t="s">
        <v>65261</v>
      </c>
      <c r="B76102">
        <v>1953</v>
      </c>
      <c r="C76102">
        <v>77</v>
      </c>
    </row>
    <row r="76103" spans="1:3" x14ac:dyDescent="0.2">
      <c r="A76103" t="s">
        <v>65262</v>
      </c>
      <c r="B76103">
        <v>1928</v>
      </c>
      <c r="C76103">
        <v>84</v>
      </c>
    </row>
    <row r="76104" spans="1:3" x14ac:dyDescent="0.2">
      <c r="A76104" t="s">
        <v>65263</v>
      </c>
      <c r="B76104">
        <v>1943</v>
      </c>
      <c r="C76104">
        <v>77</v>
      </c>
    </row>
    <row r="76105" spans="1:3" x14ac:dyDescent="0.2">
      <c r="A76105" t="s">
        <v>65264</v>
      </c>
      <c r="B76105">
        <v>1946</v>
      </c>
      <c r="C76105">
        <v>95</v>
      </c>
    </row>
    <row r="76106" spans="1:3" x14ac:dyDescent="0.2">
      <c r="A76106" t="s">
        <v>65265</v>
      </c>
      <c r="B76106">
        <v>1936</v>
      </c>
      <c r="C76106">
        <v>88</v>
      </c>
    </row>
    <row r="76107" spans="1:3" x14ac:dyDescent="0.2">
      <c r="A76107" t="s">
        <v>65265</v>
      </c>
      <c r="B76107">
        <v>1949</v>
      </c>
      <c r="C76107">
        <v>103</v>
      </c>
    </row>
    <row r="76108" spans="1:3" x14ac:dyDescent="0.2">
      <c r="A76108" t="s">
        <v>65266</v>
      </c>
      <c r="B76108">
        <v>2011</v>
      </c>
      <c r="C76108">
        <v>97</v>
      </c>
    </row>
    <row r="76109" spans="1:3" x14ac:dyDescent="0.2">
      <c r="A76109" t="s">
        <v>65267</v>
      </c>
      <c r="B76109">
        <v>1964</v>
      </c>
      <c r="C76109">
        <v>62</v>
      </c>
    </row>
    <row r="76110" spans="1:3" x14ac:dyDescent="0.2">
      <c r="A76110" t="s">
        <v>65268</v>
      </c>
      <c r="B76110">
        <v>1949</v>
      </c>
      <c r="C76110">
        <v>84</v>
      </c>
    </row>
    <row r="76111" spans="1:3" x14ac:dyDescent="0.2">
      <c r="A76111" t="s">
        <v>65269</v>
      </c>
      <c r="B76111">
        <v>1985</v>
      </c>
      <c r="C76111">
        <v>112</v>
      </c>
    </row>
    <row r="76112" spans="1:3" x14ac:dyDescent="0.2">
      <c r="A76112" t="s">
        <v>65270</v>
      </c>
      <c r="B76112">
        <v>1950</v>
      </c>
      <c r="C76112">
        <v>88</v>
      </c>
    </row>
    <row r="76113" spans="1:3" x14ac:dyDescent="0.2">
      <c r="A76113" t="s">
        <v>65271</v>
      </c>
      <c r="B76113">
        <v>1937</v>
      </c>
      <c r="C76113">
        <v>76</v>
      </c>
    </row>
    <row r="76114" spans="1:3" x14ac:dyDescent="0.2">
      <c r="A76114" t="s">
        <v>65272</v>
      </c>
      <c r="B76114">
        <v>1969</v>
      </c>
      <c r="C76114">
        <v>100</v>
      </c>
    </row>
    <row r="76115" spans="1:3" x14ac:dyDescent="0.2">
      <c r="A76115" t="s">
        <v>65273</v>
      </c>
      <c r="B76115">
        <v>1990</v>
      </c>
      <c r="C76115">
        <v>98</v>
      </c>
    </row>
    <row r="76116" spans="1:3" x14ac:dyDescent="0.2">
      <c r="A76116" t="s">
        <v>65273</v>
      </c>
      <c r="B76116">
        <v>1990</v>
      </c>
      <c r="C76116">
        <v>102</v>
      </c>
    </row>
    <row r="76117" spans="1:3" x14ac:dyDescent="0.2">
      <c r="A76117" t="s">
        <v>65274</v>
      </c>
      <c r="B76117">
        <v>1985</v>
      </c>
      <c r="C76117">
        <v>105</v>
      </c>
    </row>
    <row r="76118" spans="1:3" x14ac:dyDescent="0.2">
      <c r="A76118" t="s">
        <v>65275</v>
      </c>
      <c r="B76118">
        <v>2010</v>
      </c>
      <c r="C76118">
        <v>100</v>
      </c>
    </row>
    <row r="76119" spans="1:3" x14ac:dyDescent="0.2">
      <c r="A76119" t="s">
        <v>65276</v>
      </c>
      <c r="B76119">
        <v>1945</v>
      </c>
      <c r="C76119">
        <v>99</v>
      </c>
    </row>
    <row r="76120" spans="1:3" x14ac:dyDescent="0.2">
      <c r="A76120" t="s">
        <v>65277</v>
      </c>
      <c r="B76120">
        <v>1941</v>
      </c>
      <c r="C76120">
        <v>90</v>
      </c>
    </row>
    <row r="76121" spans="1:3" x14ac:dyDescent="0.2">
      <c r="A76121" t="s">
        <v>65278</v>
      </c>
      <c r="B76121">
        <v>1998</v>
      </c>
      <c r="C76121">
        <v>113</v>
      </c>
    </row>
    <row r="76122" spans="1:3" x14ac:dyDescent="0.2">
      <c r="A76122" t="s">
        <v>65278</v>
      </c>
      <c r="B76122">
        <v>1998</v>
      </c>
      <c r="C76122">
        <v>120</v>
      </c>
    </row>
    <row r="76123" spans="1:3" x14ac:dyDescent="0.2">
      <c r="A76123" t="s">
        <v>65278</v>
      </c>
      <c r="B76123">
        <v>1998</v>
      </c>
      <c r="C76123">
        <v>115</v>
      </c>
    </row>
    <row r="76124" spans="1:3" x14ac:dyDescent="0.2">
      <c r="A76124" t="s">
        <v>65279</v>
      </c>
      <c r="B76124">
        <v>1978</v>
      </c>
      <c r="C76124">
        <v>96</v>
      </c>
    </row>
    <row r="76125" spans="1:3" x14ac:dyDescent="0.2">
      <c r="A76125" t="s">
        <v>65280</v>
      </c>
      <c r="B76125">
        <v>1971</v>
      </c>
      <c r="C76125">
        <v>95</v>
      </c>
    </row>
    <row r="76126" spans="1:3" x14ac:dyDescent="0.2">
      <c r="A76126" t="s">
        <v>65281</v>
      </c>
      <c r="B76126">
        <v>2009</v>
      </c>
      <c r="C76126">
        <v>90</v>
      </c>
    </row>
    <row r="76127" spans="1:3" x14ac:dyDescent="0.2">
      <c r="A76127" t="s">
        <v>65282</v>
      </c>
      <c r="B76127">
        <v>1969</v>
      </c>
      <c r="C76127">
        <v>81</v>
      </c>
    </row>
    <row r="76128" spans="1:3" x14ac:dyDescent="0.2">
      <c r="A76128" t="s">
        <v>65283</v>
      </c>
      <c r="B76128">
        <v>1970</v>
      </c>
      <c r="C76128">
        <v>90</v>
      </c>
    </row>
    <row r="76129" spans="1:3" x14ac:dyDescent="0.2">
      <c r="A76129" t="s">
        <v>65284</v>
      </c>
      <c r="B76129">
        <v>1935</v>
      </c>
      <c r="C76129">
        <v>90</v>
      </c>
    </row>
    <row r="76130" spans="1:3" x14ac:dyDescent="0.2">
      <c r="A76130" t="s">
        <v>65285</v>
      </c>
      <c r="B76130">
        <v>1952</v>
      </c>
      <c r="C76130">
        <v>90</v>
      </c>
    </row>
    <row r="76131" spans="1:3" x14ac:dyDescent="0.2">
      <c r="A76131" t="s">
        <v>65286</v>
      </c>
      <c r="B76131">
        <v>2008</v>
      </c>
      <c r="C76131">
        <v>82</v>
      </c>
    </row>
    <row r="76132" spans="1:3" x14ac:dyDescent="0.2">
      <c r="A76132" t="s">
        <v>65287</v>
      </c>
      <c r="B76132">
        <v>1963</v>
      </c>
      <c r="C76132">
        <v>87</v>
      </c>
    </row>
    <row r="76133" spans="1:3" x14ac:dyDescent="0.2">
      <c r="A76133" t="s">
        <v>65288</v>
      </c>
      <c r="B76133">
        <v>1956</v>
      </c>
      <c r="C76133">
        <v>95</v>
      </c>
    </row>
    <row r="76134" spans="1:3" x14ac:dyDescent="0.2">
      <c r="A76134" t="s">
        <v>65289</v>
      </c>
      <c r="B76134">
        <v>1997</v>
      </c>
      <c r="C76134">
        <v>91</v>
      </c>
    </row>
    <row r="76135" spans="1:3" x14ac:dyDescent="0.2">
      <c r="A76135" t="s">
        <v>65290</v>
      </c>
      <c r="B76135">
        <v>2014</v>
      </c>
      <c r="C76135">
        <v>109</v>
      </c>
    </row>
    <row r="76136" spans="1:3" x14ac:dyDescent="0.2">
      <c r="A76136" t="s">
        <v>65291</v>
      </c>
      <c r="B76136">
        <v>1979</v>
      </c>
      <c r="C76136">
        <v>102</v>
      </c>
    </row>
    <row r="76137" spans="1:3" x14ac:dyDescent="0.2">
      <c r="A76137" t="s">
        <v>65292</v>
      </c>
      <c r="B76137">
        <v>1951</v>
      </c>
      <c r="C76137">
        <v>83</v>
      </c>
    </row>
    <row r="76138" spans="1:3" x14ac:dyDescent="0.2">
      <c r="A76138" t="s">
        <v>65293</v>
      </c>
      <c r="B76138">
        <v>1965</v>
      </c>
      <c r="C76138">
        <v>95</v>
      </c>
    </row>
    <row r="76139" spans="1:3" x14ac:dyDescent="0.2">
      <c r="A76139" t="s">
        <v>65294</v>
      </c>
      <c r="B76139">
        <v>1954</v>
      </c>
      <c r="C76139">
        <v>110</v>
      </c>
    </row>
    <row r="76140" spans="1:3" x14ac:dyDescent="0.2">
      <c r="A76140" t="s">
        <v>65295</v>
      </c>
      <c r="B76140">
        <v>2007</v>
      </c>
      <c r="C76140">
        <v>84</v>
      </c>
    </row>
    <row r="76141" spans="1:3" x14ac:dyDescent="0.2">
      <c r="A76141" t="s">
        <v>65296</v>
      </c>
      <c r="B76141">
        <v>1983</v>
      </c>
      <c r="C76141">
        <v>73</v>
      </c>
    </row>
    <row r="76142" spans="1:3" x14ac:dyDescent="0.2">
      <c r="A76142" t="s">
        <v>65297</v>
      </c>
      <c r="B76142">
        <v>1972</v>
      </c>
      <c r="C76142">
        <v>85</v>
      </c>
    </row>
    <row r="76143" spans="1:3" x14ac:dyDescent="0.2">
      <c r="A76143" t="s">
        <v>65298</v>
      </c>
      <c r="B76143">
        <v>1947</v>
      </c>
      <c r="C76143">
        <v>87</v>
      </c>
    </row>
    <row r="76144" spans="1:3" x14ac:dyDescent="0.2">
      <c r="A76144" t="s">
        <v>65299</v>
      </c>
      <c r="B76144">
        <v>1979</v>
      </c>
      <c r="C76144">
        <v>106</v>
      </c>
    </row>
    <row r="76145" spans="1:3" x14ac:dyDescent="0.2">
      <c r="A76145" t="s">
        <v>65300</v>
      </c>
      <c r="B76145">
        <v>1982</v>
      </c>
      <c r="C76145">
        <v>75</v>
      </c>
    </row>
    <row r="76146" spans="1:3" x14ac:dyDescent="0.2">
      <c r="A76146" t="s">
        <v>65301</v>
      </c>
      <c r="B76146">
        <v>1967</v>
      </c>
      <c r="C76146">
        <v>88</v>
      </c>
    </row>
    <row r="76147" spans="1:3" x14ac:dyDescent="0.2">
      <c r="A76147" t="s">
        <v>65301</v>
      </c>
      <c r="B76147">
        <v>1967</v>
      </c>
      <c r="C76147">
        <v>85</v>
      </c>
    </row>
    <row r="76148" spans="1:3" x14ac:dyDescent="0.2">
      <c r="A76148" t="s">
        <v>65302</v>
      </c>
      <c r="B76148">
        <v>1953</v>
      </c>
      <c r="C76148">
        <v>90</v>
      </c>
    </row>
    <row r="76149" spans="1:3" x14ac:dyDescent="0.2">
      <c r="A76149" t="s">
        <v>65303</v>
      </c>
      <c r="B76149">
        <v>1990</v>
      </c>
      <c r="C76149">
        <v>90</v>
      </c>
    </row>
    <row r="76150" spans="1:3" x14ac:dyDescent="0.2">
      <c r="A76150" t="s">
        <v>65304</v>
      </c>
      <c r="B76150">
        <v>1991</v>
      </c>
      <c r="C76150">
        <v>80</v>
      </c>
    </row>
    <row r="76151" spans="1:3" x14ac:dyDescent="0.2">
      <c r="A76151" t="s">
        <v>65305</v>
      </c>
      <c r="B76151">
        <v>1967</v>
      </c>
      <c r="C76151">
        <v>87</v>
      </c>
    </row>
    <row r="76152" spans="1:3" x14ac:dyDescent="0.2">
      <c r="A76152" t="s">
        <v>65306</v>
      </c>
      <c r="B76152">
        <v>1974</v>
      </c>
      <c r="C76152">
        <v>95</v>
      </c>
    </row>
    <row r="76153" spans="1:3" x14ac:dyDescent="0.2">
      <c r="A76153" t="s">
        <v>65307</v>
      </c>
      <c r="B76153">
        <v>2000</v>
      </c>
      <c r="C76153">
        <v>64</v>
      </c>
    </row>
    <row r="76154" spans="1:3" x14ac:dyDescent="0.2">
      <c r="A76154" t="s">
        <v>65308</v>
      </c>
      <c r="B76154">
        <v>1994</v>
      </c>
      <c r="C76154">
        <v>86</v>
      </c>
    </row>
    <row r="76155" spans="1:3" x14ac:dyDescent="0.2">
      <c r="A76155" t="s">
        <v>65309</v>
      </c>
      <c r="B76155">
        <v>2015</v>
      </c>
      <c r="C76155">
        <v>105</v>
      </c>
    </row>
    <row r="76156" spans="1:3" x14ac:dyDescent="0.2">
      <c r="A76156" t="s">
        <v>65310</v>
      </c>
      <c r="B76156">
        <v>2009</v>
      </c>
      <c r="C76156">
        <v>93</v>
      </c>
    </row>
    <row r="76157" spans="1:3" x14ac:dyDescent="0.2">
      <c r="A76157" t="s">
        <v>65311</v>
      </c>
      <c r="B76157">
        <v>1935</v>
      </c>
      <c r="C76157">
        <v>57</v>
      </c>
    </row>
    <row r="76158" spans="1:3" x14ac:dyDescent="0.2">
      <c r="A76158" t="s">
        <v>65312</v>
      </c>
      <c r="B76158">
        <v>1973</v>
      </c>
      <c r="C76158">
        <v>96</v>
      </c>
    </row>
    <row r="76159" spans="1:3" x14ac:dyDescent="0.2">
      <c r="A76159" t="s">
        <v>65312</v>
      </c>
      <c r="B76159">
        <v>1973</v>
      </c>
      <c r="C76159">
        <v>120</v>
      </c>
    </row>
    <row r="76160" spans="1:3" x14ac:dyDescent="0.2">
      <c r="A76160" t="s">
        <v>65313</v>
      </c>
      <c r="B76160">
        <v>2013</v>
      </c>
      <c r="C76160">
        <v>77</v>
      </c>
    </row>
    <row r="76161" spans="1:3" x14ac:dyDescent="0.2">
      <c r="A76161" t="s">
        <v>65314</v>
      </c>
      <c r="B76161">
        <v>1990</v>
      </c>
      <c r="C76161">
        <v>90</v>
      </c>
    </row>
    <row r="76162" spans="1:3" x14ac:dyDescent="0.2">
      <c r="A76162" t="s">
        <v>65315</v>
      </c>
      <c r="B76162">
        <v>1930</v>
      </c>
      <c r="C76162">
        <v>74</v>
      </c>
    </row>
    <row r="76163" spans="1:3" x14ac:dyDescent="0.2">
      <c r="A76163" t="s">
        <v>65316</v>
      </c>
      <c r="B76163">
        <v>2013</v>
      </c>
      <c r="C76163">
        <v>108</v>
      </c>
    </row>
    <row r="76164" spans="1:3" x14ac:dyDescent="0.2">
      <c r="A76164" t="s">
        <v>65317</v>
      </c>
      <c r="B76164">
        <v>2002</v>
      </c>
      <c r="C76164">
        <v>90</v>
      </c>
    </row>
    <row r="76165" spans="1:3" x14ac:dyDescent="0.2">
      <c r="A76165" t="s">
        <v>65318</v>
      </c>
      <c r="B76165">
        <v>1997</v>
      </c>
      <c r="C76165">
        <v>90</v>
      </c>
    </row>
    <row r="76166" spans="1:3" x14ac:dyDescent="0.2">
      <c r="A76166" t="s">
        <v>65319</v>
      </c>
      <c r="B76166">
        <v>1983</v>
      </c>
      <c r="C76166">
        <v>90</v>
      </c>
    </row>
    <row r="76167" spans="1:3" x14ac:dyDescent="0.2">
      <c r="A76167" t="s">
        <v>65320</v>
      </c>
      <c r="B76167">
        <v>1964</v>
      </c>
      <c r="C76167">
        <v>79</v>
      </c>
    </row>
    <row r="76168" spans="1:3" x14ac:dyDescent="0.2">
      <c r="A76168" t="s">
        <v>65321</v>
      </c>
      <c r="B76168">
        <v>1934</v>
      </c>
      <c r="C76168">
        <v>85</v>
      </c>
    </row>
    <row r="76169" spans="1:3" x14ac:dyDescent="0.2">
      <c r="A76169" t="s">
        <v>65322</v>
      </c>
      <c r="B76169">
        <v>2008</v>
      </c>
      <c r="C76169">
        <v>110</v>
      </c>
    </row>
    <row r="76170" spans="1:3" x14ac:dyDescent="0.2">
      <c r="A76170" t="s">
        <v>65323</v>
      </c>
      <c r="B76170">
        <v>2016</v>
      </c>
      <c r="C76170">
        <v>76</v>
      </c>
    </row>
    <row r="76171" spans="1:3" x14ac:dyDescent="0.2">
      <c r="A76171" t="s">
        <v>65324</v>
      </c>
      <c r="B76171">
        <v>1952</v>
      </c>
      <c r="C76171">
        <v>84</v>
      </c>
    </row>
    <row r="76172" spans="1:3" x14ac:dyDescent="0.2">
      <c r="A76172" t="s">
        <v>65325</v>
      </c>
      <c r="B76172">
        <v>1965</v>
      </c>
      <c r="C76172">
        <v>84</v>
      </c>
    </row>
    <row r="76173" spans="1:3" x14ac:dyDescent="0.2">
      <c r="A76173" t="s">
        <v>65326</v>
      </c>
      <c r="B76173">
        <v>2000</v>
      </c>
      <c r="C76173">
        <v>109</v>
      </c>
    </row>
    <row r="76174" spans="1:3" x14ac:dyDescent="0.2">
      <c r="A76174" t="s">
        <v>65327</v>
      </c>
      <c r="B76174">
        <v>1993</v>
      </c>
      <c r="C76174">
        <v>80</v>
      </c>
    </row>
    <row r="76175" spans="1:3" x14ac:dyDescent="0.2">
      <c r="A76175" t="s">
        <v>65328</v>
      </c>
      <c r="B76175">
        <v>1975</v>
      </c>
      <c r="C76175">
        <v>98</v>
      </c>
    </row>
    <row r="76176" spans="1:3" x14ac:dyDescent="0.2">
      <c r="A76176" t="s">
        <v>65328</v>
      </c>
      <c r="B76176">
        <v>1975</v>
      </c>
      <c r="C76176">
        <v>99</v>
      </c>
    </row>
    <row r="76177" spans="1:3" x14ac:dyDescent="0.2">
      <c r="A76177" t="s">
        <v>65329</v>
      </c>
      <c r="B76177">
        <v>1956</v>
      </c>
      <c r="C76177">
        <v>95</v>
      </c>
    </row>
    <row r="76178" spans="1:3" x14ac:dyDescent="0.2">
      <c r="A76178" t="s">
        <v>65330</v>
      </c>
      <c r="B76178">
        <v>1978</v>
      </c>
      <c r="C76178">
        <v>99</v>
      </c>
    </row>
    <row r="76179" spans="1:3" x14ac:dyDescent="0.2">
      <c r="A76179" t="s">
        <v>65331</v>
      </c>
      <c r="B76179">
        <v>1959</v>
      </c>
      <c r="C76179">
        <v>94</v>
      </c>
    </row>
    <row r="76180" spans="1:3" x14ac:dyDescent="0.2">
      <c r="A76180" t="s">
        <v>65331</v>
      </c>
      <c r="B76180">
        <v>1959</v>
      </c>
      <c r="C76180">
        <v>90</v>
      </c>
    </row>
    <row r="76181" spans="1:3" x14ac:dyDescent="0.2">
      <c r="A76181" t="s">
        <v>65332</v>
      </c>
      <c r="B76181">
        <v>2006</v>
      </c>
      <c r="C76181">
        <v>99</v>
      </c>
    </row>
    <row r="76182" spans="1:3" x14ac:dyDescent="0.2">
      <c r="A76182" t="s">
        <v>65333</v>
      </c>
      <c r="B76182">
        <v>1952</v>
      </c>
      <c r="C76182">
        <v>80</v>
      </c>
    </row>
    <row r="76183" spans="1:3" x14ac:dyDescent="0.2">
      <c r="A76183" t="s">
        <v>65334</v>
      </c>
      <c r="B76183">
        <v>1939</v>
      </c>
      <c r="C76183">
        <v>95</v>
      </c>
    </row>
    <row r="76184" spans="1:3" x14ac:dyDescent="0.2">
      <c r="A76184" t="s">
        <v>65335</v>
      </c>
      <c r="B76184">
        <v>1961</v>
      </c>
      <c r="C76184">
        <v>80</v>
      </c>
    </row>
    <row r="76185" spans="1:3" x14ac:dyDescent="0.2">
      <c r="A76185" t="s">
        <v>65336</v>
      </c>
      <c r="B76185">
        <v>1952</v>
      </c>
      <c r="C76185">
        <v>80</v>
      </c>
    </row>
    <row r="76186" spans="1:3" x14ac:dyDescent="0.2">
      <c r="A76186" t="s">
        <v>65337</v>
      </c>
      <c r="B76186">
        <v>1990</v>
      </c>
      <c r="C76186">
        <v>81</v>
      </c>
    </row>
    <row r="76187" spans="1:3" x14ac:dyDescent="0.2">
      <c r="A76187" t="s">
        <v>65338</v>
      </c>
      <c r="B76187">
        <v>1964</v>
      </c>
      <c r="C76187">
        <v>113</v>
      </c>
    </row>
    <row r="76188" spans="1:3" x14ac:dyDescent="0.2">
      <c r="A76188" t="s">
        <v>65339</v>
      </c>
      <c r="B76188">
        <v>1992</v>
      </c>
      <c r="C76188">
        <v>93</v>
      </c>
    </row>
    <row r="76189" spans="1:3" x14ac:dyDescent="0.2">
      <c r="A76189" t="s">
        <v>65340</v>
      </c>
      <c r="B76189">
        <v>1947</v>
      </c>
      <c r="C76189">
        <v>85</v>
      </c>
    </row>
    <row r="76190" spans="1:3" x14ac:dyDescent="0.2">
      <c r="A76190" t="s">
        <v>65341</v>
      </c>
      <c r="B76190">
        <v>2011</v>
      </c>
      <c r="C76190">
        <v>98</v>
      </c>
    </row>
    <row r="76191" spans="1:3" x14ac:dyDescent="0.2">
      <c r="A76191" t="s">
        <v>65342</v>
      </c>
      <c r="B76191">
        <v>1955</v>
      </c>
      <c r="C76191">
        <v>93</v>
      </c>
    </row>
    <row r="76192" spans="1:3" x14ac:dyDescent="0.2">
      <c r="A76192" t="s">
        <v>65343</v>
      </c>
      <c r="B76192">
        <v>1954</v>
      </c>
      <c r="C76192">
        <v>88</v>
      </c>
    </row>
    <row r="76193" spans="1:3" x14ac:dyDescent="0.2">
      <c r="A76193" t="s">
        <v>65344</v>
      </c>
      <c r="B76193">
        <v>1952</v>
      </c>
      <c r="C76193">
        <v>96</v>
      </c>
    </row>
    <row r="76194" spans="1:3" x14ac:dyDescent="0.2">
      <c r="A76194" t="s">
        <v>65345</v>
      </c>
      <c r="B76194">
        <v>1931</v>
      </c>
      <c r="C76194">
        <v>70</v>
      </c>
    </row>
    <row r="76195" spans="1:3" x14ac:dyDescent="0.2">
      <c r="A76195" t="s">
        <v>65345</v>
      </c>
      <c r="B76195">
        <v>1931</v>
      </c>
      <c r="C76195">
        <v>70</v>
      </c>
    </row>
    <row r="76196" spans="1:3" x14ac:dyDescent="0.2">
      <c r="A76196" t="s">
        <v>65346</v>
      </c>
      <c r="B76196">
        <v>2016</v>
      </c>
      <c r="C76196">
        <v>78</v>
      </c>
    </row>
    <row r="76197" spans="1:3" x14ac:dyDescent="0.2">
      <c r="A76197" t="s">
        <v>65347</v>
      </c>
      <c r="B76197">
        <v>1979</v>
      </c>
      <c r="C76197">
        <v>95</v>
      </c>
    </row>
    <row r="76198" spans="1:3" x14ac:dyDescent="0.2">
      <c r="A76198" t="s">
        <v>65348</v>
      </c>
      <c r="B76198">
        <v>2013</v>
      </c>
      <c r="C76198">
        <v>73</v>
      </c>
    </row>
    <row r="76199" spans="1:3" x14ac:dyDescent="0.2">
      <c r="A76199" t="s">
        <v>65349</v>
      </c>
      <c r="B76199">
        <v>1988</v>
      </c>
      <c r="C76199">
        <v>97</v>
      </c>
    </row>
    <row r="76200" spans="1:3" x14ac:dyDescent="0.2">
      <c r="A76200" t="s">
        <v>65349</v>
      </c>
      <c r="B76200">
        <v>1988</v>
      </c>
      <c r="C76200">
        <v>98</v>
      </c>
    </row>
    <row r="76201" spans="1:3" x14ac:dyDescent="0.2">
      <c r="A76201" t="s">
        <v>65349</v>
      </c>
      <c r="B76201">
        <v>1988</v>
      </c>
      <c r="C76201">
        <v>94</v>
      </c>
    </row>
    <row r="76202" spans="1:3" x14ac:dyDescent="0.2">
      <c r="A76202" t="s">
        <v>65349</v>
      </c>
      <c r="B76202">
        <v>1988</v>
      </c>
      <c r="C76202">
        <v>99</v>
      </c>
    </row>
    <row r="76203" spans="1:3" x14ac:dyDescent="0.2">
      <c r="A76203" t="s">
        <v>65350</v>
      </c>
      <c r="B76203">
        <v>1959</v>
      </c>
      <c r="C76203">
        <v>126</v>
      </c>
    </row>
    <row r="76204" spans="1:3" x14ac:dyDescent="0.2">
      <c r="A76204" t="s">
        <v>65350</v>
      </c>
      <c r="B76204">
        <v>1959</v>
      </c>
      <c r="C76204">
        <v>115</v>
      </c>
    </row>
    <row r="76205" spans="1:3" x14ac:dyDescent="0.2">
      <c r="A76205" t="s">
        <v>65350</v>
      </c>
      <c r="B76205">
        <v>1959</v>
      </c>
      <c r="C76205">
        <v>114</v>
      </c>
    </row>
    <row r="76206" spans="1:3" x14ac:dyDescent="0.2">
      <c r="A76206" t="s">
        <v>65350</v>
      </c>
      <c r="B76206">
        <v>1959</v>
      </c>
      <c r="C76206">
        <v>121</v>
      </c>
    </row>
    <row r="76207" spans="1:3" x14ac:dyDescent="0.2">
      <c r="A76207" t="s">
        <v>65350</v>
      </c>
      <c r="B76207">
        <v>1959</v>
      </c>
      <c r="C76207">
        <v>114</v>
      </c>
    </row>
    <row r="76208" spans="1:3" x14ac:dyDescent="0.2">
      <c r="A76208" t="s">
        <v>65350</v>
      </c>
      <c r="B76208">
        <v>1959</v>
      </c>
      <c r="C76208">
        <v>105</v>
      </c>
    </row>
    <row r="76209" spans="1:3" x14ac:dyDescent="0.2">
      <c r="A76209" t="s">
        <v>65351</v>
      </c>
      <c r="B76209">
        <v>1969</v>
      </c>
      <c r="C76209">
        <v>95</v>
      </c>
    </row>
    <row r="76210" spans="1:3" x14ac:dyDescent="0.2">
      <c r="A76210" t="s">
        <v>65351</v>
      </c>
      <c r="B76210">
        <v>1969</v>
      </c>
      <c r="C76210">
        <v>84</v>
      </c>
    </row>
    <row r="76211" spans="1:3" x14ac:dyDescent="0.2">
      <c r="A76211" t="s">
        <v>65352</v>
      </c>
      <c r="B76211">
        <v>1973</v>
      </c>
      <c r="C76211">
        <v>90</v>
      </c>
    </row>
    <row r="76212" spans="1:3" x14ac:dyDescent="0.2">
      <c r="A76212" t="s">
        <v>65353</v>
      </c>
      <c r="B76212">
        <v>1962</v>
      </c>
      <c r="C76212">
        <v>85</v>
      </c>
    </row>
    <row r="76213" spans="1:3" x14ac:dyDescent="0.2">
      <c r="A76213" t="s">
        <v>65354</v>
      </c>
      <c r="B76213">
        <v>1969</v>
      </c>
      <c r="C76213">
        <v>83</v>
      </c>
    </row>
    <row r="76214" spans="1:3" x14ac:dyDescent="0.2">
      <c r="A76214" t="s">
        <v>65354</v>
      </c>
      <c r="B76214">
        <v>1969</v>
      </c>
      <c r="C76214">
        <v>85</v>
      </c>
    </row>
    <row r="76215" spans="1:3" x14ac:dyDescent="0.2">
      <c r="A76215" t="s">
        <v>65355</v>
      </c>
      <c r="B76215">
        <v>1976</v>
      </c>
      <c r="C76215">
        <v>88</v>
      </c>
    </row>
    <row r="76216" spans="1:3" x14ac:dyDescent="0.2">
      <c r="A76216" t="s">
        <v>65356</v>
      </c>
      <c r="B76216">
        <v>1999</v>
      </c>
      <c r="C76216">
        <v>84</v>
      </c>
    </row>
    <row r="76217" spans="1:3" x14ac:dyDescent="0.2">
      <c r="A76217" t="s">
        <v>65357</v>
      </c>
      <c r="B76217">
        <v>1998</v>
      </c>
      <c r="C76217">
        <v>165</v>
      </c>
    </row>
    <row r="76218" spans="1:3" x14ac:dyDescent="0.2">
      <c r="A76218" t="s">
        <v>65358</v>
      </c>
      <c r="B76218">
        <v>1985</v>
      </c>
      <c r="C76218">
        <v>95</v>
      </c>
    </row>
    <row r="76219" spans="1:3" x14ac:dyDescent="0.2">
      <c r="A76219" t="s">
        <v>65359</v>
      </c>
      <c r="B76219">
        <v>1988</v>
      </c>
      <c r="C76219">
        <v>127</v>
      </c>
    </row>
    <row r="76220" spans="1:3" x14ac:dyDescent="0.2">
      <c r="A76220" t="s">
        <v>65360</v>
      </c>
      <c r="B76220">
        <v>2002</v>
      </c>
      <c r="C76220">
        <v>105</v>
      </c>
    </row>
    <row r="76221" spans="1:3" x14ac:dyDescent="0.2">
      <c r="A76221" t="s">
        <v>65361</v>
      </c>
      <c r="B76221">
        <v>2016</v>
      </c>
      <c r="C76221">
        <v>100</v>
      </c>
    </row>
    <row r="76222" spans="1:3" x14ac:dyDescent="0.2">
      <c r="A76222" t="s">
        <v>65362</v>
      </c>
      <c r="B76222">
        <v>1962</v>
      </c>
      <c r="C76222">
        <v>95</v>
      </c>
    </row>
    <row r="76223" spans="1:3" x14ac:dyDescent="0.2">
      <c r="A76223" t="s">
        <v>65362</v>
      </c>
      <c r="B76223">
        <v>1962</v>
      </c>
      <c r="C76223">
        <v>105</v>
      </c>
    </row>
    <row r="76224" spans="1:3" x14ac:dyDescent="0.2">
      <c r="A76224" t="s">
        <v>65362</v>
      </c>
      <c r="B76224">
        <v>1962</v>
      </c>
      <c r="C76224">
        <v>90</v>
      </c>
    </row>
    <row r="76225" spans="1:3" x14ac:dyDescent="0.2">
      <c r="A76225" t="s">
        <v>65363</v>
      </c>
      <c r="B76225">
        <v>1950</v>
      </c>
      <c r="C76225">
        <v>86</v>
      </c>
    </row>
    <row r="76226" spans="1:3" x14ac:dyDescent="0.2">
      <c r="A76226" t="s">
        <v>65363</v>
      </c>
      <c r="B76226">
        <v>1950</v>
      </c>
      <c r="C76226">
        <v>87</v>
      </c>
    </row>
    <row r="76227" spans="1:3" x14ac:dyDescent="0.2">
      <c r="A76227" t="s">
        <v>65364</v>
      </c>
      <c r="B76227">
        <v>1962</v>
      </c>
      <c r="C76227">
        <v>88</v>
      </c>
    </row>
    <row r="76228" spans="1:3" x14ac:dyDescent="0.2">
      <c r="A76228" t="s">
        <v>65364</v>
      </c>
      <c r="B76228">
        <v>1962</v>
      </c>
      <c r="C76228">
        <v>143</v>
      </c>
    </row>
    <row r="76229" spans="1:3" x14ac:dyDescent="0.2">
      <c r="A76229" t="s">
        <v>65365</v>
      </c>
      <c r="B76229">
        <v>1952</v>
      </c>
      <c r="C76229">
        <v>95</v>
      </c>
    </row>
    <row r="76230" spans="1:3" x14ac:dyDescent="0.2">
      <c r="A76230" t="s">
        <v>65365</v>
      </c>
      <c r="B76230">
        <v>1952</v>
      </c>
      <c r="C76230">
        <v>84</v>
      </c>
    </row>
    <row r="76231" spans="1:3" x14ac:dyDescent="0.2">
      <c r="A76231" t="s">
        <v>65365</v>
      </c>
      <c r="B76231">
        <v>1952</v>
      </c>
      <c r="C76231">
        <v>87</v>
      </c>
    </row>
    <row r="76232" spans="1:3" x14ac:dyDescent="0.2">
      <c r="A76232" t="s">
        <v>65366</v>
      </c>
      <c r="B76232">
        <v>2012</v>
      </c>
      <c r="C76232">
        <v>95</v>
      </c>
    </row>
    <row r="76233" spans="1:3" x14ac:dyDescent="0.2">
      <c r="A76233" t="s">
        <v>65367</v>
      </c>
      <c r="B76233">
        <v>1969</v>
      </c>
      <c r="C76233">
        <v>93</v>
      </c>
    </row>
    <row r="76234" spans="1:3" x14ac:dyDescent="0.2">
      <c r="A76234" t="s">
        <v>65367</v>
      </c>
      <c r="B76234">
        <v>1969</v>
      </c>
      <c r="C76234">
        <v>95</v>
      </c>
    </row>
    <row r="76235" spans="1:3" x14ac:dyDescent="0.2">
      <c r="A76235" t="s">
        <v>65367</v>
      </c>
      <c r="B76235">
        <v>1969</v>
      </c>
      <c r="C76235">
        <v>94</v>
      </c>
    </row>
    <row r="76236" spans="1:3" x14ac:dyDescent="0.2">
      <c r="A76236" t="s">
        <v>65368</v>
      </c>
      <c r="B76236">
        <v>1996</v>
      </c>
      <c r="C76236">
        <v>100</v>
      </c>
    </row>
    <row r="76237" spans="1:3" x14ac:dyDescent="0.2">
      <c r="A76237" t="s">
        <v>65368</v>
      </c>
      <c r="B76237">
        <v>1996</v>
      </c>
      <c r="C76237">
        <v>95</v>
      </c>
    </row>
    <row r="76238" spans="1:3" x14ac:dyDescent="0.2">
      <c r="A76238" t="s">
        <v>65368</v>
      </c>
      <c r="B76238">
        <v>1996</v>
      </c>
      <c r="C76238">
        <v>98</v>
      </c>
    </row>
    <row r="76239" spans="1:3" x14ac:dyDescent="0.2">
      <c r="A76239" t="s">
        <v>65369</v>
      </c>
      <c r="B76239">
        <v>1999</v>
      </c>
      <c r="C76239">
        <v>96</v>
      </c>
    </row>
    <row r="76240" spans="1:3" x14ac:dyDescent="0.2">
      <c r="A76240" t="s">
        <v>65370</v>
      </c>
      <c r="B76240">
        <v>1951</v>
      </c>
      <c r="C76240">
        <v>106</v>
      </c>
    </row>
    <row r="76241" spans="1:3" x14ac:dyDescent="0.2">
      <c r="A76241" t="s">
        <v>65371</v>
      </c>
      <c r="B76241">
        <v>2004</v>
      </c>
      <c r="C76241">
        <v>110</v>
      </c>
    </row>
    <row r="76242" spans="1:3" x14ac:dyDescent="0.2">
      <c r="A76242" t="s">
        <v>65372</v>
      </c>
      <c r="B76242">
        <v>1999</v>
      </c>
      <c r="C76242">
        <v>107</v>
      </c>
    </row>
    <row r="76243" spans="1:3" x14ac:dyDescent="0.2">
      <c r="A76243" t="s">
        <v>65373</v>
      </c>
      <c r="B76243">
        <v>1999</v>
      </c>
      <c r="C76243">
        <v>120</v>
      </c>
    </row>
    <row r="76244" spans="1:3" x14ac:dyDescent="0.2">
      <c r="A76244" t="s">
        <v>65374</v>
      </c>
      <c r="B76244">
        <v>2000</v>
      </c>
      <c r="C76244">
        <v>90</v>
      </c>
    </row>
    <row r="76245" spans="1:3" x14ac:dyDescent="0.2">
      <c r="A76245" t="s">
        <v>65375</v>
      </c>
      <c r="B76245">
        <v>1995</v>
      </c>
      <c r="C76245">
        <v>115</v>
      </c>
    </row>
    <row r="76246" spans="1:3" x14ac:dyDescent="0.2">
      <c r="A76246" t="s">
        <v>65376</v>
      </c>
      <c r="B76246">
        <v>1989</v>
      </c>
      <c r="C76246">
        <v>90</v>
      </c>
    </row>
    <row r="76247" spans="1:3" x14ac:dyDescent="0.2">
      <c r="A76247" t="s">
        <v>65377</v>
      </c>
      <c r="B76247">
        <v>1960</v>
      </c>
      <c r="C76247">
        <v>70</v>
      </c>
    </row>
    <row r="76248" spans="1:3" x14ac:dyDescent="0.2">
      <c r="A76248" t="s">
        <v>65378</v>
      </c>
      <c r="B76248">
        <v>1969</v>
      </c>
      <c r="C76248">
        <v>87</v>
      </c>
    </row>
    <row r="76249" spans="1:3" x14ac:dyDescent="0.2">
      <c r="A76249" t="s">
        <v>65379</v>
      </c>
      <c r="B76249">
        <v>1987</v>
      </c>
      <c r="C76249">
        <v>93</v>
      </c>
    </row>
    <row r="76250" spans="1:3" x14ac:dyDescent="0.2">
      <c r="A76250" t="s">
        <v>65380</v>
      </c>
      <c r="B76250">
        <v>1995</v>
      </c>
      <c r="C76250">
        <v>86</v>
      </c>
    </row>
    <row r="76251" spans="1:3" x14ac:dyDescent="0.2">
      <c r="A76251" t="s">
        <v>65381</v>
      </c>
      <c r="B76251">
        <v>1988</v>
      </c>
      <c r="C76251">
        <v>87</v>
      </c>
    </row>
    <row r="76252" spans="1:3" x14ac:dyDescent="0.2">
      <c r="A76252" t="s">
        <v>65382</v>
      </c>
      <c r="B76252">
        <v>1987</v>
      </c>
      <c r="C76252">
        <v>102</v>
      </c>
    </row>
    <row r="76253" spans="1:3" x14ac:dyDescent="0.2">
      <c r="A76253" t="s">
        <v>65383</v>
      </c>
      <c r="B76253">
        <v>2000</v>
      </c>
      <c r="C76253">
        <v>90</v>
      </c>
    </row>
    <row r="76254" spans="1:3" x14ac:dyDescent="0.2">
      <c r="A76254" t="s">
        <v>65384</v>
      </c>
      <c r="B76254">
        <v>1931</v>
      </c>
      <c r="C76254">
        <v>83</v>
      </c>
    </row>
    <row r="76255" spans="1:3" x14ac:dyDescent="0.2">
      <c r="A76255" t="s">
        <v>65385</v>
      </c>
      <c r="B76255">
        <v>1976</v>
      </c>
      <c r="C76255">
        <v>115</v>
      </c>
    </row>
    <row r="76256" spans="1:3" x14ac:dyDescent="0.2">
      <c r="A76256" t="s">
        <v>65386</v>
      </c>
      <c r="B76256">
        <v>1988</v>
      </c>
      <c r="C76256">
        <v>90</v>
      </c>
    </row>
    <row r="76257" spans="1:3" x14ac:dyDescent="0.2">
      <c r="A76257" t="s">
        <v>65387</v>
      </c>
      <c r="B76257">
        <v>1938</v>
      </c>
      <c r="C76257">
        <v>77</v>
      </c>
    </row>
    <row r="76258" spans="1:3" x14ac:dyDescent="0.2">
      <c r="A76258" t="s">
        <v>65388</v>
      </c>
      <c r="B76258">
        <v>2008</v>
      </c>
      <c r="C76258">
        <v>92</v>
      </c>
    </row>
    <row r="76259" spans="1:3" x14ac:dyDescent="0.2">
      <c r="A76259" t="s">
        <v>65388</v>
      </c>
      <c r="B76259">
        <v>2008</v>
      </c>
      <c r="C76259">
        <v>95</v>
      </c>
    </row>
    <row r="76260" spans="1:3" x14ac:dyDescent="0.2">
      <c r="A76260" t="s">
        <v>65389</v>
      </c>
      <c r="B76260">
        <v>1996</v>
      </c>
      <c r="C76260">
        <v>86</v>
      </c>
    </row>
    <row r="76261" spans="1:3" x14ac:dyDescent="0.2">
      <c r="A76261" t="s">
        <v>65390</v>
      </c>
      <c r="B76261">
        <v>2007</v>
      </c>
      <c r="C76261">
        <v>82</v>
      </c>
    </row>
    <row r="76262" spans="1:3" x14ac:dyDescent="0.2">
      <c r="A76262" t="s">
        <v>65391</v>
      </c>
      <c r="B76262">
        <v>1987</v>
      </c>
      <c r="C76262">
        <v>90</v>
      </c>
    </row>
    <row r="76263" spans="1:3" x14ac:dyDescent="0.2">
      <c r="A76263" t="s">
        <v>65392</v>
      </c>
      <c r="B76263">
        <v>1973</v>
      </c>
      <c r="C76263">
        <v>116</v>
      </c>
    </row>
    <row r="76264" spans="1:3" x14ac:dyDescent="0.2">
      <c r="A76264" t="s">
        <v>65393</v>
      </c>
      <c r="B76264">
        <v>1944</v>
      </c>
      <c r="C76264">
        <v>82</v>
      </c>
    </row>
    <row r="76265" spans="1:3" x14ac:dyDescent="0.2">
      <c r="A76265" t="s">
        <v>65393</v>
      </c>
      <c r="B76265">
        <v>1967</v>
      </c>
      <c r="C76265">
        <v>87</v>
      </c>
    </row>
    <row r="76266" spans="1:3" x14ac:dyDescent="0.2">
      <c r="A76266" t="s">
        <v>65394</v>
      </c>
      <c r="B76266">
        <v>1981</v>
      </c>
      <c r="C76266">
        <v>98</v>
      </c>
    </row>
    <row r="76267" spans="1:3" x14ac:dyDescent="0.2">
      <c r="A76267" t="s">
        <v>65395</v>
      </c>
      <c r="B76267">
        <v>2006</v>
      </c>
      <c r="C76267">
        <v>109</v>
      </c>
    </row>
    <row r="76268" spans="1:3" x14ac:dyDescent="0.2">
      <c r="A76268" t="s">
        <v>65396</v>
      </c>
      <c r="B76268">
        <v>1992</v>
      </c>
      <c r="C76268">
        <v>70</v>
      </c>
    </row>
    <row r="76269" spans="1:3" x14ac:dyDescent="0.2">
      <c r="A76269" t="s">
        <v>65396</v>
      </c>
      <c r="B76269">
        <v>1992</v>
      </c>
      <c r="C76269">
        <v>74</v>
      </c>
    </row>
    <row r="76270" spans="1:3" x14ac:dyDescent="0.2">
      <c r="A76270" t="s">
        <v>65397</v>
      </c>
      <c r="B76270">
        <v>2001</v>
      </c>
      <c r="C76270">
        <v>73</v>
      </c>
    </row>
    <row r="76271" spans="1:3" x14ac:dyDescent="0.2">
      <c r="A76271" t="s">
        <v>65398</v>
      </c>
      <c r="B76271">
        <v>1975</v>
      </c>
      <c r="C76271">
        <v>82</v>
      </c>
    </row>
    <row r="76272" spans="1:3" x14ac:dyDescent="0.2">
      <c r="A76272" t="s">
        <v>65399</v>
      </c>
      <c r="B76272">
        <v>1978</v>
      </c>
      <c r="C76272">
        <v>90</v>
      </c>
    </row>
    <row r="76273" spans="1:3" x14ac:dyDescent="0.2">
      <c r="A76273" t="s">
        <v>65400</v>
      </c>
      <c r="B76273">
        <v>1979</v>
      </c>
      <c r="C76273">
        <v>93</v>
      </c>
    </row>
    <row r="76274" spans="1:3" x14ac:dyDescent="0.2">
      <c r="A76274" t="s">
        <v>65401</v>
      </c>
      <c r="B76274">
        <v>1979</v>
      </c>
      <c r="C76274">
        <v>95</v>
      </c>
    </row>
    <row r="76275" spans="1:3" x14ac:dyDescent="0.2">
      <c r="A76275" t="s">
        <v>65402</v>
      </c>
      <c r="B76275">
        <v>1950</v>
      </c>
      <c r="C76275">
        <v>85</v>
      </c>
    </row>
    <row r="76276" spans="1:3" x14ac:dyDescent="0.2">
      <c r="A76276" t="s">
        <v>65403</v>
      </c>
      <c r="B76276">
        <v>1972</v>
      </c>
      <c r="C76276">
        <v>111</v>
      </c>
    </row>
    <row r="76277" spans="1:3" x14ac:dyDescent="0.2">
      <c r="A76277" t="s">
        <v>65404</v>
      </c>
      <c r="B76277">
        <v>2010</v>
      </c>
      <c r="C76277">
        <v>80</v>
      </c>
    </row>
    <row r="76278" spans="1:3" x14ac:dyDescent="0.2">
      <c r="A76278" t="s">
        <v>65405</v>
      </c>
      <c r="B76278">
        <v>1960</v>
      </c>
      <c r="C76278">
        <v>74</v>
      </c>
    </row>
    <row r="76279" spans="1:3" x14ac:dyDescent="0.2">
      <c r="A76279" t="s">
        <v>65406</v>
      </c>
      <c r="B76279">
        <v>2011</v>
      </c>
      <c r="C76279">
        <v>98</v>
      </c>
    </row>
    <row r="76280" spans="1:3" x14ac:dyDescent="0.2">
      <c r="A76280" t="s">
        <v>65407</v>
      </c>
      <c r="B76280">
        <v>2016</v>
      </c>
      <c r="C76280">
        <v>90</v>
      </c>
    </row>
    <row r="76281" spans="1:3" x14ac:dyDescent="0.2">
      <c r="A76281" t="s">
        <v>65408</v>
      </c>
      <c r="B76281">
        <v>2013</v>
      </c>
      <c r="C76281">
        <v>80</v>
      </c>
    </row>
    <row r="76282" spans="1:3" x14ac:dyDescent="0.2">
      <c r="A76282" t="s">
        <v>65409</v>
      </c>
      <c r="B76282">
        <v>2009</v>
      </c>
      <c r="C76282">
        <v>95</v>
      </c>
    </row>
    <row r="76283" spans="1:3" x14ac:dyDescent="0.2">
      <c r="A76283" t="s">
        <v>65410</v>
      </c>
      <c r="B76283">
        <v>1976</v>
      </c>
      <c r="C76283">
        <v>105</v>
      </c>
    </row>
    <row r="76284" spans="1:3" x14ac:dyDescent="0.2">
      <c r="A76284" t="s">
        <v>65411</v>
      </c>
      <c r="B76284">
        <v>2000</v>
      </c>
      <c r="C76284">
        <v>110</v>
      </c>
    </row>
    <row r="76285" spans="1:3" x14ac:dyDescent="0.2">
      <c r="A76285" t="s">
        <v>65412</v>
      </c>
      <c r="B76285">
        <v>2014</v>
      </c>
      <c r="C76285">
        <v>94</v>
      </c>
    </row>
    <row r="76286" spans="1:3" x14ac:dyDescent="0.2">
      <c r="A76286" t="s">
        <v>65413</v>
      </c>
      <c r="B76286">
        <v>1937</v>
      </c>
      <c r="C76286">
        <v>76</v>
      </c>
    </row>
    <row r="76287" spans="1:3" x14ac:dyDescent="0.2">
      <c r="A76287" t="s">
        <v>65414</v>
      </c>
      <c r="B76287">
        <v>1973</v>
      </c>
      <c r="C76287">
        <v>109</v>
      </c>
    </row>
    <row r="76288" spans="1:3" x14ac:dyDescent="0.2">
      <c r="A76288" t="s">
        <v>65415</v>
      </c>
      <c r="B76288">
        <v>1965</v>
      </c>
      <c r="C76288">
        <v>88</v>
      </c>
    </row>
    <row r="76289" spans="1:3" x14ac:dyDescent="0.2">
      <c r="A76289" t="s">
        <v>65415</v>
      </c>
      <c r="B76289">
        <v>2013</v>
      </c>
      <c r="C76289">
        <v>76</v>
      </c>
    </row>
    <row r="76290" spans="1:3" x14ac:dyDescent="0.2">
      <c r="A76290" t="s">
        <v>65416</v>
      </c>
      <c r="B76290">
        <v>1960</v>
      </c>
      <c r="C76290">
        <v>90</v>
      </c>
    </row>
    <row r="76291" spans="1:3" x14ac:dyDescent="0.2">
      <c r="A76291" t="s">
        <v>65417</v>
      </c>
      <c r="B76291">
        <v>1977</v>
      </c>
      <c r="C76291">
        <v>88</v>
      </c>
    </row>
    <row r="76292" spans="1:3" x14ac:dyDescent="0.2">
      <c r="A76292" t="s">
        <v>65418</v>
      </c>
      <c r="B76292">
        <v>1972</v>
      </c>
      <c r="C76292">
        <v>102</v>
      </c>
    </row>
    <row r="76293" spans="1:3" x14ac:dyDescent="0.2">
      <c r="A76293" t="s">
        <v>65418</v>
      </c>
      <c r="B76293">
        <v>1972</v>
      </c>
      <c r="C76293">
        <v>88</v>
      </c>
    </row>
    <row r="76294" spans="1:3" x14ac:dyDescent="0.2">
      <c r="A76294" t="s">
        <v>65419</v>
      </c>
      <c r="B76294">
        <v>1933</v>
      </c>
      <c r="C76294">
        <v>73</v>
      </c>
    </row>
    <row r="76295" spans="1:3" x14ac:dyDescent="0.2">
      <c r="A76295" t="s">
        <v>65419</v>
      </c>
      <c r="B76295">
        <v>1960</v>
      </c>
      <c r="C76295">
        <v>75</v>
      </c>
    </row>
    <row r="76296" spans="1:3" x14ac:dyDescent="0.2">
      <c r="A76296" t="s">
        <v>65420</v>
      </c>
      <c r="B76296">
        <v>1965</v>
      </c>
      <c r="C76296">
        <v>78</v>
      </c>
    </row>
    <row r="76297" spans="1:3" x14ac:dyDescent="0.2">
      <c r="A76297" t="s">
        <v>65420</v>
      </c>
      <c r="B76297">
        <v>2004</v>
      </c>
      <c r="C76297">
        <v>90</v>
      </c>
    </row>
    <row r="76298" spans="1:3" x14ac:dyDescent="0.2">
      <c r="A76298" t="s">
        <v>65421</v>
      </c>
      <c r="B76298">
        <v>1974</v>
      </c>
      <c r="C76298">
        <v>94</v>
      </c>
    </row>
    <row r="76299" spans="1:3" x14ac:dyDescent="0.2">
      <c r="A76299" t="s">
        <v>65421</v>
      </c>
      <c r="B76299">
        <v>1974</v>
      </c>
      <c r="C76299">
        <v>90</v>
      </c>
    </row>
    <row r="76300" spans="1:3" x14ac:dyDescent="0.2">
      <c r="A76300" t="s">
        <v>65422</v>
      </c>
      <c r="B76300">
        <v>1952</v>
      </c>
      <c r="C76300">
        <v>91</v>
      </c>
    </row>
    <row r="76301" spans="1:3" x14ac:dyDescent="0.2">
      <c r="A76301" t="s">
        <v>65423</v>
      </c>
      <c r="B76301">
        <v>1950</v>
      </c>
      <c r="C76301">
        <v>104</v>
      </c>
    </row>
    <row r="76302" spans="1:3" x14ac:dyDescent="0.2">
      <c r="A76302" t="s">
        <v>65424</v>
      </c>
      <c r="B76302">
        <v>1975</v>
      </c>
      <c r="C76302">
        <v>98</v>
      </c>
    </row>
    <row r="76303" spans="1:3" x14ac:dyDescent="0.2">
      <c r="A76303" t="s">
        <v>65425</v>
      </c>
      <c r="B76303">
        <v>1980</v>
      </c>
      <c r="C76303">
        <v>81</v>
      </c>
    </row>
    <row r="76304" spans="1:3" x14ac:dyDescent="0.2">
      <c r="A76304" t="s">
        <v>65425</v>
      </c>
      <c r="B76304">
        <v>1980</v>
      </c>
      <c r="C76304">
        <v>87</v>
      </c>
    </row>
    <row r="76305" spans="1:3" x14ac:dyDescent="0.2">
      <c r="A76305" t="s">
        <v>65425</v>
      </c>
      <c r="B76305">
        <v>1980</v>
      </c>
      <c r="C76305">
        <v>88</v>
      </c>
    </row>
    <row r="76306" spans="1:3" x14ac:dyDescent="0.2">
      <c r="A76306" t="s">
        <v>65426</v>
      </c>
      <c r="B76306">
        <v>1980</v>
      </c>
      <c r="C76306">
        <v>109</v>
      </c>
    </row>
    <row r="76307" spans="1:3" x14ac:dyDescent="0.2">
      <c r="A76307" t="s">
        <v>65427</v>
      </c>
      <c r="B76307">
        <v>2013</v>
      </c>
      <c r="C76307">
        <v>100</v>
      </c>
    </row>
    <row r="76308" spans="1:3" x14ac:dyDescent="0.2">
      <c r="A76308" t="s">
        <v>65428</v>
      </c>
      <c r="B76308">
        <v>2007</v>
      </c>
      <c r="C76308">
        <v>86</v>
      </c>
    </row>
    <row r="76309" spans="1:3" x14ac:dyDescent="0.2">
      <c r="A76309" t="s">
        <v>65429</v>
      </c>
      <c r="B76309">
        <v>2009</v>
      </c>
      <c r="C76309">
        <v>86</v>
      </c>
    </row>
    <row r="76310" spans="1:3" x14ac:dyDescent="0.2">
      <c r="A76310" t="s">
        <v>65430</v>
      </c>
      <c r="B76310">
        <v>2016</v>
      </c>
      <c r="C76310">
        <v>99</v>
      </c>
    </row>
    <row r="76311" spans="1:3" x14ac:dyDescent="0.2">
      <c r="A76311" t="s">
        <v>65431</v>
      </c>
      <c r="B76311">
        <v>1962</v>
      </c>
      <c r="C76311">
        <v>84</v>
      </c>
    </row>
    <row r="76312" spans="1:3" x14ac:dyDescent="0.2">
      <c r="A76312" t="s">
        <v>65431</v>
      </c>
      <c r="B76312">
        <v>1962</v>
      </c>
      <c r="C76312">
        <v>90</v>
      </c>
    </row>
    <row r="76313" spans="1:3" x14ac:dyDescent="0.2">
      <c r="A76313" t="s">
        <v>65432</v>
      </c>
      <c r="B76313">
        <v>1956</v>
      </c>
      <c r="C76313">
        <v>100</v>
      </c>
    </row>
    <row r="76314" spans="1:3" x14ac:dyDescent="0.2">
      <c r="A76314" t="s">
        <v>65433</v>
      </c>
      <c r="B76314">
        <v>2001</v>
      </c>
      <c r="C76314">
        <v>98</v>
      </c>
    </row>
    <row r="76315" spans="1:3" x14ac:dyDescent="0.2">
      <c r="A76315" t="s">
        <v>65434</v>
      </c>
      <c r="B76315">
        <v>1939</v>
      </c>
      <c r="C76315">
        <v>110</v>
      </c>
    </row>
    <row r="76316" spans="1:3" x14ac:dyDescent="0.2">
      <c r="A76316" t="s">
        <v>65434</v>
      </c>
      <c r="B76316">
        <v>1939</v>
      </c>
      <c r="C76316">
        <v>90</v>
      </c>
    </row>
    <row r="76317" spans="1:3" x14ac:dyDescent="0.2">
      <c r="A76317" t="s">
        <v>65435</v>
      </c>
      <c r="B76317">
        <v>1942</v>
      </c>
      <c r="C76317">
        <v>100</v>
      </c>
    </row>
    <row r="76318" spans="1:3" x14ac:dyDescent="0.2">
      <c r="A76318" t="s">
        <v>65436</v>
      </c>
      <c r="B76318">
        <v>1967</v>
      </c>
      <c r="C76318">
        <v>100</v>
      </c>
    </row>
    <row r="76319" spans="1:3" x14ac:dyDescent="0.2">
      <c r="A76319" t="s">
        <v>65437</v>
      </c>
      <c r="B76319">
        <v>2007</v>
      </c>
      <c r="C76319">
        <v>85</v>
      </c>
    </row>
    <row r="76320" spans="1:3" x14ac:dyDescent="0.2">
      <c r="A76320" t="s">
        <v>65438</v>
      </c>
      <c r="B76320">
        <v>1966</v>
      </c>
      <c r="C76320">
        <v>90</v>
      </c>
    </row>
    <row r="76321" spans="1:3" x14ac:dyDescent="0.2">
      <c r="A76321" t="s">
        <v>65439</v>
      </c>
      <c r="B76321">
        <v>1993</v>
      </c>
      <c r="C76321">
        <v>90</v>
      </c>
    </row>
    <row r="76322" spans="1:3" x14ac:dyDescent="0.2">
      <c r="A76322" t="s">
        <v>65440</v>
      </c>
      <c r="B76322">
        <v>1953</v>
      </c>
      <c r="C76322">
        <v>90</v>
      </c>
    </row>
    <row r="76323" spans="1:3" x14ac:dyDescent="0.2">
      <c r="A76323" t="s">
        <v>65441</v>
      </c>
      <c r="B76323">
        <v>1968</v>
      </c>
      <c r="C76323">
        <v>96</v>
      </c>
    </row>
    <row r="76324" spans="1:3" x14ac:dyDescent="0.2">
      <c r="A76324" t="s">
        <v>65442</v>
      </c>
      <c r="B76324">
        <v>1976</v>
      </c>
      <c r="C76324">
        <v>98</v>
      </c>
    </row>
    <row r="76325" spans="1:3" x14ac:dyDescent="0.2">
      <c r="A76325" t="s">
        <v>65443</v>
      </c>
      <c r="B76325">
        <v>1975</v>
      </c>
      <c r="C76325">
        <v>94</v>
      </c>
    </row>
    <row r="76326" spans="1:3" x14ac:dyDescent="0.2">
      <c r="A76326" t="s">
        <v>65444</v>
      </c>
      <c r="B76326">
        <v>1979</v>
      </c>
      <c r="C76326">
        <v>142</v>
      </c>
    </row>
    <row r="76327" spans="1:3" x14ac:dyDescent="0.2">
      <c r="A76327" t="s">
        <v>65445</v>
      </c>
      <c r="B76327">
        <v>2007</v>
      </c>
      <c r="C76327">
        <v>97</v>
      </c>
    </row>
    <row r="76328" spans="1:3" x14ac:dyDescent="0.2">
      <c r="A76328" t="s">
        <v>65446</v>
      </c>
      <c r="B76328">
        <v>1990</v>
      </c>
      <c r="C76328">
        <v>75</v>
      </c>
    </row>
    <row r="76329" spans="1:3" x14ac:dyDescent="0.2">
      <c r="A76329" t="s">
        <v>65447</v>
      </c>
      <c r="B76329">
        <v>1989</v>
      </c>
      <c r="C76329">
        <v>90</v>
      </c>
    </row>
    <row r="76330" spans="1:3" x14ac:dyDescent="0.2">
      <c r="A76330" t="s">
        <v>65448</v>
      </c>
      <c r="B76330">
        <v>2013</v>
      </c>
      <c r="C76330">
        <v>94</v>
      </c>
    </row>
    <row r="76331" spans="1:3" x14ac:dyDescent="0.2">
      <c r="A76331" t="s">
        <v>65449</v>
      </c>
      <c r="B76331">
        <v>1967</v>
      </c>
      <c r="C76331">
        <v>78</v>
      </c>
    </row>
    <row r="76332" spans="1:3" x14ac:dyDescent="0.2">
      <c r="A76332" t="s">
        <v>65450</v>
      </c>
      <c r="B76332">
        <v>1983</v>
      </c>
      <c r="C76332">
        <v>137</v>
      </c>
    </row>
    <row r="76333" spans="1:3" x14ac:dyDescent="0.2">
      <c r="A76333" t="s">
        <v>65450</v>
      </c>
      <c r="B76333">
        <v>1983</v>
      </c>
      <c r="C76333">
        <v>126</v>
      </c>
    </row>
    <row r="76334" spans="1:3" x14ac:dyDescent="0.2">
      <c r="A76334" t="s">
        <v>65450</v>
      </c>
      <c r="B76334">
        <v>1983</v>
      </c>
      <c r="C76334">
        <v>137</v>
      </c>
    </row>
    <row r="76335" spans="1:3" x14ac:dyDescent="0.2">
      <c r="A76335" t="s">
        <v>65451</v>
      </c>
      <c r="B76335">
        <v>2013</v>
      </c>
      <c r="C76335">
        <v>117</v>
      </c>
    </row>
    <row r="76336" spans="1:3" x14ac:dyDescent="0.2">
      <c r="A76336" t="s">
        <v>65452</v>
      </c>
      <c r="B76336">
        <v>1972</v>
      </c>
      <c r="C76336">
        <v>92</v>
      </c>
    </row>
    <row r="76337" spans="1:3" x14ac:dyDescent="0.2">
      <c r="A76337" t="s">
        <v>65453</v>
      </c>
      <c r="B76337">
        <v>1970</v>
      </c>
      <c r="C76337">
        <v>100</v>
      </c>
    </row>
    <row r="76338" spans="1:3" x14ac:dyDescent="0.2">
      <c r="A76338" t="s">
        <v>65454</v>
      </c>
      <c r="B76338">
        <v>1960</v>
      </c>
      <c r="C76338">
        <v>105</v>
      </c>
    </row>
    <row r="76339" spans="1:3" x14ac:dyDescent="0.2">
      <c r="A76339" t="s">
        <v>65455</v>
      </c>
      <c r="B76339">
        <v>1966</v>
      </c>
      <c r="C76339">
        <v>90</v>
      </c>
    </row>
    <row r="76340" spans="1:3" x14ac:dyDescent="0.2">
      <c r="A76340" t="s">
        <v>65455</v>
      </c>
      <c r="B76340">
        <v>1966</v>
      </c>
      <c r="C76340">
        <v>79</v>
      </c>
    </row>
    <row r="76341" spans="1:3" x14ac:dyDescent="0.2">
      <c r="A76341" t="s">
        <v>65456</v>
      </c>
      <c r="B76341">
        <v>2006</v>
      </c>
      <c r="C76341">
        <v>77</v>
      </c>
    </row>
    <row r="76342" spans="1:3" x14ac:dyDescent="0.2">
      <c r="A76342" t="s">
        <v>65457</v>
      </c>
      <c r="B76342">
        <v>1967</v>
      </c>
      <c r="C76342">
        <v>85</v>
      </c>
    </row>
    <row r="76343" spans="1:3" x14ac:dyDescent="0.2">
      <c r="A76343" t="s">
        <v>65458</v>
      </c>
      <c r="B76343">
        <v>1979</v>
      </c>
      <c r="C76343">
        <v>92</v>
      </c>
    </row>
    <row r="76344" spans="1:3" x14ac:dyDescent="0.2">
      <c r="A76344" t="s">
        <v>65459</v>
      </c>
      <c r="B76344">
        <v>1953</v>
      </c>
      <c r="C76344">
        <v>93</v>
      </c>
    </row>
    <row r="76345" spans="1:3" x14ac:dyDescent="0.2">
      <c r="A76345" t="s">
        <v>65459</v>
      </c>
      <c r="B76345">
        <v>1953</v>
      </c>
      <c r="C76345">
        <v>95</v>
      </c>
    </row>
    <row r="76346" spans="1:3" x14ac:dyDescent="0.2">
      <c r="A76346" t="s">
        <v>65459</v>
      </c>
      <c r="B76346">
        <v>1955</v>
      </c>
      <c r="C76346">
        <v>85</v>
      </c>
    </row>
    <row r="76347" spans="1:3" x14ac:dyDescent="0.2">
      <c r="A76347" t="s">
        <v>65460</v>
      </c>
      <c r="B76347">
        <v>1976</v>
      </c>
      <c r="C76347">
        <v>79</v>
      </c>
    </row>
    <row r="76348" spans="1:3" x14ac:dyDescent="0.2">
      <c r="A76348" t="s">
        <v>65461</v>
      </c>
      <c r="B76348">
        <v>2008</v>
      </c>
      <c r="C76348">
        <v>80</v>
      </c>
    </row>
    <row r="76349" spans="1:3" x14ac:dyDescent="0.2">
      <c r="A76349" t="s">
        <v>65462</v>
      </c>
      <c r="B76349">
        <v>2015</v>
      </c>
      <c r="C76349">
        <v>95</v>
      </c>
    </row>
    <row r="76350" spans="1:3" x14ac:dyDescent="0.2">
      <c r="A76350" t="s">
        <v>65463</v>
      </c>
      <c r="B76350">
        <v>2003</v>
      </c>
      <c r="C76350">
        <v>108</v>
      </c>
    </row>
    <row r="76351" spans="1:3" x14ac:dyDescent="0.2">
      <c r="A76351" t="s">
        <v>65464</v>
      </c>
      <c r="B76351">
        <v>1952</v>
      </c>
      <c r="C76351">
        <v>80</v>
      </c>
    </row>
    <row r="76352" spans="1:3" x14ac:dyDescent="0.2">
      <c r="A76352" t="s">
        <v>65465</v>
      </c>
      <c r="B76352">
        <v>2016</v>
      </c>
      <c r="C76352">
        <v>100</v>
      </c>
    </row>
    <row r="76353" spans="1:3" x14ac:dyDescent="0.2">
      <c r="A76353" t="s">
        <v>65465</v>
      </c>
      <c r="B76353">
        <v>2016</v>
      </c>
      <c r="C76353">
        <v>105</v>
      </c>
    </row>
    <row r="76354" spans="1:3" x14ac:dyDescent="0.2">
      <c r="A76354" t="s">
        <v>65466</v>
      </c>
      <c r="B76354">
        <v>1977</v>
      </c>
      <c r="C76354">
        <v>100</v>
      </c>
    </row>
    <row r="76355" spans="1:3" x14ac:dyDescent="0.2">
      <c r="A76355" t="s">
        <v>65466</v>
      </c>
      <c r="B76355">
        <v>1994</v>
      </c>
      <c r="C76355">
        <v>96</v>
      </c>
    </row>
    <row r="76356" spans="1:3" x14ac:dyDescent="0.2">
      <c r="A76356" t="s">
        <v>65467</v>
      </c>
      <c r="B76356">
        <v>1976</v>
      </c>
      <c r="C76356">
        <v>100</v>
      </c>
    </row>
    <row r="76357" spans="1:3" x14ac:dyDescent="0.2">
      <c r="A76357" t="s">
        <v>65467</v>
      </c>
      <c r="B76357">
        <v>1976</v>
      </c>
      <c r="C76357">
        <v>90</v>
      </c>
    </row>
    <row r="76358" spans="1:3" x14ac:dyDescent="0.2">
      <c r="A76358" t="s">
        <v>65468</v>
      </c>
      <c r="B76358">
        <v>1955</v>
      </c>
      <c r="C76358">
        <v>96</v>
      </c>
    </row>
    <row r="76359" spans="1:3" x14ac:dyDescent="0.2">
      <c r="A76359" t="s">
        <v>65469</v>
      </c>
      <c r="B76359">
        <v>1974</v>
      </c>
      <c r="C76359">
        <v>82</v>
      </c>
    </row>
    <row r="76360" spans="1:3" x14ac:dyDescent="0.2">
      <c r="A76360" t="s">
        <v>65470</v>
      </c>
      <c r="B76360">
        <v>1979</v>
      </c>
      <c r="C76360">
        <v>87</v>
      </c>
    </row>
    <row r="76361" spans="1:3" x14ac:dyDescent="0.2">
      <c r="A76361" t="s">
        <v>65470</v>
      </c>
      <c r="B76361">
        <v>2009</v>
      </c>
      <c r="C76361">
        <v>65</v>
      </c>
    </row>
    <row r="76362" spans="1:3" x14ac:dyDescent="0.2">
      <c r="A76362" t="s">
        <v>65470</v>
      </c>
      <c r="B76362">
        <v>2013</v>
      </c>
      <c r="C76362">
        <v>90</v>
      </c>
    </row>
    <row r="76363" spans="1:3" x14ac:dyDescent="0.2">
      <c r="A76363" t="s">
        <v>65470</v>
      </c>
      <c r="B76363">
        <v>2016</v>
      </c>
      <c r="C76363">
        <v>89</v>
      </c>
    </row>
    <row r="76364" spans="1:3" x14ac:dyDescent="0.2">
      <c r="A76364" t="s">
        <v>65471</v>
      </c>
      <c r="B76364">
        <v>1993</v>
      </c>
      <c r="C76364">
        <v>105</v>
      </c>
    </row>
    <row r="76365" spans="1:3" x14ac:dyDescent="0.2">
      <c r="A76365" t="s">
        <v>65472</v>
      </c>
      <c r="B76365">
        <v>1974</v>
      </c>
      <c r="C76365">
        <v>83</v>
      </c>
    </row>
    <row r="76366" spans="1:3" x14ac:dyDescent="0.2">
      <c r="A76366" t="s">
        <v>65473</v>
      </c>
      <c r="B76366">
        <v>1969</v>
      </c>
      <c r="C76366">
        <v>102</v>
      </c>
    </row>
    <row r="76367" spans="1:3" x14ac:dyDescent="0.2">
      <c r="A76367" t="s">
        <v>65473</v>
      </c>
      <c r="B76367">
        <v>2016</v>
      </c>
      <c r="C76367">
        <v>102</v>
      </c>
    </row>
    <row r="76368" spans="1:3" x14ac:dyDescent="0.2">
      <c r="A76368" t="s">
        <v>65473</v>
      </c>
      <c r="B76368">
        <v>2016</v>
      </c>
      <c r="C76368">
        <v>103</v>
      </c>
    </row>
    <row r="76369" spans="1:3" x14ac:dyDescent="0.2">
      <c r="A76369" t="s">
        <v>65474</v>
      </c>
      <c r="B76369">
        <v>1961</v>
      </c>
      <c r="C76369">
        <v>100</v>
      </c>
    </row>
    <row r="76370" spans="1:3" x14ac:dyDescent="0.2">
      <c r="A76370" t="s">
        <v>65475</v>
      </c>
      <c r="B76370">
        <v>1969</v>
      </c>
      <c r="C76370">
        <v>105</v>
      </c>
    </row>
    <row r="76371" spans="1:3" x14ac:dyDescent="0.2">
      <c r="A76371" t="s">
        <v>65476</v>
      </c>
      <c r="B76371">
        <v>1996</v>
      </c>
      <c r="C76371">
        <v>90</v>
      </c>
    </row>
    <row r="76372" spans="1:3" x14ac:dyDescent="0.2">
      <c r="A76372" t="s">
        <v>65477</v>
      </c>
      <c r="B76372">
        <v>1934</v>
      </c>
      <c r="C76372">
        <v>60</v>
      </c>
    </row>
    <row r="76373" spans="1:3" x14ac:dyDescent="0.2">
      <c r="A76373" t="s">
        <v>65477</v>
      </c>
      <c r="B76373">
        <v>1942</v>
      </c>
      <c r="C76373">
        <v>83</v>
      </c>
    </row>
    <row r="76374" spans="1:3" x14ac:dyDescent="0.2">
      <c r="A76374" t="s">
        <v>65477</v>
      </c>
      <c r="B76374">
        <v>1942</v>
      </c>
      <c r="C76374">
        <v>83</v>
      </c>
    </row>
    <row r="76375" spans="1:3" x14ac:dyDescent="0.2">
      <c r="A76375" t="s">
        <v>65478</v>
      </c>
      <c r="B76375">
        <v>1941</v>
      </c>
      <c r="C76375">
        <v>97</v>
      </c>
    </row>
    <row r="76376" spans="1:3" x14ac:dyDescent="0.2">
      <c r="A76376" t="s">
        <v>65479</v>
      </c>
      <c r="B76376">
        <v>1972</v>
      </c>
      <c r="C76376">
        <v>120</v>
      </c>
    </row>
    <row r="76377" spans="1:3" x14ac:dyDescent="0.2">
      <c r="A76377" t="s">
        <v>65480</v>
      </c>
      <c r="B76377">
        <v>1975</v>
      </c>
      <c r="C76377">
        <v>90</v>
      </c>
    </row>
    <row r="76378" spans="1:3" x14ac:dyDescent="0.2">
      <c r="A76378" t="s">
        <v>65481</v>
      </c>
      <c r="B76378">
        <v>1991</v>
      </c>
      <c r="C76378">
        <v>85</v>
      </c>
    </row>
    <row r="76379" spans="1:3" x14ac:dyDescent="0.2">
      <c r="A76379" t="s">
        <v>65482</v>
      </c>
      <c r="B76379">
        <v>1958</v>
      </c>
      <c r="C76379">
        <v>85</v>
      </c>
    </row>
    <row r="76380" spans="1:3" x14ac:dyDescent="0.2">
      <c r="A76380" t="s">
        <v>65483</v>
      </c>
      <c r="B76380">
        <v>1991</v>
      </c>
      <c r="C76380">
        <v>90</v>
      </c>
    </row>
    <row r="76381" spans="1:3" x14ac:dyDescent="0.2">
      <c r="A76381" t="s">
        <v>65484</v>
      </c>
      <c r="B76381">
        <v>1974</v>
      </c>
      <c r="C76381">
        <v>90</v>
      </c>
    </row>
    <row r="76382" spans="1:3" x14ac:dyDescent="0.2">
      <c r="A76382" t="s">
        <v>65485</v>
      </c>
      <c r="B76382">
        <v>1995</v>
      </c>
      <c r="C76382">
        <v>90</v>
      </c>
    </row>
    <row r="76383" spans="1:3" x14ac:dyDescent="0.2">
      <c r="A76383" t="s">
        <v>65486</v>
      </c>
      <c r="B76383">
        <v>1988</v>
      </c>
      <c r="C76383">
        <v>89</v>
      </c>
    </row>
    <row r="76384" spans="1:3" x14ac:dyDescent="0.2">
      <c r="A76384" t="s">
        <v>65487</v>
      </c>
      <c r="B76384">
        <v>2013</v>
      </c>
      <c r="C76384">
        <v>90</v>
      </c>
    </row>
    <row r="76385" spans="1:3" x14ac:dyDescent="0.2">
      <c r="A76385" t="s">
        <v>65488</v>
      </c>
      <c r="B76385">
        <v>1965</v>
      </c>
      <c r="C76385">
        <v>98</v>
      </c>
    </row>
    <row r="76386" spans="1:3" x14ac:dyDescent="0.2">
      <c r="A76386" t="s">
        <v>65488</v>
      </c>
      <c r="B76386">
        <v>1965</v>
      </c>
      <c r="C76386">
        <v>92</v>
      </c>
    </row>
    <row r="76387" spans="1:3" x14ac:dyDescent="0.2">
      <c r="A76387" t="s">
        <v>65489</v>
      </c>
      <c r="B76387">
        <v>1969</v>
      </c>
      <c r="C76387">
        <v>82</v>
      </c>
    </row>
    <row r="76388" spans="1:3" x14ac:dyDescent="0.2">
      <c r="A76388" t="s">
        <v>65490</v>
      </c>
      <c r="B76388">
        <v>1960</v>
      </c>
      <c r="C76388">
        <v>94</v>
      </c>
    </row>
    <row r="76389" spans="1:3" x14ac:dyDescent="0.2">
      <c r="A76389" t="s">
        <v>65491</v>
      </c>
      <c r="B76389">
        <v>1943</v>
      </c>
      <c r="C76389">
        <v>78</v>
      </c>
    </row>
    <row r="76390" spans="1:3" x14ac:dyDescent="0.2">
      <c r="A76390" t="s">
        <v>65491</v>
      </c>
      <c r="B76390">
        <v>1943</v>
      </c>
      <c r="C76390">
        <v>82</v>
      </c>
    </row>
    <row r="76391" spans="1:3" x14ac:dyDescent="0.2">
      <c r="A76391" t="s">
        <v>65491</v>
      </c>
      <c r="B76391">
        <v>1943</v>
      </c>
      <c r="C76391">
        <v>90</v>
      </c>
    </row>
    <row r="76392" spans="1:3" x14ac:dyDescent="0.2">
      <c r="A76392" t="s">
        <v>65491</v>
      </c>
      <c r="B76392">
        <v>1943</v>
      </c>
      <c r="C76392">
        <v>80</v>
      </c>
    </row>
    <row r="76393" spans="1:3" x14ac:dyDescent="0.2">
      <c r="A76393" t="s">
        <v>65492</v>
      </c>
      <c r="B76393">
        <v>1968</v>
      </c>
      <c r="C76393">
        <v>86</v>
      </c>
    </row>
    <row r="76394" spans="1:3" x14ac:dyDescent="0.2">
      <c r="A76394" t="s">
        <v>65492</v>
      </c>
      <c r="B76394">
        <v>1968</v>
      </c>
      <c r="C76394">
        <v>89</v>
      </c>
    </row>
    <row r="76395" spans="1:3" x14ac:dyDescent="0.2">
      <c r="A76395" t="s">
        <v>65493</v>
      </c>
      <c r="B76395">
        <v>2007</v>
      </c>
      <c r="C76395">
        <v>56</v>
      </c>
    </row>
    <row r="76396" spans="1:3" x14ac:dyDescent="0.2">
      <c r="A76396" t="s">
        <v>65494</v>
      </c>
      <c r="B76396">
        <v>2004</v>
      </c>
      <c r="C76396">
        <v>100</v>
      </c>
    </row>
    <row r="76397" spans="1:3" x14ac:dyDescent="0.2">
      <c r="A76397" t="s">
        <v>65494</v>
      </c>
      <c r="B76397">
        <v>2007</v>
      </c>
      <c r="C76397">
        <v>95</v>
      </c>
    </row>
    <row r="76398" spans="1:3" x14ac:dyDescent="0.2">
      <c r="A76398" t="s">
        <v>65495</v>
      </c>
      <c r="B76398">
        <v>1951</v>
      </c>
      <c r="C76398">
        <v>102</v>
      </c>
    </row>
    <row r="76399" spans="1:3" x14ac:dyDescent="0.2">
      <c r="A76399" t="s">
        <v>65496</v>
      </c>
      <c r="B76399">
        <v>1981</v>
      </c>
      <c r="C76399">
        <v>103</v>
      </c>
    </row>
    <row r="76400" spans="1:3" x14ac:dyDescent="0.2">
      <c r="A76400" t="s">
        <v>65497</v>
      </c>
      <c r="B76400">
        <v>1937</v>
      </c>
      <c r="C76400">
        <v>95</v>
      </c>
    </row>
    <row r="76401" spans="1:3" x14ac:dyDescent="0.2">
      <c r="A76401" t="s">
        <v>65498</v>
      </c>
      <c r="B76401">
        <v>1952</v>
      </c>
      <c r="C76401">
        <v>90</v>
      </c>
    </row>
    <row r="76402" spans="1:3" x14ac:dyDescent="0.2">
      <c r="A76402" t="s">
        <v>65498</v>
      </c>
      <c r="B76402">
        <v>1952</v>
      </c>
      <c r="C76402">
        <v>93</v>
      </c>
    </row>
    <row r="76403" spans="1:3" x14ac:dyDescent="0.2">
      <c r="A76403" t="s">
        <v>65499</v>
      </c>
      <c r="B76403">
        <v>1988</v>
      </c>
      <c r="C76403">
        <v>85</v>
      </c>
    </row>
    <row r="76404" spans="1:3" x14ac:dyDescent="0.2">
      <c r="A76404" t="s">
        <v>65500</v>
      </c>
      <c r="B76404">
        <v>2005</v>
      </c>
      <c r="C76404">
        <v>112</v>
      </c>
    </row>
    <row r="76405" spans="1:3" x14ac:dyDescent="0.2">
      <c r="A76405" t="s">
        <v>65501</v>
      </c>
      <c r="B76405">
        <v>1969</v>
      </c>
      <c r="C76405">
        <v>87</v>
      </c>
    </row>
    <row r="76406" spans="1:3" x14ac:dyDescent="0.2">
      <c r="A76406" t="s">
        <v>65502</v>
      </c>
      <c r="B76406">
        <v>1988</v>
      </c>
      <c r="C76406">
        <v>95</v>
      </c>
    </row>
    <row r="76407" spans="1:3" x14ac:dyDescent="0.2">
      <c r="A76407" t="s">
        <v>65503</v>
      </c>
      <c r="B76407">
        <v>1970</v>
      </c>
      <c r="C76407">
        <v>87</v>
      </c>
    </row>
    <row r="76408" spans="1:3" x14ac:dyDescent="0.2">
      <c r="A76408" t="s">
        <v>65504</v>
      </c>
      <c r="B76408">
        <v>1974</v>
      </c>
      <c r="C76408">
        <v>75</v>
      </c>
    </row>
    <row r="76409" spans="1:3" x14ac:dyDescent="0.2">
      <c r="A76409" t="s">
        <v>65505</v>
      </c>
      <c r="B76409">
        <v>1938</v>
      </c>
      <c r="C76409">
        <v>90</v>
      </c>
    </row>
    <row r="76410" spans="1:3" x14ac:dyDescent="0.2">
      <c r="A76410" t="s">
        <v>65505</v>
      </c>
      <c r="B76410">
        <v>1938</v>
      </c>
      <c r="C76410">
        <v>100</v>
      </c>
    </row>
    <row r="76411" spans="1:3" x14ac:dyDescent="0.2">
      <c r="A76411" t="s">
        <v>65505</v>
      </c>
      <c r="B76411">
        <v>1938</v>
      </c>
      <c r="C76411">
        <v>89</v>
      </c>
    </row>
    <row r="76412" spans="1:3" x14ac:dyDescent="0.2">
      <c r="A76412" t="s">
        <v>65506</v>
      </c>
      <c r="B76412">
        <v>2006</v>
      </c>
      <c r="C76412">
        <v>99</v>
      </c>
    </row>
    <row r="76413" spans="1:3" x14ac:dyDescent="0.2">
      <c r="A76413" t="s">
        <v>65506</v>
      </c>
      <c r="B76413">
        <v>2006</v>
      </c>
      <c r="C76413">
        <v>98</v>
      </c>
    </row>
    <row r="76414" spans="1:3" x14ac:dyDescent="0.2">
      <c r="A76414" t="s">
        <v>65507</v>
      </c>
      <c r="B76414">
        <v>2007</v>
      </c>
      <c r="C76414">
        <v>84</v>
      </c>
    </row>
    <row r="76415" spans="1:3" x14ac:dyDescent="0.2">
      <c r="A76415" t="s">
        <v>65508</v>
      </c>
      <c r="B76415">
        <v>1931</v>
      </c>
      <c r="C76415">
        <v>90</v>
      </c>
    </row>
    <row r="76416" spans="1:3" x14ac:dyDescent="0.2">
      <c r="A76416" t="s">
        <v>65509</v>
      </c>
      <c r="B76416">
        <v>1971</v>
      </c>
      <c r="C76416">
        <v>96</v>
      </c>
    </row>
    <row r="76417" spans="1:3" x14ac:dyDescent="0.2">
      <c r="A76417" t="s">
        <v>65510</v>
      </c>
      <c r="B76417">
        <v>1946</v>
      </c>
      <c r="C76417">
        <v>75</v>
      </c>
    </row>
    <row r="76418" spans="1:3" x14ac:dyDescent="0.2">
      <c r="A76418" t="s">
        <v>65511</v>
      </c>
      <c r="B76418">
        <v>2007</v>
      </c>
      <c r="C76418">
        <v>70</v>
      </c>
    </row>
    <row r="76419" spans="1:3" x14ac:dyDescent="0.2">
      <c r="A76419" t="s">
        <v>65512</v>
      </c>
      <c r="B76419">
        <v>2008</v>
      </c>
      <c r="C76419">
        <v>90</v>
      </c>
    </row>
    <row r="76420" spans="1:3" x14ac:dyDescent="0.2">
      <c r="A76420" t="s">
        <v>65513</v>
      </c>
      <c r="B76420">
        <v>2012</v>
      </c>
      <c r="C76420">
        <v>87</v>
      </c>
    </row>
    <row r="76421" spans="1:3" x14ac:dyDescent="0.2">
      <c r="A76421" t="s">
        <v>65514</v>
      </c>
      <c r="B76421">
        <v>1972</v>
      </c>
      <c r="C76421">
        <v>95</v>
      </c>
    </row>
    <row r="76422" spans="1:3" x14ac:dyDescent="0.2">
      <c r="A76422" t="s">
        <v>65515</v>
      </c>
      <c r="B76422">
        <v>2011</v>
      </c>
      <c r="C76422">
        <v>94</v>
      </c>
    </row>
    <row r="76423" spans="1:3" x14ac:dyDescent="0.2">
      <c r="A76423" t="s">
        <v>65516</v>
      </c>
      <c r="B76423">
        <v>1973</v>
      </c>
      <c r="C76423">
        <v>115</v>
      </c>
    </row>
    <row r="76424" spans="1:3" x14ac:dyDescent="0.2">
      <c r="A76424" t="s">
        <v>65517</v>
      </c>
      <c r="B76424">
        <v>1999</v>
      </c>
      <c r="C76424">
        <v>107</v>
      </c>
    </row>
    <row r="76425" spans="1:3" x14ac:dyDescent="0.2">
      <c r="A76425" t="s">
        <v>65518</v>
      </c>
      <c r="B76425">
        <v>1977</v>
      </c>
      <c r="C76425">
        <v>95</v>
      </c>
    </row>
    <row r="76426" spans="1:3" x14ac:dyDescent="0.2">
      <c r="A76426" t="s">
        <v>65519</v>
      </c>
      <c r="B76426">
        <v>1950</v>
      </c>
      <c r="C76426">
        <v>90</v>
      </c>
    </row>
    <row r="76427" spans="1:3" x14ac:dyDescent="0.2">
      <c r="A76427" t="s">
        <v>65520</v>
      </c>
      <c r="B76427">
        <v>1949</v>
      </c>
      <c r="C76427">
        <v>86</v>
      </c>
    </row>
    <row r="76428" spans="1:3" x14ac:dyDescent="0.2">
      <c r="A76428" t="s">
        <v>65521</v>
      </c>
      <c r="B76428">
        <v>1973</v>
      </c>
      <c r="C76428">
        <v>217</v>
      </c>
    </row>
    <row r="76429" spans="1:3" x14ac:dyDescent="0.2">
      <c r="A76429" t="s">
        <v>65521</v>
      </c>
      <c r="B76429">
        <v>1973</v>
      </c>
      <c r="C76429">
        <v>217</v>
      </c>
    </row>
    <row r="76430" spans="1:3" x14ac:dyDescent="0.2">
      <c r="A76430" t="s">
        <v>65521</v>
      </c>
      <c r="B76430">
        <v>1973</v>
      </c>
      <c r="C76430">
        <v>215</v>
      </c>
    </row>
    <row r="76431" spans="1:3" x14ac:dyDescent="0.2">
      <c r="A76431" t="s">
        <v>65521</v>
      </c>
      <c r="B76431">
        <v>1973</v>
      </c>
      <c r="C76431">
        <v>210</v>
      </c>
    </row>
    <row r="76432" spans="1:3" x14ac:dyDescent="0.2">
      <c r="A76432" t="s">
        <v>65521</v>
      </c>
      <c r="B76432">
        <v>1973</v>
      </c>
      <c r="C76432">
        <v>217</v>
      </c>
    </row>
    <row r="76433" spans="1:3" x14ac:dyDescent="0.2">
      <c r="A76433" t="s">
        <v>65521</v>
      </c>
      <c r="B76433">
        <v>1973</v>
      </c>
      <c r="C76433">
        <v>202</v>
      </c>
    </row>
    <row r="76434" spans="1:3" x14ac:dyDescent="0.2">
      <c r="A76434" t="s">
        <v>65522</v>
      </c>
      <c r="B76434">
        <v>1965</v>
      </c>
      <c r="C76434">
        <v>100</v>
      </c>
    </row>
    <row r="76435" spans="1:3" x14ac:dyDescent="0.2">
      <c r="A76435" t="s">
        <v>65522</v>
      </c>
      <c r="B76435">
        <v>1965</v>
      </c>
      <c r="C76435">
        <v>108</v>
      </c>
    </row>
    <row r="76436" spans="1:3" x14ac:dyDescent="0.2">
      <c r="A76436" t="s">
        <v>65522</v>
      </c>
      <c r="B76436">
        <v>1965</v>
      </c>
      <c r="C76436">
        <v>95</v>
      </c>
    </row>
    <row r="76437" spans="1:3" x14ac:dyDescent="0.2">
      <c r="A76437" t="s">
        <v>65522</v>
      </c>
      <c r="B76437">
        <v>1965</v>
      </c>
      <c r="C76437">
        <v>107</v>
      </c>
    </row>
    <row r="76438" spans="1:3" x14ac:dyDescent="0.2">
      <c r="A76438" t="s">
        <v>65523</v>
      </c>
      <c r="B76438">
        <v>1974</v>
      </c>
      <c r="C76438">
        <v>87</v>
      </c>
    </row>
    <row r="76439" spans="1:3" x14ac:dyDescent="0.2">
      <c r="A76439" t="s">
        <v>65524</v>
      </c>
      <c r="B76439">
        <v>1966</v>
      </c>
      <c r="C76439">
        <v>100</v>
      </c>
    </row>
    <row r="76440" spans="1:3" x14ac:dyDescent="0.2">
      <c r="A76440" t="s">
        <v>65525</v>
      </c>
      <c r="B76440">
        <v>1962</v>
      </c>
      <c r="C76440">
        <v>95</v>
      </c>
    </row>
    <row r="76441" spans="1:3" x14ac:dyDescent="0.2">
      <c r="A76441" t="s">
        <v>65525</v>
      </c>
      <c r="B76441">
        <v>1962</v>
      </c>
      <c r="C76441">
        <v>100</v>
      </c>
    </row>
    <row r="76442" spans="1:3" x14ac:dyDescent="0.2">
      <c r="A76442" t="s">
        <v>65526</v>
      </c>
      <c r="B76442">
        <v>1949</v>
      </c>
      <c r="C76442">
        <v>90</v>
      </c>
    </row>
    <row r="76443" spans="1:3" x14ac:dyDescent="0.2">
      <c r="A76443" t="s">
        <v>65527</v>
      </c>
      <c r="B76443">
        <v>1954</v>
      </c>
      <c r="C76443">
        <v>85</v>
      </c>
    </row>
    <row r="76444" spans="1:3" x14ac:dyDescent="0.2">
      <c r="A76444" t="s">
        <v>65527</v>
      </c>
      <c r="B76444">
        <v>1954</v>
      </c>
      <c r="C76444">
        <v>98</v>
      </c>
    </row>
    <row r="76445" spans="1:3" x14ac:dyDescent="0.2">
      <c r="A76445" t="s">
        <v>65528</v>
      </c>
      <c r="B76445">
        <v>1961</v>
      </c>
      <c r="C76445">
        <v>91</v>
      </c>
    </row>
    <row r="76446" spans="1:3" x14ac:dyDescent="0.2">
      <c r="A76446" t="s">
        <v>65528</v>
      </c>
      <c r="B76446">
        <v>1961</v>
      </c>
      <c r="C76446">
        <v>85</v>
      </c>
    </row>
    <row r="76447" spans="1:3" x14ac:dyDescent="0.2">
      <c r="A76447" t="s">
        <v>65528</v>
      </c>
      <c r="B76447">
        <v>1961</v>
      </c>
      <c r="C76447">
        <v>90</v>
      </c>
    </row>
    <row r="76448" spans="1:3" x14ac:dyDescent="0.2">
      <c r="A76448" t="s">
        <v>65529</v>
      </c>
      <c r="B76448">
        <v>1972</v>
      </c>
      <c r="C76448">
        <v>86</v>
      </c>
    </row>
    <row r="76449" spans="1:3" x14ac:dyDescent="0.2">
      <c r="A76449" t="s">
        <v>65530</v>
      </c>
      <c r="B76449">
        <v>1980</v>
      </c>
      <c r="C76449">
        <v>88</v>
      </c>
    </row>
    <row r="76450" spans="1:3" x14ac:dyDescent="0.2">
      <c r="A76450" t="s">
        <v>65531</v>
      </c>
      <c r="B76450">
        <v>1973</v>
      </c>
      <c r="C76450">
        <v>90</v>
      </c>
    </row>
    <row r="76451" spans="1:3" x14ac:dyDescent="0.2">
      <c r="A76451" t="s">
        <v>65532</v>
      </c>
      <c r="B76451">
        <v>1966</v>
      </c>
      <c r="C76451">
        <v>85</v>
      </c>
    </row>
    <row r="76452" spans="1:3" x14ac:dyDescent="0.2">
      <c r="A76452" t="s">
        <v>65533</v>
      </c>
      <c r="B76452">
        <v>1973</v>
      </c>
      <c r="C76452">
        <v>88</v>
      </c>
    </row>
    <row r="76453" spans="1:3" x14ac:dyDescent="0.2">
      <c r="A76453" t="s">
        <v>65534</v>
      </c>
      <c r="B76453">
        <v>1977</v>
      </c>
      <c r="C76453">
        <v>91</v>
      </c>
    </row>
    <row r="76454" spans="1:3" x14ac:dyDescent="0.2">
      <c r="A76454" t="s">
        <v>65535</v>
      </c>
      <c r="B76454">
        <v>2012</v>
      </c>
      <c r="C76454">
        <v>85</v>
      </c>
    </row>
    <row r="76455" spans="1:3" x14ac:dyDescent="0.2">
      <c r="A76455" t="s">
        <v>65536</v>
      </c>
      <c r="B76455">
        <v>1946</v>
      </c>
      <c r="C76455">
        <v>87</v>
      </c>
    </row>
    <row r="76456" spans="1:3" x14ac:dyDescent="0.2">
      <c r="A76456" t="s">
        <v>65537</v>
      </c>
      <c r="B76456">
        <v>1968</v>
      </c>
      <c r="C76456">
        <v>75</v>
      </c>
    </row>
    <row r="76457" spans="1:3" x14ac:dyDescent="0.2">
      <c r="A76457" t="s">
        <v>65538</v>
      </c>
      <c r="B76457">
        <v>1968</v>
      </c>
      <c r="C76457">
        <v>88</v>
      </c>
    </row>
    <row r="76458" spans="1:3" x14ac:dyDescent="0.2">
      <c r="A76458" t="s">
        <v>65538</v>
      </c>
      <c r="B76458">
        <v>1968</v>
      </c>
      <c r="C76458">
        <v>93</v>
      </c>
    </row>
    <row r="76459" spans="1:3" x14ac:dyDescent="0.2">
      <c r="A76459" t="s">
        <v>65538</v>
      </c>
      <c r="B76459">
        <v>1968</v>
      </c>
      <c r="C76459">
        <v>78</v>
      </c>
    </row>
    <row r="76460" spans="1:3" x14ac:dyDescent="0.2">
      <c r="A76460" t="s">
        <v>65539</v>
      </c>
      <c r="B76460">
        <v>1958</v>
      </c>
      <c r="C76460">
        <v>70</v>
      </c>
    </row>
    <row r="76461" spans="1:3" x14ac:dyDescent="0.2">
      <c r="A76461" t="s">
        <v>65540</v>
      </c>
      <c r="B76461">
        <v>1961</v>
      </c>
      <c r="C76461">
        <v>74</v>
      </c>
    </row>
    <row r="76462" spans="1:3" x14ac:dyDescent="0.2">
      <c r="A76462" t="s">
        <v>65540</v>
      </c>
      <c r="B76462">
        <v>1961</v>
      </c>
      <c r="C76462">
        <v>74</v>
      </c>
    </row>
    <row r="76463" spans="1:3" x14ac:dyDescent="0.2">
      <c r="A76463" t="s">
        <v>65541</v>
      </c>
      <c r="B76463">
        <v>1950</v>
      </c>
      <c r="C76463">
        <v>105</v>
      </c>
    </row>
    <row r="76464" spans="1:3" x14ac:dyDescent="0.2">
      <c r="A76464" t="s">
        <v>65542</v>
      </c>
      <c r="B76464">
        <v>1969</v>
      </c>
      <c r="C76464">
        <v>90</v>
      </c>
    </row>
    <row r="76465" spans="1:3" x14ac:dyDescent="0.2">
      <c r="A76465" t="s">
        <v>65543</v>
      </c>
      <c r="B76465">
        <v>2002</v>
      </c>
      <c r="C76465">
        <v>91</v>
      </c>
    </row>
    <row r="76466" spans="1:3" x14ac:dyDescent="0.2">
      <c r="A76466" t="s">
        <v>65544</v>
      </c>
      <c r="B76466">
        <v>1973</v>
      </c>
      <c r="C76466">
        <v>89</v>
      </c>
    </row>
    <row r="76467" spans="1:3" x14ac:dyDescent="0.2">
      <c r="A76467" t="s">
        <v>65545</v>
      </c>
      <c r="B76467">
        <v>2013</v>
      </c>
      <c r="C76467">
        <v>120</v>
      </c>
    </row>
    <row r="76468" spans="1:3" x14ac:dyDescent="0.2">
      <c r="A76468" t="s">
        <v>65546</v>
      </c>
      <c r="B76468">
        <v>1935</v>
      </c>
      <c r="C76468">
        <v>96</v>
      </c>
    </row>
    <row r="76469" spans="1:3" x14ac:dyDescent="0.2">
      <c r="A76469" t="s">
        <v>65547</v>
      </c>
      <c r="B76469">
        <v>2015</v>
      </c>
      <c r="C76469">
        <v>77</v>
      </c>
    </row>
    <row r="76470" spans="1:3" x14ac:dyDescent="0.2">
      <c r="A76470" t="s">
        <v>65548</v>
      </c>
      <c r="B76470">
        <v>1936</v>
      </c>
      <c r="C76470">
        <v>92</v>
      </c>
    </row>
    <row r="76471" spans="1:3" x14ac:dyDescent="0.2">
      <c r="A76471" t="s">
        <v>65549</v>
      </c>
      <c r="B76471">
        <v>1962</v>
      </c>
      <c r="C76471">
        <v>94</v>
      </c>
    </row>
    <row r="76472" spans="1:3" x14ac:dyDescent="0.2">
      <c r="A76472" t="s">
        <v>65549</v>
      </c>
      <c r="B76472">
        <v>1962</v>
      </c>
      <c r="C76472">
        <v>82</v>
      </c>
    </row>
    <row r="76473" spans="1:3" x14ac:dyDescent="0.2">
      <c r="A76473" t="s">
        <v>65550</v>
      </c>
      <c r="B76473">
        <v>2007</v>
      </c>
      <c r="C76473">
        <v>75</v>
      </c>
    </row>
    <row r="76474" spans="1:3" x14ac:dyDescent="0.2">
      <c r="A76474" t="s">
        <v>65551</v>
      </c>
      <c r="B76474">
        <v>2010</v>
      </c>
      <c r="C76474">
        <v>85</v>
      </c>
    </row>
    <row r="76475" spans="1:3" x14ac:dyDescent="0.2">
      <c r="A76475" t="s">
        <v>65551</v>
      </c>
      <c r="B76475">
        <v>2010</v>
      </c>
      <c r="C76475">
        <v>85</v>
      </c>
    </row>
    <row r="76476" spans="1:3" x14ac:dyDescent="0.2">
      <c r="A76476" t="s">
        <v>65552</v>
      </c>
      <c r="B76476">
        <v>1976</v>
      </c>
      <c r="C76476">
        <v>88</v>
      </c>
    </row>
    <row r="76477" spans="1:3" x14ac:dyDescent="0.2">
      <c r="A76477" t="s">
        <v>65553</v>
      </c>
      <c r="B76477">
        <v>2013</v>
      </c>
      <c r="C76477">
        <v>106</v>
      </c>
    </row>
    <row r="76478" spans="1:3" x14ac:dyDescent="0.2">
      <c r="A76478" t="s">
        <v>65554</v>
      </c>
      <c r="B76478">
        <v>1951</v>
      </c>
      <c r="C76478">
        <v>109</v>
      </c>
    </row>
    <row r="76479" spans="1:3" x14ac:dyDescent="0.2">
      <c r="A76479" t="s">
        <v>65555</v>
      </c>
      <c r="B76479">
        <v>1992</v>
      </c>
      <c r="C76479">
        <v>100</v>
      </c>
    </row>
    <row r="76480" spans="1:3" x14ac:dyDescent="0.2">
      <c r="A76480" t="s">
        <v>65556</v>
      </c>
      <c r="B76480">
        <v>1981</v>
      </c>
      <c r="C76480">
        <v>85</v>
      </c>
    </row>
    <row r="76481" spans="1:3" x14ac:dyDescent="0.2">
      <c r="A76481" t="s">
        <v>65557</v>
      </c>
      <c r="B76481">
        <v>1988</v>
      </c>
      <c r="C76481">
        <v>90</v>
      </c>
    </row>
    <row r="76482" spans="1:3" x14ac:dyDescent="0.2">
      <c r="A76482" t="s">
        <v>65558</v>
      </c>
      <c r="B76482">
        <v>2007</v>
      </c>
      <c r="C76482">
        <v>78</v>
      </c>
    </row>
    <row r="76483" spans="1:3" x14ac:dyDescent="0.2">
      <c r="A76483" t="s">
        <v>65559</v>
      </c>
      <c r="B76483">
        <v>1960</v>
      </c>
      <c r="C76483">
        <v>87</v>
      </c>
    </row>
    <row r="76484" spans="1:3" x14ac:dyDescent="0.2">
      <c r="A76484" t="s">
        <v>65559</v>
      </c>
      <c r="B76484">
        <v>1989</v>
      </c>
      <c r="C76484">
        <v>94</v>
      </c>
    </row>
    <row r="76485" spans="1:3" x14ac:dyDescent="0.2">
      <c r="A76485" t="s">
        <v>65560</v>
      </c>
      <c r="B76485">
        <v>1941</v>
      </c>
      <c r="C76485">
        <v>75</v>
      </c>
    </row>
    <row r="76486" spans="1:3" x14ac:dyDescent="0.2">
      <c r="A76486" t="s">
        <v>65560</v>
      </c>
      <c r="B76486">
        <v>1941</v>
      </c>
      <c r="C76486">
        <v>75</v>
      </c>
    </row>
    <row r="76487" spans="1:3" x14ac:dyDescent="0.2">
      <c r="A76487" t="s">
        <v>65561</v>
      </c>
      <c r="B76487">
        <v>1943</v>
      </c>
      <c r="C76487">
        <v>85</v>
      </c>
    </row>
    <row r="76488" spans="1:3" x14ac:dyDescent="0.2">
      <c r="A76488" t="s">
        <v>65562</v>
      </c>
      <c r="B76488">
        <v>1947</v>
      </c>
      <c r="C76488">
        <v>90</v>
      </c>
    </row>
    <row r="76489" spans="1:3" x14ac:dyDescent="0.2">
      <c r="A76489" t="s">
        <v>65562</v>
      </c>
      <c r="B76489">
        <v>1947</v>
      </c>
      <c r="C76489">
        <v>80</v>
      </c>
    </row>
    <row r="76490" spans="1:3" x14ac:dyDescent="0.2">
      <c r="A76490" t="s">
        <v>65563</v>
      </c>
      <c r="B76490">
        <v>2007</v>
      </c>
      <c r="C76490">
        <v>122</v>
      </c>
    </row>
    <row r="76491" spans="1:3" x14ac:dyDescent="0.2">
      <c r="A76491" t="s">
        <v>65564</v>
      </c>
      <c r="B76491">
        <v>2009</v>
      </c>
      <c r="C76491">
        <v>98</v>
      </c>
    </row>
    <row r="76492" spans="1:3" x14ac:dyDescent="0.2">
      <c r="A76492" t="s">
        <v>65565</v>
      </c>
      <c r="B76492">
        <v>1933</v>
      </c>
      <c r="C76492">
        <v>83</v>
      </c>
    </row>
    <row r="76493" spans="1:3" x14ac:dyDescent="0.2">
      <c r="A76493" t="s">
        <v>65566</v>
      </c>
      <c r="B76493">
        <v>1968</v>
      </c>
      <c r="C76493">
        <v>94</v>
      </c>
    </row>
    <row r="76494" spans="1:3" x14ac:dyDescent="0.2">
      <c r="A76494" t="s">
        <v>65566</v>
      </c>
      <c r="B76494">
        <v>1968</v>
      </c>
      <c r="C76494">
        <v>90</v>
      </c>
    </row>
    <row r="76495" spans="1:3" x14ac:dyDescent="0.2">
      <c r="A76495" t="s">
        <v>65566</v>
      </c>
      <c r="B76495">
        <v>1968</v>
      </c>
      <c r="C76495">
        <v>94</v>
      </c>
    </row>
    <row r="76496" spans="1:3" x14ac:dyDescent="0.2">
      <c r="A76496" t="s">
        <v>65567</v>
      </c>
      <c r="B76496">
        <v>1949</v>
      </c>
      <c r="C76496">
        <v>76</v>
      </c>
    </row>
    <row r="76497" spans="1:3" x14ac:dyDescent="0.2">
      <c r="A76497" t="s">
        <v>65568</v>
      </c>
      <c r="B76497">
        <v>1972</v>
      </c>
      <c r="C76497">
        <v>100</v>
      </c>
    </row>
    <row r="76498" spans="1:3" x14ac:dyDescent="0.2">
      <c r="A76498" t="s">
        <v>65569</v>
      </c>
      <c r="B76498">
        <v>1975</v>
      </c>
      <c r="C76498">
        <v>110</v>
      </c>
    </row>
    <row r="76499" spans="1:3" x14ac:dyDescent="0.2">
      <c r="A76499" t="s">
        <v>65570</v>
      </c>
      <c r="B76499">
        <v>1978</v>
      </c>
      <c r="C76499">
        <v>110</v>
      </c>
    </row>
    <row r="76500" spans="1:3" x14ac:dyDescent="0.2">
      <c r="A76500" t="s">
        <v>65571</v>
      </c>
      <c r="B76500">
        <v>2003</v>
      </c>
      <c r="C76500">
        <v>73</v>
      </c>
    </row>
    <row r="76501" spans="1:3" x14ac:dyDescent="0.2">
      <c r="A76501" t="s">
        <v>65572</v>
      </c>
      <c r="B76501">
        <v>1997</v>
      </c>
      <c r="C76501">
        <v>112</v>
      </c>
    </row>
    <row r="76502" spans="1:3" x14ac:dyDescent="0.2">
      <c r="A76502" t="s">
        <v>65573</v>
      </c>
      <c r="B76502">
        <v>1955</v>
      </c>
      <c r="C76502">
        <v>90</v>
      </c>
    </row>
    <row r="76503" spans="1:3" x14ac:dyDescent="0.2">
      <c r="A76503" t="s">
        <v>65573</v>
      </c>
      <c r="B76503">
        <v>1955</v>
      </c>
      <c r="C76503">
        <v>97</v>
      </c>
    </row>
    <row r="76504" spans="1:3" x14ac:dyDescent="0.2">
      <c r="A76504" t="s">
        <v>65574</v>
      </c>
      <c r="B76504">
        <v>1953</v>
      </c>
      <c r="C76504">
        <v>91</v>
      </c>
    </row>
    <row r="76505" spans="1:3" x14ac:dyDescent="0.2">
      <c r="A76505" t="s">
        <v>65575</v>
      </c>
      <c r="B76505">
        <v>2008</v>
      </c>
      <c r="C76505">
        <v>90</v>
      </c>
    </row>
    <row r="76506" spans="1:3" x14ac:dyDescent="0.2">
      <c r="A76506" t="s">
        <v>65576</v>
      </c>
      <c r="B76506">
        <v>2004</v>
      </c>
      <c r="C76506">
        <v>96</v>
      </c>
    </row>
    <row r="76507" spans="1:3" x14ac:dyDescent="0.2">
      <c r="A76507" t="s">
        <v>65577</v>
      </c>
      <c r="B76507">
        <v>2015</v>
      </c>
      <c r="C76507">
        <v>88</v>
      </c>
    </row>
    <row r="76508" spans="1:3" x14ac:dyDescent="0.2">
      <c r="A76508" t="s">
        <v>65578</v>
      </c>
      <c r="B76508">
        <v>2011</v>
      </c>
      <c r="C76508">
        <v>89</v>
      </c>
    </row>
    <row r="76509" spans="1:3" x14ac:dyDescent="0.2">
      <c r="A76509" t="s">
        <v>65579</v>
      </c>
      <c r="B76509">
        <v>1961</v>
      </c>
      <c r="C76509">
        <v>80</v>
      </c>
    </row>
    <row r="76510" spans="1:3" x14ac:dyDescent="0.2">
      <c r="A76510" t="s">
        <v>65579</v>
      </c>
      <c r="B76510">
        <v>1977</v>
      </c>
      <c r="C76510">
        <v>117</v>
      </c>
    </row>
    <row r="76511" spans="1:3" x14ac:dyDescent="0.2">
      <c r="A76511" t="s">
        <v>65580</v>
      </c>
      <c r="B76511">
        <v>1976</v>
      </c>
      <c r="C76511">
        <v>96</v>
      </c>
    </row>
    <row r="76512" spans="1:3" x14ac:dyDescent="0.2">
      <c r="A76512" t="s">
        <v>65581</v>
      </c>
      <c r="B76512">
        <v>2002</v>
      </c>
      <c r="C76512">
        <v>116</v>
      </c>
    </row>
    <row r="76513" spans="1:3" x14ac:dyDescent="0.2">
      <c r="A76513" t="s">
        <v>65581</v>
      </c>
      <c r="B76513">
        <v>2002</v>
      </c>
      <c r="C76513">
        <v>106</v>
      </c>
    </row>
    <row r="76514" spans="1:3" x14ac:dyDescent="0.2">
      <c r="A76514" t="s">
        <v>65582</v>
      </c>
      <c r="B76514">
        <v>1952</v>
      </c>
      <c r="C76514">
        <v>97</v>
      </c>
    </row>
    <row r="76515" spans="1:3" x14ac:dyDescent="0.2">
      <c r="A76515" t="s">
        <v>65582</v>
      </c>
      <c r="B76515">
        <v>1970</v>
      </c>
      <c r="C76515">
        <v>105</v>
      </c>
    </row>
    <row r="76516" spans="1:3" x14ac:dyDescent="0.2">
      <c r="A76516" t="s">
        <v>65583</v>
      </c>
      <c r="B76516">
        <v>1942</v>
      </c>
      <c r="C76516">
        <v>85</v>
      </c>
    </row>
    <row r="76517" spans="1:3" x14ac:dyDescent="0.2">
      <c r="A76517" t="s">
        <v>65584</v>
      </c>
      <c r="B76517">
        <v>2015</v>
      </c>
      <c r="C76517">
        <v>95</v>
      </c>
    </row>
    <row r="76518" spans="1:3" x14ac:dyDescent="0.2">
      <c r="A76518" t="s">
        <v>65585</v>
      </c>
      <c r="B76518">
        <v>2011</v>
      </c>
      <c r="C76518">
        <v>91</v>
      </c>
    </row>
    <row r="76519" spans="1:3" x14ac:dyDescent="0.2">
      <c r="A76519" t="s">
        <v>65586</v>
      </c>
      <c r="B76519">
        <v>2013</v>
      </c>
      <c r="C76519">
        <v>83</v>
      </c>
    </row>
    <row r="76520" spans="1:3" x14ac:dyDescent="0.2">
      <c r="A76520" t="s">
        <v>65587</v>
      </c>
      <c r="B76520">
        <v>1929</v>
      </c>
      <c r="C76520">
        <v>125</v>
      </c>
    </row>
    <row r="76521" spans="1:3" x14ac:dyDescent="0.2">
      <c r="A76521" t="s">
        <v>65588</v>
      </c>
      <c r="B76521">
        <v>1974</v>
      </c>
      <c r="C76521">
        <v>100</v>
      </c>
    </row>
    <row r="76522" spans="1:3" x14ac:dyDescent="0.2">
      <c r="A76522" t="s">
        <v>65589</v>
      </c>
      <c r="B76522">
        <v>1990</v>
      </c>
      <c r="C76522">
        <v>85</v>
      </c>
    </row>
    <row r="76523" spans="1:3" x14ac:dyDescent="0.2">
      <c r="A76523" t="s">
        <v>65590</v>
      </c>
      <c r="B76523">
        <v>1956</v>
      </c>
      <c r="C76523">
        <v>91</v>
      </c>
    </row>
    <row r="76524" spans="1:3" x14ac:dyDescent="0.2">
      <c r="A76524" t="s">
        <v>65591</v>
      </c>
      <c r="B76524">
        <v>1990</v>
      </c>
      <c r="C76524">
        <v>100</v>
      </c>
    </row>
    <row r="76525" spans="1:3" x14ac:dyDescent="0.2">
      <c r="A76525" t="s">
        <v>65591</v>
      </c>
      <c r="B76525">
        <v>2003</v>
      </c>
      <c r="C76525">
        <v>85</v>
      </c>
    </row>
    <row r="76526" spans="1:3" x14ac:dyDescent="0.2">
      <c r="A76526" t="s">
        <v>65592</v>
      </c>
      <c r="B76526">
        <v>1990</v>
      </c>
      <c r="C76526">
        <v>90</v>
      </c>
    </row>
    <row r="76527" spans="1:3" x14ac:dyDescent="0.2">
      <c r="A76527" t="s">
        <v>65593</v>
      </c>
      <c r="B76527">
        <v>1991</v>
      </c>
      <c r="C76527">
        <v>90</v>
      </c>
    </row>
    <row r="76528" spans="1:3" x14ac:dyDescent="0.2">
      <c r="A76528" t="s">
        <v>65594</v>
      </c>
      <c r="B76528">
        <v>2010</v>
      </c>
      <c r="C76528">
        <v>90</v>
      </c>
    </row>
    <row r="76529" spans="1:3" x14ac:dyDescent="0.2">
      <c r="A76529" t="s">
        <v>65594</v>
      </c>
      <c r="B76529">
        <v>2010</v>
      </c>
      <c r="C76529">
        <v>84</v>
      </c>
    </row>
    <row r="76530" spans="1:3" x14ac:dyDescent="0.2">
      <c r="A76530" t="s">
        <v>65595</v>
      </c>
      <c r="B76530">
        <v>2014</v>
      </c>
      <c r="C76530">
        <v>80</v>
      </c>
    </row>
    <row r="76531" spans="1:3" x14ac:dyDescent="0.2">
      <c r="A76531" t="s">
        <v>65596</v>
      </c>
      <c r="B76531">
        <v>1939</v>
      </c>
      <c r="C76531">
        <v>82</v>
      </c>
    </row>
    <row r="76532" spans="1:3" x14ac:dyDescent="0.2">
      <c r="A76532" t="s">
        <v>65596</v>
      </c>
      <c r="B76532">
        <v>1939</v>
      </c>
      <c r="C76532">
        <v>76</v>
      </c>
    </row>
    <row r="76533" spans="1:3" x14ac:dyDescent="0.2">
      <c r="A76533" t="s">
        <v>65597</v>
      </c>
      <c r="B76533">
        <v>1996</v>
      </c>
      <c r="C76533">
        <v>95</v>
      </c>
    </row>
    <row r="76534" spans="1:3" x14ac:dyDescent="0.2">
      <c r="A76534" t="s">
        <v>65598</v>
      </c>
      <c r="B76534">
        <v>2013</v>
      </c>
      <c r="C76534">
        <v>90</v>
      </c>
    </row>
    <row r="76535" spans="1:3" x14ac:dyDescent="0.2">
      <c r="A76535" t="s">
        <v>65599</v>
      </c>
      <c r="B76535">
        <v>1964</v>
      </c>
      <c r="C76535">
        <v>100</v>
      </c>
    </row>
    <row r="76536" spans="1:3" x14ac:dyDescent="0.2">
      <c r="A76536" t="s">
        <v>65600</v>
      </c>
      <c r="B76536">
        <v>2003</v>
      </c>
      <c r="C76536">
        <v>110</v>
      </c>
    </row>
    <row r="76537" spans="1:3" x14ac:dyDescent="0.2">
      <c r="A76537" t="s">
        <v>65601</v>
      </c>
      <c r="B76537">
        <v>1934</v>
      </c>
      <c r="C76537">
        <v>58</v>
      </c>
    </row>
    <row r="76538" spans="1:3" x14ac:dyDescent="0.2">
      <c r="A76538" t="s">
        <v>65602</v>
      </c>
      <c r="B76538">
        <v>1979</v>
      </c>
      <c r="C76538">
        <v>103</v>
      </c>
    </row>
    <row r="76539" spans="1:3" x14ac:dyDescent="0.2">
      <c r="A76539" t="s">
        <v>65603</v>
      </c>
      <c r="B76539">
        <v>1952</v>
      </c>
      <c r="C76539">
        <v>95</v>
      </c>
    </row>
    <row r="76540" spans="1:3" x14ac:dyDescent="0.2">
      <c r="A76540" t="s">
        <v>65604</v>
      </c>
      <c r="B76540">
        <v>1948</v>
      </c>
      <c r="C76540">
        <v>142</v>
      </c>
    </row>
    <row r="76541" spans="1:3" x14ac:dyDescent="0.2">
      <c r="A76541" t="s">
        <v>65605</v>
      </c>
      <c r="B76541">
        <v>2013</v>
      </c>
      <c r="C76541">
        <v>131</v>
      </c>
    </row>
    <row r="76542" spans="1:3" x14ac:dyDescent="0.2">
      <c r="A76542" t="s">
        <v>65606</v>
      </c>
      <c r="B76542">
        <v>2005</v>
      </c>
      <c r="C76542">
        <v>97</v>
      </c>
    </row>
    <row r="76543" spans="1:3" x14ac:dyDescent="0.2">
      <c r="A76543" t="s">
        <v>65607</v>
      </c>
      <c r="B76543">
        <v>2008</v>
      </c>
      <c r="C76543">
        <v>106</v>
      </c>
    </row>
    <row r="76544" spans="1:3" x14ac:dyDescent="0.2">
      <c r="A76544" t="s">
        <v>65608</v>
      </c>
      <c r="B76544">
        <v>1937</v>
      </c>
      <c r="C76544">
        <v>90</v>
      </c>
    </row>
    <row r="76545" spans="1:3" x14ac:dyDescent="0.2">
      <c r="A76545" t="s">
        <v>65609</v>
      </c>
      <c r="B76545">
        <v>1957</v>
      </c>
      <c r="C76545">
        <v>89</v>
      </c>
    </row>
    <row r="76546" spans="1:3" x14ac:dyDescent="0.2">
      <c r="A76546" t="s">
        <v>65609</v>
      </c>
      <c r="B76546">
        <v>2004</v>
      </c>
      <c r="C76546">
        <v>90</v>
      </c>
    </row>
    <row r="76547" spans="1:3" x14ac:dyDescent="0.2">
      <c r="A76547" t="s">
        <v>65610</v>
      </c>
      <c r="B76547">
        <v>1974</v>
      </c>
      <c r="C76547">
        <v>84</v>
      </c>
    </row>
    <row r="76548" spans="1:3" x14ac:dyDescent="0.2">
      <c r="A76548" t="s">
        <v>65611</v>
      </c>
      <c r="B76548">
        <v>2006</v>
      </c>
      <c r="C76548">
        <v>93</v>
      </c>
    </row>
    <row r="76549" spans="1:3" x14ac:dyDescent="0.2">
      <c r="A76549" t="s">
        <v>65612</v>
      </c>
      <c r="B76549">
        <v>1998</v>
      </c>
      <c r="C76549">
        <v>104</v>
      </c>
    </row>
    <row r="76550" spans="1:3" x14ac:dyDescent="0.2">
      <c r="A76550" t="s">
        <v>65613</v>
      </c>
      <c r="B76550">
        <v>2010</v>
      </c>
      <c r="C76550">
        <v>97</v>
      </c>
    </row>
    <row r="76551" spans="1:3" x14ac:dyDescent="0.2">
      <c r="A76551" t="s">
        <v>65613</v>
      </c>
      <c r="B76551">
        <v>2010</v>
      </c>
      <c r="C76551">
        <v>95</v>
      </c>
    </row>
    <row r="76552" spans="1:3" x14ac:dyDescent="0.2">
      <c r="A76552" t="s">
        <v>65614</v>
      </c>
      <c r="B76552">
        <v>2010</v>
      </c>
      <c r="C76552">
        <v>95</v>
      </c>
    </row>
    <row r="76553" spans="1:3" x14ac:dyDescent="0.2">
      <c r="A76553" t="s">
        <v>65615</v>
      </c>
      <c r="B76553">
        <v>2004</v>
      </c>
      <c r="C76553">
        <v>102</v>
      </c>
    </row>
    <row r="76554" spans="1:3" x14ac:dyDescent="0.2">
      <c r="A76554" t="s">
        <v>65615</v>
      </c>
      <c r="B76554">
        <v>2004</v>
      </c>
      <c r="C76554">
        <v>110</v>
      </c>
    </row>
    <row r="76555" spans="1:3" x14ac:dyDescent="0.2">
      <c r="A76555" t="s">
        <v>65616</v>
      </c>
      <c r="B76555">
        <v>2007</v>
      </c>
      <c r="C76555">
        <v>106</v>
      </c>
    </row>
    <row r="76556" spans="1:3" x14ac:dyDescent="0.2">
      <c r="A76556" t="s">
        <v>65617</v>
      </c>
      <c r="B76556">
        <v>2011</v>
      </c>
      <c r="C76556">
        <v>79</v>
      </c>
    </row>
    <row r="76557" spans="1:3" x14ac:dyDescent="0.2">
      <c r="A76557" t="s">
        <v>65618</v>
      </c>
      <c r="B76557">
        <v>1986</v>
      </c>
      <c r="C76557">
        <v>127</v>
      </c>
    </row>
    <row r="76558" spans="1:3" x14ac:dyDescent="0.2">
      <c r="A76558" t="s">
        <v>65619</v>
      </c>
      <c r="B76558">
        <v>2009</v>
      </c>
      <c r="C76558">
        <v>92</v>
      </c>
    </row>
    <row r="76559" spans="1:3" x14ac:dyDescent="0.2">
      <c r="A76559" t="s">
        <v>65620</v>
      </c>
      <c r="B76559">
        <v>1939</v>
      </c>
      <c r="C76559">
        <v>91</v>
      </c>
    </row>
    <row r="76560" spans="1:3" x14ac:dyDescent="0.2">
      <c r="A76560" t="s">
        <v>65621</v>
      </c>
      <c r="B76560">
        <v>1970</v>
      </c>
      <c r="C76560">
        <v>90</v>
      </c>
    </row>
    <row r="76561" spans="1:3" x14ac:dyDescent="0.2">
      <c r="A76561" t="s">
        <v>65622</v>
      </c>
      <c r="B76561">
        <v>1970</v>
      </c>
      <c r="C76561">
        <v>103</v>
      </c>
    </row>
    <row r="76562" spans="1:3" x14ac:dyDescent="0.2">
      <c r="A76562" t="s">
        <v>65623</v>
      </c>
      <c r="B76562">
        <v>1961</v>
      </c>
      <c r="C76562">
        <v>99</v>
      </c>
    </row>
    <row r="76563" spans="1:3" x14ac:dyDescent="0.2">
      <c r="A76563" t="s">
        <v>65623</v>
      </c>
      <c r="B76563">
        <v>1961</v>
      </c>
      <c r="C76563">
        <v>92</v>
      </c>
    </row>
    <row r="76564" spans="1:3" x14ac:dyDescent="0.2">
      <c r="A76564" t="s">
        <v>65624</v>
      </c>
      <c r="B76564">
        <v>1976</v>
      </c>
      <c r="C76564">
        <v>92</v>
      </c>
    </row>
    <row r="76565" spans="1:3" x14ac:dyDescent="0.2">
      <c r="A76565" t="s">
        <v>65625</v>
      </c>
      <c r="B76565">
        <v>1974</v>
      </c>
      <c r="C76565">
        <v>93</v>
      </c>
    </row>
    <row r="76566" spans="1:3" x14ac:dyDescent="0.2">
      <c r="A76566" t="s">
        <v>65626</v>
      </c>
      <c r="B76566">
        <v>1981</v>
      </c>
      <c r="C76566">
        <v>96</v>
      </c>
    </row>
    <row r="76567" spans="1:3" x14ac:dyDescent="0.2">
      <c r="A76567" t="s">
        <v>65627</v>
      </c>
      <c r="B76567">
        <v>1943</v>
      </c>
      <c r="C76567">
        <v>82</v>
      </c>
    </row>
    <row r="76568" spans="1:3" x14ac:dyDescent="0.2">
      <c r="A76568" t="s">
        <v>65628</v>
      </c>
      <c r="B76568">
        <v>1975</v>
      </c>
      <c r="C76568">
        <v>98</v>
      </c>
    </row>
    <row r="76569" spans="1:3" x14ac:dyDescent="0.2">
      <c r="A76569" t="s">
        <v>65628</v>
      </c>
      <c r="B76569">
        <v>1975</v>
      </c>
      <c r="C76569">
        <v>89</v>
      </c>
    </row>
    <row r="76570" spans="1:3" x14ac:dyDescent="0.2">
      <c r="A76570" t="s">
        <v>65629</v>
      </c>
      <c r="B76570">
        <v>1957</v>
      </c>
      <c r="C76570">
        <v>80</v>
      </c>
    </row>
    <row r="76571" spans="1:3" x14ac:dyDescent="0.2">
      <c r="A76571" t="s">
        <v>65630</v>
      </c>
      <c r="B76571">
        <v>1958</v>
      </c>
      <c r="C76571">
        <v>65</v>
      </c>
    </row>
    <row r="76572" spans="1:3" x14ac:dyDescent="0.2">
      <c r="A76572" t="s">
        <v>65631</v>
      </c>
      <c r="B76572">
        <v>1981</v>
      </c>
      <c r="C76572">
        <v>85</v>
      </c>
    </row>
    <row r="76573" spans="1:3" x14ac:dyDescent="0.2">
      <c r="A76573" t="s">
        <v>65632</v>
      </c>
      <c r="B76573">
        <v>1986</v>
      </c>
      <c r="C76573">
        <v>88</v>
      </c>
    </row>
    <row r="76574" spans="1:3" x14ac:dyDescent="0.2">
      <c r="A76574" t="s">
        <v>65633</v>
      </c>
      <c r="B76574">
        <v>1947</v>
      </c>
      <c r="C76574">
        <v>94</v>
      </c>
    </row>
    <row r="76575" spans="1:3" x14ac:dyDescent="0.2">
      <c r="A76575" t="s">
        <v>65633</v>
      </c>
      <c r="B76575">
        <v>1962</v>
      </c>
      <c r="C76575">
        <v>100</v>
      </c>
    </row>
    <row r="76576" spans="1:3" x14ac:dyDescent="0.2">
      <c r="A76576" t="s">
        <v>65633</v>
      </c>
      <c r="B76576">
        <v>1969</v>
      </c>
      <c r="C76576">
        <v>105</v>
      </c>
    </row>
    <row r="76577" spans="1:3" x14ac:dyDescent="0.2">
      <c r="A76577" t="s">
        <v>65633</v>
      </c>
      <c r="B76577">
        <v>1987</v>
      </c>
      <c r="C76577">
        <v>98</v>
      </c>
    </row>
    <row r="76578" spans="1:3" x14ac:dyDescent="0.2">
      <c r="A76578" t="s">
        <v>65634</v>
      </c>
      <c r="B76578">
        <v>1980</v>
      </c>
      <c r="C76578">
        <v>85</v>
      </c>
    </row>
    <row r="76579" spans="1:3" x14ac:dyDescent="0.2">
      <c r="A76579" t="s">
        <v>65635</v>
      </c>
      <c r="B76579">
        <v>1962</v>
      </c>
      <c r="C76579">
        <v>85</v>
      </c>
    </row>
    <row r="76580" spans="1:3" x14ac:dyDescent="0.2">
      <c r="A76580" t="s">
        <v>65636</v>
      </c>
      <c r="B76580">
        <v>2005</v>
      </c>
      <c r="C76580">
        <v>105</v>
      </c>
    </row>
    <row r="76581" spans="1:3" x14ac:dyDescent="0.2">
      <c r="A76581" t="s">
        <v>65636</v>
      </c>
      <c r="B76581">
        <v>2005</v>
      </c>
      <c r="C76581">
        <v>101</v>
      </c>
    </row>
    <row r="76582" spans="1:3" x14ac:dyDescent="0.2">
      <c r="A76582" t="s">
        <v>65637</v>
      </c>
      <c r="B76582">
        <v>1991</v>
      </c>
      <c r="C76582">
        <v>90</v>
      </c>
    </row>
    <row r="76583" spans="1:3" x14ac:dyDescent="0.2">
      <c r="A76583" t="s">
        <v>65638</v>
      </c>
      <c r="B76583">
        <v>1978</v>
      </c>
      <c r="C76583">
        <v>99</v>
      </c>
    </row>
    <row r="76584" spans="1:3" x14ac:dyDescent="0.2">
      <c r="A76584" t="s">
        <v>65639</v>
      </c>
      <c r="B76584">
        <v>1965</v>
      </c>
      <c r="C76584">
        <v>87</v>
      </c>
    </row>
    <row r="76585" spans="1:3" x14ac:dyDescent="0.2">
      <c r="A76585" t="s">
        <v>65639</v>
      </c>
      <c r="B76585">
        <v>1965</v>
      </c>
      <c r="C76585">
        <v>90</v>
      </c>
    </row>
    <row r="76586" spans="1:3" x14ac:dyDescent="0.2">
      <c r="A76586" t="s">
        <v>65640</v>
      </c>
      <c r="B76586">
        <v>1958</v>
      </c>
      <c r="C76586">
        <v>91</v>
      </c>
    </row>
    <row r="76587" spans="1:3" x14ac:dyDescent="0.2">
      <c r="A76587" t="s">
        <v>65641</v>
      </c>
      <c r="B76587">
        <v>1964</v>
      </c>
      <c r="C76587">
        <v>80</v>
      </c>
    </row>
    <row r="76588" spans="1:3" x14ac:dyDescent="0.2">
      <c r="A76588" t="s">
        <v>65641</v>
      </c>
      <c r="B76588">
        <v>1964</v>
      </c>
      <c r="C76588">
        <v>78</v>
      </c>
    </row>
    <row r="76589" spans="1:3" x14ac:dyDescent="0.2">
      <c r="A76589" t="s">
        <v>65642</v>
      </c>
      <c r="B76589">
        <v>1961</v>
      </c>
      <c r="C76589">
        <v>90</v>
      </c>
    </row>
    <row r="76590" spans="1:3" x14ac:dyDescent="0.2">
      <c r="A76590" t="s">
        <v>65642</v>
      </c>
      <c r="B76590">
        <v>1961</v>
      </c>
      <c r="C76590">
        <v>91</v>
      </c>
    </row>
    <row r="76591" spans="1:3" x14ac:dyDescent="0.2">
      <c r="A76591" t="s">
        <v>65643</v>
      </c>
      <c r="B76591">
        <v>2016</v>
      </c>
      <c r="C76591">
        <v>115</v>
      </c>
    </row>
    <row r="76592" spans="1:3" x14ac:dyDescent="0.2">
      <c r="A76592" t="s">
        <v>65644</v>
      </c>
      <c r="B76592">
        <v>1983</v>
      </c>
      <c r="C76592">
        <v>100</v>
      </c>
    </row>
    <row r="76593" spans="1:3" x14ac:dyDescent="0.2">
      <c r="A76593" t="s">
        <v>65645</v>
      </c>
      <c r="B76593">
        <v>1975</v>
      </c>
      <c r="C76593">
        <v>70</v>
      </c>
    </row>
    <row r="76594" spans="1:3" x14ac:dyDescent="0.2">
      <c r="A76594" t="s">
        <v>65646</v>
      </c>
      <c r="B76594">
        <v>1998</v>
      </c>
      <c r="C76594">
        <v>85</v>
      </c>
    </row>
    <row r="76595" spans="1:3" x14ac:dyDescent="0.2">
      <c r="A76595" t="s">
        <v>65647</v>
      </c>
      <c r="B76595">
        <v>1937</v>
      </c>
      <c r="C76595">
        <v>100</v>
      </c>
    </row>
    <row r="76596" spans="1:3" x14ac:dyDescent="0.2">
      <c r="A76596" t="s">
        <v>65647</v>
      </c>
      <c r="B76596">
        <v>1937</v>
      </c>
      <c r="C76596">
        <v>85</v>
      </c>
    </row>
    <row r="76597" spans="1:3" x14ac:dyDescent="0.2">
      <c r="A76597" t="s">
        <v>65648</v>
      </c>
      <c r="B76597">
        <v>1956</v>
      </c>
      <c r="C76597">
        <v>104</v>
      </c>
    </row>
    <row r="76598" spans="1:3" x14ac:dyDescent="0.2">
      <c r="A76598" t="s">
        <v>65649</v>
      </c>
      <c r="B76598">
        <v>1980</v>
      </c>
      <c r="C76598">
        <v>130</v>
      </c>
    </row>
    <row r="76599" spans="1:3" x14ac:dyDescent="0.2">
      <c r="A76599" t="s">
        <v>65649</v>
      </c>
      <c r="B76599">
        <v>1980</v>
      </c>
      <c r="C76599">
        <v>117</v>
      </c>
    </row>
    <row r="76600" spans="1:3" x14ac:dyDescent="0.2">
      <c r="A76600" t="s">
        <v>65650</v>
      </c>
      <c r="B76600">
        <v>1971</v>
      </c>
      <c r="C76600">
        <v>95</v>
      </c>
    </row>
    <row r="76601" spans="1:3" x14ac:dyDescent="0.2">
      <c r="A76601" t="s">
        <v>65650</v>
      </c>
      <c r="B76601">
        <v>1971</v>
      </c>
      <c r="C76601">
        <v>97</v>
      </c>
    </row>
    <row r="76602" spans="1:3" x14ac:dyDescent="0.2">
      <c r="A76602" t="s">
        <v>65651</v>
      </c>
      <c r="B76602">
        <v>1972</v>
      </c>
      <c r="C76602">
        <v>103</v>
      </c>
    </row>
    <row r="76603" spans="1:3" x14ac:dyDescent="0.2">
      <c r="A76603" t="s">
        <v>65651</v>
      </c>
      <c r="B76603">
        <v>1972</v>
      </c>
      <c r="C76603">
        <v>96</v>
      </c>
    </row>
    <row r="76604" spans="1:3" x14ac:dyDescent="0.2">
      <c r="A76604" t="s">
        <v>65652</v>
      </c>
      <c r="B76604">
        <v>1971</v>
      </c>
      <c r="C76604">
        <v>105</v>
      </c>
    </row>
    <row r="76605" spans="1:3" x14ac:dyDescent="0.2">
      <c r="A76605" t="s">
        <v>65652</v>
      </c>
      <c r="B76605">
        <v>1971</v>
      </c>
      <c r="C76605">
        <v>98</v>
      </c>
    </row>
    <row r="76606" spans="1:3" x14ac:dyDescent="0.2">
      <c r="A76606" t="s">
        <v>65653</v>
      </c>
      <c r="B76606">
        <v>2008</v>
      </c>
      <c r="C76606">
        <v>90</v>
      </c>
    </row>
    <row r="76607" spans="1:3" x14ac:dyDescent="0.2">
      <c r="A76607" t="s">
        <v>65654</v>
      </c>
      <c r="B76607">
        <v>1968</v>
      </c>
      <c r="C76607">
        <v>86</v>
      </c>
    </row>
    <row r="76608" spans="1:3" x14ac:dyDescent="0.2">
      <c r="A76608" t="s">
        <v>65654</v>
      </c>
      <c r="B76608">
        <v>1968</v>
      </c>
      <c r="C76608">
        <v>105</v>
      </c>
    </row>
    <row r="76609" spans="1:3" x14ac:dyDescent="0.2">
      <c r="A76609" t="s">
        <v>65655</v>
      </c>
      <c r="B76609">
        <v>1973</v>
      </c>
      <c r="C76609">
        <v>92</v>
      </c>
    </row>
    <row r="76610" spans="1:3" x14ac:dyDescent="0.2">
      <c r="A76610" t="s">
        <v>65656</v>
      </c>
      <c r="B76610">
        <v>1973</v>
      </c>
      <c r="C76610">
        <v>95</v>
      </c>
    </row>
    <row r="76611" spans="1:3" x14ac:dyDescent="0.2">
      <c r="A76611" t="s">
        <v>65657</v>
      </c>
      <c r="B76611">
        <v>1967</v>
      </c>
      <c r="C76611">
        <v>93</v>
      </c>
    </row>
    <row r="76612" spans="1:3" x14ac:dyDescent="0.2">
      <c r="A76612" t="s">
        <v>65658</v>
      </c>
      <c r="B76612">
        <v>1968</v>
      </c>
      <c r="C76612">
        <v>95</v>
      </c>
    </row>
    <row r="76613" spans="1:3" x14ac:dyDescent="0.2">
      <c r="A76613" t="s">
        <v>65659</v>
      </c>
      <c r="B76613">
        <v>1970</v>
      </c>
      <c r="C76613">
        <v>93</v>
      </c>
    </row>
    <row r="76614" spans="1:3" x14ac:dyDescent="0.2">
      <c r="A76614" t="s">
        <v>65660</v>
      </c>
      <c r="B76614">
        <v>1972</v>
      </c>
      <c r="C76614">
        <v>85</v>
      </c>
    </row>
    <row r="76615" spans="1:3" x14ac:dyDescent="0.2">
      <c r="A76615" t="s">
        <v>65661</v>
      </c>
      <c r="B76615">
        <v>1969</v>
      </c>
      <c r="C76615">
        <v>98</v>
      </c>
    </row>
    <row r="76616" spans="1:3" x14ac:dyDescent="0.2">
      <c r="A76616" t="s">
        <v>65662</v>
      </c>
      <c r="B76616">
        <v>1966</v>
      </c>
      <c r="C76616">
        <v>78</v>
      </c>
    </row>
    <row r="76617" spans="1:3" x14ac:dyDescent="0.2">
      <c r="A76617" t="s">
        <v>65662</v>
      </c>
      <c r="B76617">
        <v>1966</v>
      </c>
      <c r="C76617">
        <v>90</v>
      </c>
    </row>
    <row r="76618" spans="1:3" x14ac:dyDescent="0.2">
      <c r="A76618" t="s">
        <v>65663</v>
      </c>
      <c r="B76618">
        <v>1958</v>
      </c>
      <c r="C76618">
        <v>82</v>
      </c>
    </row>
    <row r="76619" spans="1:3" x14ac:dyDescent="0.2">
      <c r="A76619" t="s">
        <v>65664</v>
      </c>
      <c r="B76619">
        <v>1982</v>
      </c>
      <c r="C76619">
        <v>86</v>
      </c>
    </row>
    <row r="76620" spans="1:3" x14ac:dyDescent="0.2">
      <c r="A76620" t="s">
        <v>65664</v>
      </c>
      <c r="B76620">
        <v>1982</v>
      </c>
      <c r="C76620">
        <v>85</v>
      </c>
    </row>
    <row r="76621" spans="1:3" x14ac:dyDescent="0.2">
      <c r="A76621" t="s">
        <v>65665</v>
      </c>
      <c r="B76621">
        <v>1961</v>
      </c>
      <c r="C76621">
        <v>100</v>
      </c>
    </row>
    <row r="76622" spans="1:3" x14ac:dyDescent="0.2">
      <c r="A76622" t="s">
        <v>65666</v>
      </c>
      <c r="B76622">
        <v>2009</v>
      </c>
      <c r="C76622">
        <v>98</v>
      </c>
    </row>
    <row r="76623" spans="1:3" x14ac:dyDescent="0.2">
      <c r="A76623" t="s">
        <v>65667</v>
      </c>
      <c r="B76623">
        <v>2010</v>
      </c>
      <c r="C76623">
        <v>95</v>
      </c>
    </row>
    <row r="76624" spans="1:3" x14ac:dyDescent="0.2">
      <c r="A76624" t="s">
        <v>65667</v>
      </c>
      <c r="B76624">
        <v>2010</v>
      </c>
      <c r="C76624">
        <v>100</v>
      </c>
    </row>
    <row r="76625" spans="1:3" x14ac:dyDescent="0.2">
      <c r="A76625" t="s">
        <v>65668</v>
      </c>
      <c r="B76625">
        <v>2013</v>
      </c>
      <c r="C76625">
        <v>90</v>
      </c>
    </row>
    <row r="76626" spans="1:3" x14ac:dyDescent="0.2">
      <c r="A76626" t="s">
        <v>65669</v>
      </c>
      <c r="B76626">
        <v>2005</v>
      </c>
      <c r="C76626">
        <v>87</v>
      </c>
    </row>
    <row r="76627" spans="1:3" x14ac:dyDescent="0.2">
      <c r="A76627" t="s">
        <v>65670</v>
      </c>
      <c r="B76627">
        <v>1974</v>
      </c>
      <c r="C76627">
        <v>92</v>
      </c>
    </row>
    <row r="76628" spans="1:3" x14ac:dyDescent="0.2">
      <c r="A76628" t="s">
        <v>65671</v>
      </c>
      <c r="B76628">
        <v>2000</v>
      </c>
      <c r="C76628">
        <v>100</v>
      </c>
    </row>
    <row r="76629" spans="1:3" x14ac:dyDescent="0.2">
      <c r="A76629" t="s">
        <v>65672</v>
      </c>
      <c r="B76629">
        <v>1980</v>
      </c>
      <c r="C76629">
        <v>105</v>
      </c>
    </row>
    <row r="76630" spans="1:3" x14ac:dyDescent="0.2">
      <c r="A76630" t="s">
        <v>65673</v>
      </c>
      <c r="B76630">
        <v>1969</v>
      </c>
      <c r="C76630">
        <v>81</v>
      </c>
    </row>
    <row r="76631" spans="1:3" x14ac:dyDescent="0.2">
      <c r="A76631" t="s">
        <v>65674</v>
      </c>
      <c r="B76631">
        <v>1937</v>
      </c>
      <c r="C76631">
        <v>88</v>
      </c>
    </row>
    <row r="76632" spans="1:3" x14ac:dyDescent="0.2">
      <c r="A76632" t="s">
        <v>65675</v>
      </c>
      <c r="B76632">
        <v>1967</v>
      </c>
      <c r="C76632">
        <v>85</v>
      </c>
    </row>
    <row r="76633" spans="1:3" x14ac:dyDescent="0.2">
      <c r="A76633" t="s">
        <v>65676</v>
      </c>
      <c r="B76633">
        <v>1936</v>
      </c>
      <c r="C76633">
        <v>78</v>
      </c>
    </row>
    <row r="76634" spans="1:3" x14ac:dyDescent="0.2">
      <c r="A76634" t="s">
        <v>65676</v>
      </c>
      <c r="B76634">
        <v>1967</v>
      </c>
      <c r="C76634">
        <v>80</v>
      </c>
    </row>
    <row r="76635" spans="1:3" x14ac:dyDescent="0.2">
      <c r="A76635" t="s">
        <v>65677</v>
      </c>
      <c r="B76635">
        <v>1984</v>
      </c>
      <c r="C76635">
        <v>90</v>
      </c>
    </row>
    <row r="76636" spans="1:3" x14ac:dyDescent="0.2">
      <c r="A76636" t="s">
        <v>65678</v>
      </c>
      <c r="B76636">
        <v>1974</v>
      </c>
      <c r="C76636">
        <v>85</v>
      </c>
    </row>
    <row r="76637" spans="1:3" x14ac:dyDescent="0.2">
      <c r="A76637" t="s">
        <v>65679</v>
      </c>
      <c r="B76637">
        <v>1993</v>
      </c>
      <c r="C76637">
        <v>86</v>
      </c>
    </row>
    <row r="76638" spans="1:3" x14ac:dyDescent="0.2">
      <c r="A76638" t="s">
        <v>65680</v>
      </c>
      <c r="B76638">
        <v>1977</v>
      </c>
      <c r="C76638">
        <v>115</v>
      </c>
    </row>
    <row r="76639" spans="1:3" x14ac:dyDescent="0.2">
      <c r="A76639" t="s">
        <v>65681</v>
      </c>
      <c r="B76639">
        <v>1986</v>
      </c>
      <c r="C76639">
        <v>79</v>
      </c>
    </row>
    <row r="76640" spans="1:3" x14ac:dyDescent="0.2">
      <c r="A76640" t="s">
        <v>65682</v>
      </c>
      <c r="B76640">
        <v>1984</v>
      </c>
      <c r="C76640">
        <v>90</v>
      </c>
    </row>
    <row r="76641" spans="1:3" x14ac:dyDescent="0.2">
      <c r="A76641" t="s">
        <v>65683</v>
      </c>
      <c r="B76641">
        <v>2003</v>
      </c>
      <c r="C76641">
        <v>90</v>
      </c>
    </row>
    <row r="76642" spans="1:3" x14ac:dyDescent="0.2">
      <c r="A76642" t="s">
        <v>65684</v>
      </c>
      <c r="B76642">
        <v>1989</v>
      </c>
      <c r="C76642">
        <v>80</v>
      </c>
    </row>
    <row r="76643" spans="1:3" x14ac:dyDescent="0.2">
      <c r="A76643" t="s">
        <v>65685</v>
      </c>
      <c r="B76643">
        <v>1978</v>
      </c>
      <c r="C76643">
        <v>92</v>
      </c>
    </row>
    <row r="76644" spans="1:3" x14ac:dyDescent="0.2">
      <c r="A76644" t="s">
        <v>65686</v>
      </c>
      <c r="B76644">
        <v>1967</v>
      </c>
      <c r="C76644">
        <v>90</v>
      </c>
    </row>
    <row r="76645" spans="1:3" x14ac:dyDescent="0.2">
      <c r="A76645" t="s">
        <v>65687</v>
      </c>
      <c r="B76645">
        <v>1963</v>
      </c>
      <c r="C76645">
        <v>115</v>
      </c>
    </row>
    <row r="76646" spans="1:3" x14ac:dyDescent="0.2">
      <c r="A76646" t="s">
        <v>65688</v>
      </c>
      <c r="B76646">
        <v>2015</v>
      </c>
      <c r="C76646">
        <v>82</v>
      </c>
    </row>
    <row r="76647" spans="1:3" x14ac:dyDescent="0.2">
      <c r="A76647" t="s">
        <v>65689</v>
      </c>
      <c r="B76647">
        <v>1951</v>
      </c>
      <c r="C76647">
        <v>87</v>
      </c>
    </row>
    <row r="76648" spans="1:3" x14ac:dyDescent="0.2">
      <c r="A76648" t="s">
        <v>65690</v>
      </c>
      <c r="B76648">
        <v>1967</v>
      </c>
      <c r="C76648">
        <v>87</v>
      </c>
    </row>
    <row r="76649" spans="1:3" x14ac:dyDescent="0.2">
      <c r="A76649" t="s">
        <v>65691</v>
      </c>
      <c r="B76649">
        <v>1973</v>
      </c>
      <c r="C76649">
        <v>89</v>
      </c>
    </row>
    <row r="76650" spans="1:3" x14ac:dyDescent="0.2">
      <c r="A76650" t="s">
        <v>65692</v>
      </c>
      <c r="B76650">
        <v>2015</v>
      </c>
      <c r="C76650">
        <v>91</v>
      </c>
    </row>
    <row r="76651" spans="1:3" x14ac:dyDescent="0.2">
      <c r="A76651" t="s">
        <v>65693</v>
      </c>
      <c r="B76651">
        <v>1974</v>
      </c>
      <c r="C76651">
        <v>90</v>
      </c>
    </row>
    <row r="76652" spans="1:3" x14ac:dyDescent="0.2">
      <c r="A76652" t="s">
        <v>65694</v>
      </c>
      <c r="B76652">
        <v>1964</v>
      </c>
      <c r="C76652">
        <v>80</v>
      </c>
    </row>
    <row r="76653" spans="1:3" x14ac:dyDescent="0.2">
      <c r="A76653" t="s">
        <v>65695</v>
      </c>
      <c r="B76653">
        <v>1985</v>
      </c>
      <c r="C76653">
        <v>94</v>
      </c>
    </row>
    <row r="76654" spans="1:3" x14ac:dyDescent="0.2">
      <c r="A76654" t="s">
        <v>65696</v>
      </c>
      <c r="B76654">
        <v>1964</v>
      </c>
      <c r="C76654">
        <v>85</v>
      </c>
    </row>
    <row r="76655" spans="1:3" x14ac:dyDescent="0.2">
      <c r="A76655" t="s">
        <v>65696</v>
      </c>
      <c r="B76655">
        <v>1964</v>
      </c>
      <c r="C76655">
        <v>76</v>
      </c>
    </row>
    <row r="76656" spans="1:3" x14ac:dyDescent="0.2">
      <c r="A76656" t="s">
        <v>65697</v>
      </c>
      <c r="B76656">
        <v>1979</v>
      </c>
      <c r="C76656">
        <v>85</v>
      </c>
    </row>
    <row r="76657" spans="1:3" x14ac:dyDescent="0.2">
      <c r="A76657" t="s">
        <v>65698</v>
      </c>
      <c r="B76657">
        <v>1976</v>
      </c>
      <c r="C76657">
        <v>82</v>
      </c>
    </row>
    <row r="76658" spans="1:3" x14ac:dyDescent="0.2">
      <c r="A76658" t="s">
        <v>65699</v>
      </c>
      <c r="B76658">
        <v>1971</v>
      </c>
      <c r="C76658">
        <v>90</v>
      </c>
    </row>
    <row r="76659" spans="1:3" x14ac:dyDescent="0.2">
      <c r="A76659" t="s">
        <v>65700</v>
      </c>
      <c r="B76659">
        <v>2009</v>
      </c>
      <c r="C76659">
        <v>85</v>
      </c>
    </row>
    <row r="76660" spans="1:3" x14ac:dyDescent="0.2">
      <c r="A76660" t="s">
        <v>65701</v>
      </c>
      <c r="B76660">
        <v>1982</v>
      </c>
      <c r="C76660">
        <v>88</v>
      </c>
    </row>
    <row r="76661" spans="1:3" x14ac:dyDescent="0.2">
      <c r="A76661" t="s">
        <v>65702</v>
      </c>
      <c r="B76661">
        <v>1931</v>
      </c>
      <c r="C76661">
        <v>78</v>
      </c>
    </row>
    <row r="76662" spans="1:3" x14ac:dyDescent="0.2">
      <c r="A76662" t="s">
        <v>65702</v>
      </c>
      <c r="B76662">
        <v>1955</v>
      </c>
      <c r="C76662">
        <v>100</v>
      </c>
    </row>
    <row r="76663" spans="1:3" x14ac:dyDescent="0.2">
      <c r="A76663" t="s">
        <v>65703</v>
      </c>
      <c r="B76663">
        <v>1955</v>
      </c>
      <c r="C76663">
        <v>73</v>
      </c>
    </row>
    <row r="76664" spans="1:3" x14ac:dyDescent="0.2">
      <c r="A76664" t="s">
        <v>65704</v>
      </c>
      <c r="B76664">
        <v>1967</v>
      </c>
      <c r="C76664">
        <v>75</v>
      </c>
    </row>
    <row r="76665" spans="1:3" x14ac:dyDescent="0.2">
      <c r="A76665" t="s">
        <v>65705</v>
      </c>
      <c r="B76665">
        <v>1957</v>
      </c>
      <c r="C76665">
        <v>98</v>
      </c>
    </row>
    <row r="76666" spans="1:3" x14ac:dyDescent="0.2">
      <c r="A76666" t="s">
        <v>65706</v>
      </c>
      <c r="B76666">
        <v>1978</v>
      </c>
      <c r="C76666">
        <v>79</v>
      </c>
    </row>
    <row r="76667" spans="1:3" x14ac:dyDescent="0.2">
      <c r="A76667" t="s">
        <v>65706</v>
      </c>
      <c r="B76667">
        <v>1978</v>
      </c>
      <c r="C76667">
        <v>75</v>
      </c>
    </row>
    <row r="76668" spans="1:3" x14ac:dyDescent="0.2">
      <c r="A76668" t="s">
        <v>65707</v>
      </c>
      <c r="B76668">
        <v>1953</v>
      </c>
      <c r="C76668">
        <v>115</v>
      </c>
    </row>
    <row r="76669" spans="1:3" x14ac:dyDescent="0.2">
      <c r="A76669" t="s">
        <v>65708</v>
      </c>
      <c r="B76669">
        <v>1996</v>
      </c>
      <c r="C76669">
        <v>90</v>
      </c>
    </row>
    <row r="76670" spans="1:3" x14ac:dyDescent="0.2">
      <c r="A76670" t="s">
        <v>65709</v>
      </c>
      <c r="B76670">
        <v>2005</v>
      </c>
      <c r="C76670">
        <v>89</v>
      </c>
    </row>
    <row r="76671" spans="1:3" x14ac:dyDescent="0.2">
      <c r="A76671" t="s">
        <v>65710</v>
      </c>
      <c r="B76671">
        <v>1967</v>
      </c>
      <c r="C76671">
        <v>90</v>
      </c>
    </row>
    <row r="76672" spans="1:3" x14ac:dyDescent="0.2">
      <c r="A76672" t="s">
        <v>65710</v>
      </c>
      <c r="B76672">
        <v>1967</v>
      </c>
      <c r="C76672">
        <v>84</v>
      </c>
    </row>
    <row r="76673" spans="1:3" x14ac:dyDescent="0.2">
      <c r="A76673" t="s">
        <v>65711</v>
      </c>
      <c r="B76673">
        <v>2001</v>
      </c>
      <c r="C76673">
        <v>103</v>
      </c>
    </row>
    <row r="76674" spans="1:3" x14ac:dyDescent="0.2">
      <c r="A76674" t="s">
        <v>65712</v>
      </c>
      <c r="B76674">
        <v>1937</v>
      </c>
      <c r="C76674">
        <v>82</v>
      </c>
    </row>
    <row r="76675" spans="1:3" x14ac:dyDescent="0.2">
      <c r="A76675" t="s">
        <v>65713</v>
      </c>
      <c r="B76675">
        <v>1970</v>
      </c>
      <c r="C76675">
        <v>85</v>
      </c>
    </row>
    <row r="76676" spans="1:3" x14ac:dyDescent="0.2">
      <c r="A76676" t="s">
        <v>65714</v>
      </c>
      <c r="B76676">
        <v>1967</v>
      </c>
      <c r="C76676">
        <v>94</v>
      </c>
    </row>
    <row r="76677" spans="1:3" x14ac:dyDescent="0.2">
      <c r="A76677" t="s">
        <v>65715</v>
      </c>
      <c r="B76677">
        <v>1946</v>
      </c>
      <c r="C76677">
        <v>95</v>
      </c>
    </row>
    <row r="76678" spans="1:3" x14ac:dyDescent="0.2">
      <c r="A76678" t="s">
        <v>65716</v>
      </c>
      <c r="B76678">
        <v>1974</v>
      </c>
      <c r="C76678">
        <v>88</v>
      </c>
    </row>
    <row r="76679" spans="1:3" x14ac:dyDescent="0.2">
      <c r="A76679" t="s">
        <v>65717</v>
      </c>
      <c r="B76679">
        <v>1984</v>
      </c>
      <c r="C76679">
        <v>90</v>
      </c>
    </row>
    <row r="76680" spans="1:3" x14ac:dyDescent="0.2">
      <c r="A76680" t="s">
        <v>65718</v>
      </c>
      <c r="B76680">
        <v>1948</v>
      </c>
      <c r="C76680">
        <v>101</v>
      </c>
    </row>
    <row r="76681" spans="1:3" x14ac:dyDescent="0.2">
      <c r="A76681" t="s">
        <v>65719</v>
      </c>
      <c r="B76681">
        <v>1934</v>
      </c>
      <c r="C76681">
        <v>76</v>
      </c>
    </row>
    <row r="76682" spans="1:3" x14ac:dyDescent="0.2">
      <c r="A76682" t="s">
        <v>65719</v>
      </c>
      <c r="B76682">
        <v>1949</v>
      </c>
      <c r="C76682">
        <v>90</v>
      </c>
    </row>
    <row r="76683" spans="1:3" x14ac:dyDescent="0.2">
      <c r="A76683" t="s">
        <v>65719</v>
      </c>
      <c r="B76683">
        <v>1991</v>
      </c>
      <c r="C76683">
        <v>110</v>
      </c>
    </row>
    <row r="76684" spans="1:3" x14ac:dyDescent="0.2">
      <c r="A76684" t="s">
        <v>65720</v>
      </c>
      <c r="B76684">
        <v>1941</v>
      </c>
      <c r="C76684">
        <v>62</v>
      </c>
    </row>
    <row r="76685" spans="1:3" x14ac:dyDescent="0.2">
      <c r="A76685" t="s">
        <v>65720</v>
      </c>
      <c r="B76685">
        <v>1968</v>
      </c>
      <c r="C76685">
        <v>96</v>
      </c>
    </row>
    <row r="76686" spans="1:3" x14ac:dyDescent="0.2">
      <c r="A76686" t="s">
        <v>65721</v>
      </c>
      <c r="B76686">
        <v>1953</v>
      </c>
      <c r="C76686">
        <v>90</v>
      </c>
    </row>
    <row r="76687" spans="1:3" x14ac:dyDescent="0.2">
      <c r="A76687" t="s">
        <v>65722</v>
      </c>
      <c r="B76687">
        <v>1976</v>
      </c>
      <c r="C76687">
        <v>84</v>
      </c>
    </row>
    <row r="76688" spans="1:3" x14ac:dyDescent="0.2">
      <c r="A76688" t="s">
        <v>65723</v>
      </c>
      <c r="B76688">
        <v>1977</v>
      </c>
      <c r="C76688">
        <v>107</v>
      </c>
    </row>
    <row r="76689" spans="1:3" x14ac:dyDescent="0.2">
      <c r="A76689" t="s">
        <v>65724</v>
      </c>
      <c r="B76689">
        <v>1990</v>
      </c>
      <c r="C76689">
        <v>91</v>
      </c>
    </row>
    <row r="76690" spans="1:3" x14ac:dyDescent="0.2">
      <c r="A76690" t="s">
        <v>65725</v>
      </c>
      <c r="B76690">
        <v>1957</v>
      </c>
      <c r="C76690">
        <v>100</v>
      </c>
    </row>
    <row r="76691" spans="1:3" x14ac:dyDescent="0.2">
      <c r="A76691" t="s">
        <v>65726</v>
      </c>
      <c r="B76691">
        <v>1968</v>
      </c>
      <c r="C76691">
        <v>80</v>
      </c>
    </row>
    <row r="76692" spans="1:3" x14ac:dyDescent="0.2">
      <c r="A76692" t="s">
        <v>65727</v>
      </c>
      <c r="B76692">
        <v>1966</v>
      </c>
      <c r="C76692">
        <v>105</v>
      </c>
    </row>
    <row r="76693" spans="1:3" x14ac:dyDescent="0.2">
      <c r="A76693" t="s">
        <v>65728</v>
      </c>
      <c r="B76693">
        <v>1979</v>
      </c>
      <c r="C76693">
        <v>97</v>
      </c>
    </row>
    <row r="76694" spans="1:3" x14ac:dyDescent="0.2">
      <c r="A76694" t="s">
        <v>65729</v>
      </c>
      <c r="B76694">
        <v>2014</v>
      </c>
      <c r="C76694">
        <v>102</v>
      </c>
    </row>
    <row r="76695" spans="1:3" x14ac:dyDescent="0.2">
      <c r="A76695" t="s">
        <v>65730</v>
      </c>
      <c r="B76695">
        <v>1954</v>
      </c>
      <c r="C76695">
        <v>130</v>
      </c>
    </row>
    <row r="76696" spans="1:3" x14ac:dyDescent="0.2">
      <c r="A76696" t="s">
        <v>65731</v>
      </c>
      <c r="B76696">
        <v>1952</v>
      </c>
      <c r="C76696">
        <v>109</v>
      </c>
    </row>
    <row r="76697" spans="1:3" x14ac:dyDescent="0.2">
      <c r="A76697" t="s">
        <v>65732</v>
      </c>
      <c r="B76697">
        <v>2005</v>
      </c>
      <c r="C76697">
        <v>73</v>
      </c>
    </row>
    <row r="76698" spans="1:3" x14ac:dyDescent="0.2">
      <c r="A76698" t="s">
        <v>65732</v>
      </c>
      <c r="B76698">
        <v>2005</v>
      </c>
      <c r="C76698">
        <v>73</v>
      </c>
    </row>
    <row r="76699" spans="1:3" x14ac:dyDescent="0.2">
      <c r="A76699" t="s">
        <v>65733</v>
      </c>
      <c r="B76699">
        <v>1944</v>
      </c>
      <c r="C76699">
        <v>129</v>
      </c>
    </row>
    <row r="76700" spans="1:3" x14ac:dyDescent="0.2">
      <c r="A76700" t="s">
        <v>65734</v>
      </c>
      <c r="B76700">
        <v>1944</v>
      </c>
      <c r="C76700">
        <v>77</v>
      </c>
    </row>
    <row r="76701" spans="1:3" x14ac:dyDescent="0.2">
      <c r="A76701" t="s">
        <v>65734</v>
      </c>
      <c r="B76701">
        <v>2008</v>
      </c>
      <c r="C76701">
        <v>87</v>
      </c>
    </row>
    <row r="76702" spans="1:3" x14ac:dyDescent="0.2">
      <c r="A76702" t="s">
        <v>65735</v>
      </c>
      <c r="B76702">
        <v>1959</v>
      </c>
      <c r="C76702">
        <v>85</v>
      </c>
    </row>
    <row r="76703" spans="1:3" x14ac:dyDescent="0.2">
      <c r="A76703" t="s">
        <v>65736</v>
      </c>
      <c r="B76703">
        <v>1941</v>
      </c>
      <c r="C76703">
        <v>58</v>
      </c>
    </row>
    <row r="76704" spans="1:3" x14ac:dyDescent="0.2">
      <c r="A76704" t="s">
        <v>65737</v>
      </c>
      <c r="B76704">
        <v>1950</v>
      </c>
      <c r="C76704">
        <v>95</v>
      </c>
    </row>
    <row r="76705" spans="1:3" x14ac:dyDescent="0.2">
      <c r="A76705" t="s">
        <v>65738</v>
      </c>
      <c r="B76705">
        <v>1992</v>
      </c>
      <c r="C76705">
        <v>90</v>
      </c>
    </row>
    <row r="76706" spans="1:3" x14ac:dyDescent="0.2">
      <c r="A76706" t="s">
        <v>65738</v>
      </c>
      <c r="B76706">
        <v>2013</v>
      </c>
      <c r="C76706">
        <v>100</v>
      </c>
    </row>
    <row r="76707" spans="1:3" x14ac:dyDescent="0.2">
      <c r="A76707" t="s">
        <v>65739</v>
      </c>
      <c r="B76707">
        <v>1971</v>
      </c>
      <c r="C76707">
        <v>85</v>
      </c>
    </row>
    <row r="76708" spans="1:3" x14ac:dyDescent="0.2">
      <c r="A76708" t="s">
        <v>65740</v>
      </c>
      <c r="B76708">
        <v>1958</v>
      </c>
      <c r="C76708">
        <v>82</v>
      </c>
    </row>
    <row r="76709" spans="1:3" x14ac:dyDescent="0.2">
      <c r="A76709" t="s">
        <v>65741</v>
      </c>
      <c r="B76709">
        <v>1970</v>
      </c>
      <c r="C76709">
        <v>110</v>
      </c>
    </row>
    <row r="76710" spans="1:3" x14ac:dyDescent="0.2">
      <c r="A76710" t="s">
        <v>65742</v>
      </c>
      <c r="B76710">
        <v>1967</v>
      </c>
      <c r="C76710">
        <v>80</v>
      </c>
    </row>
    <row r="76711" spans="1:3" x14ac:dyDescent="0.2">
      <c r="A76711" t="s">
        <v>65742</v>
      </c>
      <c r="B76711">
        <v>1967</v>
      </c>
      <c r="C76711">
        <v>95</v>
      </c>
    </row>
    <row r="76712" spans="1:3" x14ac:dyDescent="0.2">
      <c r="A76712" t="s">
        <v>65743</v>
      </c>
      <c r="B76712">
        <v>1952</v>
      </c>
      <c r="C76712">
        <v>92</v>
      </c>
    </row>
    <row r="76713" spans="1:3" x14ac:dyDescent="0.2">
      <c r="A76713" t="s">
        <v>65743</v>
      </c>
      <c r="B76713">
        <v>1952</v>
      </c>
      <c r="C76713">
        <v>80</v>
      </c>
    </row>
    <row r="76714" spans="1:3" x14ac:dyDescent="0.2">
      <c r="A76714" t="s">
        <v>65744</v>
      </c>
      <c r="B76714">
        <v>1993</v>
      </c>
      <c r="C76714">
        <v>92</v>
      </c>
    </row>
    <row r="76715" spans="1:3" x14ac:dyDescent="0.2">
      <c r="A76715" t="s">
        <v>65745</v>
      </c>
      <c r="B76715">
        <v>1993</v>
      </c>
      <c r="C76715">
        <v>94</v>
      </c>
    </row>
    <row r="76716" spans="1:3" x14ac:dyDescent="0.2">
      <c r="A76716" t="s">
        <v>65746</v>
      </c>
      <c r="B76716">
        <v>1988</v>
      </c>
      <c r="C76716">
        <v>89</v>
      </c>
    </row>
    <row r="76717" spans="1:3" x14ac:dyDescent="0.2">
      <c r="A76717" t="s">
        <v>65747</v>
      </c>
      <c r="B76717">
        <v>1947</v>
      </c>
      <c r="C76717">
        <v>87</v>
      </c>
    </row>
    <row r="76718" spans="1:3" x14ac:dyDescent="0.2">
      <c r="A76718" t="s">
        <v>65748</v>
      </c>
      <c r="B76718">
        <v>1989</v>
      </c>
      <c r="C76718">
        <v>91</v>
      </c>
    </row>
    <row r="76719" spans="1:3" x14ac:dyDescent="0.2">
      <c r="A76719" t="s">
        <v>65749</v>
      </c>
      <c r="B76719">
        <v>2005</v>
      </c>
      <c r="C76719">
        <v>108</v>
      </c>
    </row>
    <row r="76720" spans="1:3" x14ac:dyDescent="0.2">
      <c r="A76720" t="s">
        <v>65749</v>
      </c>
      <c r="B76720">
        <v>2005</v>
      </c>
      <c r="C76720">
        <v>109</v>
      </c>
    </row>
    <row r="76721" spans="1:3" x14ac:dyDescent="0.2">
      <c r="A76721" t="s">
        <v>65750</v>
      </c>
      <c r="B76721">
        <v>2013</v>
      </c>
      <c r="C76721">
        <v>99</v>
      </c>
    </row>
    <row r="76722" spans="1:3" x14ac:dyDescent="0.2">
      <c r="A76722" t="s">
        <v>65751</v>
      </c>
      <c r="B76722">
        <v>1941</v>
      </c>
      <c r="C76722">
        <v>77</v>
      </c>
    </row>
    <row r="76723" spans="1:3" x14ac:dyDescent="0.2">
      <c r="A76723" t="s">
        <v>65752</v>
      </c>
      <c r="B76723">
        <v>1995</v>
      </c>
      <c r="C76723">
        <v>104</v>
      </c>
    </row>
    <row r="76724" spans="1:3" x14ac:dyDescent="0.2">
      <c r="A76724" t="s">
        <v>65753</v>
      </c>
      <c r="B76724">
        <v>1960</v>
      </c>
      <c r="C76724">
        <v>81</v>
      </c>
    </row>
    <row r="76725" spans="1:3" x14ac:dyDescent="0.2">
      <c r="A76725" t="s">
        <v>65754</v>
      </c>
      <c r="B76725">
        <v>1953</v>
      </c>
      <c r="C76725">
        <v>101</v>
      </c>
    </row>
    <row r="76726" spans="1:3" x14ac:dyDescent="0.2">
      <c r="A76726" t="s">
        <v>65755</v>
      </c>
      <c r="B76726">
        <v>1993</v>
      </c>
      <c r="C76726">
        <v>90</v>
      </c>
    </row>
    <row r="76727" spans="1:3" x14ac:dyDescent="0.2">
      <c r="A76727" t="s">
        <v>65756</v>
      </c>
      <c r="B76727">
        <v>1965</v>
      </c>
      <c r="C76727">
        <v>58</v>
      </c>
    </row>
    <row r="76728" spans="1:3" x14ac:dyDescent="0.2">
      <c r="A76728" t="s">
        <v>65757</v>
      </c>
      <c r="B76728">
        <v>1991</v>
      </c>
      <c r="C76728">
        <v>100</v>
      </c>
    </row>
    <row r="76729" spans="1:3" x14ac:dyDescent="0.2">
      <c r="A76729" t="s">
        <v>65758</v>
      </c>
      <c r="B76729">
        <v>1952</v>
      </c>
      <c r="C76729">
        <v>87</v>
      </c>
    </row>
    <row r="76730" spans="1:3" x14ac:dyDescent="0.2">
      <c r="A76730" t="s">
        <v>65759</v>
      </c>
      <c r="B76730">
        <v>1974</v>
      </c>
      <c r="C76730">
        <v>92</v>
      </c>
    </row>
    <row r="76731" spans="1:3" x14ac:dyDescent="0.2">
      <c r="A76731" t="s">
        <v>65760</v>
      </c>
      <c r="B76731">
        <v>1958</v>
      </c>
      <c r="C76731">
        <v>90</v>
      </c>
    </row>
    <row r="76732" spans="1:3" x14ac:dyDescent="0.2">
      <c r="A76732" t="s">
        <v>65761</v>
      </c>
      <c r="B76732">
        <v>2016</v>
      </c>
      <c r="C76732">
        <v>135</v>
      </c>
    </row>
    <row r="76733" spans="1:3" x14ac:dyDescent="0.2">
      <c r="A76733" t="s">
        <v>65762</v>
      </c>
      <c r="B76733">
        <v>1952</v>
      </c>
      <c r="C76733">
        <v>85</v>
      </c>
    </row>
    <row r="76734" spans="1:3" x14ac:dyDescent="0.2">
      <c r="A76734" t="s">
        <v>65763</v>
      </c>
      <c r="B76734">
        <v>2015</v>
      </c>
      <c r="C76734">
        <v>78</v>
      </c>
    </row>
    <row r="76735" spans="1:3" x14ac:dyDescent="0.2">
      <c r="A76735" t="s">
        <v>65764</v>
      </c>
      <c r="B76735">
        <v>1977</v>
      </c>
      <c r="C76735">
        <v>80</v>
      </c>
    </row>
    <row r="76736" spans="1:3" x14ac:dyDescent="0.2">
      <c r="A76736" t="s">
        <v>65765</v>
      </c>
      <c r="B76736">
        <v>1971</v>
      </c>
      <c r="C76736">
        <v>86</v>
      </c>
    </row>
    <row r="76737" spans="1:3" x14ac:dyDescent="0.2">
      <c r="A76737" t="s">
        <v>65765</v>
      </c>
      <c r="B76737">
        <v>1971</v>
      </c>
      <c r="C76737">
        <v>85</v>
      </c>
    </row>
    <row r="76738" spans="1:3" x14ac:dyDescent="0.2">
      <c r="A76738" t="s">
        <v>65765</v>
      </c>
      <c r="B76738">
        <v>1971</v>
      </c>
      <c r="C76738">
        <v>82</v>
      </c>
    </row>
    <row r="76739" spans="1:3" x14ac:dyDescent="0.2">
      <c r="A76739" t="s">
        <v>65765</v>
      </c>
      <c r="B76739">
        <v>1971</v>
      </c>
      <c r="C76739">
        <v>87</v>
      </c>
    </row>
    <row r="76740" spans="1:3" x14ac:dyDescent="0.2">
      <c r="A76740" t="s">
        <v>65766</v>
      </c>
      <c r="B76740">
        <v>2012</v>
      </c>
      <c r="C76740">
        <v>110</v>
      </c>
    </row>
    <row r="76741" spans="1:3" x14ac:dyDescent="0.2">
      <c r="A76741" t="s">
        <v>65767</v>
      </c>
      <c r="B76741">
        <v>1988</v>
      </c>
      <c r="C76741">
        <v>80</v>
      </c>
    </row>
    <row r="76742" spans="1:3" x14ac:dyDescent="0.2">
      <c r="A76742" t="s">
        <v>65768</v>
      </c>
      <c r="B76742">
        <v>1974</v>
      </c>
      <c r="C76742">
        <v>90</v>
      </c>
    </row>
    <row r="76743" spans="1:3" x14ac:dyDescent="0.2">
      <c r="A76743" t="s">
        <v>65769</v>
      </c>
      <c r="B76743">
        <v>1975</v>
      </c>
      <c r="C76743">
        <v>89</v>
      </c>
    </row>
    <row r="76744" spans="1:3" x14ac:dyDescent="0.2">
      <c r="A76744" t="s">
        <v>65770</v>
      </c>
      <c r="B76744">
        <v>2003</v>
      </c>
      <c r="C76744">
        <v>90</v>
      </c>
    </row>
    <row r="76745" spans="1:3" x14ac:dyDescent="0.2">
      <c r="A76745" t="s">
        <v>65771</v>
      </c>
      <c r="B76745">
        <v>1974</v>
      </c>
      <c r="C76745">
        <v>82</v>
      </c>
    </row>
    <row r="76746" spans="1:3" x14ac:dyDescent="0.2">
      <c r="A76746" t="s">
        <v>65772</v>
      </c>
      <c r="B76746">
        <v>1974</v>
      </c>
      <c r="C76746">
        <v>94</v>
      </c>
    </row>
    <row r="76747" spans="1:3" x14ac:dyDescent="0.2">
      <c r="A76747" t="s">
        <v>65772</v>
      </c>
      <c r="B76747">
        <v>1974</v>
      </c>
      <c r="C76747">
        <v>80</v>
      </c>
    </row>
    <row r="76748" spans="1:3" x14ac:dyDescent="0.2">
      <c r="A76748" t="s">
        <v>65773</v>
      </c>
      <c r="B76748">
        <v>2006</v>
      </c>
      <c r="C76748">
        <v>123</v>
      </c>
    </row>
    <row r="76749" spans="1:3" x14ac:dyDescent="0.2">
      <c r="A76749" t="s">
        <v>65774</v>
      </c>
      <c r="B76749">
        <v>1939</v>
      </c>
      <c r="C76749">
        <v>101</v>
      </c>
    </row>
    <row r="76750" spans="1:3" x14ac:dyDescent="0.2">
      <c r="A76750" t="s">
        <v>65775</v>
      </c>
      <c r="B76750">
        <v>1972</v>
      </c>
      <c r="C76750">
        <v>84</v>
      </c>
    </row>
    <row r="76751" spans="1:3" x14ac:dyDescent="0.2">
      <c r="A76751" t="s">
        <v>65775</v>
      </c>
      <c r="B76751">
        <v>1972</v>
      </c>
      <c r="C76751">
        <v>63</v>
      </c>
    </row>
    <row r="76752" spans="1:3" x14ac:dyDescent="0.2">
      <c r="A76752" t="s">
        <v>65775</v>
      </c>
      <c r="B76752">
        <v>1972</v>
      </c>
      <c r="C76752">
        <v>93</v>
      </c>
    </row>
    <row r="76753" spans="1:3" x14ac:dyDescent="0.2">
      <c r="A76753" t="s">
        <v>65776</v>
      </c>
      <c r="B76753">
        <v>2002</v>
      </c>
      <c r="C76753">
        <v>90</v>
      </c>
    </row>
    <row r="76754" spans="1:3" x14ac:dyDescent="0.2">
      <c r="A76754" t="s">
        <v>65777</v>
      </c>
      <c r="B76754">
        <v>1983</v>
      </c>
      <c r="C76754">
        <v>94</v>
      </c>
    </row>
    <row r="76755" spans="1:3" x14ac:dyDescent="0.2">
      <c r="A76755" t="s">
        <v>65778</v>
      </c>
      <c r="B76755">
        <v>1992</v>
      </c>
      <c r="C76755">
        <v>85</v>
      </c>
    </row>
    <row r="76756" spans="1:3" x14ac:dyDescent="0.2">
      <c r="A76756" t="s">
        <v>65779</v>
      </c>
      <c r="B76756">
        <v>1976</v>
      </c>
      <c r="C76756">
        <v>93</v>
      </c>
    </row>
    <row r="76757" spans="1:3" x14ac:dyDescent="0.2">
      <c r="A76757" t="s">
        <v>65780</v>
      </c>
      <c r="B76757">
        <v>1933</v>
      </c>
      <c r="C76757">
        <v>75</v>
      </c>
    </row>
    <row r="76758" spans="1:3" x14ac:dyDescent="0.2">
      <c r="A76758" t="s">
        <v>65780</v>
      </c>
      <c r="B76758">
        <v>1933</v>
      </c>
      <c r="C76758">
        <v>75</v>
      </c>
    </row>
    <row r="76759" spans="1:3" x14ac:dyDescent="0.2">
      <c r="A76759" t="s">
        <v>65781</v>
      </c>
      <c r="B76759">
        <v>1972</v>
      </c>
      <c r="C76759">
        <v>86</v>
      </c>
    </row>
    <row r="76760" spans="1:3" x14ac:dyDescent="0.2">
      <c r="A76760" t="s">
        <v>65781</v>
      </c>
      <c r="B76760">
        <v>1972</v>
      </c>
      <c r="C76760">
        <v>101</v>
      </c>
    </row>
    <row r="76761" spans="1:3" x14ac:dyDescent="0.2">
      <c r="A76761" t="s">
        <v>65782</v>
      </c>
      <c r="B76761">
        <v>1990</v>
      </c>
      <c r="C76761">
        <v>85</v>
      </c>
    </row>
    <row r="76762" spans="1:3" x14ac:dyDescent="0.2">
      <c r="A76762" t="s">
        <v>65783</v>
      </c>
      <c r="B76762">
        <v>1952</v>
      </c>
      <c r="C76762">
        <v>79</v>
      </c>
    </row>
    <row r="76763" spans="1:3" x14ac:dyDescent="0.2">
      <c r="A76763" t="s">
        <v>65784</v>
      </c>
      <c r="B76763">
        <v>1991</v>
      </c>
      <c r="C76763">
        <v>80</v>
      </c>
    </row>
    <row r="76764" spans="1:3" x14ac:dyDescent="0.2">
      <c r="A76764" t="s">
        <v>65785</v>
      </c>
      <c r="B76764">
        <v>1989</v>
      </c>
      <c r="C76764">
        <v>93</v>
      </c>
    </row>
    <row r="76765" spans="1:3" x14ac:dyDescent="0.2">
      <c r="A76765" t="s">
        <v>65786</v>
      </c>
      <c r="B76765">
        <v>1980</v>
      </c>
      <c r="C76765">
        <v>90</v>
      </c>
    </row>
    <row r="76766" spans="1:3" x14ac:dyDescent="0.2">
      <c r="A76766" t="s">
        <v>65787</v>
      </c>
      <c r="B76766">
        <v>1970</v>
      </c>
      <c r="C76766">
        <v>85</v>
      </c>
    </row>
    <row r="76767" spans="1:3" x14ac:dyDescent="0.2">
      <c r="A76767" t="s">
        <v>65788</v>
      </c>
      <c r="B76767">
        <v>1958</v>
      </c>
      <c r="C76767">
        <v>90</v>
      </c>
    </row>
    <row r="76768" spans="1:3" x14ac:dyDescent="0.2">
      <c r="A76768" t="s">
        <v>65789</v>
      </c>
      <c r="B76768">
        <v>1963</v>
      </c>
      <c r="C76768">
        <v>105</v>
      </c>
    </row>
    <row r="76769" spans="1:3" x14ac:dyDescent="0.2">
      <c r="A76769" t="s">
        <v>65790</v>
      </c>
      <c r="B76769">
        <v>1966</v>
      </c>
      <c r="C76769">
        <v>65</v>
      </c>
    </row>
    <row r="76770" spans="1:3" x14ac:dyDescent="0.2">
      <c r="A76770" t="s">
        <v>65791</v>
      </c>
      <c r="B76770">
        <v>1979</v>
      </c>
      <c r="C76770">
        <v>90</v>
      </c>
    </row>
    <row r="76771" spans="1:3" x14ac:dyDescent="0.2">
      <c r="A76771" t="s">
        <v>65791</v>
      </c>
      <c r="B76771">
        <v>1979</v>
      </c>
      <c r="C76771">
        <v>73</v>
      </c>
    </row>
    <row r="76772" spans="1:3" x14ac:dyDescent="0.2">
      <c r="A76772" t="s">
        <v>65792</v>
      </c>
      <c r="B76772">
        <v>1957</v>
      </c>
      <c r="C76772">
        <v>95</v>
      </c>
    </row>
    <row r="76773" spans="1:3" x14ac:dyDescent="0.2">
      <c r="A76773" t="s">
        <v>65793</v>
      </c>
      <c r="B76773">
        <v>2010</v>
      </c>
      <c r="C76773">
        <v>108</v>
      </c>
    </row>
    <row r="76774" spans="1:3" x14ac:dyDescent="0.2">
      <c r="A76774" t="s">
        <v>65794</v>
      </c>
      <c r="B76774">
        <v>2014</v>
      </c>
      <c r="C76774">
        <v>100</v>
      </c>
    </row>
    <row r="76775" spans="1:3" x14ac:dyDescent="0.2">
      <c r="A76775" t="s">
        <v>65795</v>
      </c>
      <c r="B76775">
        <v>2010</v>
      </c>
      <c r="C76775">
        <v>98</v>
      </c>
    </row>
    <row r="76776" spans="1:3" x14ac:dyDescent="0.2">
      <c r="A76776" t="s">
        <v>65796</v>
      </c>
      <c r="B76776">
        <v>1991</v>
      </c>
      <c r="C76776">
        <v>135</v>
      </c>
    </row>
    <row r="76777" spans="1:3" x14ac:dyDescent="0.2">
      <c r="A76777" t="s">
        <v>65797</v>
      </c>
      <c r="B76777">
        <v>1975</v>
      </c>
      <c r="C76777">
        <v>95</v>
      </c>
    </row>
    <row r="76778" spans="1:3" x14ac:dyDescent="0.2">
      <c r="A76778" t="s">
        <v>65798</v>
      </c>
      <c r="B76778">
        <v>1961</v>
      </c>
      <c r="C76778">
        <v>115</v>
      </c>
    </row>
    <row r="76779" spans="1:3" x14ac:dyDescent="0.2">
      <c r="A76779" t="s">
        <v>65799</v>
      </c>
      <c r="B76779">
        <v>1959</v>
      </c>
      <c r="C76779">
        <v>95</v>
      </c>
    </row>
    <row r="76780" spans="1:3" x14ac:dyDescent="0.2">
      <c r="A76780" t="s">
        <v>65800</v>
      </c>
      <c r="B76780">
        <v>1988</v>
      </c>
      <c r="C76780">
        <v>90</v>
      </c>
    </row>
    <row r="76781" spans="1:3" x14ac:dyDescent="0.2">
      <c r="A76781" t="s">
        <v>65800</v>
      </c>
      <c r="B76781">
        <v>1988</v>
      </c>
      <c r="C76781">
        <v>87</v>
      </c>
    </row>
    <row r="76782" spans="1:3" x14ac:dyDescent="0.2">
      <c r="A76782" t="s">
        <v>65801</v>
      </c>
      <c r="B76782">
        <v>1971</v>
      </c>
      <c r="C76782">
        <v>90</v>
      </c>
    </row>
    <row r="76783" spans="1:3" x14ac:dyDescent="0.2">
      <c r="A76783" t="s">
        <v>65802</v>
      </c>
      <c r="B76783">
        <v>1972</v>
      </c>
      <c r="C76783">
        <v>91</v>
      </c>
    </row>
    <row r="76784" spans="1:3" x14ac:dyDescent="0.2">
      <c r="A76784" t="s">
        <v>65803</v>
      </c>
      <c r="B76784">
        <v>1972</v>
      </c>
      <c r="C76784">
        <v>86</v>
      </c>
    </row>
    <row r="76785" spans="1:3" x14ac:dyDescent="0.2">
      <c r="A76785" t="s">
        <v>65804</v>
      </c>
      <c r="B76785">
        <v>1969</v>
      </c>
      <c r="C76785">
        <v>90</v>
      </c>
    </row>
    <row r="76786" spans="1:3" x14ac:dyDescent="0.2">
      <c r="A76786" t="s">
        <v>65804</v>
      </c>
      <c r="B76786">
        <v>1969</v>
      </c>
      <c r="C76786">
        <v>108</v>
      </c>
    </row>
    <row r="76787" spans="1:3" x14ac:dyDescent="0.2">
      <c r="A76787" t="s">
        <v>65805</v>
      </c>
      <c r="B76787">
        <v>1959</v>
      </c>
      <c r="C76787">
        <v>95</v>
      </c>
    </row>
    <row r="76788" spans="1:3" x14ac:dyDescent="0.2">
      <c r="A76788" t="s">
        <v>65806</v>
      </c>
      <c r="B76788">
        <v>2006</v>
      </c>
      <c r="C76788">
        <v>82</v>
      </c>
    </row>
    <row r="76789" spans="1:3" x14ac:dyDescent="0.2">
      <c r="A76789" t="s">
        <v>65807</v>
      </c>
      <c r="B76789">
        <v>1977</v>
      </c>
      <c r="C76789">
        <v>93</v>
      </c>
    </row>
    <row r="76790" spans="1:3" x14ac:dyDescent="0.2">
      <c r="A76790" t="s">
        <v>65808</v>
      </c>
      <c r="B76790">
        <v>1973</v>
      </c>
      <c r="C76790">
        <v>90</v>
      </c>
    </row>
    <row r="76791" spans="1:3" x14ac:dyDescent="0.2">
      <c r="A76791" t="s">
        <v>65809</v>
      </c>
      <c r="B76791">
        <v>1939</v>
      </c>
      <c r="C76791">
        <v>68</v>
      </c>
    </row>
    <row r="76792" spans="1:3" x14ac:dyDescent="0.2">
      <c r="A76792" t="s">
        <v>65810</v>
      </c>
      <c r="B76792">
        <v>1982</v>
      </c>
      <c r="C76792">
        <v>105</v>
      </c>
    </row>
    <row r="76793" spans="1:3" x14ac:dyDescent="0.2">
      <c r="A76793" t="s">
        <v>65811</v>
      </c>
      <c r="B76793">
        <v>2016</v>
      </c>
      <c r="C76793">
        <v>90</v>
      </c>
    </row>
    <row r="76794" spans="1:3" x14ac:dyDescent="0.2">
      <c r="A76794" t="s">
        <v>65812</v>
      </c>
      <c r="B76794">
        <v>2007</v>
      </c>
      <c r="C76794">
        <v>85</v>
      </c>
    </row>
    <row r="76795" spans="1:3" x14ac:dyDescent="0.2">
      <c r="A76795" t="s">
        <v>65813</v>
      </c>
      <c r="B76795">
        <v>1967</v>
      </c>
      <c r="C76795">
        <v>113</v>
      </c>
    </row>
    <row r="76796" spans="1:3" x14ac:dyDescent="0.2">
      <c r="A76796" t="s">
        <v>65814</v>
      </c>
      <c r="B76796">
        <v>2011</v>
      </c>
      <c r="C76796">
        <v>100</v>
      </c>
    </row>
    <row r="76797" spans="1:3" x14ac:dyDescent="0.2">
      <c r="A76797" t="s">
        <v>65815</v>
      </c>
      <c r="B76797">
        <v>2016</v>
      </c>
      <c r="C76797">
        <v>114</v>
      </c>
    </row>
    <row r="76798" spans="1:3" x14ac:dyDescent="0.2">
      <c r="A76798" t="s">
        <v>65816</v>
      </c>
      <c r="B76798">
        <v>1941</v>
      </c>
      <c r="C76798">
        <v>98</v>
      </c>
    </row>
    <row r="76799" spans="1:3" x14ac:dyDescent="0.2">
      <c r="A76799" t="s">
        <v>65816</v>
      </c>
      <c r="B76799">
        <v>1968</v>
      </c>
      <c r="C76799">
        <v>90</v>
      </c>
    </row>
    <row r="76800" spans="1:3" x14ac:dyDescent="0.2">
      <c r="A76800" t="s">
        <v>65817</v>
      </c>
      <c r="B76800">
        <v>2015</v>
      </c>
      <c r="C76800">
        <v>96</v>
      </c>
    </row>
    <row r="76801" spans="1:3" x14ac:dyDescent="0.2">
      <c r="A76801" t="s">
        <v>65818</v>
      </c>
      <c r="B76801">
        <v>1959</v>
      </c>
      <c r="C76801">
        <v>84</v>
      </c>
    </row>
    <row r="76802" spans="1:3" x14ac:dyDescent="0.2">
      <c r="A76802" t="s">
        <v>65819</v>
      </c>
      <c r="B76802">
        <v>1997</v>
      </c>
      <c r="C76802">
        <v>134</v>
      </c>
    </row>
    <row r="76803" spans="1:3" x14ac:dyDescent="0.2">
      <c r="A76803" t="s">
        <v>65820</v>
      </c>
      <c r="B76803">
        <v>1942</v>
      </c>
      <c r="C76803">
        <v>68</v>
      </c>
    </row>
    <row r="76804" spans="1:3" x14ac:dyDescent="0.2">
      <c r="A76804" t="s">
        <v>65821</v>
      </c>
      <c r="B76804">
        <v>1972</v>
      </c>
      <c r="C76804">
        <v>100</v>
      </c>
    </row>
    <row r="76805" spans="1:3" x14ac:dyDescent="0.2">
      <c r="A76805" t="s">
        <v>65821</v>
      </c>
      <c r="B76805">
        <v>1972</v>
      </c>
      <c r="C76805">
        <v>82</v>
      </c>
    </row>
    <row r="76806" spans="1:3" x14ac:dyDescent="0.2">
      <c r="A76806" t="s">
        <v>65822</v>
      </c>
      <c r="B76806">
        <v>1971</v>
      </c>
      <c r="C76806">
        <v>92</v>
      </c>
    </row>
    <row r="76807" spans="1:3" x14ac:dyDescent="0.2">
      <c r="A76807" t="s">
        <v>65823</v>
      </c>
      <c r="B76807">
        <v>1975</v>
      </c>
      <c r="C76807">
        <v>70</v>
      </c>
    </row>
    <row r="76808" spans="1:3" x14ac:dyDescent="0.2">
      <c r="A76808" t="s">
        <v>65823</v>
      </c>
      <c r="B76808">
        <v>1975</v>
      </c>
      <c r="C76808">
        <v>95</v>
      </c>
    </row>
    <row r="76809" spans="1:3" x14ac:dyDescent="0.2">
      <c r="A76809" t="s">
        <v>65824</v>
      </c>
      <c r="B76809">
        <v>1998</v>
      </c>
      <c r="C76809">
        <v>116</v>
      </c>
    </row>
    <row r="76810" spans="1:3" x14ac:dyDescent="0.2">
      <c r="A76810" t="s">
        <v>65824</v>
      </c>
      <c r="B76810">
        <v>1998</v>
      </c>
      <c r="C76810">
        <v>123</v>
      </c>
    </row>
    <row r="76811" spans="1:3" x14ac:dyDescent="0.2">
      <c r="A76811" t="s">
        <v>65824</v>
      </c>
      <c r="B76811">
        <v>1998</v>
      </c>
      <c r="C76811">
        <v>120</v>
      </c>
    </row>
    <row r="76812" spans="1:3" x14ac:dyDescent="0.2">
      <c r="A76812" t="s">
        <v>65825</v>
      </c>
      <c r="B76812">
        <v>1992</v>
      </c>
      <c r="C76812">
        <v>80</v>
      </c>
    </row>
    <row r="76813" spans="1:3" x14ac:dyDescent="0.2">
      <c r="A76813" t="s">
        <v>65826</v>
      </c>
      <c r="B76813">
        <v>1964</v>
      </c>
      <c r="C76813">
        <v>92</v>
      </c>
    </row>
    <row r="76814" spans="1:3" x14ac:dyDescent="0.2">
      <c r="A76814" t="s">
        <v>65827</v>
      </c>
      <c r="B76814">
        <v>1976</v>
      </c>
      <c r="C76814">
        <v>100</v>
      </c>
    </row>
    <row r="76815" spans="1:3" x14ac:dyDescent="0.2">
      <c r="A76815" t="s">
        <v>65828</v>
      </c>
      <c r="B76815">
        <v>1977</v>
      </c>
      <c r="C76815">
        <v>90</v>
      </c>
    </row>
    <row r="76816" spans="1:3" x14ac:dyDescent="0.2">
      <c r="A76816" t="s">
        <v>65829</v>
      </c>
      <c r="B76816">
        <v>1988</v>
      </c>
      <c r="C76816">
        <v>153</v>
      </c>
    </row>
    <row r="76817" spans="1:3" x14ac:dyDescent="0.2">
      <c r="A76817" t="s">
        <v>65830</v>
      </c>
      <c r="B76817">
        <v>1948</v>
      </c>
      <c r="C76817">
        <v>100</v>
      </c>
    </row>
    <row r="76818" spans="1:3" x14ac:dyDescent="0.2">
      <c r="A76818" t="s">
        <v>65830</v>
      </c>
      <c r="B76818">
        <v>1948</v>
      </c>
      <c r="C76818">
        <v>92</v>
      </c>
    </row>
    <row r="76819" spans="1:3" x14ac:dyDescent="0.2">
      <c r="A76819" t="s">
        <v>65831</v>
      </c>
      <c r="B76819">
        <v>1982</v>
      </c>
      <c r="C76819">
        <v>131</v>
      </c>
    </row>
    <row r="76820" spans="1:3" x14ac:dyDescent="0.2">
      <c r="A76820" t="s">
        <v>65831</v>
      </c>
      <c r="B76820">
        <v>1982</v>
      </c>
      <c r="C76820">
        <v>150</v>
      </c>
    </row>
    <row r="76821" spans="1:3" x14ac:dyDescent="0.2">
      <c r="A76821" t="s">
        <v>65831</v>
      </c>
      <c r="B76821">
        <v>1982</v>
      </c>
      <c r="C76821">
        <v>128</v>
      </c>
    </row>
    <row r="76822" spans="1:3" x14ac:dyDescent="0.2">
      <c r="A76822" t="s">
        <v>65831</v>
      </c>
      <c r="B76822">
        <v>1982</v>
      </c>
      <c r="C76822">
        <v>128</v>
      </c>
    </row>
    <row r="76823" spans="1:3" x14ac:dyDescent="0.2">
      <c r="A76823" t="s">
        <v>65831</v>
      </c>
      <c r="B76823">
        <v>1982</v>
      </c>
      <c r="C76823">
        <v>120</v>
      </c>
    </row>
    <row r="76824" spans="1:3" x14ac:dyDescent="0.2">
      <c r="A76824" t="s">
        <v>65831</v>
      </c>
      <c r="B76824">
        <v>1982</v>
      </c>
      <c r="C76824">
        <v>122</v>
      </c>
    </row>
    <row r="76825" spans="1:3" x14ac:dyDescent="0.2">
      <c r="A76825" t="s">
        <v>65832</v>
      </c>
      <c r="B76825">
        <v>1989</v>
      </c>
      <c r="C76825">
        <v>95</v>
      </c>
    </row>
    <row r="76826" spans="1:3" x14ac:dyDescent="0.2">
      <c r="A76826" t="s">
        <v>65833</v>
      </c>
      <c r="B76826">
        <v>1980</v>
      </c>
      <c r="C76826">
        <v>91</v>
      </c>
    </row>
    <row r="76827" spans="1:3" x14ac:dyDescent="0.2">
      <c r="A76827" t="s">
        <v>65834</v>
      </c>
      <c r="B76827">
        <v>1959</v>
      </c>
      <c r="C76827">
        <v>80</v>
      </c>
    </row>
    <row r="76828" spans="1:3" x14ac:dyDescent="0.2">
      <c r="A76828" t="s">
        <v>65835</v>
      </c>
      <c r="B76828">
        <v>2007</v>
      </c>
      <c r="C76828">
        <v>90</v>
      </c>
    </row>
    <row r="76829" spans="1:3" x14ac:dyDescent="0.2">
      <c r="A76829" t="s">
        <v>65836</v>
      </c>
      <c r="B76829">
        <v>1957</v>
      </c>
      <c r="C76829">
        <v>90</v>
      </c>
    </row>
    <row r="76830" spans="1:3" x14ac:dyDescent="0.2">
      <c r="A76830" t="s">
        <v>65837</v>
      </c>
      <c r="B76830">
        <v>1922</v>
      </c>
      <c r="C76830">
        <v>45</v>
      </c>
    </row>
    <row r="76831" spans="1:3" x14ac:dyDescent="0.2">
      <c r="A76831" t="s">
        <v>65838</v>
      </c>
      <c r="B76831">
        <v>1932</v>
      </c>
      <c r="C76831">
        <v>75</v>
      </c>
    </row>
    <row r="76832" spans="1:3" x14ac:dyDescent="0.2">
      <c r="A76832" t="s">
        <v>65839</v>
      </c>
      <c r="B76832">
        <v>1997</v>
      </c>
      <c r="C76832">
        <v>90</v>
      </c>
    </row>
    <row r="76833" spans="1:3" x14ac:dyDescent="0.2">
      <c r="A76833" t="s">
        <v>65840</v>
      </c>
      <c r="B76833">
        <v>1986</v>
      </c>
      <c r="C76833">
        <v>81</v>
      </c>
    </row>
    <row r="76834" spans="1:3" x14ac:dyDescent="0.2">
      <c r="A76834" t="s">
        <v>65841</v>
      </c>
      <c r="B76834">
        <v>2014</v>
      </c>
      <c r="C76834">
        <v>82</v>
      </c>
    </row>
    <row r="76835" spans="1:3" x14ac:dyDescent="0.2">
      <c r="A76835" t="s">
        <v>65842</v>
      </c>
      <c r="B76835">
        <v>1951</v>
      </c>
      <c r="C76835">
        <v>110</v>
      </c>
    </row>
    <row r="76836" spans="1:3" x14ac:dyDescent="0.2">
      <c r="A76836" t="s">
        <v>65843</v>
      </c>
      <c r="B76836">
        <v>1942</v>
      </c>
      <c r="C76836">
        <v>103</v>
      </c>
    </row>
    <row r="76837" spans="1:3" x14ac:dyDescent="0.2">
      <c r="A76837" t="s">
        <v>65843</v>
      </c>
      <c r="B76837">
        <v>1942</v>
      </c>
      <c r="C76837">
        <v>85</v>
      </c>
    </row>
    <row r="76838" spans="1:3" x14ac:dyDescent="0.2">
      <c r="A76838" t="s">
        <v>65844</v>
      </c>
      <c r="B76838">
        <v>1985</v>
      </c>
      <c r="C76838">
        <v>85</v>
      </c>
    </row>
    <row r="76839" spans="1:3" x14ac:dyDescent="0.2">
      <c r="A76839" t="s">
        <v>65845</v>
      </c>
      <c r="B76839">
        <v>2003</v>
      </c>
      <c r="C76839">
        <v>45</v>
      </c>
    </row>
    <row r="76840" spans="1:3" x14ac:dyDescent="0.2">
      <c r="A76840" t="s">
        <v>65846</v>
      </c>
      <c r="B76840">
        <v>1977</v>
      </c>
      <c r="C76840">
        <v>104</v>
      </c>
    </row>
    <row r="76841" spans="1:3" x14ac:dyDescent="0.2">
      <c r="A76841" t="s">
        <v>65847</v>
      </c>
      <c r="B76841">
        <v>1977</v>
      </c>
      <c r="C76841">
        <v>85</v>
      </c>
    </row>
    <row r="76842" spans="1:3" x14ac:dyDescent="0.2">
      <c r="A76842" t="s">
        <v>65848</v>
      </c>
      <c r="B76842">
        <v>1958</v>
      </c>
      <c r="C76842">
        <v>90</v>
      </c>
    </row>
    <row r="76843" spans="1:3" x14ac:dyDescent="0.2">
      <c r="A76843" t="s">
        <v>65849</v>
      </c>
      <c r="B76843">
        <v>1976</v>
      </c>
      <c r="C76843">
        <v>90</v>
      </c>
    </row>
    <row r="76844" spans="1:3" x14ac:dyDescent="0.2">
      <c r="A76844" t="s">
        <v>65849</v>
      </c>
      <c r="B76844">
        <v>1976</v>
      </c>
      <c r="C76844">
        <v>79</v>
      </c>
    </row>
    <row r="76845" spans="1:3" x14ac:dyDescent="0.2">
      <c r="A76845" t="s">
        <v>65850</v>
      </c>
      <c r="B76845">
        <v>1971</v>
      </c>
      <c r="C76845">
        <v>96</v>
      </c>
    </row>
    <row r="76846" spans="1:3" x14ac:dyDescent="0.2">
      <c r="A76846" t="s">
        <v>65851</v>
      </c>
      <c r="B76846">
        <v>1994</v>
      </c>
      <c r="C76846">
        <v>83</v>
      </c>
    </row>
    <row r="76847" spans="1:3" x14ac:dyDescent="0.2">
      <c r="A76847" t="s">
        <v>65852</v>
      </c>
      <c r="B76847">
        <v>1946</v>
      </c>
      <c r="C76847">
        <v>98</v>
      </c>
    </row>
    <row r="76848" spans="1:3" x14ac:dyDescent="0.2">
      <c r="A76848" t="s">
        <v>65853</v>
      </c>
      <c r="B76848">
        <v>1976</v>
      </c>
      <c r="C76848">
        <v>93</v>
      </c>
    </row>
    <row r="76849" spans="1:3" x14ac:dyDescent="0.2">
      <c r="A76849" t="s">
        <v>65854</v>
      </c>
      <c r="B76849">
        <v>1967</v>
      </c>
      <c r="C76849">
        <v>77</v>
      </c>
    </row>
    <row r="76850" spans="1:3" x14ac:dyDescent="0.2">
      <c r="A76850" t="s">
        <v>65855</v>
      </c>
      <c r="B76850">
        <v>1998</v>
      </c>
      <c r="C76850">
        <v>105</v>
      </c>
    </row>
    <row r="76851" spans="1:3" x14ac:dyDescent="0.2">
      <c r="A76851" t="s">
        <v>65856</v>
      </c>
      <c r="B76851">
        <v>2011</v>
      </c>
      <c r="C76851">
        <v>100</v>
      </c>
    </row>
    <row r="76852" spans="1:3" x14ac:dyDescent="0.2">
      <c r="A76852" t="s">
        <v>65857</v>
      </c>
      <c r="B76852">
        <v>1972</v>
      </c>
      <c r="C76852">
        <v>95</v>
      </c>
    </row>
    <row r="76853" spans="1:3" x14ac:dyDescent="0.2">
      <c r="A76853" t="s">
        <v>65858</v>
      </c>
      <c r="B76853">
        <v>1965</v>
      </c>
      <c r="C76853">
        <v>80</v>
      </c>
    </row>
    <row r="76854" spans="1:3" x14ac:dyDescent="0.2">
      <c r="A76854" t="s">
        <v>65859</v>
      </c>
      <c r="B76854">
        <v>1975</v>
      </c>
      <c r="C76854">
        <v>110</v>
      </c>
    </row>
    <row r="76855" spans="1:3" x14ac:dyDescent="0.2">
      <c r="A76855" t="s">
        <v>65860</v>
      </c>
      <c r="B76855">
        <v>1949</v>
      </c>
      <c r="C76855">
        <v>104</v>
      </c>
    </row>
    <row r="76856" spans="1:3" x14ac:dyDescent="0.2">
      <c r="A76856" t="s">
        <v>65860</v>
      </c>
      <c r="B76856">
        <v>1987</v>
      </c>
      <c r="C76856">
        <v>94</v>
      </c>
    </row>
    <row r="76857" spans="1:3" x14ac:dyDescent="0.2">
      <c r="A76857" t="s">
        <v>65861</v>
      </c>
      <c r="B76857">
        <v>1952</v>
      </c>
      <c r="C76857">
        <v>75</v>
      </c>
    </row>
    <row r="76858" spans="1:3" x14ac:dyDescent="0.2">
      <c r="A76858" t="s">
        <v>65861</v>
      </c>
      <c r="B76858">
        <v>1952</v>
      </c>
      <c r="C76858">
        <v>95</v>
      </c>
    </row>
    <row r="76859" spans="1:3" x14ac:dyDescent="0.2">
      <c r="A76859" t="s">
        <v>65862</v>
      </c>
      <c r="B76859">
        <v>1958</v>
      </c>
      <c r="C76859">
        <v>93</v>
      </c>
    </row>
    <row r="76860" spans="1:3" x14ac:dyDescent="0.2">
      <c r="A76860" t="s">
        <v>65863</v>
      </c>
      <c r="B76860">
        <v>1981</v>
      </c>
      <c r="C76860">
        <v>79</v>
      </c>
    </row>
    <row r="76861" spans="1:3" x14ac:dyDescent="0.2">
      <c r="A76861" t="s">
        <v>65864</v>
      </c>
      <c r="B76861">
        <v>1970</v>
      </c>
      <c r="C76861">
        <v>85</v>
      </c>
    </row>
    <row r="76862" spans="1:3" x14ac:dyDescent="0.2">
      <c r="A76862" t="s">
        <v>65865</v>
      </c>
      <c r="B76862">
        <v>1991</v>
      </c>
      <c r="C76862">
        <v>100</v>
      </c>
    </row>
    <row r="76863" spans="1:3" x14ac:dyDescent="0.2">
      <c r="A76863" t="s">
        <v>65866</v>
      </c>
      <c r="B76863">
        <v>1945</v>
      </c>
      <c r="C76863">
        <v>102</v>
      </c>
    </row>
    <row r="76864" spans="1:3" x14ac:dyDescent="0.2">
      <c r="A76864" t="s">
        <v>65867</v>
      </c>
      <c r="B76864">
        <v>1937</v>
      </c>
      <c r="C76864">
        <v>115</v>
      </c>
    </row>
    <row r="76865" spans="1:3" x14ac:dyDescent="0.2">
      <c r="A76865" t="s">
        <v>65868</v>
      </c>
      <c r="B76865">
        <v>1999</v>
      </c>
      <c r="C76865">
        <v>100</v>
      </c>
    </row>
    <row r="76866" spans="1:3" x14ac:dyDescent="0.2">
      <c r="A76866" t="s">
        <v>65869</v>
      </c>
      <c r="B76866">
        <v>1976</v>
      </c>
      <c r="C76866">
        <v>92</v>
      </c>
    </row>
    <row r="76867" spans="1:3" x14ac:dyDescent="0.2">
      <c r="A76867" t="s">
        <v>65870</v>
      </c>
      <c r="B76867">
        <v>1949</v>
      </c>
      <c r="C76867">
        <v>88</v>
      </c>
    </row>
    <row r="76868" spans="1:3" x14ac:dyDescent="0.2">
      <c r="A76868" t="s">
        <v>65871</v>
      </c>
      <c r="B76868">
        <v>1990</v>
      </c>
      <c r="C76868">
        <v>90</v>
      </c>
    </row>
    <row r="76869" spans="1:3" x14ac:dyDescent="0.2">
      <c r="A76869" t="s">
        <v>65872</v>
      </c>
      <c r="B76869">
        <v>1963</v>
      </c>
      <c r="C76869">
        <v>95</v>
      </c>
    </row>
    <row r="76870" spans="1:3" x14ac:dyDescent="0.2">
      <c r="A76870" t="s">
        <v>65873</v>
      </c>
      <c r="B76870">
        <v>1987</v>
      </c>
      <c r="C76870">
        <v>98</v>
      </c>
    </row>
    <row r="76871" spans="1:3" x14ac:dyDescent="0.2">
      <c r="A76871" t="s">
        <v>65874</v>
      </c>
      <c r="B76871">
        <v>1972</v>
      </c>
      <c r="C76871">
        <v>81</v>
      </c>
    </row>
    <row r="76872" spans="1:3" x14ac:dyDescent="0.2">
      <c r="A76872" t="s">
        <v>65875</v>
      </c>
      <c r="B76872">
        <v>1959</v>
      </c>
      <c r="C76872">
        <v>87</v>
      </c>
    </row>
    <row r="76873" spans="1:3" x14ac:dyDescent="0.2">
      <c r="A76873" t="s">
        <v>65876</v>
      </c>
      <c r="B76873">
        <v>1987</v>
      </c>
      <c r="C76873">
        <v>90</v>
      </c>
    </row>
    <row r="76874" spans="1:3" x14ac:dyDescent="0.2">
      <c r="A76874" t="s">
        <v>65877</v>
      </c>
      <c r="B76874">
        <v>1962</v>
      </c>
      <c r="C76874">
        <v>90</v>
      </c>
    </row>
    <row r="76875" spans="1:3" x14ac:dyDescent="0.2">
      <c r="A76875" t="s">
        <v>65878</v>
      </c>
      <c r="B76875">
        <v>1957</v>
      </c>
      <c r="C76875">
        <v>72</v>
      </c>
    </row>
    <row r="76876" spans="1:3" x14ac:dyDescent="0.2">
      <c r="A76876" t="s">
        <v>65878</v>
      </c>
      <c r="B76876">
        <v>2010</v>
      </c>
      <c r="C76876">
        <v>105</v>
      </c>
    </row>
    <row r="76877" spans="1:3" x14ac:dyDescent="0.2">
      <c r="A76877" t="s">
        <v>65879</v>
      </c>
      <c r="B76877">
        <v>1989</v>
      </c>
      <c r="C76877">
        <v>85</v>
      </c>
    </row>
    <row r="76878" spans="1:3" x14ac:dyDescent="0.2">
      <c r="A76878" t="s">
        <v>65880</v>
      </c>
      <c r="B76878">
        <v>1975</v>
      </c>
      <c r="C76878">
        <v>95</v>
      </c>
    </row>
    <row r="76879" spans="1:3" x14ac:dyDescent="0.2">
      <c r="A76879" t="s">
        <v>65881</v>
      </c>
      <c r="B76879">
        <v>2016</v>
      </c>
      <c r="C76879">
        <v>92</v>
      </c>
    </row>
    <row r="76880" spans="1:3" x14ac:dyDescent="0.2">
      <c r="A76880" t="s">
        <v>65882</v>
      </c>
      <c r="B76880">
        <v>1991</v>
      </c>
      <c r="C76880">
        <v>90</v>
      </c>
    </row>
    <row r="76881" spans="1:3" x14ac:dyDescent="0.2">
      <c r="A76881" t="s">
        <v>65883</v>
      </c>
      <c r="B76881">
        <v>1963</v>
      </c>
      <c r="C76881">
        <v>111</v>
      </c>
    </row>
    <row r="76882" spans="1:3" x14ac:dyDescent="0.2">
      <c r="A76882" t="s">
        <v>65884</v>
      </c>
      <c r="B76882">
        <v>1998</v>
      </c>
      <c r="C76882">
        <v>87</v>
      </c>
    </row>
    <row r="76883" spans="1:3" x14ac:dyDescent="0.2">
      <c r="A76883" t="s">
        <v>65885</v>
      </c>
      <c r="B76883">
        <v>1945</v>
      </c>
      <c r="C76883">
        <v>86</v>
      </c>
    </row>
    <row r="76884" spans="1:3" x14ac:dyDescent="0.2">
      <c r="A76884" t="s">
        <v>65886</v>
      </c>
      <c r="B76884">
        <v>1971</v>
      </c>
      <c r="C76884">
        <v>90</v>
      </c>
    </row>
    <row r="76885" spans="1:3" x14ac:dyDescent="0.2">
      <c r="A76885" t="s">
        <v>65887</v>
      </c>
      <c r="B76885">
        <v>1978</v>
      </c>
      <c r="C76885">
        <v>105</v>
      </c>
    </row>
    <row r="76886" spans="1:3" x14ac:dyDescent="0.2">
      <c r="A76886" t="s">
        <v>65887</v>
      </c>
      <c r="B76886">
        <v>1978</v>
      </c>
      <c r="C76886">
        <v>99</v>
      </c>
    </row>
    <row r="76887" spans="1:3" x14ac:dyDescent="0.2">
      <c r="A76887" t="s">
        <v>65888</v>
      </c>
      <c r="B76887">
        <v>2014</v>
      </c>
      <c r="C76887">
        <v>90</v>
      </c>
    </row>
    <row r="76888" spans="1:3" x14ac:dyDescent="0.2">
      <c r="A76888" t="s">
        <v>65888</v>
      </c>
      <c r="B76888">
        <v>2014</v>
      </c>
      <c r="C76888">
        <v>80</v>
      </c>
    </row>
    <row r="76889" spans="1:3" x14ac:dyDescent="0.2">
      <c r="A76889" t="s">
        <v>65889</v>
      </c>
      <c r="B76889">
        <v>2013</v>
      </c>
      <c r="C76889">
        <v>94</v>
      </c>
    </row>
    <row r="76890" spans="1:3" x14ac:dyDescent="0.2">
      <c r="A76890" t="s">
        <v>65890</v>
      </c>
      <c r="B76890">
        <v>1988</v>
      </c>
      <c r="C76890">
        <v>104</v>
      </c>
    </row>
    <row r="76891" spans="1:3" x14ac:dyDescent="0.2">
      <c r="A76891" t="s">
        <v>65891</v>
      </c>
      <c r="B76891">
        <v>1951</v>
      </c>
      <c r="C76891">
        <v>102</v>
      </c>
    </row>
    <row r="76892" spans="1:3" x14ac:dyDescent="0.2">
      <c r="A76892" t="s">
        <v>65892</v>
      </c>
      <c r="B76892">
        <v>1982</v>
      </c>
      <c r="C76892">
        <v>110</v>
      </c>
    </row>
    <row r="76893" spans="1:3" x14ac:dyDescent="0.2">
      <c r="A76893" t="s">
        <v>65893</v>
      </c>
      <c r="B76893">
        <v>1958</v>
      </c>
      <c r="C76893">
        <v>90</v>
      </c>
    </row>
    <row r="76894" spans="1:3" x14ac:dyDescent="0.2">
      <c r="A76894" t="s">
        <v>65894</v>
      </c>
      <c r="B76894">
        <v>1953</v>
      </c>
      <c r="C76894">
        <v>100</v>
      </c>
    </row>
    <row r="76895" spans="1:3" x14ac:dyDescent="0.2">
      <c r="A76895" t="s">
        <v>65895</v>
      </c>
      <c r="B76895">
        <v>1988</v>
      </c>
      <c r="C76895">
        <v>92</v>
      </c>
    </row>
    <row r="76896" spans="1:3" x14ac:dyDescent="0.2">
      <c r="A76896" t="s">
        <v>65896</v>
      </c>
      <c r="B76896">
        <v>2015</v>
      </c>
      <c r="C76896">
        <v>103</v>
      </c>
    </row>
    <row r="76897" spans="1:3" x14ac:dyDescent="0.2">
      <c r="A76897" t="s">
        <v>65897</v>
      </c>
      <c r="B76897">
        <v>1989</v>
      </c>
      <c r="C76897">
        <v>106</v>
      </c>
    </row>
    <row r="76898" spans="1:3" x14ac:dyDescent="0.2">
      <c r="A76898" t="s">
        <v>65898</v>
      </c>
      <c r="B76898">
        <v>1928</v>
      </c>
      <c r="C76898">
        <v>110</v>
      </c>
    </row>
    <row r="76899" spans="1:3" x14ac:dyDescent="0.2">
      <c r="A76899" t="s">
        <v>65898</v>
      </c>
      <c r="B76899">
        <v>1928</v>
      </c>
      <c r="C76899">
        <v>114</v>
      </c>
    </row>
    <row r="76900" spans="1:3" x14ac:dyDescent="0.2">
      <c r="A76900" t="s">
        <v>65898</v>
      </c>
      <c r="B76900">
        <v>1928</v>
      </c>
      <c r="C76900">
        <v>96</v>
      </c>
    </row>
    <row r="76901" spans="1:3" x14ac:dyDescent="0.2">
      <c r="A76901" t="s">
        <v>65899</v>
      </c>
      <c r="B76901">
        <v>2010</v>
      </c>
      <c r="C76901">
        <v>106</v>
      </c>
    </row>
    <row r="76902" spans="1:3" x14ac:dyDescent="0.2">
      <c r="A76902" t="s">
        <v>65900</v>
      </c>
      <c r="B76902">
        <v>1979</v>
      </c>
      <c r="C76902">
        <v>99</v>
      </c>
    </row>
    <row r="76903" spans="1:3" x14ac:dyDescent="0.2">
      <c r="A76903" t="s">
        <v>65901</v>
      </c>
      <c r="B76903">
        <v>2011</v>
      </c>
      <c r="C76903">
        <v>86</v>
      </c>
    </row>
    <row r="76904" spans="1:3" x14ac:dyDescent="0.2">
      <c r="A76904" t="s">
        <v>65902</v>
      </c>
      <c r="B76904">
        <v>1998</v>
      </c>
      <c r="C76904">
        <v>80</v>
      </c>
    </row>
    <row r="76905" spans="1:3" x14ac:dyDescent="0.2">
      <c r="A76905" t="s">
        <v>65902</v>
      </c>
      <c r="B76905">
        <v>1998</v>
      </c>
      <c r="C76905">
        <v>77</v>
      </c>
    </row>
    <row r="76906" spans="1:3" x14ac:dyDescent="0.2">
      <c r="A76906" t="s">
        <v>65903</v>
      </c>
      <c r="B76906">
        <v>1960</v>
      </c>
      <c r="C76906">
        <v>88</v>
      </c>
    </row>
    <row r="76907" spans="1:3" x14ac:dyDescent="0.2">
      <c r="A76907" t="s">
        <v>65903</v>
      </c>
      <c r="B76907">
        <v>2015</v>
      </c>
      <c r="C76907">
        <v>103</v>
      </c>
    </row>
    <row r="76908" spans="1:3" x14ac:dyDescent="0.2">
      <c r="A76908" t="s">
        <v>65904</v>
      </c>
      <c r="B76908">
        <v>1943</v>
      </c>
      <c r="C76908">
        <v>88</v>
      </c>
    </row>
    <row r="76909" spans="1:3" x14ac:dyDescent="0.2">
      <c r="A76909" t="s">
        <v>65905</v>
      </c>
      <c r="B76909">
        <v>1980</v>
      </c>
      <c r="C76909">
        <v>87</v>
      </c>
    </row>
    <row r="76910" spans="1:3" x14ac:dyDescent="0.2">
      <c r="A76910" t="s">
        <v>65906</v>
      </c>
      <c r="B76910">
        <v>2011</v>
      </c>
      <c r="C76910">
        <v>110</v>
      </c>
    </row>
    <row r="76911" spans="1:3" x14ac:dyDescent="0.2">
      <c r="A76911" t="s">
        <v>65907</v>
      </c>
      <c r="B76911">
        <v>1950</v>
      </c>
      <c r="C76911">
        <v>87</v>
      </c>
    </row>
    <row r="76912" spans="1:3" x14ac:dyDescent="0.2">
      <c r="A76912" t="s">
        <v>65908</v>
      </c>
      <c r="B76912">
        <v>1954</v>
      </c>
      <c r="C76912">
        <v>92</v>
      </c>
    </row>
    <row r="76913" spans="1:3" x14ac:dyDescent="0.2">
      <c r="A76913" t="s">
        <v>65909</v>
      </c>
      <c r="B76913">
        <v>1965</v>
      </c>
      <c r="C76913">
        <v>95</v>
      </c>
    </row>
    <row r="76914" spans="1:3" x14ac:dyDescent="0.2">
      <c r="A76914" t="s">
        <v>65910</v>
      </c>
      <c r="B76914">
        <v>1954</v>
      </c>
      <c r="C76914">
        <v>99</v>
      </c>
    </row>
    <row r="76915" spans="1:3" x14ac:dyDescent="0.2">
      <c r="A76915" t="s">
        <v>65911</v>
      </c>
      <c r="B76915">
        <v>1953</v>
      </c>
      <c r="C76915">
        <v>90</v>
      </c>
    </row>
    <row r="76916" spans="1:3" x14ac:dyDescent="0.2">
      <c r="A76916" t="s">
        <v>65912</v>
      </c>
      <c r="B76916">
        <v>1951</v>
      </c>
      <c r="C76916">
        <v>90</v>
      </c>
    </row>
    <row r="76917" spans="1:3" x14ac:dyDescent="0.2">
      <c r="A76917" t="s">
        <v>65912</v>
      </c>
      <c r="B76917">
        <v>1951</v>
      </c>
      <c r="C76917">
        <v>98</v>
      </c>
    </row>
    <row r="76918" spans="1:3" x14ac:dyDescent="0.2">
      <c r="A76918" t="s">
        <v>65913</v>
      </c>
      <c r="B76918">
        <v>1960</v>
      </c>
      <c r="C76918">
        <v>118</v>
      </c>
    </row>
    <row r="76919" spans="1:3" x14ac:dyDescent="0.2">
      <c r="A76919" t="s">
        <v>65914</v>
      </c>
      <c r="B76919">
        <v>1974</v>
      </c>
      <c r="C76919">
        <v>96</v>
      </c>
    </row>
    <row r="76920" spans="1:3" x14ac:dyDescent="0.2">
      <c r="A76920" t="s">
        <v>65914</v>
      </c>
      <c r="B76920">
        <v>1974</v>
      </c>
      <c r="C76920">
        <v>83</v>
      </c>
    </row>
    <row r="76921" spans="1:3" x14ac:dyDescent="0.2">
      <c r="A76921" t="s">
        <v>65915</v>
      </c>
      <c r="B76921">
        <v>2016</v>
      </c>
      <c r="C76921">
        <v>118</v>
      </c>
    </row>
    <row r="76922" spans="1:3" x14ac:dyDescent="0.2">
      <c r="A76922" t="s">
        <v>65916</v>
      </c>
      <c r="B76922">
        <v>2004</v>
      </c>
      <c r="C76922">
        <v>89</v>
      </c>
    </row>
    <row r="76923" spans="1:3" x14ac:dyDescent="0.2">
      <c r="A76923" t="s">
        <v>65916</v>
      </c>
      <c r="B76923">
        <v>2004</v>
      </c>
      <c r="C76923">
        <v>92</v>
      </c>
    </row>
    <row r="76924" spans="1:3" x14ac:dyDescent="0.2">
      <c r="A76924" t="s">
        <v>65916</v>
      </c>
      <c r="B76924">
        <v>2004</v>
      </c>
      <c r="C76924">
        <v>90</v>
      </c>
    </row>
    <row r="76925" spans="1:3" x14ac:dyDescent="0.2">
      <c r="A76925" t="s">
        <v>65916</v>
      </c>
      <c r="B76925">
        <v>2004</v>
      </c>
      <c r="C76925">
        <v>90</v>
      </c>
    </row>
    <row r="76926" spans="1:3" x14ac:dyDescent="0.2">
      <c r="A76926" t="s">
        <v>65917</v>
      </c>
      <c r="B76926">
        <v>1937</v>
      </c>
      <c r="C76926">
        <v>90</v>
      </c>
    </row>
    <row r="76927" spans="1:3" x14ac:dyDescent="0.2">
      <c r="A76927" t="s">
        <v>65918</v>
      </c>
      <c r="B76927">
        <v>1951</v>
      </c>
      <c r="C76927">
        <v>98</v>
      </c>
    </row>
    <row r="76928" spans="1:3" x14ac:dyDescent="0.2">
      <c r="A76928" t="s">
        <v>65919</v>
      </c>
      <c r="B76928">
        <v>1957</v>
      </c>
      <c r="C76928">
        <v>79</v>
      </c>
    </row>
    <row r="76929" spans="1:3" x14ac:dyDescent="0.2">
      <c r="A76929" t="s">
        <v>65919</v>
      </c>
      <c r="B76929">
        <v>2008</v>
      </c>
      <c r="C76929">
        <v>70</v>
      </c>
    </row>
    <row r="76930" spans="1:3" x14ac:dyDescent="0.2">
      <c r="A76930" t="s">
        <v>65920</v>
      </c>
      <c r="B76930">
        <v>1970</v>
      </c>
      <c r="C76930">
        <v>110</v>
      </c>
    </row>
    <row r="76931" spans="1:3" x14ac:dyDescent="0.2">
      <c r="A76931" t="s">
        <v>65921</v>
      </c>
      <c r="B76931">
        <v>1964</v>
      </c>
      <c r="C76931">
        <v>113</v>
      </c>
    </row>
    <row r="76932" spans="1:3" x14ac:dyDescent="0.2">
      <c r="A76932" t="s">
        <v>65922</v>
      </c>
      <c r="B76932">
        <v>1961</v>
      </c>
      <c r="C76932">
        <v>85</v>
      </c>
    </row>
    <row r="76933" spans="1:3" x14ac:dyDescent="0.2">
      <c r="A76933" t="s">
        <v>65923</v>
      </c>
      <c r="B76933">
        <v>1940</v>
      </c>
      <c r="C76933">
        <v>88</v>
      </c>
    </row>
    <row r="76934" spans="1:3" x14ac:dyDescent="0.2">
      <c r="A76934" t="s">
        <v>65924</v>
      </c>
      <c r="B76934">
        <v>1959</v>
      </c>
      <c r="C76934">
        <v>81</v>
      </c>
    </row>
    <row r="76935" spans="1:3" x14ac:dyDescent="0.2">
      <c r="A76935" t="s">
        <v>65925</v>
      </c>
      <c r="B76935">
        <v>1954</v>
      </c>
      <c r="C76935">
        <v>94</v>
      </c>
    </row>
    <row r="76936" spans="1:3" x14ac:dyDescent="0.2">
      <c r="A76936" t="s">
        <v>65926</v>
      </c>
      <c r="B76936">
        <v>2010</v>
      </c>
      <c r="C76936">
        <v>93</v>
      </c>
    </row>
    <row r="76937" spans="1:3" x14ac:dyDescent="0.2">
      <c r="A76937" t="s">
        <v>65927</v>
      </c>
      <c r="B76937">
        <v>2011</v>
      </c>
      <c r="C76937">
        <v>93</v>
      </c>
    </row>
    <row r="76938" spans="1:3" x14ac:dyDescent="0.2">
      <c r="A76938" t="s">
        <v>65928</v>
      </c>
      <c r="B76938">
        <v>2012</v>
      </c>
      <c r="C76938">
        <v>95</v>
      </c>
    </row>
    <row r="76939" spans="1:3" x14ac:dyDescent="0.2">
      <c r="A76939" t="s">
        <v>65929</v>
      </c>
      <c r="B76939">
        <v>1981</v>
      </c>
      <c r="C76939">
        <v>131</v>
      </c>
    </row>
    <row r="76940" spans="1:3" x14ac:dyDescent="0.2">
      <c r="A76940" t="s">
        <v>65929</v>
      </c>
      <c r="B76940">
        <v>1981</v>
      </c>
      <c r="C76940">
        <v>111</v>
      </c>
    </row>
    <row r="76941" spans="1:3" x14ac:dyDescent="0.2">
      <c r="A76941" t="s">
        <v>65930</v>
      </c>
      <c r="B76941">
        <v>1969</v>
      </c>
      <c r="C76941">
        <v>92</v>
      </c>
    </row>
    <row r="76942" spans="1:3" x14ac:dyDescent="0.2">
      <c r="A76942" t="s">
        <v>65931</v>
      </c>
      <c r="B76942">
        <v>1975</v>
      </c>
      <c r="C76942">
        <v>76</v>
      </c>
    </row>
    <row r="76943" spans="1:3" x14ac:dyDescent="0.2">
      <c r="A76943" t="s">
        <v>65932</v>
      </c>
      <c r="B76943">
        <v>1974</v>
      </c>
      <c r="C76943">
        <v>80</v>
      </c>
    </row>
    <row r="76944" spans="1:3" x14ac:dyDescent="0.2">
      <c r="A76944" t="s">
        <v>65933</v>
      </c>
      <c r="B76944">
        <v>1947</v>
      </c>
      <c r="C76944">
        <v>85</v>
      </c>
    </row>
    <row r="76945" spans="1:3" x14ac:dyDescent="0.2">
      <c r="A76945" t="s">
        <v>65933</v>
      </c>
      <c r="B76945">
        <v>1947</v>
      </c>
      <c r="C76945">
        <v>77</v>
      </c>
    </row>
    <row r="76946" spans="1:3" x14ac:dyDescent="0.2">
      <c r="A76946" t="s">
        <v>65933</v>
      </c>
      <c r="B76946">
        <v>1947</v>
      </c>
      <c r="C76946">
        <v>77</v>
      </c>
    </row>
    <row r="76947" spans="1:3" x14ac:dyDescent="0.2">
      <c r="A76947" t="s">
        <v>65933</v>
      </c>
      <c r="B76947">
        <v>1947</v>
      </c>
      <c r="C76947">
        <v>77</v>
      </c>
    </row>
    <row r="76948" spans="1:3" x14ac:dyDescent="0.2">
      <c r="A76948" t="s">
        <v>65934</v>
      </c>
      <c r="B76948">
        <v>2013</v>
      </c>
      <c r="C76948">
        <v>108</v>
      </c>
    </row>
    <row r="76949" spans="1:3" x14ac:dyDescent="0.2">
      <c r="A76949" t="s">
        <v>65935</v>
      </c>
      <c r="B76949">
        <v>1932</v>
      </c>
      <c r="C76949">
        <v>73</v>
      </c>
    </row>
    <row r="76950" spans="1:3" x14ac:dyDescent="0.2">
      <c r="A76950" t="s">
        <v>65936</v>
      </c>
      <c r="B76950">
        <v>1968</v>
      </c>
      <c r="C76950">
        <v>87</v>
      </c>
    </row>
    <row r="76951" spans="1:3" x14ac:dyDescent="0.2">
      <c r="A76951" t="s">
        <v>65937</v>
      </c>
      <c r="B76951">
        <v>2011</v>
      </c>
      <c r="C76951">
        <v>110</v>
      </c>
    </row>
    <row r="76952" spans="1:3" x14ac:dyDescent="0.2">
      <c r="A76952" t="s">
        <v>65938</v>
      </c>
      <c r="B76952">
        <v>1967</v>
      </c>
      <c r="C76952">
        <v>90</v>
      </c>
    </row>
    <row r="76953" spans="1:3" x14ac:dyDescent="0.2">
      <c r="A76953" t="s">
        <v>65939</v>
      </c>
      <c r="B76953">
        <v>2000</v>
      </c>
      <c r="C76953">
        <v>90</v>
      </c>
    </row>
    <row r="76954" spans="1:3" x14ac:dyDescent="0.2">
      <c r="A76954" t="s">
        <v>65940</v>
      </c>
      <c r="B76954">
        <v>2006</v>
      </c>
      <c r="C76954">
        <v>90</v>
      </c>
    </row>
    <row r="76955" spans="1:3" x14ac:dyDescent="0.2">
      <c r="A76955" t="s">
        <v>65941</v>
      </c>
      <c r="B76955">
        <v>2008</v>
      </c>
      <c r="C76955">
        <v>84</v>
      </c>
    </row>
    <row r="76956" spans="1:3" x14ac:dyDescent="0.2">
      <c r="A76956" t="s">
        <v>65941</v>
      </c>
      <c r="B76956">
        <v>2008</v>
      </c>
      <c r="C76956">
        <v>90</v>
      </c>
    </row>
    <row r="76957" spans="1:3" x14ac:dyDescent="0.2">
      <c r="A76957" t="s">
        <v>65942</v>
      </c>
      <c r="B76957">
        <v>1954</v>
      </c>
      <c r="C76957">
        <v>89</v>
      </c>
    </row>
    <row r="76958" spans="1:3" x14ac:dyDescent="0.2">
      <c r="A76958" t="s">
        <v>65943</v>
      </c>
      <c r="B76958">
        <v>1992</v>
      </c>
      <c r="C76958">
        <v>148</v>
      </c>
    </row>
    <row r="76959" spans="1:3" x14ac:dyDescent="0.2">
      <c r="A76959" t="s">
        <v>65943</v>
      </c>
      <c r="B76959">
        <v>1992</v>
      </c>
      <c r="C76959">
        <v>145</v>
      </c>
    </row>
    <row r="76960" spans="1:3" x14ac:dyDescent="0.2">
      <c r="A76960" t="s">
        <v>65944</v>
      </c>
      <c r="B76960">
        <v>1952</v>
      </c>
      <c r="C76960">
        <v>102</v>
      </c>
    </row>
    <row r="76961" spans="1:3" x14ac:dyDescent="0.2">
      <c r="A76961" t="s">
        <v>65945</v>
      </c>
      <c r="B76961">
        <v>2005</v>
      </c>
      <c r="C76961">
        <v>90</v>
      </c>
    </row>
    <row r="76962" spans="1:3" x14ac:dyDescent="0.2">
      <c r="A76962" t="s">
        <v>65946</v>
      </c>
      <c r="B76962">
        <v>2003</v>
      </c>
      <c r="C76962">
        <v>104</v>
      </c>
    </row>
    <row r="76963" spans="1:3" x14ac:dyDescent="0.2">
      <c r="A76963" t="s">
        <v>65946</v>
      </c>
      <c r="B76963">
        <v>2003</v>
      </c>
      <c r="C76963">
        <v>89</v>
      </c>
    </row>
    <row r="76964" spans="1:3" x14ac:dyDescent="0.2">
      <c r="A76964" t="s">
        <v>65946</v>
      </c>
      <c r="B76964">
        <v>2003</v>
      </c>
      <c r="C76964">
        <v>102</v>
      </c>
    </row>
    <row r="76965" spans="1:3" x14ac:dyDescent="0.2">
      <c r="A76965" t="s">
        <v>65946</v>
      </c>
      <c r="B76965">
        <v>2003</v>
      </c>
      <c r="C76965">
        <v>104</v>
      </c>
    </row>
    <row r="76966" spans="1:3" x14ac:dyDescent="0.2">
      <c r="A76966" t="s">
        <v>65947</v>
      </c>
      <c r="B76966">
        <v>1930</v>
      </c>
      <c r="C76966">
        <v>84</v>
      </c>
    </row>
    <row r="76967" spans="1:3" x14ac:dyDescent="0.2">
      <c r="A76967" t="s">
        <v>65948</v>
      </c>
      <c r="B76967">
        <v>1987</v>
      </c>
      <c r="C76967">
        <v>105</v>
      </c>
    </row>
    <row r="76968" spans="1:3" x14ac:dyDescent="0.2">
      <c r="A76968" t="s">
        <v>65949</v>
      </c>
      <c r="B76968">
        <v>1988</v>
      </c>
      <c r="C76968">
        <v>87</v>
      </c>
    </row>
    <row r="76969" spans="1:3" x14ac:dyDescent="0.2">
      <c r="A76969" t="s">
        <v>65950</v>
      </c>
      <c r="B76969">
        <v>1992</v>
      </c>
      <c r="C76969">
        <v>105</v>
      </c>
    </row>
    <row r="76970" spans="1:3" x14ac:dyDescent="0.2">
      <c r="A76970" t="s">
        <v>65951</v>
      </c>
      <c r="B76970">
        <v>1993</v>
      </c>
      <c r="C76970">
        <v>110</v>
      </c>
    </row>
    <row r="76971" spans="1:3" x14ac:dyDescent="0.2">
      <c r="A76971" t="s">
        <v>65952</v>
      </c>
      <c r="B76971">
        <v>1983</v>
      </c>
      <c r="C76971">
        <v>91</v>
      </c>
    </row>
    <row r="76972" spans="1:3" x14ac:dyDescent="0.2">
      <c r="A76972" t="s">
        <v>65953</v>
      </c>
      <c r="B76972">
        <v>2010</v>
      </c>
      <c r="C76972">
        <v>87</v>
      </c>
    </row>
    <row r="76973" spans="1:3" x14ac:dyDescent="0.2">
      <c r="A76973" t="s">
        <v>65954</v>
      </c>
      <c r="B76973">
        <v>1978</v>
      </c>
      <c r="C76973">
        <v>108</v>
      </c>
    </row>
    <row r="76974" spans="1:3" x14ac:dyDescent="0.2">
      <c r="A76974" t="s">
        <v>65955</v>
      </c>
      <c r="B76974">
        <v>2009</v>
      </c>
      <c r="C76974">
        <v>76</v>
      </c>
    </row>
    <row r="76975" spans="1:3" x14ac:dyDescent="0.2">
      <c r="A76975" t="s">
        <v>65956</v>
      </c>
      <c r="B76975">
        <v>2014</v>
      </c>
      <c r="C76975">
        <v>108</v>
      </c>
    </row>
    <row r="76976" spans="1:3" x14ac:dyDescent="0.2">
      <c r="A76976" t="s">
        <v>65957</v>
      </c>
      <c r="B76976">
        <v>1935</v>
      </c>
      <c r="C76976">
        <v>100</v>
      </c>
    </row>
    <row r="76977" spans="1:3" x14ac:dyDescent="0.2">
      <c r="A76977" t="s">
        <v>65958</v>
      </c>
      <c r="B76977">
        <v>1999</v>
      </c>
      <c r="C76977">
        <v>45</v>
      </c>
    </row>
    <row r="76978" spans="1:3" x14ac:dyDescent="0.2">
      <c r="A76978" t="s">
        <v>65959</v>
      </c>
      <c r="B76978">
        <v>1988</v>
      </c>
      <c r="C76978">
        <v>109</v>
      </c>
    </row>
    <row r="76979" spans="1:3" x14ac:dyDescent="0.2">
      <c r="A76979" t="s">
        <v>65960</v>
      </c>
      <c r="B76979">
        <v>1936</v>
      </c>
      <c r="C76979">
        <v>87</v>
      </c>
    </row>
    <row r="76980" spans="1:3" x14ac:dyDescent="0.2">
      <c r="A76980" t="s">
        <v>65960</v>
      </c>
      <c r="B76980">
        <v>2015</v>
      </c>
      <c r="C76980">
        <v>93</v>
      </c>
    </row>
    <row r="76981" spans="1:3" x14ac:dyDescent="0.2">
      <c r="A76981" t="s">
        <v>65961</v>
      </c>
      <c r="B76981">
        <v>2011</v>
      </c>
      <c r="C76981">
        <v>122</v>
      </c>
    </row>
    <row r="76982" spans="1:3" x14ac:dyDescent="0.2">
      <c r="A76982" t="s">
        <v>65962</v>
      </c>
      <c r="B76982">
        <v>1967</v>
      </c>
      <c r="C76982">
        <v>66</v>
      </c>
    </row>
    <row r="76983" spans="1:3" x14ac:dyDescent="0.2">
      <c r="A76983" t="s">
        <v>65962</v>
      </c>
      <c r="B76983">
        <v>1967</v>
      </c>
      <c r="C76983">
        <v>87</v>
      </c>
    </row>
    <row r="76984" spans="1:3" x14ac:dyDescent="0.2">
      <c r="A76984" t="s">
        <v>65963</v>
      </c>
      <c r="B76984">
        <v>1971</v>
      </c>
      <c r="C76984">
        <v>92</v>
      </c>
    </row>
    <row r="76985" spans="1:3" x14ac:dyDescent="0.2">
      <c r="A76985" t="s">
        <v>65964</v>
      </c>
      <c r="B76985">
        <v>2001</v>
      </c>
      <c r="C76985">
        <v>131</v>
      </c>
    </row>
    <row r="76986" spans="1:3" x14ac:dyDescent="0.2">
      <c r="A76986" t="s">
        <v>65965</v>
      </c>
      <c r="B76986">
        <v>1943</v>
      </c>
      <c r="C76986">
        <v>102</v>
      </c>
    </row>
    <row r="76987" spans="1:3" x14ac:dyDescent="0.2">
      <c r="A76987" t="s">
        <v>65966</v>
      </c>
      <c r="B76987">
        <v>1990</v>
      </c>
      <c r="C76987">
        <v>88</v>
      </c>
    </row>
    <row r="76988" spans="1:3" x14ac:dyDescent="0.2">
      <c r="A76988" t="s">
        <v>65967</v>
      </c>
      <c r="B76988">
        <v>2004</v>
      </c>
      <c r="C76988">
        <v>97</v>
      </c>
    </row>
    <row r="76989" spans="1:3" x14ac:dyDescent="0.2">
      <c r="A76989" t="s">
        <v>65968</v>
      </c>
      <c r="B76989">
        <v>1973</v>
      </c>
      <c r="C76989">
        <v>77</v>
      </c>
    </row>
    <row r="76990" spans="1:3" x14ac:dyDescent="0.2">
      <c r="A76990" t="s">
        <v>65969</v>
      </c>
      <c r="B76990">
        <v>1966</v>
      </c>
      <c r="C76990">
        <v>100</v>
      </c>
    </row>
    <row r="76991" spans="1:3" x14ac:dyDescent="0.2">
      <c r="A76991" t="s">
        <v>65970</v>
      </c>
      <c r="B76991">
        <v>2011</v>
      </c>
      <c r="C76991">
        <v>120</v>
      </c>
    </row>
    <row r="76992" spans="1:3" x14ac:dyDescent="0.2">
      <c r="A76992" t="s">
        <v>65971</v>
      </c>
      <c r="B76992">
        <v>1967</v>
      </c>
      <c r="C76992">
        <v>110</v>
      </c>
    </row>
    <row r="76993" spans="1:3" x14ac:dyDescent="0.2">
      <c r="A76993" t="s">
        <v>65972</v>
      </c>
      <c r="B76993">
        <v>1984</v>
      </c>
      <c r="C76993">
        <v>88</v>
      </c>
    </row>
    <row r="76994" spans="1:3" x14ac:dyDescent="0.2">
      <c r="A76994" t="s">
        <v>65973</v>
      </c>
      <c r="B76994">
        <v>2012</v>
      </c>
      <c r="C76994">
        <v>87</v>
      </c>
    </row>
    <row r="76995" spans="1:3" x14ac:dyDescent="0.2">
      <c r="A76995" t="s">
        <v>65974</v>
      </c>
      <c r="B76995">
        <v>1990</v>
      </c>
      <c r="C76995">
        <v>90</v>
      </c>
    </row>
    <row r="76996" spans="1:3" x14ac:dyDescent="0.2">
      <c r="A76996" t="s">
        <v>65975</v>
      </c>
      <c r="B76996">
        <v>2011</v>
      </c>
      <c r="C76996">
        <v>65</v>
      </c>
    </row>
    <row r="76997" spans="1:3" x14ac:dyDescent="0.2">
      <c r="A76997" t="s">
        <v>65976</v>
      </c>
      <c r="B76997">
        <v>1969</v>
      </c>
      <c r="C76997">
        <v>120</v>
      </c>
    </row>
    <row r="76998" spans="1:3" x14ac:dyDescent="0.2">
      <c r="A76998" t="s">
        <v>65977</v>
      </c>
      <c r="B76998">
        <v>2006</v>
      </c>
      <c r="C76998">
        <v>90</v>
      </c>
    </row>
    <row r="76999" spans="1:3" x14ac:dyDescent="0.2">
      <c r="A76999" t="s">
        <v>65977</v>
      </c>
      <c r="B76999">
        <v>2006</v>
      </c>
      <c r="C76999">
        <v>90</v>
      </c>
    </row>
    <row r="77000" spans="1:3" x14ac:dyDescent="0.2">
      <c r="A77000" t="s">
        <v>65978</v>
      </c>
      <c r="B77000">
        <v>1997</v>
      </c>
      <c r="C77000">
        <v>93</v>
      </c>
    </row>
    <row r="77001" spans="1:3" x14ac:dyDescent="0.2">
      <c r="A77001" t="s">
        <v>65979</v>
      </c>
      <c r="B77001">
        <v>1979</v>
      </c>
      <c r="C77001">
        <v>91</v>
      </c>
    </row>
    <row r="77002" spans="1:3" x14ac:dyDescent="0.2">
      <c r="A77002" t="s">
        <v>65980</v>
      </c>
      <c r="B77002">
        <v>2009</v>
      </c>
      <c r="C77002">
        <v>100</v>
      </c>
    </row>
    <row r="77003" spans="1:3" x14ac:dyDescent="0.2">
      <c r="A77003" t="s">
        <v>65981</v>
      </c>
      <c r="B77003">
        <v>1993</v>
      </c>
      <c r="C77003">
        <v>85</v>
      </c>
    </row>
    <row r="77004" spans="1:3" x14ac:dyDescent="0.2">
      <c r="A77004" t="s">
        <v>65982</v>
      </c>
      <c r="B77004">
        <v>2013</v>
      </c>
      <c r="C77004">
        <v>82</v>
      </c>
    </row>
    <row r="77005" spans="1:3" x14ac:dyDescent="0.2">
      <c r="A77005" t="s">
        <v>65983</v>
      </c>
      <c r="B77005">
        <v>2001</v>
      </c>
      <c r="C77005">
        <v>114</v>
      </c>
    </row>
    <row r="77006" spans="1:3" x14ac:dyDescent="0.2">
      <c r="A77006" t="s">
        <v>65984</v>
      </c>
      <c r="B77006">
        <v>1962</v>
      </c>
      <c r="C77006">
        <v>85</v>
      </c>
    </row>
    <row r="77007" spans="1:3" x14ac:dyDescent="0.2">
      <c r="A77007" t="s">
        <v>65984</v>
      </c>
      <c r="B77007">
        <v>2004</v>
      </c>
      <c r="C77007">
        <v>73</v>
      </c>
    </row>
    <row r="77008" spans="1:3" x14ac:dyDescent="0.2">
      <c r="A77008" t="s">
        <v>65984</v>
      </c>
      <c r="B77008">
        <v>2011</v>
      </c>
      <c r="C77008">
        <v>89</v>
      </c>
    </row>
    <row r="77009" spans="1:3" x14ac:dyDescent="0.2">
      <c r="A77009" t="s">
        <v>65985</v>
      </c>
      <c r="B77009">
        <v>2015</v>
      </c>
      <c r="C77009">
        <v>96</v>
      </c>
    </row>
    <row r="77010" spans="1:3" x14ac:dyDescent="0.2">
      <c r="A77010" t="s">
        <v>65986</v>
      </c>
      <c r="B77010">
        <v>2002</v>
      </c>
      <c r="C77010">
        <v>135</v>
      </c>
    </row>
    <row r="77011" spans="1:3" x14ac:dyDescent="0.2">
      <c r="A77011" t="s">
        <v>65987</v>
      </c>
      <c r="B77011">
        <v>1980</v>
      </c>
      <c r="C77011">
        <v>86</v>
      </c>
    </row>
    <row r="77012" spans="1:3" x14ac:dyDescent="0.2">
      <c r="A77012" t="s">
        <v>65988</v>
      </c>
      <c r="B77012">
        <v>1995</v>
      </c>
      <c r="C77012">
        <v>90</v>
      </c>
    </row>
    <row r="77013" spans="1:3" x14ac:dyDescent="0.2">
      <c r="A77013" t="s">
        <v>65989</v>
      </c>
      <c r="B77013">
        <v>1978</v>
      </c>
      <c r="C77013">
        <v>112</v>
      </c>
    </row>
    <row r="77014" spans="1:3" x14ac:dyDescent="0.2">
      <c r="A77014" t="s">
        <v>65990</v>
      </c>
      <c r="B77014">
        <v>1956</v>
      </c>
      <c r="C77014">
        <v>115</v>
      </c>
    </row>
    <row r="77015" spans="1:3" x14ac:dyDescent="0.2">
      <c r="A77015" t="s">
        <v>65991</v>
      </c>
      <c r="B77015">
        <v>1971</v>
      </c>
      <c r="C77015">
        <v>95</v>
      </c>
    </row>
    <row r="77016" spans="1:3" x14ac:dyDescent="0.2">
      <c r="A77016" t="s">
        <v>65992</v>
      </c>
      <c r="B77016">
        <v>1937</v>
      </c>
      <c r="C77016">
        <v>87</v>
      </c>
    </row>
    <row r="77017" spans="1:3" x14ac:dyDescent="0.2">
      <c r="A77017" t="s">
        <v>65992</v>
      </c>
      <c r="B77017">
        <v>1953</v>
      </c>
      <c r="C77017">
        <v>92</v>
      </c>
    </row>
    <row r="77018" spans="1:3" x14ac:dyDescent="0.2">
      <c r="A77018" t="s">
        <v>65993</v>
      </c>
      <c r="B77018">
        <v>1951</v>
      </c>
      <c r="C77018">
        <v>85</v>
      </c>
    </row>
    <row r="77019" spans="1:3" x14ac:dyDescent="0.2">
      <c r="A77019" t="s">
        <v>65994</v>
      </c>
      <c r="B77019">
        <v>1975</v>
      </c>
      <c r="C77019">
        <v>98</v>
      </c>
    </row>
    <row r="77020" spans="1:3" x14ac:dyDescent="0.2">
      <c r="A77020" t="s">
        <v>65995</v>
      </c>
      <c r="B77020">
        <v>1975</v>
      </c>
      <c r="C77020">
        <v>75</v>
      </c>
    </row>
    <row r="77021" spans="1:3" x14ac:dyDescent="0.2">
      <c r="A77021" t="s">
        <v>65996</v>
      </c>
      <c r="B77021">
        <v>1974</v>
      </c>
      <c r="C77021">
        <v>90</v>
      </c>
    </row>
    <row r="77022" spans="1:3" x14ac:dyDescent="0.2">
      <c r="A77022" t="s">
        <v>65996</v>
      </c>
      <c r="B77022">
        <v>1974</v>
      </c>
      <c r="C77022">
        <v>96</v>
      </c>
    </row>
    <row r="77023" spans="1:3" x14ac:dyDescent="0.2">
      <c r="A77023" t="s">
        <v>65996</v>
      </c>
      <c r="B77023">
        <v>1974</v>
      </c>
      <c r="C77023">
        <v>91</v>
      </c>
    </row>
    <row r="77024" spans="1:3" x14ac:dyDescent="0.2">
      <c r="A77024" t="s">
        <v>65997</v>
      </c>
      <c r="B77024">
        <v>1975</v>
      </c>
      <c r="C77024">
        <v>95</v>
      </c>
    </row>
    <row r="77025" spans="1:3" x14ac:dyDescent="0.2">
      <c r="A77025" t="s">
        <v>65997</v>
      </c>
      <c r="B77025">
        <v>1975</v>
      </c>
      <c r="C77025">
        <v>97</v>
      </c>
    </row>
    <row r="77026" spans="1:3" x14ac:dyDescent="0.2">
      <c r="A77026" t="s">
        <v>65998</v>
      </c>
      <c r="B77026">
        <v>1973</v>
      </c>
      <c r="C77026">
        <v>100</v>
      </c>
    </row>
    <row r="77027" spans="1:3" x14ac:dyDescent="0.2">
      <c r="A77027" t="s">
        <v>65998</v>
      </c>
      <c r="B77027">
        <v>1973</v>
      </c>
      <c r="C77027">
        <v>98</v>
      </c>
    </row>
    <row r="77028" spans="1:3" x14ac:dyDescent="0.2">
      <c r="A77028" t="s">
        <v>65999</v>
      </c>
      <c r="B77028">
        <v>1975</v>
      </c>
      <c r="C77028">
        <v>101</v>
      </c>
    </row>
    <row r="77029" spans="1:3" x14ac:dyDescent="0.2">
      <c r="A77029" t="s">
        <v>66000</v>
      </c>
      <c r="B77029">
        <v>1976</v>
      </c>
      <c r="C77029">
        <v>88</v>
      </c>
    </row>
    <row r="77030" spans="1:3" x14ac:dyDescent="0.2">
      <c r="A77030" t="s">
        <v>66001</v>
      </c>
      <c r="B77030">
        <v>1972</v>
      </c>
      <c r="C77030">
        <v>100</v>
      </c>
    </row>
    <row r="77031" spans="1:3" x14ac:dyDescent="0.2">
      <c r="A77031" t="s">
        <v>66002</v>
      </c>
      <c r="B77031">
        <v>1973</v>
      </c>
      <c r="C77031">
        <v>95</v>
      </c>
    </row>
    <row r="77032" spans="1:3" x14ac:dyDescent="0.2">
      <c r="A77032" t="s">
        <v>66003</v>
      </c>
      <c r="B77032">
        <v>1974</v>
      </c>
      <c r="C77032">
        <v>100</v>
      </c>
    </row>
    <row r="77033" spans="1:3" x14ac:dyDescent="0.2">
      <c r="A77033" t="s">
        <v>66004</v>
      </c>
      <c r="B77033">
        <v>1981</v>
      </c>
      <c r="C77033">
        <v>91</v>
      </c>
    </row>
    <row r="77034" spans="1:3" x14ac:dyDescent="0.2">
      <c r="A77034" t="s">
        <v>66005</v>
      </c>
      <c r="B77034">
        <v>1979</v>
      </c>
      <c r="C77034">
        <v>81</v>
      </c>
    </row>
    <row r="77035" spans="1:3" x14ac:dyDescent="0.2">
      <c r="A77035" t="s">
        <v>66005</v>
      </c>
      <c r="B77035">
        <v>1979</v>
      </c>
      <c r="C77035">
        <v>90</v>
      </c>
    </row>
    <row r="77036" spans="1:3" x14ac:dyDescent="0.2">
      <c r="A77036" t="s">
        <v>66006</v>
      </c>
      <c r="B77036">
        <v>1976</v>
      </c>
      <c r="C77036">
        <v>82</v>
      </c>
    </row>
    <row r="77037" spans="1:3" x14ac:dyDescent="0.2">
      <c r="A77037" t="s">
        <v>66006</v>
      </c>
      <c r="B77037">
        <v>1976</v>
      </c>
      <c r="C77037">
        <v>90</v>
      </c>
    </row>
    <row r="77038" spans="1:3" x14ac:dyDescent="0.2">
      <c r="A77038" t="s">
        <v>66007</v>
      </c>
      <c r="B77038">
        <v>1969</v>
      </c>
      <c r="C77038">
        <v>92</v>
      </c>
    </row>
    <row r="77039" spans="1:3" x14ac:dyDescent="0.2">
      <c r="A77039" t="s">
        <v>66008</v>
      </c>
      <c r="B77039">
        <v>1945</v>
      </c>
      <c r="C77039">
        <v>88</v>
      </c>
    </row>
    <row r="77040" spans="1:3" x14ac:dyDescent="0.2">
      <c r="A77040" t="s">
        <v>66008</v>
      </c>
      <c r="B77040">
        <v>1945</v>
      </c>
      <c r="C77040">
        <v>80</v>
      </c>
    </row>
    <row r="77041" spans="1:3" x14ac:dyDescent="0.2">
      <c r="A77041" t="s">
        <v>66009</v>
      </c>
      <c r="B77041">
        <v>2005</v>
      </c>
      <c r="C77041">
        <v>101</v>
      </c>
    </row>
    <row r="77042" spans="1:3" x14ac:dyDescent="0.2">
      <c r="A77042" t="s">
        <v>66010</v>
      </c>
      <c r="B77042">
        <v>1950</v>
      </c>
      <c r="C77042">
        <v>98</v>
      </c>
    </row>
    <row r="77043" spans="1:3" x14ac:dyDescent="0.2">
      <c r="A77043" t="s">
        <v>66011</v>
      </c>
      <c r="B77043">
        <v>1989</v>
      </c>
      <c r="C77043">
        <v>90</v>
      </c>
    </row>
    <row r="77044" spans="1:3" x14ac:dyDescent="0.2">
      <c r="A77044" t="s">
        <v>66012</v>
      </c>
      <c r="B77044">
        <v>1934</v>
      </c>
      <c r="C77044">
        <v>100</v>
      </c>
    </row>
    <row r="77045" spans="1:3" x14ac:dyDescent="0.2">
      <c r="A77045" t="s">
        <v>66012</v>
      </c>
      <c r="B77045">
        <v>1963</v>
      </c>
      <c r="C77045">
        <v>122</v>
      </c>
    </row>
    <row r="77046" spans="1:3" x14ac:dyDescent="0.2">
      <c r="A77046" t="s">
        <v>66013</v>
      </c>
      <c r="B77046">
        <v>1943</v>
      </c>
      <c r="C77046">
        <v>69</v>
      </c>
    </row>
    <row r="77047" spans="1:3" x14ac:dyDescent="0.2">
      <c r="A77047" t="s">
        <v>66014</v>
      </c>
      <c r="B77047">
        <v>1988</v>
      </c>
      <c r="C77047">
        <v>118</v>
      </c>
    </row>
    <row r="77048" spans="1:3" x14ac:dyDescent="0.2">
      <c r="A77048" t="s">
        <v>66015</v>
      </c>
      <c r="B77048">
        <v>1995</v>
      </c>
      <c r="C77048">
        <v>95</v>
      </c>
    </row>
    <row r="77049" spans="1:3" x14ac:dyDescent="0.2">
      <c r="A77049" t="s">
        <v>66016</v>
      </c>
      <c r="B77049">
        <v>1971</v>
      </c>
      <c r="C77049">
        <v>110</v>
      </c>
    </row>
    <row r="77050" spans="1:3" x14ac:dyDescent="0.2">
      <c r="A77050" t="s">
        <v>66016</v>
      </c>
      <c r="B77050">
        <v>1971</v>
      </c>
      <c r="C77050">
        <v>116</v>
      </c>
    </row>
    <row r="77051" spans="1:3" x14ac:dyDescent="0.2">
      <c r="A77051" t="s">
        <v>66017</v>
      </c>
      <c r="B77051">
        <v>1933</v>
      </c>
      <c r="C77051">
        <v>69</v>
      </c>
    </row>
    <row r="77052" spans="1:3" x14ac:dyDescent="0.2">
      <c r="A77052" t="s">
        <v>66018</v>
      </c>
      <c r="B77052">
        <v>2012</v>
      </c>
      <c r="C77052">
        <v>75</v>
      </c>
    </row>
    <row r="77053" spans="1:3" x14ac:dyDescent="0.2">
      <c r="A77053" t="s">
        <v>66019</v>
      </c>
      <c r="B77053">
        <v>1975</v>
      </c>
      <c r="C77053">
        <v>95</v>
      </c>
    </row>
    <row r="77054" spans="1:3" x14ac:dyDescent="0.2">
      <c r="A77054" t="s">
        <v>66020</v>
      </c>
      <c r="B77054">
        <v>1952</v>
      </c>
      <c r="C77054">
        <v>88</v>
      </c>
    </row>
    <row r="77055" spans="1:3" x14ac:dyDescent="0.2">
      <c r="A77055" t="s">
        <v>66020</v>
      </c>
      <c r="B77055">
        <v>1977</v>
      </c>
      <c r="C77055">
        <v>105</v>
      </c>
    </row>
    <row r="77056" spans="1:3" x14ac:dyDescent="0.2">
      <c r="A77056" t="s">
        <v>66021</v>
      </c>
      <c r="B77056">
        <v>1976</v>
      </c>
      <c r="C77056">
        <v>98</v>
      </c>
    </row>
    <row r="77057" spans="1:3" x14ac:dyDescent="0.2">
      <c r="A77057" t="s">
        <v>66022</v>
      </c>
      <c r="B77057">
        <v>2013</v>
      </c>
      <c r="C77057">
        <v>95</v>
      </c>
    </row>
    <row r="77058" spans="1:3" x14ac:dyDescent="0.2">
      <c r="A77058" t="s">
        <v>66023</v>
      </c>
      <c r="B77058">
        <v>1944</v>
      </c>
      <c r="C77058">
        <v>81</v>
      </c>
    </row>
    <row r="77059" spans="1:3" x14ac:dyDescent="0.2">
      <c r="A77059" t="s">
        <v>66024</v>
      </c>
      <c r="B77059">
        <v>1913</v>
      </c>
      <c r="C77059">
        <v>40</v>
      </c>
    </row>
    <row r="77060" spans="1:3" x14ac:dyDescent="0.2">
      <c r="A77060" t="s">
        <v>66025</v>
      </c>
      <c r="B77060">
        <v>2010</v>
      </c>
      <c r="C77060">
        <v>122</v>
      </c>
    </row>
    <row r="77061" spans="1:3" x14ac:dyDescent="0.2">
      <c r="A77061" t="s">
        <v>66026</v>
      </c>
      <c r="B77061">
        <v>2009</v>
      </c>
      <c r="C77061">
        <v>100</v>
      </c>
    </row>
    <row r="77062" spans="1:3" x14ac:dyDescent="0.2">
      <c r="A77062" t="s">
        <v>66027</v>
      </c>
      <c r="B77062">
        <v>2013</v>
      </c>
      <c r="C77062">
        <v>104</v>
      </c>
    </row>
    <row r="77063" spans="1:3" x14ac:dyDescent="0.2">
      <c r="A77063" t="s">
        <v>66028</v>
      </c>
      <c r="B77063">
        <v>1959</v>
      </c>
      <c r="C77063">
        <v>90</v>
      </c>
    </row>
    <row r="77064" spans="1:3" x14ac:dyDescent="0.2">
      <c r="A77064" t="s">
        <v>66029</v>
      </c>
      <c r="B77064">
        <v>1970</v>
      </c>
      <c r="C77064">
        <v>93</v>
      </c>
    </row>
    <row r="77065" spans="1:3" x14ac:dyDescent="0.2">
      <c r="A77065" t="s">
        <v>66029</v>
      </c>
      <c r="B77065">
        <v>1970</v>
      </c>
      <c r="C77065">
        <v>81</v>
      </c>
    </row>
    <row r="77066" spans="1:3" x14ac:dyDescent="0.2">
      <c r="A77066" t="s">
        <v>66030</v>
      </c>
      <c r="B77066">
        <v>2010</v>
      </c>
      <c r="C77066">
        <v>120</v>
      </c>
    </row>
    <row r="77067" spans="1:3" x14ac:dyDescent="0.2">
      <c r="A77067" t="s">
        <v>66031</v>
      </c>
      <c r="B77067">
        <v>1972</v>
      </c>
      <c r="C77067">
        <v>105</v>
      </c>
    </row>
    <row r="77068" spans="1:3" x14ac:dyDescent="0.2">
      <c r="A77068" t="s">
        <v>66031</v>
      </c>
      <c r="B77068">
        <v>1972</v>
      </c>
      <c r="C77068">
        <v>105</v>
      </c>
    </row>
    <row r="77069" spans="1:3" x14ac:dyDescent="0.2">
      <c r="A77069" t="s">
        <v>66031</v>
      </c>
      <c r="B77069">
        <v>1972</v>
      </c>
      <c r="C77069">
        <v>90</v>
      </c>
    </row>
    <row r="77070" spans="1:3" x14ac:dyDescent="0.2">
      <c r="A77070" t="s">
        <v>66031</v>
      </c>
      <c r="B77070">
        <v>1972</v>
      </c>
      <c r="C77070">
        <v>132</v>
      </c>
    </row>
    <row r="77071" spans="1:3" x14ac:dyDescent="0.2">
      <c r="A77071" t="s">
        <v>66032</v>
      </c>
      <c r="B77071">
        <v>1999</v>
      </c>
      <c r="C77071">
        <v>90</v>
      </c>
    </row>
    <row r="77072" spans="1:3" x14ac:dyDescent="0.2">
      <c r="A77072" t="s">
        <v>66033</v>
      </c>
      <c r="B77072">
        <v>1975</v>
      </c>
      <c r="C77072">
        <v>95</v>
      </c>
    </row>
    <row r="77073" spans="1:3" x14ac:dyDescent="0.2">
      <c r="A77073" t="s">
        <v>66033</v>
      </c>
      <c r="B77073">
        <v>1975</v>
      </c>
      <c r="C77073">
        <v>94</v>
      </c>
    </row>
    <row r="77074" spans="1:3" x14ac:dyDescent="0.2">
      <c r="A77074" t="s">
        <v>66034</v>
      </c>
      <c r="B77074">
        <v>1971</v>
      </c>
      <c r="C77074">
        <v>90</v>
      </c>
    </row>
    <row r="77075" spans="1:3" x14ac:dyDescent="0.2">
      <c r="A77075" t="s">
        <v>66035</v>
      </c>
      <c r="B77075">
        <v>1965</v>
      </c>
      <c r="C77075">
        <v>87</v>
      </c>
    </row>
    <row r="77076" spans="1:3" x14ac:dyDescent="0.2">
      <c r="A77076" t="s">
        <v>66036</v>
      </c>
      <c r="B77076">
        <v>1969</v>
      </c>
      <c r="C77076">
        <v>84</v>
      </c>
    </row>
    <row r="77077" spans="1:3" x14ac:dyDescent="0.2">
      <c r="A77077" t="s">
        <v>66036</v>
      </c>
      <c r="B77077">
        <v>1969</v>
      </c>
      <c r="C77077">
        <v>84</v>
      </c>
    </row>
    <row r="77078" spans="1:3" x14ac:dyDescent="0.2">
      <c r="A77078" t="s">
        <v>66037</v>
      </c>
      <c r="B77078">
        <v>1971</v>
      </c>
      <c r="C77078">
        <v>102</v>
      </c>
    </row>
    <row r="77079" spans="1:3" x14ac:dyDescent="0.2">
      <c r="A77079" t="s">
        <v>66038</v>
      </c>
      <c r="B77079">
        <v>1998</v>
      </c>
      <c r="C77079">
        <v>100</v>
      </c>
    </row>
    <row r="77080" spans="1:3" x14ac:dyDescent="0.2">
      <c r="A77080" t="s">
        <v>66038</v>
      </c>
      <c r="B77080">
        <v>2003</v>
      </c>
      <c r="C77080">
        <v>94</v>
      </c>
    </row>
    <row r="77081" spans="1:3" x14ac:dyDescent="0.2">
      <c r="A77081" t="s">
        <v>66039</v>
      </c>
      <c r="B77081">
        <v>1998</v>
      </c>
      <c r="C77081">
        <v>82</v>
      </c>
    </row>
    <row r="77082" spans="1:3" x14ac:dyDescent="0.2">
      <c r="A77082" t="s">
        <v>66040</v>
      </c>
      <c r="B77082">
        <v>1947</v>
      </c>
      <c r="C77082">
        <v>85</v>
      </c>
    </row>
    <row r="77083" spans="1:3" x14ac:dyDescent="0.2">
      <c r="A77083" t="s">
        <v>66041</v>
      </c>
      <c r="B77083">
        <v>2014</v>
      </c>
      <c r="C77083">
        <v>67</v>
      </c>
    </row>
    <row r="77084" spans="1:3" x14ac:dyDescent="0.2">
      <c r="A77084" t="s">
        <v>66042</v>
      </c>
      <c r="B77084">
        <v>1947</v>
      </c>
      <c r="C77084">
        <v>110</v>
      </c>
    </row>
    <row r="77085" spans="1:3" x14ac:dyDescent="0.2">
      <c r="A77085" t="s">
        <v>66043</v>
      </c>
      <c r="B77085">
        <v>1969</v>
      </c>
      <c r="C77085">
        <v>96</v>
      </c>
    </row>
    <row r="77086" spans="1:3" x14ac:dyDescent="0.2">
      <c r="A77086" t="s">
        <v>66044</v>
      </c>
      <c r="B77086">
        <v>2010</v>
      </c>
      <c r="C77086">
        <v>139</v>
      </c>
    </row>
    <row r="77087" spans="1:3" x14ac:dyDescent="0.2">
      <c r="A77087" t="s">
        <v>66045</v>
      </c>
      <c r="B77087">
        <v>1938</v>
      </c>
      <c r="C77087">
        <v>95</v>
      </c>
    </row>
    <row r="77088" spans="1:3" x14ac:dyDescent="0.2">
      <c r="A77088" t="s">
        <v>66046</v>
      </c>
      <c r="B77088">
        <v>1954</v>
      </c>
      <c r="C77088">
        <v>96</v>
      </c>
    </row>
    <row r="77089" spans="1:3" x14ac:dyDescent="0.2">
      <c r="A77089" t="s">
        <v>66047</v>
      </c>
      <c r="B77089">
        <v>1976</v>
      </c>
      <c r="C77089">
        <v>94</v>
      </c>
    </row>
    <row r="77090" spans="1:3" x14ac:dyDescent="0.2">
      <c r="A77090" t="s">
        <v>66048</v>
      </c>
      <c r="B77090">
        <v>1976</v>
      </c>
      <c r="C77090">
        <v>96</v>
      </c>
    </row>
    <row r="77091" spans="1:3" x14ac:dyDescent="0.2">
      <c r="A77091" t="s">
        <v>66049</v>
      </c>
      <c r="B77091">
        <v>1931</v>
      </c>
      <c r="C77091">
        <v>80</v>
      </c>
    </row>
    <row r="77092" spans="1:3" x14ac:dyDescent="0.2">
      <c r="A77092" t="s">
        <v>66050</v>
      </c>
      <c r="B77092">
        <v>2014</v>
      </c>
      <c r="C77092">
        <v>111</v>
      </c>
    </row>
    <row r="77093" spans="1:3" x14ac:dyDescent="0.2">
      <c r="A77093" t="s">
        <v>66051</v>
      </c>
      <c r="B77093">
        <v>1974</v>
      </c>
      <c r="C77093">
        <v>90</v>
      </c>
    </row>
    <row r="77094" spans="1:3" x14ac:dyDescent="0.2">
      <c r="A77094" t="s">
        <v>66052</v>
      </c>
      <c r="B77094">
        <v>1976</v>
      </c>
      <c r="C77094">
        <v>95</v>
      </c>
    </row>
    <row r="77095" spans="1:3" x14ac:dyDescent="0.2">
      <c r="A77095" t="s">
        <v>66053</v>
      </c>
      <c r="B77095">
        <v>1976</v>
      </c>
      <c r="C77095">
        <v>88</v>
      </c>
    </row>
    <row r="77096" spans="1:3" x14ac:dyDescent="0.2">
      <c r="A77096" t="s">
        <v>66054</v>
      </c>
      <c r="B77096">
        <v>2011</v>
      </c>
      <c r="C77096">
        <v>102</v>
      </c>
    </row>
    <row r="77097" spans="1:3" x14ac:dyDescent="0.2">
      <c r="A77097" t="s">
        <v>66054</v>
      </c>
      <c r="B77097">
        <v>2011</v>
      </c>
      <c r="C77097">
        <v>105</v>
      </c>
    </row>
    <row r="77098" spans="1:3" x14ac:dyDescent="0.2">
      <c r="A77098" t="s">
        <v>66055</v>
      </c>
      <c r="B77098">
        <v>1927</v>
      </c>
      <c r="C77098">
        <v>90</v>
      </c>
    </row>
    <row r="77099" spans="1:3" x14ac:dyDescent="0.2">
      <c r="A77099" t="s">
        <v>66056</v>
      </c>
      <c r="B77099">
        <v>1961</v>
      </c>
      <c r="C77099">
        <v>95</v>
      </c>
    </row>
    <row r="77100" spans="1:3" x14ac:dyDescent="0.2">
      <c r="A77100" t="s">
        <v>66057</v>
      </c>
      <c r="B77100">
        <v>2004</v>
      </c>
      <c r="C77100">
        <v>105</v>
      </c>
    </row>
    <row r="77101" spans="1:3" x14ac:dyDescent="0.2">
      <c r="A77101" t="s">
        <v>66057</v>
      </c>
      <c r="B77101">
        <v>2004</v>
      </c>
      <c r="C77101">
        <v>104</v>
      </c>
    </row>
    <row r="77102" spans="1:3" x14ac:dyDescent="0.2">
      <c r="A77102" t="s">
        <v>66058</v>
      </c>
      <c r="B77102">
        <v>1996</v>
      </c>
      <c r="C77102">
        <v>92</v>
      </c>
    </row>
    <row r="77103" spans="1:3" x14ac:dyDescent="0.2">
      <c r="A77103" t="s">
        <v>66058</v>
      </c>
      <c r="B77103">
        <v>1996</v>
      </c>
      <c r="C77103">
        <v>90</v>
      </c>
    </row>
    <row r="77104" spans="1:3" x14ac:dyDescent="0.2">
      <c r="A77104" t="s">
        <v>66058</v>
      </c>
      <c r="B77104">
        <v>1996</v>
      </c>
      <c r="C77104">
        <v>94</v>
      </c>
    </row>
    <row r="77105" spans="1:3" x14ac:dyDescent="0.2">
      <c r="A77105" t="s">
        <v>66059</v>
      </c>
      <c r="B77105">
        <v>2016</v>
      </c>
      <c r="C77105">
        <v>103</v>
      </c>
    </row>
    <row r="77106" spans="1:3" x14ac:dyDescent="0.2">
      <c r="A77106" t="s">
        <v>66060</v>
      </c>
      <c r="B77106">
        <v>1963</v>
      </c>
      <c r="C77106">
        <v>115</v>
      </c>
    </row>
    <row r="77107" spans="1:3" x14ac:dyDescent="0.2">
      <c r="A77107" t="s">
        <v>66061</v>
      </c>
      <c r="B77107">
        <v>1968</v>
      </c>
      <c r="C77107">
        <v>77</v>
      </c>
    </row>
    <row r="77108" spans="1:3" x14ac:dyDescent="0.2">
      <c r="A77108" t="s">
        <v>66062</v>
      </c>
      <c r="B77108">
        <v>1953</v>
      </c>
      <c r="C77108">
        <v>99</v>
      </c>
    </row>
    <row r="77109" spans="1:3" x14ac:dyDescent="0.2">
      <c r="A77109" t="s">
        <v>66062</v>
      </c>
      <c r="B77109">
        <v>1953</v>
      </c>
      <c r="C77109">
        <v>91</v>
      </c>
    </row>
    <row r="77110" spans="1:3" x14ac:dyDescent="0.2">
      <c r="A77110" t="s">
        <v>66062</v>
      </c>
      <c r="B77110">
        <v>1953</v>
      </c>
      <c r="C77110">
        <v>101</v>
      </c>
    </row>
    <row r="77111" spans="1:3" x14ac:dyDescent="0.2">
      <c r="A77111" t="s">
        <v>66062</v>
      </c>
      <c r="B77111">
        <v>1953</v>
      </c>
      <c r="C77111">
        <v>92</v>
      </c>
    </row>
    <row r="77112" spans="1:3" x14ac:dyDescent="0.2">
      <c r="A77112" t="s">
        <v>66062</v>
      </c>
      <c r="B77112">
        <v>1953</v>
      </c>
      <c r="C77112">
        <v>90</v>
      </c>
    </row>
    <row r="77113" spans="1:3" x14ac:dyDescent="0.2">
      <c r="A77113" t="s">
        <v>66062</v>
      </c>
      <c r="B77113">
        <v>1953</v>
      </c>
      <c r="C77113">
        <v>114</v>
      </c>
    </row>
    <row r="77114" spans="1:3" x14ac:dyDescent="0.2">
      <c r="A77114" t="s">
        <v>66062</v>
      </c>
      <c r="B77114">
        <v>1981</v>
      </c>
      <c r="C77114">
        <v>107</v>
      </c>
    </row>
    <row r="77115" spans="1:3" x14ac:dyDescent="0.2">
      <c r="A77115" t="s">
        <v>66062</v>
      </c>
      <c r="B77115">
        <v>1981</v>
      </c>
      <c r="C77115">
        <v>105</v>
      </c>
    </row>
    <row r="77116" spans="1:3" x14ac:dyDescent="0.2">
      <c r="A77116" t="s">
        <v>66063</v>
      </c>
      <c r="B77116">
        <v>1970</v>
      </c>
      <c r="C77116">
        <v>85</v>
      </c>
    </row>
    <row r="77117" spans="1:3" x14ac:dyDescent="0.2">
      <c r="A77117" t="s">
        <v>66064</v>
      </c>
      <c r="B77117">
        <v>1994</v>
      </c>
      <c r="C77117">
        <v>77</v>
      </c>
    </row>
    <row r="77118" spans="1:3" x14ac:dyDescent="0.2">
      <c r="A77118" t="s">
        <v>66065</v>
      </c>
      <c r="B77118">
        <v>1957</v>
      </c>
      <c r="C77118">
        <v>103</v>
      </c>
    </row>
    <row r="77119" spans="1:3" x14ac:dyDescent="0.2">
      <c r="A77119" t="s">
        <v>66065</v>
      </c>
      <c r="B77119">
        <v>2016</v>
      </c>
      <c r="C77119">
        <v>82</v>
      </c>
    </row>
    <row r="77120" spans="1:3" x14ac:dyDescent="0.2">
      <c r="A77120" t="s">
        <v>66066</v>
      </c>
      <c r="B77120">
        <v>1977</v>
      </c>
      <c r="C77120">
        <v>120</v>
      </c>
    </row>
    <row r="77121" spans="1:3" x14ac:dyDescent="0.2">
      <c r="A77121" t="s">
        <v>66067</v>
      </c>
      <c r="B77121">
        <v>1988</v>
      </c>
      <c r="C77121">
        <v>90</v>
      </c>
    </row>
    <row r="77122" spans="1:3" x14ac:dyDescent="0.2">
      <c r="A77122" t="s">
        <v>66068</v>
      </c>
      <c r="B77122">
        <v>1969</v>
      </c>
      <c r="C77122">
        <v>87</v>
      </c>
    </row>
    <row r="77123" spans="1:3" x14ac:dyDescent="0.2">
      <c r="A77123" t="s">
        <v>66069</v>
      </c>
      <c r="B77123">
        <v>1981</v>
      </c>
      <c r="C77123">
        <v>87</v>
      </c>
    </row>
    <row r="77124" spans="1:3" x14ac:dyDescent="0.2">
      <c r="A77124" t="s">
        <v>66070</v>
      </c>
      <c r="B77124">
        <v>1962</v>
      </c>
      <c r="C77124">
        <v>58</v>
      </c>
    </row>
    <row r="77125" spans="1:3" x14ac:dyDescent="0.2">
      <c r="A77125" t="s">
        <v>66070</v>
      </c>
      <c r="B77125">
        <v>1973</v>
      </c>
      <c r="C77125">
        <v>95</v>
      </c>
    </row>
    <row r="77126" spans="1:3" x14ac:dyDescent="0.2">
      <c r="A77126" t="s">
        <v>66071</v>
      </c>
      <c r="B77126">
        <v>2006</v>
      </c>
      <c r="C77126">
        <v>90</v>
      </c>
    </row>
    <row r="77127" spans="1:3" x14ac:dyDescent="0.2">
      <c r="A77127" t="s">
        <v>66072</v>
      </c>
      <c r="B77127">
        <v>2016</v>
      </c>
      <c r="C77127">
        <v>91</v>
      </c>
    </row>
    <row r="77128" spans="1:3" x14ac:dyDescent="0.2">
      <c r="A77128" t="s">
        <v>66073</v>
      </c>
      <c r="B77128">
        <v>1990</v>
      </c>
      <c r="C77128">
        <v>117</v>
      </c>
    </row>
    <row r="77129" spans="1:3" x14ac:dyDescent="0.2">
      <c r="A77129" t="s">
        <v>66074</v>
      </c>
      <c r="B77129">
        <v>1963</v>
      </c>
      <c r="C77129">
        <v>107</v>
      </c>
    </row>
    <row r="77130" spans="1:3" x14ac:dyDescent="0.2">
      <c r="A77130" t="s">
        <v>66075</v>
      </c>
      <c r="B77130">
        <v>1975</v>
      </c>
      <c r="C77130">
        <v>90</v>
      </c>
    </row>
    <row r="77131" spans="1:3" x14ac:dyDescent="0.2">
      <c r="A77131" t="s">
        <v>66075</v>
      </c>
      <c r="B77131">
        <v>1975</v>
      </c>
      <c r="C77131">
        <v>95</v>
      </c>
    </row>
    <row r="77132" spans="1:3" x14ac:dyDescent="0.2">
      <c r="A77132" t="s">
        <v>66076</v>
      </c>
      <c r="B77132">
        <v>1994</v>
      </c>
      <c r="C77132">
        <v>94</v>
      </c>
    </row>
    <row r="77133" spans="1:3" x14ac:dyDescent="0.2">
      <c r="A77133" t="s">
        <v>66077</v>
      </c>
      <c r="B77133">
        <v>1986</v>
      </c>
      <c r="C77133">
        <v>86</v>
      </c>
    </row>
    <row r="77134" spans="1:3" x14ac:dyDescent="0.2">
      <c r="A77134" t="s">
        <v>66078</v>
      </c>
      <c r="B77134">
        <v>2004</v>
      </c>
      <c r="C77134">
        <v>120</v>
      </c>
    </row>
    <row r="77135" spans="1:3" x14ac:dyDescent="0.2">
      <c r="A77135" t="s">
        <v>66078</v>
      </c>
      <c r="B77135">
        <v>2004</v>
      </c>
      <c r="C77135">
        <v>122</v>
      </c>
    </row>
    <row r="77136" spans="1:3" x14ac:dyDescent="0.2">
      <c r="A77136" t="s">
        <v>66078</v>
      </c>
      <c r="B77136">
        <v>2004</v>
      </c>
      <c r="C77136">
        <v>127</v>
      </c>
    </row>
    <row r="77137" spans="1:3" x14ac:dyDescent="0.2">
      <c r="A77137" t="s">
        <v>66079</v>
      </c>
      <c r="B77137">
        <v>1990</v>
      </c>
      <c r="C77137">
        <v>127</v>
      </c>
    </row>
    <row r="77138" spans="1:3" x14ac:dyDescent="0.2">
      <c r="A77138" t="s">
        <v>66079</v>
      </c>
      <c r="B77138">
        <v>1990</v>
      </c>
      <c r="C77138">
        <v>132</v>
      </c>
    </row>
    <row r="77139" spans="1:3" x14ac:dyDescent="0.2">
      <c r="A77139" t="s">
        <v>66079</v>
      </c>
      <c r="B77139">
        <v>1990</v>
      </c>
      <c r="C77139">
        <v>93</v>
      </c>
    </row>
    <row r="77140" spans="1:3" x14ac:dyDescent="0.2">
      <c r="A77140" t="s">
        <v>66079</v>
      </c>
      <c r="B77140">
        <v>1990</v>
      </c>
      <c r="C77140">
        <v>115</v>
      </c>
    </row>
    <row r="77141" spans="1:3" x14ac:dyDescent="0.2">
      <c r="A77141" t="s">
        <v>66079</v>
      </c>
      <c r="B77141">
        <v>1990</v>
      </c>
      <c r="C77141">
        <v>99</v>
      </c>
    </row>
    <row r="77142" spans="1:3" x14ac:dyDescent="0.2">
      <c r="A77142" t="s">
        <v>66079</v>
      </c>
      <c r="B77142">
        <v>1990</v>
      </c>
      <c r="C77142">
        <v>94</v>
      </c>
    </row>
    <row r="77143" spans="1:3" x14ac:dyDescent="0.2">
      <c r="A77143" t="s">
        <v>66079</v>
      </c>
      <c r="B77143">
        <v>1990</v>
      </c>
      <c r="C77143">
        <v>115</v>
      </c>
    </row>
    <row r="77144" spans="1:3" x14ac:dyDescent="0.2">
      <c r="A77144" t="s">
        <v>66079</v>
      </c>
      <c r="B77144">
        <v>1990</v>
      </c>
      <c r="C77144">
        <v>138</v>
      </c>
    </row>
    <row r="77145" spans="1:3" x14ac:dyDescent="0.2">
      <c r="A77145" t="s">
        <v>66080</v>
      </c>
      <c r="B77145">
        <v>1961</v>
      </c>
      <c r="C77145">
        <v>90</v>
      </c>
    </row>
    <row r="77146" spans="1:3" x14ac:dyDescent="0.2">
      <c r="A77146" t="s">
        <v>66081</v>
      </c>
      <c r="B77146">
        <v>1982</v>
      </c>
      <c r="C77146">
        <v>105</v>
      </c>
    </row>
    <row r="77147" spans="1:3" x14ac:dyDescent="0.2">
      <c r="A77147" t="s">
        <v>66082</v>
      </c>
      <c r="B77147">
        <v>1969</v>
      </c>
      <c r="C77147">
        <v>79</v>
      </c>
    </row>
    <row r="77148" spans="1:3" x14ac:dyDescent="0.2">
      <c r="A77148" t="s">
        <v>66083</v>
      </c>
      <c r="B77148">
        <v>1994</v>
      </c>
      <c r="C77148">
        <v>108</v>
      </c>
    </row>
    <row r="77149" spans="1:3" x14ac:dyDescent="0.2">
      <c r="A77149" t="s">
        <v>66084</v>
      </c>
      <c r="B77149">
        <v>1977</v>
      </c>
      <c r="C77149">
        <v>112</v>
      </c>
    </row>
    <row r="77150" spans="1:3" x14ac:dyDescent="0.2">
      <c r="A77150" t="s">
        <v>66085</v>
      </c>
      <c r="B77150">
        <v>2007</v>
      </c>
      <c r="C77150">
        <v>143</v>
      </c>
    </row>
    <row r="77151" spans="1:3" x14ac:dyDescent="0.2">
      <c r="A77151" t="s">
        <v>66086</v>
      </c>
      <c r="B77151">
        <v>2005</v>
      </c>
      <c r="C77151">
        <v>80</v>
      </c>
    </row>
    <row r="77152" spans="1:3" x14ac:dyDescent="0.2">
      <c r="A77152" t="s">
        <v>66087</v>
      </c>
      <c r="B77152">
        <v>1960</v>
      </c>
      <c r="C77152">
        <v>90</v>
      </c>
    </row>
    <row r="77153" spans="1:3" x14ac:dyDescent="0.2">
      <c r="A77153" t="s">
        <v>66088</v>
      </c>
      <c r="B77153">
        <v>1988</v>
      </c>
      <c r="C77153">
        <v>95</v>
      </c>
    </row>
    <row r="77154" spans="1:3" x14ac:dyDescent="0.2">
      <c r="A77154" t="s">
        <v>66089</v>
      </c>
      <c r="B77154">
        <v>1981</v>
      </c>
      <c r="C77154">
        <v>107</v>
      </c>
    </row>
    <row r="77155" spans="1:3" x14ac:dyDescent="0.2">
      <c r="A77155" t="s">
        <v>66090</v>
      </c>
      <c r="B77155">
        <v>1955</v>
      </c>
      <c r="C77155">
        <v>105</v>
      </c>
    </row>
    <row r="77156" spans="1:3" x14ac:dyDescent="0.2">
      <c r="A77156" t="s">
        <v>66090</v>
      </c>
      <c r="B77156">
        <v>1955</v>
      </c>
      <c r="C77156">
        <v>80</v>
      </c>
    </row>
    <row r="77157" spans="1:3" x14ac:dyDescent="0.2">
      <c r="A77157" t="s">
        <v>66091</v>
      </c>
      <c r="B77157">
        <v>2008</v>
      </c>
      <c r="C77157">
        <v>104</v>
      </c>
    </row>
    <row r="77158" spans="1:3" x14ac:dyDescent="0.2">
      <c r="A77158" t="s">
        <v>66092</v>
      </c>
      <c r="B77158">
        <v>2008</v>
      </c>
      <c r="C77158">
        <v>85</v>
      </c>
    </row>
    <row r="77159" spans="1:3" x14ac:dyDescent="0.2">
      <c r="A77159" t="s">
        <v>66093</v>
      </c>
      <c r="B77159">
        <v>1962</v>
      </c>
      <c r="C77159">
        <v>90</v>
      </c>
    </row>
    <row r="77160" spans="1:3" x14ac:dyDescent="0.2">
      <c r="A77160" t="s">
        <v>66093</v>
      </c>
      <c r="B77160">
        <v>1962</v>
      </c>
      <c r="C77160">
        <v>95</v>
      </c>
    </row>
    <row r="77161" spans="1:3" x14ac:dyDescent="0.2">
      <c r="A77161" t="s">
        <v>66094</v>
      </c>
      <c r="B77161">
        <v>1979</v>
      </c>
      <c r="C77161">
        <v>90</v>
      </c>
    </row>
    <row r="77162" spans="1:3" x14ac:dyDescent="0.2">
      <c r="A77162" t="s">
        <v>66095</v>
      </c>
      <c r="B77162">
        <v>1974</v>
      </c>
      <c r="C77162">
        <v>90</v>
      </c>
    </row>
    <row r="77163" spans="1:3" x14ac:dyDescent="0.2">
      <c r="A77163" t="s">
        <v>66095</v>
      </c>
      <c r="B77163">
        <v>1974</v>
      </c>
      <c r="C77163">
        <v>90</v>
      </c>
    </row>
    <row r="77164" spans="1:3" x14ac:dyDescent="0.2">
      <c r="A77164" t="s">
        <v>66096</v>
      </c>
      <c r="B77164">
        <v>2010</v>
      </c>
      <c r="C77164">
        <v>115</v>
      </c>
    </row>
    <row r="77165" spans="1:3" x14ac:dyDescent="0.2">
      <c r="A77165" t="s">
        <v>66097</v>
      </c>
      <c r="B77165">
        <v>2015</v>
      </c>
      <c r="C77165">
        <v>58</v>
      </c>
    </row>
    <row r="77166" spans="1:3" x14ac:dyDescent="0.2">
      <c r="A77166" t="s">
        <v>66098</v>
      </c>
      <c r="B77166">
        <v>1976</v>
      </c>
      <c r="C77166">
        <v>85</v>
      </c>
    </row>
    <row r="77167" spans="1:3" x14ac:dyDescent="0.2">
      <c r="A77167" t="s">
        <v>66098</v>
      </c>
      <c r="B77167">
        <v>1976</v>
      </c>
      <c r="C77167">
        <v>82</v>
      </c>
    </row>
    <row r="77168" spans="1:3" x14ac:dyDescent="0.2">
      <c r="A77168" t="s">
        <v>66098</v>
      </c>
      <c r="B77168">
        <v>1976</v>
      </c>
      <c r="C77168">
        <v>90</v>
      </c>
    </row>
    <row r="77169" spans="1:3" x14ac:dyDescent="0.2">
      <c r="A77169" t="s">
        <v>66099</v>
      </c>
      <c r="B77169">
        <v>1963</v>
      </c>
      <c r="C77169">
        <v>86</v>
      </c>
    </row>
    <row r="77170" spans="1:3" x14ac:dyDescent="0.2">
      <c r="A77170" t="s">
        <v>66099</v>
      </c>
      <c r="B77170">
        <v>1963</v>
      </c>
      <c r="C77170">
        <v>88</v>
      </c>
    </row>
    <row r="77171" spans="1:3" x14ac:dyDescent="0.2">
      <c r="A77171" t="s">
        <v>66099</v>
      </c>
      <c r="B77171">
        <v>1963</v>
      </c>
      <c r="C77171">
        <v>83</v>
      </c>
    </row>
    <row r="77172" spans="1:3" x14ac:dyDescent="0.2">
      <c r="A77172" t="s">
        <v>66099</v>
      </c>
      <c r="B77172">
        <v>1963</v>
      </c>
      <c r="C77172">
        <v>86</v>
      </c>
    </row>
    <row r="77173" spans="1:3" x14ac:dyDescent="0.2">
      <c r="A77173" t="s">
        <v>66099</v>
      </c>
      <c r="B77173">
        <v>1963</v>
      </c>
      <c r="C77173">
        <v>92</v>
      </c>
    </row>
    <row r="77174" spans="1:3" x14ac:dyDescent="0.2">
      <c r="A77174" t="s">
        <v>66100</v>
      </c>
      <c r="B77174">
        <v>1968</v>
      </c>
      <c r="C77174">
        <v>100</v>
      </c>
    </row>
    <row r="77175" spans="1:3" x14ac:dyDescent="0.2">
      <c r="A77175" t="s">
        <v>66101</v>
      </c>
      <c r="B77175">
        <v>1961</v>
      </c>
      <c r="C77175">
        <v>121</v>
      </c>
    </row>
    <row r="77176" spans="1:3" x14ac:dyDescent="0.2">
      <c r="A77176" t="s">
        <v>66101</v>
      </c>
      <c r="B77176">
        <v>1961</v>
      </c>
      <c r="C77176">
        <v>96</v>
      </c>
    </row>
    <row r="77177" spans="1:3" x14ac:dyDescent="0.2">
      <c r="A77177" t="s">
        <v>66102</v>
      </c>
      <c r="B77177">
        <v>1933</v>
      </c>
      <c r="C77177">
        <v>65</v>
      </c>
    </row>
    <row r="77178" spans="1:3" x14ac:dyDescent="0.2">
      <c r="A77178" t="s">
        <v>66103</v>
      </c>
      <c r="B77178">
        <v>1977</v>
      </c>
      <c r="C77178">
        <v>98</v>
      </c>
    </row>
    <row r="77179" spans="1:3" x14ac:dyDescent="0.2">
      <c r="A77179" t="s">
        <v>66103</v>
      </c>
      <c r="B77179">
        <v>1977</v>
      </c>
      <c r="C77179">
        <v>103</v>
      </c>
    </row>
    <row r="77180" spans="1:3" x14ac:dyDescent="0.2">
      <c r="A77180" t="s">
        <v>66104</v>
      </c>
      <c r="B77180">
        <v>1976</v>
      </c>
      <c r="C77180">
        <v>100</v>
      </c>
    </row>
    <row r="77181" spans="1:3" x14ac:dyDescent="0.2">
      <c r="A77181" t="s">
        <v>66105</v>
      </c>
      <c r="B77181">
        <v>1974</v>
      </c>
      <c r="C77181">
        <v>79</v>
      </c>
    </row>
    <row r="77182" spans="1:3" x14ac:dyDescent="0.2">
      <c r="A77182" t="s">
        <v>66105</v>
      </c>
      <c r="B77182">
        <v>1974</v>
      </c>
      <c r="C77182">
        <v>79</v>
      </c>
    </row>
    <row r="77183" spans="1:3" x14ac:dyDescent="0.2">
      <c r="A77183" t="s">
        <v>66106</v>
      </c>
      <c r="B77183">
        <v>1971</v>
      </c>
      <c r="C77183">
        <v>82</v>
      </c>
    </row>
    <row r="77184" spans="1:3" x14ac:dyDescent="0.2">
      <c r="A77184" t="s">
        <v>66107</v>
      </c>
      <c r="B77184">
        <v>1967</v>
      </c>
      <c r="C77184">
        <v>108</v>
      </c>
    </row>
    <row r="77185" spans="1:3" x14ac:dyDescent="0.2">
      <c r="A77185" t="s">
        <v>66108</v>
      </c>
      <c r="B77185">
        <v>2007</v>
      </c>
      <c r="C77185">
        <v>95</v>
      </c>
    </row>
    <row r="77186" spans="1:3" x14ac:dyDescent="0.2">
      <c r="A77186" t="s">
        <v>66109</v>
      </c>
      <c r="B77186">
        <v>2016</v>
      </c>
      <c r="C77186">
        <v>101</v>
      </c>
    </row>
    <row r="77187" spans="1:3" x14ac:dyDescent="0.2">
      <c r="A77187" t="s">
        <v>66110</v>
      </c>
      <c r="B77187">
        <v>1958</v>
      </c>
      <c r="C77187">
        <v>102</v>
      </c>
    </row>
    <row r="77188" spans="1:3" x14ac:dyDescent="0.2">
      <c r="A77188" t="s">
        <v>66111</v>
      </c>
      <c r="B77188">
        <v>1970</v>
      </c>
      <c r="C77188">
        <v>100</v>
      </c>
    </row>
    <row r="77189" spans="1:3" x14ac:dyDescent="0.2">
      <c r="A77189" t="s">
        <v>66112</v>
      </c>
      <c r="B77189">
        <v>1980</v>
      </c>
      <c r="C77189">
        <v>80</v>
      </c>
    </row>
    <row r="77190" spans="1:3" x14ac:dyDescent="0.2">
      <c r="A77190" t="s">
        <v>66112</v>
      </c>
      <c r="B77190">
        <v>1980</v>
      </c>
      <c r="C77190">
        <v>84</v>
      </c>
    </row>
    <row r="77191" spans="1:3" x14ac:dyDescent="0.2">
      <c r="A77191" t="s">
        <v>66113</v>
      </c>
      <c r="B77191">
        <v>1957</v>
      </c>
      <c r="C77191">
        <v>94</v>
      </c>
    </row>
    <row r="77192" spans="1:3" x14ac:dyDescent="0.2">
      <c r="A77192" t="s">
        <v>66114</v>
      </c>
      <c r="B77192">
        <v>1964</v>
      </c>
      <c r="C77192">
        <v>106</v>
      </c>
    </row>
    <row r="77193" spans="1:3" x14ac:dyDescent="0.2">
      <c r="A77193" t="s">
        <v>66114</v>
      </c>
      <c r="B77193">
        <v>1964</v>
      </c>
      <c r="C77193">
        <v>109</v>
      </c>
    </row>
    <row r="77194" spans="1:3" x14ac:dyDescent="0.2">
      <c r="A77194" t="s">
        <v>66115</v>
      </c>
      <c r="B77194">
        <v>1994</v>
      </c>
      <c r="C77194">
        <v>93</v>
      </c>
    </row>
    <row r="77195" spans="1:3" x14ac:dyDescent="0.2">
      <c r="A77195" t="s">
        <v>66116</v>
      </c>
      <c r="B77195">
        <v>1982</v>
      </c>
      <c r="C77195">
        <v>113</v>
      </c>
    </row>
    <row r="77196" spans="1:3" x14ac:dyDescent="0.2">
      <c r="A77196" t="s">
        <v>66116</v>
      </c>
      <c r="B77196">
        <v>1982</v>
      </c>
      <c r="C77196">
        <v>105</v>
      </c>
    </row>
    <row r="77197" spans="1:3" x14ac:dyDescent="0.2">
      <c r="A77197" t="s">
        <v>66116</v>
      </c>
      <c r="B77197">
        <v>1982</v>
      </c>
      <c r="C77197">
        <v>93</v>
      </c>
    </row>
    <row r="77198" spans="1:3" x14ac:dyDescent="0.2">
      <c r="A77198" t="s">
        <v>66117</v>
      </c>
      <c r="B77198">
        <v>1973</v>
      </c>
      <c r="C77198">
        <v>97</v>
      </c>
    </row>
    <row r="77199" spans="1:3" x14ac:dyDescent="0.2">
      <c r="A77199" t="s">
        <v>66118</v>
      </c>
      <c r="B77199">
        <v>1970</v>
      </c>
      <c r="C77199">
        <v>95</v>
      </c>
    </row>
    <row r="77200" spans="1:3" x14ac:dyDescent="0.2">
      <c r="A77200" t="s">
        <v>66119</v>
      </c>
      <c r="B77200">
        <v>1970</v>
      </c>
      <c r="C77200">
        <v>106</v>
      </c>
    </row>
    <row r="77201" spans="1:3" x14ac:dyDescent="0.2">
      <c r="A77201" t="s">
        <v>66120</v>
      </c>
      <c r="B77201">
        <v>1958</v>
      </c>
      <c r="C77201">
        <v>87</v>
      </c>
    </row>
    <row r="77202" spans="1:3" x14ac:dyDescent="0.2">
      <c r="A77202" t="s">
        <v>66121</v>
      </c>
      <c r="B77202">
        <v>1967</v>
      </c>
      <c r="C77202">
        <v>103</v>
      </c>
    </row>
    <row r="77203" spans="1:3" x14ac:dyDescent="0.2">
      <c r="A77203" t="s">
        <v>66122</v>
      </c>
      <c r="B77203">
        <v>1973</v>
      </c>
      <c r="C77203">
        <v>92</v>
      </c>
    </row>
    <row r="77204" spans="1:3" x14ac:dyDescent="0.2">
      <c r="A77204" t="s">
        <v>66123</v>
      </c>
      <c r="B77204">
        <v>1964</v>
      </c>
      <c r="C77204">
        <v>85</v>
      </c>
    </row>
    <row r="77205" spans="1:3" x14ac:dyDescent="0.2">
      <c r="A77205" t="s">
        <v>66124</v>
      </c>
      <c r="B77205">
        <v>1961</v>
      </c>
      <c r="C77205">
        <v>90</v>
      </c>
    </row>
    <row r="77206" spans="1:3" x14ac:dyDescent="0.2">
      <c r="A77206" t="s">
        <v>66124</v>
      </c>
      <c r="B77206">
        <v>1961</v>
      </c>
      <c r="C77206">
        <v>82</v>
      </c>
    </row>
    <row r="77207" spans="1:3" x14ac:dyDescent="0.2">
      <c r="A77207" t="s">
        <v>66124</v>
      </c>
      <c r="B77207">
        <v>1961</v>
      </c>
      <c r="C77207">
        <v>99</v>
      </c>
    </row>
    <row r="77208" spans="1:3" x14ac:dyDescent="0.2">
      <c r="A77208" t="s">
        <v>66124</v>
      </c>
      <c r="B77208">
        <v>1961</v>
      </c>
      <c r="C77208">
        <v>92</v>
      </c>
    </row>
    <row r="77209" spans="1:3" x14ac:dyDescent="0.2">
      <c r="A77209" t="s">
        <v>66125</v>
      </c>
      <c r="B77209">
        <v>1974</v>
      </c>
      <c r="C77209">
        <v>93</v>
      </c>
    </row>
    <row r="77210" spans="1:3" x14ac:dyDescent="0.2">
      <c r="A77210" t="s">
        <v>66126</v>
      </c>
      <c r="B77210">
        <v>1965</v>
      </c>
      <c r="C77210">
        <v>90</v>
      </c>
    </row>
    <row r="77211" spans="1:3" x14ac:dyDescent="0.2">
      <c r="A77211" t="s">
        <v>66127</v>
      </c>
      <c r="B77211">
        <v>1954</v>
      </c>
      <c r="C77211">
        <v>95</v>
      </c>
    </row>
    <row r="77212" spans="1:3" x14ac:dyDescent="0.2">
      <c r="A77212" t="s">
        <v>66127</v>
      </c>
      <c r="B77212">
        <v>1954</v>
      </c>
      <c r="C77212">
        <v>92</v>
      </c>
    </row>
    <row r="77213" spans="1:3" x14ac:dyDescent="0.2">
      <c r="A77213" t="s">
        <v>66128</v>
      </c>
      <c r="B77213">
        <v>2006</v>
      </c>
      <c r="C77213">
        <v>116</v>
      </c>
    </row>
    <row r="77214" spans="1:3" x14ac:dyDescent="0.2">
      <c r="A77214" t="s">
        <v>66129</v>
      </c>
      <c r="B77214">
        <v>1973</v>
      </c>
      <c r="C77214">
        <v>90</v>
      </c>
    </row>
    <row r="77215" spans="1:3" x14ac:dyDescent="0.2">
      <c r="A77215" t="s">
        <v>66130</v>
      </c>
      <c r="B77215">
        <v>1960</v>
      </c>
      <c r="C77215">
        <v>93</v>
      </c>
    </row>
    <row r="77216" spans="1:3" x14ac:dyDescent="0.2">
      <c r="A77216" t="s">
        <v>66131</v>
      </c>
      <c r="B77216">
        <v>1980</v>
      </c>
      <c r="C77216">
        <v>86</v>
      </c>
    </row>
    <row r="77217" spans="1:3" x14ac:dyDescent="0.2">
      <c r="A77217" t="s">
        <v>66132</v>
      </c>
      <c r="B77217">
        <v>1970</v>
      </c>
      <c r="C77217">
        <v>100</v>
      </c>
    </row>
    <row r="77218" spans="1:3" x14ac:dyDescent="0.2">
      <c r="A77218" t="s">
        <v>66133</v>
      </c>
      <c r="B77218">
        <v>2005</v>
      </c>
      <c r="C77218">
        <v>93</v>
      </c>
    </row>
    <row r="77219" spans="1:3" x14ac:dyDescent="0.2">
      <c r="A77219" t="s">
        <v>66134</v>
      </c>
      <c r="B77219">
        <v>1974</v>
      </c>
      <c r="C77219">
        <v>96</v>
      </c>
    </row>
    <row r="77220" spans="1:3" x14ac:dyDescent="0.2">
      <c r="A77220" t="s">
        <v>66135</v>
      </c>
      <c r="B77220">
        <v>1966</v>
      </c>
      <c r="C77220">
        <v>115</v>
      </c>
    </row>
    <row r="77221" spans="1:3" x14ac:dyDescent="0.2">
      <c r="A77221" t="s">
        <v>66136</v>
      </c>
      <c r="B77221">
        <v>1953</v>
      </c>
      <c r="C77221">
        <v>83</v>
      </c>
    </row>
    <row r="77222" spans="1:3" x14ac:dyDescent="0.2">
      <c r="A77222" t="s">
        <v>66137</v>
      </c>
      <c r="B77222">
        <v>1973</v>
      </c>
      <c r="C77222">
        <v>86</v>
      </c>
    </row>
    <row r="77223" spans="1:3" x14ac:dyDescent="0.2">
      <c r="A77223" t="s">
        <v>66137</v>
      </c>
      <c r="B77223">
        <v>1973</v>
      </c>
      <c r="C77223">
        <v>90</v>
      </c>
    </row>
    <row r="77224" spans="1:3" x14ac:dyDescent="0.2">
      <c r="A77224" t="s">
        <v>66137</v>
      </c>
      <c r="B77224">
        <v>1973</v>
      </c>
      <c r="C77224">
        <v>104</v>
      </c>
    </row>
    <row r="77225" spans="1:3" x14ac:dyDescent="0.2">
      <c r="A77225" t="s">
        <v>66137</v>
      </c>
      <c r="B77225">
        <v>1991</v>
      </c>
      <c r="C77225">
        <v>97</v>
      </c>
    </row>
    <row r="77226" spans="1:3" x14ac:dyDescent="0.2">
      <c r="A77226" t="s">
        <v>66138</v>
      </c>
      <c r="B77226">
        <v>2001</v>
      </c>
      <c r="C77226">
        <v>98</v>
      </c>
    </row>
    <row r="77227" spans="1:3" x14ac:dyDescent="0.2">
      <c r="A77227" t="s">
        <v>66138</v>
      </c>
      <c r="B77227">
        <v>2001</v>
      </c>
      <c r="C77227">
        <v>98</v>
      </c>
    </row>
    <row r="77228" spans="1:3" x14ac:dyDescent="0.2">
      <c r="A77228" t="s">
        <v>66139</v>
      </c>
      <c r="B77228">
        <v>1995</v>
      </c>
      <c r="C77228">
        <v>94</v>
      </c>
    </row>
    <row r="77229" spans="1:3" x14ac:dyDescent="0.2">
      <c r="A77229" t="s">
        <v>66140</v>
      </c>
      <c r="B77229">
        <v>1960</v>
      </c>
      <c r="C77229">
        <v>102</v>
      </c>
    </row>
    <row r="77230" spans="1:3" x14ac:dyDescent="0.2">
      <c r="A77230" t="s">
        <v>66140</v>
      </c>
      <c r="B77230">
        <v>1960</v>
      </c>
      <c r="C77230">
        <v>87</v>
      </c>
    </row>
    <row r="77231" spans="1:3" x14ac:dyDescent="0.2">
      <c r="A77231" t="s">
        <v>66141</v>
      </c>
      <c r="B77231">
        <v>1960</v>
      </c>
      <c r="C77231">
        <v>84</v>
      </c>
    </row>
    <row r="77232" spans="1:3" x14ac:dyDescent="0.2">
      <c r="A77232" t="s">
        <v>66141</v>
      </c>
      <c r="B77232">
        <v>1960</v>
      </c>
      <c r="C77232">
        <v>98</v>
      </c>
    </row>
    <row r="77233" spans="1:3" x14ac:dyDescent="0.2">
      <c r="A77233" t="s">
        <v>66141</v>
      </c>
      <c r="B77233">
        <v>1960</v>
      </c>
      <c r="C77233">
        <v>92</v>
      </c>
    </row>
    <row r="77234" spans="1:3" x14ac:dyDescent="0.2">
      <c r="A77234" t="s">
        <v>66142</v>
      </c>
      <c r="B77234">
        <v>1952</v>
      </c>
      <c r="C77234">
        <v>99</v>
      </c>
    </row>
    <row r="77235" spans="1:3" x14ac:dyDescent="0.2">
      <c r="A77235" t="s">
        <v>66142</v>
      </c>
      <c r="B77235">
        <v>1952</v>
      </c>
      <c r="C77235">
        <v>92</v>
      </c>
    </row>
    <row r="77236" spans="1:3" x14ac:dyDescent="0.2">
      <c r="A77236" t="s">
        <v>66142</v>
      </c>
      <c r="B77236">
        <v>1952</v>
      </c>
      <c r="C77236">
        <v>100</v>
      </c>
    </row>
    <row r="77237" spans="1:3" x14ac:dyDescent="0.2">
      <c r="A77237" t="s">
        <v>66142</v>
      </c>
      <c r="B77237">
        <v>1952</v>
      </c>
      <c r="C77237">
        <v>110</v>
      </c>
    </row>
    <row r="77238" spans="1:3" x14ac:dyDescent="0.2">
      <c r="A77238" t="s">
        <v>66143</v>
      </c>
      <c r="B77238">
        <v>2000</v>
      </c>
      <c r="C77238">
        <v>91</v>
      </c>
    </row>
    <row r="77239" spans="1:3" x14ac:dyDescent="0.2">
      <c r="A77239" t="s">
        <v>66144</v>
      </c>
      <c r="B77239">
        <v>1994</v>
      </c>
      <c r="C77239">
        <v>117</v>
      </c>
    </row>
    <row r="77240" spans="1:3" x14ac:dyDescent="0.2">
      <c r="A77240" t="s">
        <v>66145</v>
      </c>
      <c r="B77240">
        <v>1994</v>
      </c>
      <c r="C77240">
        <v>76</v>
      </c>
    </row>
    <row r="77241" spans="1:3" x14ac:dyDescent="0.2">
      <c r="A77241" t="s">
        <v>66146</v>
      </c>
      <c r="B77241">
        <v>1959</v>
      </c>
      <c r="C77241">
        <v>88</v>
      </c>
    </row>
    <row r="77242" spans="1:3" x14ac:dyDescent="0.2">
      <c r="A77242" t="s">
        <v>66147</v>
      </c>
      <c r="B77242">
        <v>1951</v>
      </c>
      <c r="C77242">
        <v>99</v>
      </c>
    </row>
    <row r="77243" spans="1:3" x14ac:dyDescent="0.2">
      <c r="A77243" t="s">
        <v>66148</v>
      </c>
      <c r="B77243">
        <v>1985</v>
      </c>
      <c r="C77243">
        <v>87</v>
      </c>
    </row>
    <row r="77244" spans="1:3" x14ac:dyDescent="0.2">
      <c r="A77244" t="s">
        <v>66149</v>
      </c>
      <c r="B77244">
        <v>1937</v>
      </c>
      <c r="C77244">
        <v>90</v>
      </c>
    </row>
    <row r="77245" spans="1:3" x14ac:dyDescent="0.2">
      <c r="A77245" t="s">
        <v>66149</v>
      </c>
      <c r="B77245">
        <v>1955</v>
      </c>
      <c r="C77245">
        <v>87</v>
      </c>
    </row>
    <row r="77246" spans="1:3" x14ac:dyDescent="0.2">
      <c r="A77246" t="s">
        <v>66150</v>
      </c>
      <c r="B77246">
        <v>1954</v>
      </c>
      <c r="C77246">
        <v>93</v>
      </c>
    </row>
    <row r="77247" spans="1:3" x14ac:dyDescent="0.2">
      <c r="A77247" t="s">
        <v>66150</v>
      </c>
      <c r="B77247">
        <v>1954</v>
      </c>
      <c r="C77247">
        <v>130</v>
      </c>
    </row>
    <row r="77248" spans="1:3" x14ac:dyDescent="0.2">
      <c r="A77248" t="s">
        <v>66150</v>
      </c>
      <c r="B77248">
        <v>1994</v>
      </c>
      <c r="C77248">
        <v>159</v>
      </c>
    </row>
    <row r="77249" spans="1:3" x14ac:dyDescent="0.2">
      <c r="A77249" t="s">
        <v>66151</v>
      </c>
      <c r="B77249">
        <v>1991</v>
      </c>
      <c r="C77249">
        <v>119</v>
      </c>
    </row>
    <row r="77250" spans="1:3" x14ac:dyDescent="0.2">
      <c r="A77250" t="s">
        <v>66152</v>
      </c>
      <c r="B77250">
        <v>2009</v>
      </c>
      <c r="C77250">
        <v>84</v>
      </c>
    </row>
    <row r="77251" spans="1:3" x14ac:dyDescent="0.2">
      <c r="A77251" t="s">
        <v>66153</v>
      </c>
      <c r="B77251">
        <v>1937</v>
      </c>
      <c r="C77251">
        <v>100</v>
      </c>
    </row>
    <row r="77252" spans="1:3" x14ac:dyDescent="0.2">
      <c r="A77252" t="s">
        <v>66154</v>
      </c>
      <c r="B77252">
        <v>2007</v>
      </c>
      <c r="C77252">
        <v>90</v>
      </c>
    </row>
    <row r="77253" spans="1:3" x14ac:dyDescent="0.2">
      <c r="A77253" t="s">
        <v>66154</v>
      </c>
      <c r="B77253">
        <v>2007</v>
      </c>
      <c r="C77253">
        <v>90</v>
      </c>
    </row>
    <row r="77254" spans="1:3" x14ac:dyDescent="0.2">
      <c r="A77254" t="s">
        <v>66155</v>
      </c>
      <c r="B77254">
        <v>1966</v>
      </c>
      <c r="C77254">
        <v>135</v>
      </c>
    </row>
    <row r="77255" spans="1:3" x14ac:dyDescent="0.2">
      <c r="A77255" t="s">
        <v>66155</v>
      </c>
      <c r="B77255">
        <v>2013</v>
      </c>
      <c r="C77255">
        <v>112</v>
      </c>
    </row>
    <row r="77256" spans="1:3" x14ac:dyDescent="0.2">
      <c r="A77256" t="s">
        <v>66156</v>
      </c>
      <c r="B77256">
        <v>2002</v>
      </c>
      <c r="C77256">
        <v>125</v>
      </c>
    </row>
    <row r="77257" spans="1:3" x14ac:dyDescent="0.2">
      <c r="A77257" t="s">
        <v>66157</v>
      </c>
      <c r="B77257">
        <v>2003</v>
      </c>
      <c r="C77257">
        <v>100</v>
      </c>
    </row>
    <row r="77258" spans="1:3" x14ac:dyDescent="0.2">
      <c r="A77258" t="s">
        <v>66158</v>
      </c>
      <c r="B77258">
        <v>1966</v>
      </c>
      <c r="C77258">
        <v>84</v>
      </c>
    </row>
    <row r="77259" spans="1:3" x14ac:dyDescent="0.2">
      <c r="A77259" t="s">
        <v>66158</v>
      </c>
      <c r="B77259">
        <v>1966</v>
      </c>
      <c r="C77259">
        <v>110</v>
      </c>
    </row>
    <row r="77260" spans="1:3" x14ac:dyDescent="0.2">
      <c r="A77260" t="s">
        <v>66159</v>
      </c>
      <c r="B77260">
        <v>1970</v>
      </c>
      <c r="C77260">
        <v>99</v>
      </c>
    </row>
    <row r="77261" spans="1:3" x14ac:dyDescent="0.2">
      <c r="A77261" t="s">
        <v>66160</v>
      </c>
      <c r="B77261">
        <v>2013</v>
      </c>
      <c r="C77261">
        <v>84</v>
      </c>
    </row>
    <row r="77262" spans="1:3" x14ac:dyDescent="0.2">
      <c r="A77262" t="s">
        <v>66161</v>
      </c>
      <c r="B77262">
        <v>1985</v>
      </c>
      <c r="C77262">
        <v>90</v>
      </c>
    </row>
    <row r="77263" spans="1:3" x14ac:dyDescent="0.2">
      <c r="A77263" t="s">
        <v>66161</v>
      </c>
      <c r="B77263">
        <v>1992</v>
      </c>
      <c r="C77263">
        <v>90</v>
      </c>
    </row>
    <row r="77264" spans="1:3" x14ac:dyDescent="0.2">
      <c r="A77264" t="s">
        <v>66162</v>
      </c>
      <c r="B77264">
        <v>1981</v>
      </c>
      <c r="C77264">
        <v>98</v>
      </c>
    </row>
    <row r="77265" spans="1:3" x14ac:dyDescent="0.2">
      <c r="A77265" t="s">
        <v>66162</v>
      </c>
      <c r="B77265">
        <v>2004</v>
      </c>
      <c r="C77265">
        <v>110</v>
      </c>
    </row>
    <row r="77266" spans="1:3" x14ac:dyDescent="0.2">
      <c r="A77266" t="s">
        <v>66163</v>
      </c>
      <c r="B77266">
        <v>1946</v>
      </c>
      <c r="C77266">
        <v>90</v>
      </c>
    </row>
    <row r="77267" spans="1:3" x14ac:dyDescent="0.2">
      <c r="A77267" t="s">
        <v>66164</v>
      </c>
      <c r="B77267">
        <v>1983</v>
      </c>
      <c r="C77267">
        <v>100</v>
      </c>
    </row>
    <row r="77268" spans="1:3" x14ac:dyDescent="0.2">
      <c r="A77268" t="s">
        <v>66165</v>
      </c>
      <c r="B77268">
        <v>1987</v>
      </c>
      <c r="C77268">
        <v>76</v>
      </c>
    </row>
    <row r="77269" spans="1:3" x14ac:dyDescent="0.2">
      <c r="A77269" t="s">
        <v>66166</v>
      </c>
      <c r="B77269">
        <v>2006</v>
      </c>
      <c r="C77269">
        <v>45</v>
      </c>
    </row>
    <row r="77270" spans="1:3" x14ac:dyDescent="0.2">
      <c r="A77270" t="s">
        <v>66167</v>
      </c>
      <c r="B77270">
        <v>1950</v>
      </c>
      <c r="C77270">
        <v>109</v>
      </c>
    </row>
    <row r="77271" spans="1:3" x14ac:dyDescent="0.2">
      <c r="A77271" t="s">
        <v>66167</v>
      </c>
      <c r="B77271">
        <v>1963</v>
      </c>
      <c r="C77271">
        <v>95</v>
      </c>
    </row>
    <row r="77272" spans="1:3" x14ac:dyDescent="0.2">
      <c r="A77272" t="s">
        <v>66167</v>
      </c>
      <c r="B77272">
        <v>1969</v>
      </c>
      <c r="C77272">
        <v>110</v>
      </c>
    </row>
    <row r="77273" spans="1:3" x14ac:dyDescent="0.2">
      <c r="A77273" t="s">
        <v>66168</v>
      </c>
      <c r="B77273">
        <v>2009</v>
      </c>
      <c r="C77273">
        <v>84</v>
      </c>
    </row>
    <row r="77274" spans="1:3" x14ac:dyDescent="0.2">
      <c r="A77274" t="s">
        <v>66169</v>
      </c>
      <c r="B77274">
        <v>1993</v>
      </c>
      <c r="C77274">
        <v>88</v>
      </c>
    </row>
    <row r="77275" spans="1:3" x14ac:dyDescent="0.2">
      <c r="A77275" t="s">
        <v>66170</v>
      </c>
      <c r="B77275">
        <v>2005</v>
      </c>
      <c r="C77275">
        <v>60</v>
      </c>
    </row>
    <row r="77276" spans="1:3" x14ac:dyDescent="0.2">
      <c r="A77276" t="s">
        <v>66171</v>
      </c>
      <c r="B77276">
        <v>1988</v>
      </c>
      <c r="C77276">
        <v>100</v>
      </c>
    </row>
    <row r="77277" spans="1:3" x14ac:dyDescent="0.2">
      <c r="A77277" t="s">
        <v>66172</v>
      </c>
      <c r="B77277">
        <v>1991</v>
      </c>
      <c r="C77277">
        <v>93</v>
      </c>
    </row>
    <row r="77278" spans="1:3" x14ac:dyDescent="0.2">
      <c r="A77278" t="s">
        <v>66173</v>
      </c>
      <c r="B77278">
        <v>1963</v>
      </c>
      <c r="C77278">
        <v>110</v>
      </c>
    </row>
    <row r="77279" spans="1:3" x14ac:dyDescent="0.2">
      <c r="A77279" t="s">
        <v>66174</v>
      </c>
      <c r="B77279">
        <v>1980</v>
      </c>
      <c r="C77279">
        <v>98</v>
      </c>
    </row>
    <row r="77280" spans="1:3" x14ac:dyDescent="0.2">
      <c r="A77280" t="s">
        <v>66175</v>
      </c>
      <c r="B77280">
        <v>2009</v>
      </c>
      <c r="C77280">
        <v>90</v>
      </c>
    </row>
    <row r="77281" spans="1:3" x14ac:dyDescent="0.2">
      <c r="A77281" t="s">
        <v>66176</v>
      </c>
      <c r="B77281">
        <v>1963</v>
      </c>
      <c r="C77281">
        <v>104</v>
      </c>
    </row>
    <row r="77282" spans="1:3" x14ac:dyDescent="0.2">
      <c r="A77282" t="s">
        <v>66177</v>
      </c>
      <c r="B77282">
        <v>1988</v>
      </c>
      <c r="C77282">
        <v>90</v>
      </c>
    </row>
    <row r="77283" spans="1:3" x14ac:dyDescent="0.2">
      <c r="A77283" t="s">
        <v>66178</v>
      </c>
      <c r="B77283">
        <v>1956</v>
      </c>
      <c r="C77283">
        <v>90</v>
      </c>
    </row>
    <row r="77284" spans="1:3" x14ac:dyDescent="0.2">
      <c r="A77284" t="s">
        <v>66179</v>
      </c>
      <c r="B77284">
        <v>2014</v>
      </c>
      <c r="C77284">
        <v>98</v>
      </c>
    </row>
    <row r="77285" spans="1:3" x14ac:dyDescent="0.2">
      <c r="A77285" t="s">
        <v>66180</v>
      </c>
      <c r="B77285">
        <v>1955</v>
      </c>
      <c r="C77285">
        <v>75</v>
      </c>
    </row>
    <row r="77286" spans="1:3" x14ac:dyDescent="0.2">
      <c r="A77286" t="s">
        <v>66181</v>
      </c>
      <c r="B77286">
        <v>1974</v>
      </c>
      <c r="C77286">
        <v>95</v>
      </c>
    </row>
    <row r="77287" spans="1:3" x14ac:dyDescent="0.2">
      <c r="A77287" t="s">
        <v>66182</v>
      </c>
      <c r="B77287">
        <v>1965</v>
      </c>
      <c r="C77287">
        <v>100</v>
      </c>
    </row>
    <row r="77288" spans="1:3" x14ac:dyDescent="0.2">
      <c r="A77288" t="s">
        <v>66182</v>
      </c>
      <c r="B77288">
        <v>1965</v>
      </c>
      <c r="C77288">
        <v>89</v>
      </c>
    </row>
    <row r="77289" spans="1:3" x14ac:dyDescent="0.2">
      <c r="A77289" t="s">
        <v>66183</v>
      </c>
      <c r="B77289">
        <v>2004</v>
      </c>
      <c r="C77289">
        <v>99</v>
      </c>
    </row>
    <row r="77290" spans="1:3" x14ac:dyDescent="0.2">
      <c r="A77290" t="s">
        <v>66184</v>
      </c>
      <c r="B77290">
        <v>1960</v>
      </c>
      <c r="C77290">
        <v>102</v>
      </c>
    </row>
    <row r="77291" spans="1:3" x14ac:dyDescent="0.2">
      <c r="A77291" t="s">
        <v>66184</v>
      </c>
      <c r="B77291">
        <v>1960</v>
      </c>
      <c r="C77291">
        <v>101</v>
      </c>
    </row>
    <row r="77292" spans="1:3" x14ac:dyDescent="0.2">
      <c r="A77292" t="s">
        <v>66184</v>
      </c>
      <c r="B77292">
        <v>1960</v>
      </c>
      <c r="C77292">
        <v>90</v>
      </c>
    </row>
    <row r="77293" spans="1:3" x14ac:dyDescent="0.2">
      <c r="A77293" t="s">
        <v>66184</v>
      </c>
      <c r="B77293">
        <v>1960</v>
      </c>
      <c r="C77293">
        <v>100</v>
      </c>
    </row>
    <row r="77294" spans="1:3" x14ac:dyDescent="0.2">
      <c r="A77294" t="s">
        <v>66185</v>
      </c>
      <c r="B77294">
        <v>1964</v>
      </c>
      <c r="C77294">
        <v>99</v>
      </c>
    </row>
    <row r="77295" spans="1:3" x14ac:dyDescent="0.2">
      <c r="A77295" t="s">
        <v>66185</v>
      </c>
      <c r="B77295">
        <v>1964</v>
      </c>
      <c r="C77295">
        <v>80</v>
      </c>
    </row>
    <row r="77296" spans="1:3" x14ac:dyDescent="0.2">
      <c r="A77296" t="s">
        <v>66186</v>
      </c>
      <c r="B77296">
        <v>1958</v>
      </c>
      <c r="C77296">
        <v>88</v>
      </c>
    </row>
    <row r="77297" spans="1:3" x14ac:dyDescent="0.2">
      <c r="A77297" t="s">
        <v>66186</v>
      </c>
      <c r="B77297">
        <v>1958</v>
      </c>
      <c r="C77297">
        <v>90</v>
      </c>
    </row>
    <row r="77298" spans="1:3" x14ac:dyDescent="0.2">
      <c r="A77298" t="s">
        <v>66187</v>
      </c>
      <c r="B77298">
        <v>1961</v>
      </c>
      <c r="C77298">
        <v>89</v>
      </c>
    </row>
    <row r="77299" spans="1:3" x14ac:dyDescent="0.2">
      <c r="A77299" t="s">
        <v>66187</v>
      </c>
      <c r="B77299">
        <v>1961</v>
      </c>
      <c r="C77299">
        <v>98</v>
      </c>
    </row>
    <row r="77300" spans="1:3" x14ac:dyDescent="0.2">
      <c r="A77300" t="s">
        <v>66188</v>
      </c>
      <c r="B77300">
        <v>1964</v>
      </c>
      <c r="C77300">
        <v>95</v>
      </c>
    </row>
    <row r="77301" spans="1:3" x14ac:dyDescent="0.2">
      <c r="A77301" t="s">
        <v>66188</v>
      </c>
      <c r="B77301">
        <v>1964</v>
      </c>
      <c r="C77301">
        <v>100</v>
      </c>
    </row>
    <row r="77302" spans="1:3" x14ac:dyDescent="0.2">
      <c r="A77302" t="s">
        <v>66188</v>
      </c>
      <c r="B77302">
        <v>1964</v>
      </c>
      <c r="C77302">
        <v>95</v>
      </c>
    </row>
    <row r="77303" spans="1:3" x14ac:dyDescent="0.2">
      <c r="A77303" t="s">
        <v>66188</v>
      </c>
      <c r="B77303">
        <v>1964</v>
      </c>
      <c r="C77303">
        <v>100</v>
      </c>
    </row>
    <row r="77304" spans="1:3" x14ac:dyDescent="0.2">
      <c r="A77304" t="s">
        <v>66189</v>
      </c>
      <c r="B77304">
        <v>1964</v>
      </c>
      <c r="C77304">
        <v>85</v>
      </c>
    </row>
    <row r="77305" spans="1:3" x14ac:dyDescent="0.2">
      <c r="A77305" t="s">
        <v>66189</v>
      </c>
      <c r="B77305">
        <v>1964</v>
      </c>
      <c r="C77305">
        <v>87</v>
      </c>
    </row>
    <row r="77306" spans="1:3" x14ac:dyDescent="0.2">
      <c r="A77306" t="s">
        <v>66189</v>
      </c>
      <c r="B77306">
        <v>1964</v>
      </c>
      <c r="C77306">
        <v>88</v>
      </c>
    </row>
    <row r="77307" spans="1:3" x14ac:dyDescent="0.2">
      <c r="A77307" t="s">
        <v>66189</v>
      </c>
      <c r="B77307">
        <v>1964</v>
      </c>
      <c r="C77307">
        <v>95</v>
      </c>
    </row>
    <row r="77308" spans="1:3" x14ac:dyDescent="0.2">
      <c r="A77308" t="s">
        <v>66189</v>
      </c>
      <c r="B77308">
        <v>1964</v>
      </c>
      <c r="C77308">
        <v>90</v>
      </c>
    </row>
    <row r="77309" spans="1:3" x14ac:dyDescent="0.2">
      <c r="A77309" t="s">
        <v>66190</v>
      </c>
      <c r="B77309">
        <v>2009</v>
      </c>
      <c r="C77309">
        <v>95</v>
      </c>
    </row>
    <row r="77310" spans="1:3" x14ac:dyDescent="0.2">
      <c r="A77310" t="s">
        <v>66190</v>
      </c>
      <c r="B77310">
        <v>2009</v>
      </c>
      <c r="C77310">
        <v>95</v>
      </c>
    </row>
    <row r="77311" spans="1:3" x14ac:dyDescent="0.2">
      <c r="A77311" t="s">
        <v>66191</v>
      </c>
      <c r="B77311">
        <v>1933</v>
      </c>
      <c r="C77311">
        <v>91</v>
      </c>
    </row>
    <row r="77312" spans="1:3" x14ac:dyDescent="0.2">
      <c r="A77312" t="s">
        <v>66192</v>
      </c>
      <c r="B77312">
        <v>1954</v>
      </c>
      <c r="C77312">
        <v>92</v>
      </c>
    </row>
    <row r="77313" spans="1:3" x14ac:dyDescent="0.2">
      <c r="A77313" t="s">
        <v>66192</v>
      </c>
      <c r="B77313">
        <v>1954</v>
      </c>
      <c r="C77313">
        <v>96</v>
      </c>
    </row>
    <row r="77314" spans="1:3" x14ac:dyDescent="0.2">
      <c r="A77314" t="s">
        <v>66192</v>
      </c>
      <c r="B77314">
        <v>1954</v>
      </c>
      <c r="C77314">
        <v>108</v>
      </c>
    </row>
    <row r="77315" spans="1:3" x14ac:dyDescent="0.2">
      <c r="A77315" t="s">
        <v>66192</v>
      </c>
      <c r="B77315">
        <v>1954</v>
      </c>
      <c r="C77315">
        <v>100</v>
      </c>
    </row>
    <row r="77316" spans="1:3" x14ac:dyDescent="0.2">
      <c r="A77316" t="s">
        <v>66193</v>
      </c>
      <c r="B77316">
        <v>2008</v>
      </c>
      <c r="C77316">
        <v>94</v>
      </c>
    </row>
    <row r="77317" spans="1:3" x14ac:dyDescent="0.2">
      <c r="A77317" t="s">
        <v>66194</v>
      </c>
      <c r="B77317">
        <v>1950</v>
      </c>
      <c r="C77317">
        <v>97</v>
      </c>
    </row>
    <row r="77318" spans="1:3" x14ac:dyDescent="0.2">
      <c r="A77318" t="s">
        <v>66194</v>
      </c>
      <c r="B77318">
        <v>1964</v>
      </c>
      <c r="C77318">
        <v>110</v>
      </c>
    </row>
    <row r="77319" spans="1:3" x14ac:dyDescent="0.2">
      <c r="A77319" t="s">
        <v>66195</v>
      </c>
      <c r="B77319">
        <v>1985</v>
      </c>
      <c r="C77319">
        <v>98</v>
      </c>
    </row>
    <row r="77320" spans="1:3" x14ac:dyDescent="0.2">
      <c r="A77320" t="s">
        <v>66196</v>
      </c>
      <c r="B77320">
        <v>1931</v>
      </c>
      <c r="C77320">
        <v>111</v>
      </c>
    </row>
    <row r="77321" spans="1:3" x14ac:dyDescent="0.2">
      <c r="A77321" t="s">
        <v>66197</v>
      </c>
      <c r="B77321">
        <v>2001</v>
      </c>
      <c r="C77321">
        <v>143</v>
      </c>
    </row>
    <row r="77322" spans="1:3" x14ac:dyDescent="0.2">
      <c r="A77322" t="s">
        <v>66198</v>
      </c>
      <c r="B77322">
        <v>1954</v>
      </c>
      <c r="C77322">
        <v>106</v>
      </c>
    </row>
    <row r="77323" spans="1:3" x14ac:dyDescent="0.2">
      <c r="A77323" t="s">
        <v>66199</v>
      </c>
      <c r="B77323">
        <v>1949</v>
      </c>
      <c r="C77323">
        <v>76</v>
      </c>
    </row>
    <row r="77324" spans="1:3" x14ac:dyDescent="0.2">
      <c r="A77324" t="s">
        <v>66200</v>
      </c>
      <c r="B77324">
        <v>1984</v>
      </c>
      <c r="C77324">
        <v>80</v>
      </c>
    </row>
    <row r="77325" spans="1:3" x14ac:dyDescent="0.2">
      <c r="A77325" t="s">
        <v>66201</v>
      </c>
      <c r="B77325">
        <v>1973</v>
      </c>
      <c r="C77325">
        <v>85</v>
      </c>
    </row>
    <row r="77326" spans="1:3" x14ac:dyDescent="0.2">
      <c r="A77326" t="s">
        <v>66201</v>
      </c>
      <c r="B77326">
        <v>1973</v>
      </c>
      <c r="C77326">
        <v>86</v>
      </c>
    </row>
    <row r="77327" spans="1:3" x14ac:dyDescent="0.2">
      <c r="A77327" t="s">
        <v>66202</v>
      </c>
      <c r="B77327">
        <v>1946</v>
      </c>
      <c r="C77327">
        <v>85</v>
      </c>
    </row>
    <row r="77328" spans="1:3" x14ac:dyDescent="0.2">
      <c r="A77328" t="s">
        <v>66203</v>
      </c>
      <c r="B77328">
        <v>1951</v>
      </c>
      <c r="C77328">
        <v>95</v>
      </c>
    </row>
    <row r="77329" spans="1:3" x14ac:dyDescent="0.2">
      <c r="A77329" t="s">
        <v>66204</v>
      </c>
      <c r="B77329">
        <v>1955</v>
      </c>
      <c r="C77329">
        <v>94</v>
      </c>
    </row>
    <row r="77330" spans="1:3" x14ac:dyDescent="0.2">
      <c r="A77330" t="s">
        <v>66204</v>
      </c>
      <c r="B77330">
        <v>1955</v>
      </c>
      <c r="C77330">
        <v>94</v>
      </c>
    </row>
    <row r="77331" spans="1:3" x14ac:dyDescent="0.2">
      <c r="A77331" t="s">
        <v>66205</v>
      </c>
      <c r="B77331">
        <v>1972</v>
      </c>
      <c r="C77331">
        <v>78</v>
      </c>
    </row>
    <row r="77332" spans="1:3" x14ac:dyDescent="0.2">
      <c r="A77332" t="s">
        <v>66206</v>
      </c>
      <c r="B77332">
        <v>1986</v>
      </c>
      <c r="C77332">
        <v>90</v>
      </c>
    </row>
    <row r="77333" spans="1:3" x14ac:dyDescent="0.2">
      <c r="A77333" t="s">
        <v>66207</v>
      </c>
      <c r="B77333">
        <v>1923</v>
      </c>
      <c r="C77333">
        <v>273</v>
      </c>
    </row>
    <row r="77334" spans="1:3" x14ac:dyDescent="0.2">
      <c r="A77334" t="s">
        <v>66207</v>
      </c>
      <c r="B77334">
        <v>1957</v>
      </c>
      <c r="C77334">
        <v>103</v>
      </c>
    </row>
    <row r="77335" spans="1:3" x14ac:dyDescent="0.2">
      <c r="A77335" t="s">
        <v>66207</v>
      </c>
      <c r="B77335">
        <v>1957</v>
      </c>
      <c r="C77335">
        <v>86</v>
      </c>
    </row>
    <row r="77336" spans="1:3" x14ac:dyDescent="0.2">
      <c r="A77336" t="s">
        <v>66208</v>
      </c>
      <c r="B77336">
        <v>1967</v>
      </c>
      <c r="C77336">
        <v>90</v>
      </c>
    </row>
    <row r="77337" spans="1:3" x14ac:dyDescent="0.2">
      <c r="A77337" t="s">
        <v>66209</v>
      </c>
      <c r="B77337">
        <v>1945</v>
      </c>
      <c r="C77337">
        <v>104</v>
      </c>
    </row>
    <row r="77338" spans="1:3" x14ac:dyDescent="0.2">
      <c r="A77338" t="s">
        <v>66210</v>
      </c>
      <c r="B77338">
        <v>1948</v>
      </c>
      <c r="C77338">
        <v>81</v>
      </c>
    </row>
    <row r="77339" spans="1:3" x14ac:dyDescent="0.2">
      <c r="A77339" t="s">
        <v>66211</v>
      </c>
      <c r="B77339">
        <v>1938</v>
      </c>
      <c r="C77339">
        <v>80</v>
      </c>
    </row>
    <row r="77340" spans="1:3" x14ac:dyDescent="0.2">
      <c r="A77340" t="s">
        <v>66212</v>
      </c>
      <c r="B77340">
        <v>1955</v>
      </c>
      <c r="C77340">
        <v>87</v>
      </c>
    </row>
    <row r="77341" spans="1:3" x14ac:dyDescent="0.2">
      <c r="A77341" t="s">
        <v>66213</v>
      </c>
      <c r="B77341">
        <v>1938</v>
      </c>
      <c r="C77341">
        <v>87</v>
      </c>
    </row>
    <row r="77342" spans="1:3" x14ac:dyDescent="0.2">
      <c r="A77342" t="s">
        <v>66214</v>
      </c>
      <c r="B77342">
        <v>1950</v>
      </c>
      <c r="C77342">
        <v>100</v>
      </c>
    </row>
    <row r="77343" spans="1:3" x14ac:dyDescent="0.2">
      <c r="A77343" t="s">
        <v>66215</v>
      </c>
      <c r="B77343">
        <v>1934</v>
      </c>
      <c r="C77343">
        <v>82</v>
      </c>
    </row>
    <row r="77344" spans="1:3" x14ac:dyDescent="0.2">
      <c r="A77344" t="s">
        <v>66216</v>
      </c>
      <c r="B77344">
        <v>1987</v>
      </c>
      <c r="C77344">
        <v>78</v>
      </c>
    </row>
    <row r="77345" spans="1:3" x14ac:dyDescent="0.2">
      <c r="A77345" t="s">
        <v>66217</v>
      </c>
      <c r="B77345">
        <v>1987</v>
      </c>
      <c r="C77345">
        <v>95</v>
      </c>
    </row>
    <row r="77346" spans="1:3" x14ac:dyDescent="0.2">
      <c r="A77346" t="s">
        <v>66218</v>
      </c>
      <c r="B77346">
        <v>1970</v>
      </c>
      <c r="C77346">
        <v>124</v>
      </c>
    </row>
    <row r="77347" spans="1:3" x14ac:dyDescent="0.2">
      <c r="A77347" t="s">
        <v>66219</v>
      </c>
      <c r="B77347">
        <v>1987</v>
      </c>
      <c r="C77347">
        <v>117</v>
      </c>
    </row>
    <row r="77348" spans="1:3" x14ac:dyDescent="0.2">
      <c r="A77348" t="s">
        <v>66220</v>
      </c>
      <c r="B77348">
        <v>1988</v>
      </c>
      <c r="C77348">
        <v>80</v>
      </c>
    </row>
    <row r="77349" spans="1:3" x14ac:dyDescent="0.2">
      <c r="A77349" t="s">
        <v>66220</v>
      </c>
      <c r="B77349">
        <v>2005</v>
      </c>
      <c r="C77349">
        <v>99</v>
      </c>
    </row>
    <row r="77350" spans="1:3" x14ac:dyDescent="0.2">
      <c r="A77350" t="s">
        <v>66221</v>
      </c>
      <c r="B77350">
        <v>1968</v>
      </c>
      <c r="C77350">
        <v>90</v>
      </c>
    </row>
    <row r="77351" spans="1:3" x14ac:dyDescent="0.2">
      <c r="A77351" t="s">
        <v>66222</v>
      </c>
      <c r="B77351">
        <v>2000</v>
      </c>
      <c r="C77351">
        <v>122</v>
      </c>
    </row>
    <row r="77352" spans="1:3" x14ac:dyDescent="0.2">
      <c r="A77352" t="s">
        <v>66222</v>
      </c>
      <c r="B77352">
        <v>2000</v>
      </c>
      <c r="C77352">
        <v>124</v>
      </c>
    </row>
    <row r="77353" spans="1:3" x14ac:dyDescent="0.2">
      <c r="A77353" t="s">
        <v>66223</v>
      </c>
      <c r="B77353">
        <v>2008</v>
      </c>
      <c r="C77353">
        <v>100</v>
      </c>
    </row>
    <row r="77354" spans="1:3" x14ac:dyDescent="0.2">
      <c r="A77354" t="s">
        <v>66224</v>
      </c>
      <c r="B77354">
        <v>1996</v>
      </c>
      <c r="C77354">
        <v>95</v>
      </c>
    </row>
    <row r="77355" spans="1:3" x14ac:dyDescent="0.2">
      <c r="A77355" t="s">
        <v>66225</v>
      </c>
      <c r="B77355">
        <v>1970</v>
      </c>
      <c r="C77355">
        <v>85</v>
      </c>
    </row>
    <row r="77356" spans="1:3" x14ac:dyDescent="0.2">
      <c r="A77356" t="s">
        <v>66226</v>
      </c>
      <c r="B77356">
        <v>1971</v>
      </c>
      <c r="C77356">
        <v>125</v>
      </c>
    </row>
    <row r="77357" spans="1:3" x14ac:dyDescent="0.2">
      <c r="A77357" t="s">
        <v>66226</v>
      </c>
      <c r="B77357">
        <v>1971</v>
      </c>
      <c r="C77357">
        <v>124</v>
      </c>
    </row>
    <row r="77358" spans="1:3" x14ac:dyDescent="0.2">
      <c r="A77358" t="s">
        <v>66227</v>
      </c>
      <c r="B77358">
        <v>1989</v>
      </c>
      <c r="C77358">
        <v>93</v>
      </c>
    </row>
    <row r="77359" spans="1:3" x14ac:dyDescent="0.2">
      <c r="A77359" t="s">
        <v>66228</v>
      </c>
      <c r="B77359">
        <v>1984</v>
      </c>
      <c r="C77359">
        <v>95</v>
      </c>
    </row>
    <row r="77360" spans="1:3" x14ac:dyDescent="0.2">
      <c r="A77360" t="s">
        <v>66229</v>
      </c>
      <c r="B77360">
        <v>2008</v>
      </c>
      <c r="C77360">
        <v>100</v>
      </c>
    </row>
    <row r="77361" spans="1:3" x14ac:dyDescent="0.2">
      <c r="A77361" t="s">
        <v>66229</v>
      </c>
      <c r="B77361">
        <v>2008</v>
      </c>
      <c r="C77361">
        <v>100</v>
      </c>
    </row>
    <row r="77362" spans="1:3" x14ac:dyDescent="0.2">
      <c r="A77362" t="s">
        <v>66230</v>
      </c>
      <c r="B77362">
        <v>1962</v>
      </c>
      <c r="C77362">
        <v>98</v>
      </c>
    </row>
    <row r="77363" spans="1:3" x14ac:dyDescent="0.2">
      <c r="A77363" t="s">
        <v>66231</v>
      </c>
      <c r="B77363">
        <v>2014</v>
      </c>
      <c r="C77363">
        <v>85</v>
      </c>
    </row>
    <row r="77364" spans="1:3" x14ac:dyDescent="0.2">
      <c r="A77364" t="s">
        <v>66232</v>
      </c>
      <c r="B77364">
        <v>1995</v>
      </c>
      <c r="C77364">
        <v>90</v>
      </c>
    </row>
    <row r="77365" spans="1:3" x14ac:dyDescent="0.2">
      <c r="A77365" t="s">
        <v>66233</v>
      </c>
      <c r="B77365">
        <v>1982</v>
      </c>
      <c r="C77365">
        <v>85</v>
      </c>
    </row>
    <row r="77366" spans="1:3" x14ac:dyDescent="0.2">
      <c r="A77366" t="s">
        <v>66234</v>
      </c>
      <c r="B77366">
        <v>1993</v>
      </c>
      <c r="C77366">
        <v>94</v>
      </c>
    </row>
    <row r="77367" spans="1:3" x14ac:dyDescent="0.2">
      <c r="A77367" t="s">
        <v>66235</v>
      </c>
      <c r="B77367">
        <v>2005</v>
      </c>
      <c r="C77367">
        <v>80</v>
      </c>
    </row>
    <row r="77368" spans="1:3" x14ac:dyDescent="0.2">
      <c r="A77368" t="s">
        <v>66235</v>
      </c>
      <c r="B77368">
        <v>2005</v>
      </c>
      <c r="C77368">
        <v>80</v>
      </c>
    </row>
    <row r="77369" spans="1:3" x14ac:dyDescent="0.2">
      <c r="A77369" t="s">
        <v>66236</v>
      </c>
      <c r="B77369">
        <v>1971</v>
      </c>
      <c r="C77369">
        <v>110</v>
      </c>
    </row>
    <row r="77370" spans="1:3" x14ac:dyDescent="0.2">
      <c r="A77370" t="s">
        <v>66237</v>
      </c>
      <c r="B77370">
        <v>2007</v>
      </c>
      <c r="C77370">
        <v>104</v>
      </c>
    </row>
    <row r="77371" spans="1:3" x14ac:dyDescent="0.2">
      <c r="A77371" t="s">
        <v>66238</v>
      </c>
      <c r="B77371">
        <v>1934</v>
      </c>
      <c r="C77371">
        <v>90</v>
      </c>
    </row>
    <row r="77372" spans="1:3" x14ac:dyDescent="0.2">
      <c r="A77372" t="s">
        <v>66239</v>
      </c>
      <c r="B77372">
        <v>2009</v>
      </c>
      <c r="C77372">
        <v>109</v>
      </c>
    </row>
    <row r="77373" spans="1:3" x14ac:dyDescent="0.2">
      <c r="A77373" t="s">
        <v>66240</v>
      </c>
      <c r="B77373">
        <v>1975</v>
      </c>
      <c r="C77373">
        <v>89</v>
      </c>
    </row>
    <row r="77374" spans="1:3" x14ac:dyDescent="0.2">
      <c r="A77374" t="s">
        <v>66241</v>
      </c>
      <c r="B77374">
        <v>1948</v>
      </c>
      <c r="C77374">
        <v>80</v>
      </c>
    </row>
    <row r="77375" spans="1:3" x14ac:dyDescent="0.2">
      <c r="A77375" t="s">
        <v>66242</v>
      </c>
      <c r="B77375">
        <v>2007</v>
      </c>
      <c r="C77375">
        <v>100</v>
      </c>
    </row>
    <row r="77376" spans="1:3" x14ac:dyDescent="0.2">
      <c r="A77376" t="s">
        <v>66243</v>
      </c>
      <c r="B77376">
        <v>1992</v>
      </c>
      <c r="C77376">
        <v>109</v>
      </c>
    </row>
    <row r="77377" spans="1:3" x14ac:dyDescent="0.2">
      <c r="A77377" t="s">
        <v>66244</v>
      </c>
      <c r="B77377">
        <v>1974</v>
      </c>
      <c r="C77377">
        <v>95</v>
      </c>
    </row>
    <row r="77378" spans="1:3" x14ac:dyDescent="0.2">
      <c r="A77378" t="s">
        <v>66245</v>
      </c>
      <c r="B77378">
        <v>1963</v>
      </c>
      <c r="C77378">
        <v>71</v>
      </c>
    </row>
    <row r="77379" spans="1:3" x14ac:dyDescent="0.2">
      <c r="A77379" t="s">
        <v>66246</v>
      </c>
      <c r="B77379">
        <v>2015</v>
      </c>
      <c r="C77379">
        <v>86</v>
      </c>
    </row>
    <row r="77380" spans="1:3" x14ac:dyDescent="0.2">
      <c r="A77380" t="s">
        <v>66247</v>
      </c>
      <c r="B77380">
        <v>1954</v>
      </c>
      <c r="C77380">
        <v>100</v>
      </c>
    </row>
    <row r="77381" spans="1:3" x14ac:dyDescent="0.2">
      <c r="A77381" t="s">
        <v>66248</v>
      </c>
      <c r="B77381">
        <v>1961</v>
      </c>
      <c r="C77381">
        <v>98</v>
      </c>
    </row>
    <row r="77382" spans="1:3" x14ac:dyDescent="0.2">
      <c r="A77382" t="s">
        <v>66248</v>
      </c>
      <c r="B77382">
        <v>1961</v>
      </c>
      <c r="C77382">
        <v>85</v>
      </c>
    </row>
    <row r="77383" spans="1:3" x14ac:dyDescent="0.2">
      <c r="A77383" t="s">
        <v>66249</v>
      </c>
      <c r="B77383">
        <v>1959</v>
      </c>
      <c r="C77383">
        <v>99</v>
      </c>
    </row>
    <row r="77384" spans="1:3" x14ac:dyDescent="0.2">
      <c r="A77384" t="s">
        <v>66249</v>
      </c>
      <c r="B77384">
        <v>1959</v>
      </c>
      <c r="C77384">
        <v>95</v>
      </c>
    </row>
    <row r="77385" spans="1:3" x14ac:dyDescent="0.2">
      <c r="A77385" t="s">
        <v>66250</v>
      </c>
      <c r="B77385">
        <v>1952</v>
      </c>
      <c r="C77385">
        <v>94</v>
      </c>
    </row>
    <row r="77386" spans="1:3" x14ac:dyDescent="0.2">
      <c r="A77386" t="s">
        <v>66251</v>
      </c>
      <c r="B77386">
        <v>2006</v>
      </c>
      <c r="C77386">
        <v>118</v>
      </c>
    </row>
    <row r="77387" spans="1:3" x14ac:dyDescent="0.2">
      <c r="A77387" t="s">
        <v>66252</v>
      </c>
      <c r="B77387">
        <v>2012</v>
      </c>
      <c r="C77387">
        <v>95</v>
      </c>
    </row>
    <row r="77388" spans="1:3" x14ac:dyDescent="0.2">
      <c r="A77388" t="s">
        <v>66253</v>
      </c>
      <c r="B77388">
        <v>1993</v>
      </c>
      <c r="C77388">
        <v>92</v>
      </c>
    </row>
    <row r="77389" spans="1:3" x14ac:dyDescent="0.2">
      <c r="A77389" t="s">
        <v>66253</v>
      </c>
      <c r="B77389">
        <v>1993</v>
      </c>
      <c r="C77389">
        <v>92</v>
      </c>
    </row>
    <row r="77390" spans="1:3" x14ac:dyDescent="0.2">
      <c r="A77390" t="s">
        <v>66253</v>
      </c>
      <c r="B77390">
        <v>1993</v>
      </c>
      <c r="C77390">
        <v>96</v>
      </c>
    </row>
    <row r="77391" spans="1:3" x14ac:dyDescent="0.2">
      <c r="A77391" t="s">
        <v>66253</v>
      </c>
      <c r="B77391">
        <v>1993</v>
      </c>
      <c r="C77391">
        <v>93</v>
      </c>
    </row>
    <row r="77392" spans="1:3" x14ac:dyDescent="0.2">
      <c r="A77392" t="s">
        <v>66253</v>
      </c>
      <c r="B77392">
        <v>1993</v>
      </c>
      <c r="C77392">
        <v>95</v>
      </c>
    </row>
    <row r="77393" spans="1:3" x14ac:dyDescent="0.2">
      <c r="A77393" t="s">
        <v>66254</v>
      </c>
      <c r="B77393">
        <v>1972</v>
      </c>
      <c r="C77393">
        <v>101</v>
      </c>
    </row>
    <row r="77394" spans="1:3" x14ac:dyDescent="0.2">
      <c r="A77394" t="s">
        <v>66254</v>
      </c>
      <c r="B77394">
        <v>1972</v>
      </c>
      <c r="C77394">
        <v>100</v>
      </c>
    </row>
    <row r="77395" spans="1:3" x14ac:dyDescent="0.2">
      <c r="A77395" t="s">
        <v>66254</v>
      </c>
      <c r="B77395">
        <v>1972</v>
      </c>
      <c r="C77395">
        <v>101</v>
      </c>
    </row>
    <row r="77396" spans="1:3" x14ac:dyDescent="0.2">
      <c r="A77396" t="s">
        <v>66255</v>
      </c>
      <c r="B77396">
        <v>1974</v>
      </c>
      <c r="C77396">
        <v>92</v>
      </c>
    </row>
    <row r="77397" spans="1:3" x14ac:dyDescent="0.2">
      <c r="A77397" t="s">
        <v>66256</v>
      </c>
      <c r="B77397">
        <v>2015</v>
      </c>
      <c r="C77397">
        <v>105</v>
      </c>
    </row>
    <row r="77398" spans="1:3" x14ac:dyDescent="0.2">
      <c r="A77398" t="s">
        <v>66257</v>
      </c>
      <c r="B77398">
        <v>1995</v>
      </c>
      <c r="C77398">
        <v>104</v>
      </c>
    </row>
    <row r="77399" spans="1:3" x14ac:dyDescent="0.2">
      <c r="A77399" t="s">
        <v>66258</v>
      </c>
      <c r="B77399">
        <v>1941</v>
      </c>
      <c r="C77399">
        <v>76</v>
      </c>
    </row>
    <row r="77400" spans="1:3" x14ac:dyDescent="0.2">
      <c r="A77400" t="s">
        <v>66258</v>
      </c>
      <c r="B77400">
        <v>1941</v>
      </c>
      <c r="C77400">
        <v>76</v>
      </c>
    </row>
    <row r="77401" spans="1:3" x14ac:dyDescent="0.2">
      <c r="A77401" t="s">
        <v>66259</v>
      </c>
      <c r="B77401">
        <v>1998</v>
      </c>
      <c r="C77401">
        <v>122</v>
      </c>
    </row>
    <row r="77402" spans="1:3" x14ac:dyDescent="0.2">
      <c r="A77402" t="s">
        <v>66260</v>
      </c>
      <c r="B77402">
        <v>2005</v>
      </c>
      <c r="C77402">
        <v>103</v>
      </c>
    </row>
    <row r="77403" spans="1:3" x14ac:dyDescent="0.2">
      <c r="A77403" t="s">
        <v>66261</v>
      </c>
      <c r="B77403">
        <v>1995</v>
      </c>
      <c r="C77403">
        <v>80</v>
      </c>
    </row>
    <row r="77404" spans="1:3" x14ac:dyDescent="0.2">
      <c r="A77404" t="s">
        <v>66262</v>
      </c>
      <c r="B77404">
        <v>2008</v>
      </c>
      <c r="C77404">
        <v>100</v>
      </c>
    </row>
    <row r="77405" spans="1:3" x14ac:dyDescent="0.2">
      <c r="A77405" t="s">
        <v>66263</v>
      </c>
      <c r="B77405">
        <v>1990</v>
      </c>
      <c r="C77405">
        <v>81</v>
      </c>
    </row>
    <row r="77406" spans="1:3" x14ac:dyDescent="0.2">
      <c r="A77406" t="s">
        <v>66264</v>
      </c>
      <c r="B77406">
        <v>1990</v>
      </c>
      <c r="C77406">
        <v>75</v>
      </c>
    </row>
    <row r="77407" spans="1:3" x14ac:dyDescent="0.2">
      <c r="A77407" t="s">
        <v>66265</v>
      </c>
      <c r="B77407">
        <v>1961</v>
      </c>
      <c r="C77407">
        <v>91</v>
      </c>
    </row>
    <row r="77408" spans="1:3" x14ac:dyDescent="0.2">
      <c r="A77408" t="s">
        <v>66266</v>
      </c>
      <c r="B77408">
        <v>1973</v>
      </c>
      <c r="C77408">
        <v>99</v>
      </c>
    </row>
    <row r="77409" spans="1:3" x14ac:dyDescent="0.2">
      <c r="A77409" t="s">
        <v>66267</v>
      </c>
      <c r="B77409">
        <v>1931</v>
      </c>
      <c r="C77409">
        <v>78</v>
      </c>
    </row>
    <row r="77410" spans="1:3" x14ac:dyDescent="0.2">
      <c r="A77410" t="s">
        <v>66268</v>
      </c>
      <c r="B77410">
        <v>1985</v>
      </c>
      <c r="C77410">
        <v>102</v>
      </c>
    </row>
    <row r="77411" spans="1:3" x14ac:dyDescent="0.2">
      <c r="A77411" t="s">
        <v>66269</v>
      </c>
      <c r="B77411">
        <v>1984</v>
      </c>
      <c r="C77411">
        <v>105</v>
      </c>
    </row>
    <row r="77412" spans="1:3" x14ac:dyDescent="0.2">
      <c r="A77412" t="s">
        <v>66270</v>
      </c>
      <c r="B77412">
        <v>2012</v>
      </c>
      <c r="C77412">
        <v>91</v>
      </c>
    </row>
    <row r="77413" spans="1:3" x14ac:dyDescent="0.2">
      <c r="A77413" t="s">
        <v>66271</v>
      </c>
      <c r="B77413">
        <v>1953</v>
      </c>
      <c r="C77413">
        <v>90</v>
      </c>
    </row>
    <row r="77414" spans="1:3" x14ac:dyDescent="0.2">
      <c r="A77414" t="s">
        <v>66272</v>
      </c>
      <c r="B77414">
        <v>2001</v>
      </c>
      <c r="C77414">
        <v>105</v>
      </c>
    </row>
    <row r="77415" spans="1:3" x14ac:dyDescent="0.2">
      <c r="A77415" t="s">
        <v>66273</v>
      </c>
      <c r="B77415">
        <v>1945</v>
      </c>
      <c r="C77415">
        <v>76</v>
      </c>
    </row>
    <row r="77416" spans="1:3" x14ac:dyDescent="0.2">
      <c r="A77416" t="s">
        <v>66274</v>
      </c>
      <c r="B77416">
        <v>1981</v>
      </c>
      <c r="C77416">
        <v>50</v>
      </c>
    </row>
    <row r="77417" spans="1:3" x14ac:dyDescent="0.2">
      <c r="A77417" t="s">
        <v>66275</v>
      </c>
      <c r="B77417">
        <v>1976</v>
      </c>
      <c r="C77417">
        <v>53</v>
      </c>
    </row>
    <row r="77418" spans="1:3" x14ac:dyDescent="0.2">
      <c r="A77418" t="s">
        <v>66276</v>
      </c>
      <c r="B77418">
        <v>2015</v>
      </c>
      <c r="C77418">
        <v>61</v>
      </c>
    </row>
    <row r="77419" spans="1:3" x14ac:dyDescent="0.2">
      <c r="A77419" t="s">
        <v>66277</v>
      </c>
      <c r="B77419">
        <v>1972</v>
      </c>
      <c r="C77419">
        <v>98</v>
      </c>
    </row>
    <row r="77420" spans="1:3" x14ac:dyDescent="0.2">
      <c r="A77420" t="s">
        <v>66277</v>
      </c>
      <c r="B77420">
        <v>1972</v>
      </c>
      <c r="C77420">
        <v>94</v>
      </c>
    </row>
    <row r="77421" spans="1:3" x14ac:dyDescent="0.2">
      <c r="A77421" t="s">
        <v>66278</v>
      </c>
      <c r="B77421">
        <v>2015</v>
      </c>
      <c r="C77421">
        <v>105</v>
      </c>
    </row>
    <row r="77422" spans="1:3" x14ac:dyDescent="0.2">
      <c r="A77422" t="s">
        <v>66279</v>
      </c>
      <c r="B77422">
        <v>1959</v>
      </c>
      <c r="C77422">
        <v>79</v>
      </c>
    </row>
    <row r="77423" spans="1:3" x14ac:dyDescent="0.2">
      <c r="A77423" t="s">
        <v>66280</v>
      </c>
      <c r="B77423">
        <v>1964</v>
      </c>
      <c r="C77423">
        <v>76</v>
      </c>
    </row>
    <row r="77424" spans="1:3" x14ac:dyDescent="0.2">
      <c r="A77424" t="s">
        <v>66281</v>
      </c>
      <c r="B77424">
        <v>1992</v>
      </c>
      <c r="C77424">
        <v>139</v>
      </c>
    </row>
    <row r="77425" spans="1:3" x14ac:dyDescent="0.2">
      <c r="A77425" t="s">
        <v>66282</v>
      </c>
      <c r="B77425">
        <v>1966</v>
      </c>
      <c r="C77425">
        <v>100</v>
      </c>
    </row>
    <row r="77426" spans="1:3" x14ac:dyDescent="0.2">
      <c r="A77426" t="s">
        <v>66283</v>
      </c>
      <c r="B77426">
        <v>1987</v>
      </c>
      <c r="C77426">
        <v>99</v>
      </c>
    </row>
    <row r="77427" spans="1:3" x14ac:dyDescent="0.2">
      <c r="A77427" t="s">
        <v>66284</v>
      </c>
      <c r="B77427">
        <v>1949</v>
      </c>
      <c r="C77427">
        <v>83</v>
      </c>
    </row>
    <row r="77428" spans="1:3" x14ac:dyDescent="0.2">
      <c r="A77428" t="s">
        <v>66285</v>
      </c>
      <c r="B77428">
        <v>1948</v>
      </c>
      <c r="C77428">
        <v>73</v>
      </c>
    </row>
    <row r="77429" spans="1:3" x14ac:dyDescent="0.2">
      <c r="A77429" t="s">
        <v>66286</v>
      </c>
      <c r="B77429">
        <v>1973</v>
      </c>
      <c r="C77429">
        <v>93</v>
      </c>
    </row>
    <row r="77430" spans="1:3" x14ac:dyDescent="0.2">
      <c r="A77430" t="s">
        <v>66287</v>
      </c>
      <c r="B77430">
        <v>1937</v>
      </c>
      <c r="C77430">
        <v>80</v>
      </c>
    </row>
    <row r="77431" spans="1:3" x14ac:dyDescent="0.2">
      <c r="A77431" t="s">
        <v>66288</v>
      </c>
      <c r="B77431">
        <v>1999</v>
      </c>
      <c r="C77431">
        <v>70</v>
      </c>
    </row>
    <row r="77432" spans="1:3" x14ac:dyDescent="0.2">
      <c r="A77432" t="s">
        <v>66289</v>
      </c>
      <c r="B77432">
        <v>1962</v>
      </c>
      <c r="C77432">
        <v>60</v>
      </c>
    </row>
    <row r="77433" spans="1:3" x14ac:dyDescent="0.2">
      <c r="A77433" t="s">
        <v>66290</v>
      </c>
      <c r="B77433">
        <v>1970</v>
      </c>
      <c r="C77433">
        <v>88</v>
      </c>
    </row>
    <row r="77434" spans="1:3" x14ac:dyDescent="0.2">
      <c r="A77434" t="s">
        <v>66291</v>
      </c>
      <c r="B77434">
        <v>1991</v>
      </c>
      <c r="C77434">
        <v>116</v>
      </c>
    </row>
    <row r="77435" spans="1:3" x14ac:dyDescent="0.2">
      <c r="A77435" t="s">
        <v>66291</v>
      </c>
      <c r="B77435">
        <v>1991</v>
      </c>
      <c r="C77435">
        <v>112</v>
      </c>
    </row>
    <row r="77436" spans="1:3" x14ac:dyDescent="0.2">
      <c r="A77436" t="s">
        <v>66291</v>
      </c>
      <c r="B77436">
        <v>1991</v>
      </c>
      <c r="C77436">
        <v>125</v>
      </c>
    </row>
    <row r="77437" spans="1:3" x14ac:dyDescent="0.2">
      <c r="A77437" t="s">
        <v>66292</v>
      </c>
      <c r="B77437">
        <v>1978</v>
      </c>
      <c r="C77437">
        <v>86</v>
      </c>
    </row>
    <row r="77438" spans="1:3" x14ac:dyDescent="0.2">
      <c r="A77438" t="s">
        <v>66293</v>
      </c>
      <c r="B77438">
        <v>1965</v>
      </c>
      <c r="C77438">
        <v>77</v>
      </c>
    </row>
    <row r="77439" spans="1:3" x14ac:dyDescent="0.2">
      <c r="A77439" t="s">
        <v>66294</v>
      </c>
      <c r="B77439">
        <v>1981</v>
      </c>
      <c r="C77439">
        <v>94</v>
      </c>
    </row>
    <row r="77440" spans="1:3" x14ac:dyDescent="0.2">
      <c r="A77440" t="s">
        <v>66295</v>
      </c>
      <c r="B77440">
        <v>1980</v>
      </c>
      <c r="C77440">
        <v>88</v>
      </c>
    </row>
    <row r="77441" spans="1:3" x14ac:dyDescent="0.2">
      <c r="A77441" t="s">
        <v>66296</v>
      </c>
      <c r="B77441">
        <v>1990</v>
      </c>
      <c r="C77441">
        <v>102</v>
      </c>
    </row>
    <row r="77442" spans="1:3" x14ac:dyDescent="0.2">
      <c r="A77442" t="s">
        <v>66296</v>
      </c>
      <c r="B77442">
        <v>1990</v>
      </c>
      <c r="C77442">
        <v>105</v>
      </c>
    </row>
    <row r="77443" spans="1:3" x14ac:dyDescent="0.2">
      <c r="A77443" t="s">
        <v>66297</v>
      </c>
      <c r="B77443">
        <v>1997</v>
      </c>
      <c r="C77443">
        <v>91</v>
      </c>
    </row>
    <row r="77444" spans="1:3" x14ac:dyDescent="0.2">
      <c r="A77444" t="s">
        <v>66298</v>
      </c>
      <c r="B77444">
        <v>1958</v>
      </c>
      <c r="C77444">
        <v>87</v>
      </c>
    </row>
    <row r="77445" spans="1:3" x14ac:dyDescent="0.2">
      <c r="A77445" t="s">
        <v>66299</v>
      </c>
      <c r="B77445">
        <v>1970</v>
      </c>
      <c r="C77445">
        <v>101</v>
      </c>
    </row>
    <row r="77446" spans="1:3" x14ac:dyDescent="0.2">
      <c r="A77446" t="s">
        <v>66299</v>
      </c>
      <c r="B77446">
        <v>1970</v>
      </c>
      <c r="C77446">
        <v>81</v>
      </c>
    </row>
    <row r="77447" spans="1:3" x14ac:dyDescent="0.2">
      <c r="A77447" t="s">
        <v>66299</v>
      </c>
      <c r="B77447">
        <v>1970</v>
      </c>
      <c r="C77447">
        <v>90</v>
      </c>
    </row>
    <row r="77448" spans="1:3" x14ac:dyDescent="0.2">
      <c r="A77448" t="s">
        <v>66300</v>
      </c>
      <c r="B77448">
        <v>1965</v>
      </c>
      <c r="C77448">
        <v>91</v>
      </c>
    </row>
    <row r="77449" spans="1:3" x14ac:dyDescent="0.2">
      <c r="A77449" t="s">
        <v>66300</v>
      </c>
      <c r="B77449">
        <v>1965</v>
      </c>
      <c r="C77449">
        <v>90</v>
      </c>
    </row>
    <row r="77450" spans="1:3" x14ac:dyDescent="0.2">
      <c r="A77450" t="s">
        <v>66300</v>
      </c>
      <c r="B77450">
        <v>1965</v>
      </c>
      <c r="C77450">
        <v>96</v>
      </c>
    </row>
    <row r="77451" spans="1:3" x14ac:dyDescent="0.2">
      <c r="A77451" t="s">
        <v>66301</v>
      </c>
      <c r="B77451">
        <v>1967</v>
      </c>
      <c r="C77451">
        <v>91</v>
      </c>
    </row>
    <row r="77452" spans="1:3" x14ac:dyDescent="0.2">
      <c r="A77452" t="s">
        <v>66301</v>
      </c>
      <c r="B77452">
        <v>1967</v>
      </c>
      <c r="C77452">
        <v>98</v>
      </c>
    </row>
    <row r="77453" spans="1:3" x14ac:dyDescent="0.2">
      <c r="A77453" t="s">
        <v>66302</v>
      </c>
      <c r="B77453">
        <v>1964</v>
      </c>
      <c r="C77453">
        <v>95</v>
      </c>
    </row>
    <row r="77454" spans="1:3" x14ac:dyDescent="0.2">
      <c r="A77454" t="s">
        <v>66303</v>
      </c>
      <c r="B77454">
        <v>1979</v>
      </c>
      <c r="C77454">
        <v>89</v>
      </c>
    </row>
    <row r="77455" spans="1:3" x14ac:dyDescent="0.2">
      <c r="A77455" t="s">
        <v>66304</v>
      </c>
      <c r="B77455">
        <v>2008</v>
      </c>
      <c r="C77455">
        <v>115</v>
      </c>
    </row>
    <row r="77456" spans="1:3" x14ac:dyDescent="0.2">
      <c r="A77456" t="s">
        <v>66305</v>
      </c>
      <c r="B77456">
        <v>1998</v>
      </c>
      <c r="C77456">
        <v>90</v>
      </c>
    </row>
    <row r="77457" spans="1:3" x14ac:dyDescent="0.2">
      <c r="A77457" t="s">
        <v>66306</v>
      </c>
      <c r="B77457">
        <v>1956</v>
      </c>
      <c r="C77457">
        <v>72</v>
      </c>
    </row>
    <row r="77458" spans="1:3" x14ac:dyDescent="0.2">
      <c r="A77458" t="s">
        <v>66307</v>
      </c>
      <c r="B77458">
        <v>1947</v>
      </c>
      <c r="C77458">
        <v>90</v>
      </c>
    </row>
    <row r="77459" spans="1:3" x14ac:dyDescent="0.2">
      <c r="A77459" t="s">
        <v>66307</v>
      </c>
      <c r="B77459">
        <v>1947</v>
      </c>
      <c r="C77459">
        <v>82</v>
      </c>
    </row>
    <row r="77460" spans="1:3" x14ac:dyDescent="0.2">
      <c r="A77460" t="s">
        <v>66307</v>
      </c>
      <c r="B77460">
        <v>1947</v>
      </c>
      <c r="C77460">
        <v>85</v>
      </c>
    </row>
    <row r="77461" spans="1:3" x14ac:dyDescent="0.2">
      <c r="A77461" t="s">
        <v>66307</v>
      </c>
      <c r="B77461">
        <v>1947</v>
      </c>
      <c r="C77461">
        <v>82</v>
      </c>
    </row>
    <row r="77462" spans="1:3" x14ac:dyDescent="0.2">
      <c r="A77462" t="s">
        <v>66308</v>
      </c>
      <c r="B77462">
        <v>1986</v>
      </c>
      <c r="C77462">
        <v>90</v>
      </c>
    </row>
    <row r="77463" spans="1:3" x14ac:dyDescent="0.2">
      <c r="A77463" t="s">
        <v>66309</v>
      </c>
      <c r="B77463">
        <v>1938</v>
      </c>
      <c r="C77463">
        <v>85</v>
      </c>
    </row>
    <row r="77464" spans="1:3" x14ac:dyDescent="0.2">
      <c r="A77464" t="s">
        <v>66310</v>
      </c>
      <c r="B77464">
        <v>1934</v>
      </c>
      <c r="C77464">
        <v>97</v>
      </c>
    </row>
    <row r="77465" spans="1:3" x14ac:dyDescent="0.2">
      <c r="A77465" t="s">
        <v>66310</v>
      </c>
      <c r="B77465">
        <v>1934</v>
      </c>
      <c r="C77465">
        <v>95</v>
      </c>
    </row>
    <row r="77466" spans="1:3" x14ac:dyDescent="0.2">
      <c r="A77466" t="s">
        <v>66311</v>
      </c>
      <c r="B77466">
        <v>1974</v>
      </c>
      <c r="C77466">
        <v>85</v>
      </c>
    </row>
    <row r="77467" spans="1:3" x14ac:dyDescent="0.2">
      <c r="A77467" t="s">
        <v>66312</v>
      </c>
      <c r="B77467">
        <v>1943</v>
      </c>
      <c r="C77467">
        <v>78</v>
      </c>
    </row>
    <row r="77468" spans="1:3" x14ac:dyDescent="0.2">
      <c r="A77468" t="s">
        <v>66313</v>
      </c>
      <c r="B77468">
        <v>1953</v>
      </c>
      <c r="C77468">
        <v>105</v>
      </c>
    </row>
    <row r="77469" spans="1:3" x14ac:dyDescent="0.2">
      <c r="A77469" t="s">
        <v>66314</v>
      </c>
      <c r="B77469">
        <v>1933</v>
      </c>
      <c r="C77469">
        <v>75</v>
      </c>
    </row>
    <row r="77470" spans="1:3" x14ac:dyDescent="0.2">
      <c r="A77470" t="s">
        <v>66315</v>
      </c>
      <c r="B77470">
        <v>1963</v>
      </c>
      <c r="C77470">
        <v>78</v>
      </c>
    </row>
    <row r="77471" spans="1:3" x14ac:dyDescent="0.2">
      <c r="A77471" t="s">
        <v>66315</v>
      </c>
      <c r="B77471">
        <v>2006</v>
      </c>
      <c r="C77471">
        <v>95</v>
      </c>
    </row>
    <row r="77472" spans="1:3" x14ac:dyDescent="0.2">
      <c r="A77472" t="s">
        <v>66316</v>
      </c>
      <c r="B77472">
        <v>1955</v>
      </c>
      <c r="C77472">
        <v>100</v>
      </c>
    </row>
    <row r="77473" spans="1:3" x14ac:dyDescent="0.2">
      <c r="A77473" t="s">
        <v>66317</v>
      </c>
      <c r="B77473">
        <v>1948</v>
      </c>
      <c r="C77473">
        <v>96</v>
      </c>
    </row>
    <row r="77474" spans="1:3" x14ac:dyDescent="0.2">
      <c r="A77474" t="s">
        <v>66318</v>
      </c>
      <c r="B77474">
        <v>2000</v>
      </c>
      <c r="C77474">
        <v>90</v>
      </c>
    </row>
    <row r="77475" spans="1:3" x14ac:dyDescent="0.2">
      <c r="A77475" t="s">
        <v>66319</v>
      </c>
      <c r="B77475">
        <v>1996</v>
      </c>
      <c r="C77475">
        <v>120</v>
      </c>
    </row>
    <row r="77476" spans="1:3" x14ac:dyDescent="0.2">
      <c r="A77476" t="s">
        <v>66319</v>
      </c>
      <c r="B77476">
        <v>1996</v>
      </c>
      <c r="C77476">
        <v>114</v>
      </c>
    </row>
    <row r="77477" spans="1:3" x14ac:dyDescent="0.2">
      <c r="A77477" t="s">
        <v>66319</v>
      </c>
      <c r="B77477">
        <v>1996</v>
      </c>
      <c r="C77477">
        <v>113</v>
      </c>
    </row>
    <row r="77478" spans="1:3" x14ac:dyDescent="0.2">
      <c r="A77478" t="s">
        <v>66320</v>
      </c>
      <c r="B77478">
        <v>2012</v>
      </c>
      <c r="C77478">
        <v>88</v>
      </c>
    </row>
    <row r="77479" spans="1:3" x14ac:dyDescent="0.2">
      <c r="A77479" t="s">
        <v>66321</v>
      </c>
      <c r="B77479">
        <v>1984</v>
      </c>
      <c r="C77479">
        <v>90</v>
      </c>
    </row>
    <row r="77480" spans="1:3" x14ac:dyDescent="0.2">
      <c r="A77480" t="s">
        <v>66322</v>
      </c>
      <c r="B77480">
        <v>1963</v>
      </c>
      <c r="C77480">
        <v>97</v>
      </c>
    </row>
    <row r="77481" spans="1:3" x14ac:dyDescent="0.2">
      <c r="A77481" t="s">
        <v>66322</v>
      </c>
      <c r="B77481">
        <v>1963</v>
      </c>
      <c r="C77481">
        <v>98</v>
      </c>
    </row>
    <row r="77482" spans="1:3" x14ac:dyDescent="0.2">
      <c r="A77482" t="s">
        <v>66323</v>
      </c>
      <c r="B77482">
        <v>2009</v>
      </c>
      <c r="C77482">
        <v>102</v>
      </c>
    </row>
    <row r="77483" spans="1:3" x14ac:dyDescent="0.2">
      <c r="A77483" t="s">
        <v>66324</v>
      </c>
      <c r="B77483">
        <v>1993</v>
      </c>
      <c r="C77483">
        <v>81</v>
      </c>
    </row>
    <row r="77484" spans="1:3" x14ac:dyDescent="0.2">
      <c r="A77484" t="s">
        <v>66325</v>
      </c>
      <c r="B77484">
        <v>1950</v>
      </c>
      <c r="C77484">
        <v>93</v>
      </c>
    </row>
    <row r="77485" spans="1:3" x14ac:dyDescent="0.2">
      <c r="A77485" t="s">
        <v>66326</v>
      </c>
      <c r="B77485">
        <v>1967</v>
      </c>
      <c r="C77485">
        <v>88</v>
      </c>
    </row>
    <row r="77486" spans="1:3" x14ac:dyDescent="0.2">
      <c r="A77486" t="s">
        <v>66327</v>
      </c>
      <c r="B77486">
        <v>1977</v>
      </c>
      <c r="C77486">
        <v>84</v>
      </c>
    </row>
    <row r="77487" spans="1:3" x14ac:dyDescent="0.2">
      <c r="A77487" t="s">
        <v>66328</v>
      </c>
      <c r="B77487">
        <v>1978</v>
      </c>
      <c r="C77487">
        <v>96</v>
      </c>
    </row>
    <row r="77488" spans="1:3" x14ac:dyDescent="0.2">
      <c r="A77488" t="s">
        <v>66329</v>
      </c>
      <c r="B77488">
        <v>2007</v>
      </c>
      <c r="C77488">
        <v>135</v>
      </c>
    </row>
    <row r="77489" spans="1:3" x14ac:dyDescent="0.2">
      <c r="A77489" t="s">
        <v>66329</v>
      </c>
      <c r="B77489">
        <v>2007</v>
      </c>
      <c r="C77489">
        <v>128</v>
      </c>
    </row>
    <row r="77490" spans="1:3" x14ac:dyDescent="0.2">
      <c r="A77490" t="s">
        <v>66330</v>
      </c>
      <c r="B77490">
        <v>2007</v>
      </c>
      <c r="C77490">
        <v>90</v>
      </c>
    </row>
    <row r="77491" spans="1:3" x14ac:dyDescent="0.2">
      <c r="A77491" t="s">
        <v>66331</v>
      </c>
      <c r="B77491">
        <v>2002</v>
      </c>
      <c r="C77491">
        <v>90</v>
      </c>
    </row>
    <row r="77492" spans="1:3" x14ac:dyDescent="0.2">
      <c r="A77492" t="s">
        <v>66331</v>
      </c>
      <c r="B77492">
        <v>2002</v>
      </c>
      <c r="C77492">
        <v>88</v>
      </c>
    </row>
    <row r="77493" spans="1:3" x14ac:dyDescent="0.2">
      <c r="A77493" t="s">
        <v>66331</v>
      </c>
      <c r="B77493">
        <v>2002</v>
      </c>
      <c r="C77493">
        <v>89</v>
      </c>
    </row>
    <row r="77494" spans="1:3" x14ac:dyDescent="0.2">
      <c r="A77494" t="s">
        <v>66332</v>
      </c>
      <c r="B77494">
        <v>2015</v>
      </c>
      <c r="C77494">
        <v>95</v>
      </c>
    </row>
    <row r="77495" spans="1:3" x14ac:dyDescent="0.2">
      <c r="A77495" t="s">
        <v>66333</v>
      </c>
      <c r="B77495">
        <v>2010</v>
      </c>
      <c r="C77495">
        <v>118</v>
      </c>
    </row>
    <row r="77496" spans="1:3" x14ac:dyDescent="0.2">
      <c r="A77496" t="s">
        <v>66334</v>
      </c>
      <c r="B77496">
        <v>2011</v>
      </c>
      <c r="C77496">
        <v>93</v>
      </c>
    </row>
    <row r="77497" spans="1:3" x14ac:dyDescent="0.2">
      <c r="A77497" t="s">
        <v>66335</v>
      </c>
      <c r="B77497">
        <v>2012</v>
      </c>
      <c r="C77497">
        <v>98</v>
      </c>
    </row>
    <row r="77498" spans="1:3" x14ac:dyDescent="0.2">
      <c r="A77498" t="s">
        <v>66336</v>
      </c>
      <c r="B77498">
        <v>1963</v>
      </c>
      <c r="C77498">
        <v>84</v>
      </c>
    </row>
    <row r="77499" spans="1:3" x14ac:dyDescent="0.2">
      <c r="A77499" t="s">
        <v>66337</v>
      </c>
      <c r="B77499">
        <v>1945</v>
      </c>
      <c r="C77499">
        <v>125</v>
      </c>
    </row>
    <row r="77500" spans="1:3" x14ac:dyDescent="0.2">
      <c r="A77500" t="s">
        <v>66338</v>
      </c>
      <c r="B77500">
        <v>1957</v>
      </c>
      <c r="C77500">
        <v>85</v>
      </c>
    </row>
    <row r="77501" spans="1:3" x14ac:dyDescent="0.2">
      <c r="A77501" t="s">
        <v>66339</v>
      </c>
      <c r="B77501">
        <v>1964</v>
      </c>
      <c r="C77501">
        <v>85</v>
      </c>
    </row>
    <row r="77502" spans="1:3" x14ac:dyDescent="0.2">
      <c r="A77502" t="s">
        <v>66340</v>
      </c>
      <c r="B77502">
        <v>1960</v>
      </c>
      <c r="C77502">
        <v>129</v>
      </c>
    </row>
    <row r="77503" spans="1:3" x14ac:dyDescent="0.2">
      <c r="A77503" t="s">
        <v>66341</v>
      </c>
      <c r="B77503">
        <v>1990</v>
      </c>
      <c r="C77503">
        <v>90</v>
      </c>
    </row>
    <row r="77504" spans="1:3" x14ac:dyDescent="0.2">
      <c r="A77504" t="s">
        <v>66342</v>
      </c>
      <c r="B77504">
        <v>1964</v>
      </c>
      <c r="C77504">
        <v>87</v>
      </c>
    </row>
    <row r="77505" spans="1:3" x14ac:dyDescent="0.2">
      <c r="A77505" t="s">
        <v>66343</v>
      </c>
      <c r="B77505">
        <v>1957</v>
      </c>
      <c r="C77505">
        <v>80</v>
      </c>
    </row>
    <row r="77506" spans="1:3" x14ac:dyDescent="0.2">
      <c r="A77506" t="s">
        <v>66344</v>
      </c>
      <c r="B77506">
        <v>2005</v>
      </c>
      <c r="C77506">
        <v>111</v>
      </c>
    </row>
    <row r="77507" spans="1:3" x14ac:dyDescent="0.2">
      <c r="A77507" t="s">
        <v>66345</v>
      </c>
      <c r="B77507">
        <v>1960</v>
      </c>
      <c r="C77507">
        <v>75</v>
      </c>
    </row>
    <row r="77508" spans="1:3" x14ac:dyDescent="0.2">
      <c r="A77508" t="s">
        <v>66346</v>
      </c>
      <c r="B77508">
        <v>1956</v>
      </c>
      <c r="C77508">
        <v>86</v>
      </c>
    </row>
    <row r="77509" spans="1:3" x14ac:dyDescent="0.2">
      <c r="A77509" t="s">
        <v>66347</v>
      </c>
      <c r="B77509">
        <v>1956</v>
      </c>
      <c r="C77509">
        <v>93</v>
      </c>
    </row>
    <row r="77510" spans="1:3" x14ac:dyDescent="0.2">
      <c r="A77510" t="s">
        <v>66348</v>
      </c>
      <c r="B77510">
        <v>2015</v>
      </c>
      <c r="C77510">
        <v>73</v>
      </c>
    </row>
    <row r="77511" spans="1:3" x14ac:dyDescent="0.2">
      <c r="A77511" t="s">
        <v>66349</v>
      </c>
      <c r="B77511">
        <v>1941</v>
      </c>
      <c r="C77511">
        <v>88</v>
      </c>
    </row>
    <row r="77512" spans="1:3" x14ac:dyDescent="0.2">
      <c r="A77512" t="s">
        <v>66349</v>
      </c>
      <c r="B77512">
        <v>1952</v>
      </c>
      <c r="C77512">
        <v>75</v>
      </c>
    </row>
    <row r="77513" spans="1:3" x14ac:dyDescent="0.2">
      <c r="A77513" t="s">
        <v>66350</v>
      </c>
      <c r="B77513">
        <v>1958</v>
      </c>
      <c r="C77513">
        <v>95</v>
      </c>
    </row>
    <row r="77514" spans="1:3" x14ac:dyDescent="0.2">
      <c r="A77514" t="s">
        <v>66350</v>
      </c>
      <c r="B77514">
        <v>1958</v>
      </c>
      <c r="C77514">
        <v>90</v>
      </c>
    </row>
    <row r="77515" spans="1:3" x14ac:dyDescent="0.2">
      <c r="A77515" t="s">
        <v>66351</v>
      </c>
      <c r="B77515">
        <v>1964</v>
      </c>
      <c r="C77515">
        <v>100</v>
      </c>
    </row>
    <row r="77516" spans="1:3" x14ac:dyDescent="0.2">
      <c r="A77516" t="s">
        <v>66352</v>
      </c>
      <c r="B77516">
        <v>1990</v>
      </c>
      <c r="C77516">
        <v>79</v>
      </c>
    </row>
    <row r="77517" spans="1:3" x14ac:dyDescent="0.2">
      <c r="A77517" t="s">
        <v>66353</v>
      </c>
      <c r="B77517">
        <v>1978</v>
      </c>
      <c r="C77517">
        <v>96</v>
      </c>
    </row>
    <row r="77518" spans="1:3" x14ac:dyDescent="0.2">
      <c r="A77518" t="s">
        <v>66354</v>
      </c>
      <c r="B77518">
        <v>1955</v>
      </c>
      <c r="C77518">
        <v>100</v>
      </c>
    </row>
    <row r="77519" spans="1:3" x14ac:dyDescent="0.2">
      <c r="A77519" t="s">
        <v>66355</v>
      </c>
      <c r="B77519">
        <v>2002</v>
      </c>
      <c r="C77519">
        <v>90</v>
      </c>
    </row>
    <row r="77520" spans="1:3" x14ac:dyDescent="0.2">
      <c r="A77520" t="s">
        <v>66356</v>
      </c>
      <c r="B77520">
        <v>1979</v>
      </c>
      <c r="C77520">
        <v>90</v>
      </c>
    </row>
    <row r="77521" spans="1:3" x14ac:dyDescent="0.2">
      <c r="A77521" t="s">
        <v>66357</v>
      </c>
      <c r="B77521">
        <v>1981</v>
      </c>
      <c r="C77521">
        <v>98</v>
      </c>
    </row>
    <row r="77522" spans="1:3" x14ac:dyDescent="0.2">
      <c r="A77522" t="s">
        <v>66357</v>
      </c>
      <c r="B77522">
        <v>1981</v>
      </c>
      <c r="C77522">
        <v>87</v>
      </c>
    </row>
    <row r="77523" spans="1:3" x14ac:dyDescent="0.2">
      <c r="A77523" t="s">
        <v>66358</v>
      </c>
      <c r="B77523">
        <v>2011</v>
      </c>
      <c r="C77523">
        <v>135</v>
      </c>
    </row>
    <row r="77524" spans="1:3" x14ac:dyDescent="0.2">
      <c r="A77524" t="s">
        <v>66359</v>
      </c>
      <c r="B77524">
        <v>1923</v>
      </c>
      <c r="C77524">
        <v>54</v>
      </c>
    </row>
    <row r="77525" spans="1:3" x14ac:dyDescent="0.2">
      <c r="A77525" t="s">
        <v>66359</v>
      </c>
      <c r="B77525">
        <v>1923</v>
      </c>
      <c r="C77525">
        <v>26</v>
      </c>
    </row>
    <row r="77526" spans="1:3" x14ac:dyDescent="0.2">
      <c r="A77526" t="s">
        <v>66359</v>
      </c>
      <c r="B77526">
        <v>1923</v>
      </c>
      <c r="C77526">
        <v>38</v>
      </c>
    </row>
    <row r="77527" spans="1:3" x14ac:dyDescent="0.2">
      <c r="A77527" t="s">
        <v>66360</v>
      </c>
      <c r="B77527">
        <v>1936</v>
      </c>
      <c r="C77527">
        <v>100</v>
      </c>
    </row>
    <row r="77528" spans="1:3" x14ac:dyDescent="0.2">
      <c r="A77528" t="s">
        <v>66361</v>
      </c>
      <c r="B77528">
        <v>1975</v>
      </c>
      <c r="C77528">
        <v>86</v>
      </c>
    </row>
    <row r="77529" spans="1:3" x14ac:dyDescent="0.2">
      <c r="A77529" t="s">
        <v>66361</v>
      </c>
      <c r="B77529">
        <v>1975</v>
      </c>
      <c r="C77529">
        <v>98</v>
      </c>
    </row>
    <row r="77530" spans="1:3" x14ac:dyDescent="0.2">
      <c r="A77530" t="s">
        <v>66362</v>
      </c>
      <c r="B77530">
        <v>1962</v>
      </c>
      <c r="C77530">
        <v>86</v>
      </c>
    </row>
    <row r="77531" spans="1:3" x14ac:dyDescent="0.2">
      <c r="A77531" t="s">
        <v>66363</v>
      </c>
      <c r="B77531">
        <v>1958</v>
      </c>
      <c r="C77531">
        <v>105</v>
      </c>
    </row>
    <row r="77532" spans="1:3" x14ac:dyDescent="0.2">
      <c r="A77532" t="s">
        <v>66364</v>
      </c>
      <c r="B77532">
        <v>1957</v>
      </c>
      <c r="C77532">
        <v>83</v>
      </c>
    </row>
    <row r="77533" spans="1:3" x14ac:dyDescent="0.2">
      <c r="A77533" t="s">
        <v>66365</v>
      </c>
      <c r="B77533">
        <v>1971</v>
      </c>
      <c r="C77533">
        <v>99</v>
      </c>
    </row>
    <row r="77534" spans="1:3" x14ac:dyDescent="0.2">
      <c r="A77534" t="s">
        <v>66366</v>
      </c>
      <c r="B77534">
        <v>2001</v>
      </c>
      <c r="C77534">
        <v>87</v>
      </c>
    </row>
    <row r="77535" spans="1:3" x14ac:dyDescent="0.2">
      <c r="A77535" t="s">
        <v>66366</v>
      </c>
      <c r="B77535">
        <v>2001</v>
      </c>
      <c r="C77535">
        <v>96</v>
      </c>
    </row>
    <row r="77536" spans="1:3" x14ac:dyDescent="0.2">
      <c r="A77536" t="s">
        <v>66366</v>
      </c>
      <c r="B77536">
        <v>2001</v>
      </c>
      <c r="C77536">
        <v>90</v>
      </c>
    </row>
    <row r="77537" spans="1:3" x14ac:dyDescent="0.2">
      <c r="A77537" t="s">
        <v>66366</v>
      </c>
      <c r="B77537">
        <v>2001</v>
      </c>
      <c r="C77537">
        <v>92</v>
      </c>
    </row>
    <row r="77538" spans="1:3" x14ac:dyDescent="0.2">
      <c r="A77538" t="s">
        <v>66367</v>
      </c>
      <c r="B77538">
        <v>2004</v>
      </c>
      <c r="C77538">
        <v>98</v>
      </c>
    </row>
    <row r="77539" spans="1:3" x14ac:dyDescent="0.2">
      <c r="A77539" t="s">
        <v>66368</v>
      </c>
      <c r="B77539">
        <v>1966</v>
      </c>
      <c r="C77539">
        <v>85</v>
      </c>
    </row>
    <row r="77540" spans="1:3" x14ac:dyDescent="0.2">
      <c r="A77540" t="s">
        <v>66369</v>
      </c>
      <c r="B77540">
        <v>1954</v>
      </c>
      <c r="C77540">
        <v>107</v>
      </c>
    </row>
    <row r="77541" spans="1:3" x14ac:dyDescent="0.2">
      <c r="A77541" t="s">
        <v>66369</v>
      </c>
      <c r="B77541">
        <v>1954</v>
      </c>
      <c r="C77541">
        <v>105</v>
      </c>
    </row>
    <row r="77542" spans="1:3" x14ac:dyDescent="0.2">
      <c r="A77542" t="s">
        <v>66369</v>
      </c>
      <c r="B77542">
        <v>1954</v>
      </c>
      <c r="C77542">
        <v>102</v>
      </c>
    </row>
    <row r="77543" spans="1:3" x14ac:dyDescent="0.2">
      <c r="A77543" t="s">
        <v>66369</v>
      </c>
      <c r="B77543">
        <v>1999</v>
      </c>
      <c r="C77543">
        <v>100</v>
      </c>
    </row>
    <row r="77544" spans="1:3" x14ac:dyDescent="0.2">
      <c r="A77544" t="s">
        <v>66370</v>
      </c>
      <c r="B77544">
        <v>1976</v>
      </c>
      <c r="C77544">
        <v>72</v>
      </c>
    </row>
    <row r="77545" spans="1:3" x14ac:dyDescent="0.2">
      <c r="A77545" t="s">
        <v>66370</v>
      </c>
      <c r="B77545">
        <v>1976</v>
      </c>
      <c r="C77545">
        <v>88</v>
      </c>
    </row>
    <row r="77546" spans="1:3" x14ac:dyDescent="0.2">
      <c r="A77546" t="s">
        <v>66371</v>
      </c>
      <c r="B77546">
        <v>1958</v>
      </c>
      <c r="C77546">
        <v>90</v>
      </c>
    </row>
    <row r="77547" spans="1:3" x14ac:dyDescent="0.2">
      <c r="A77547" t="s">
        <v>66372</v>
      </c>
      <c r="B77547">
        <v>1986</v>
      </c>
      <c r="C77547">
        <v>92</v>
      </c>
    </row>
    <row r="77548" spans="1:3" x14ac:dyDescent="0.2">
      <c r="A77548" t="s">
        <v>66373</v>
      </c>
      <c r="B77548">
        <v>1938</v>
      </c>
      <c r="C77548">
        <v>68</v>
      </c>
    </row>
    <row r="77549" spans="1:3" x14ac:dyDescent="0.2">
      <c r="A77549" t="s">
        <v>66373</v>
      </c>
      <c r="B77549">
        <v>1938</v>
      </c>
      <c r="C77549">
        <v>68</v>
      </c>
    </row>
    <row r="77550" spans="1:3" x14ac:dyDescent="0.2">
      <c r="A77550" t="s">
        <v>66374</v>
      </c>
      <c r="B77550">
        <v>1990</v>
      </c>
      <c r="C77550">
        <v>88</v>
      </c>
    </row>
    <row r="77551" spans="1:3" x14ac:dyDescent="0.2">
      <c r="A77551" t="s">
        <v>66375</v>
      </c>
      <c r="B77551">
        <v>1987</v>
      </c>
      <c r="C77551">
        <v>92</v>
      </c>
    </row>
    <row r="77552" spans="1:3" x14ac:dyDescent="0.2">
      <c r="A77552" t="s">
        <v>66376</v>
      </c>
      <c r="B77552">
        <v>1976</v>
      </c>
      <c r="C77552">
        <v>77</v>
      </c>
    </row>
    <row r="77553" spans="1:3" x14ac:dyDescent="0.2">
      <c r="A77553" t="s">
        <v>66377</v>
      </c>
      <c r="B77553">
        <v>2000</v>
      </c>
      <c r="C77553">
        <v>100</v>
      </c>
    </row>
    <row r="77554" spans="1:3" x14ac:dyDescent="0.2">
      <c r="A77554" t="s">
        <v>66378</v>
      </c>
      <c r="B77554">
        <v>1994</v>
      </c>
      <c r="C77554">
        <v>94</v>
      </c>
    </row>
    <row r="77555" spans="1:3" x14ac:dyDescent="0.2">
      <c r="A77555" t="s">
        <v>66379</v>
      </c>
      <c r="B77555">
        <v>2001</v>
      </c>
      <c r="C77555">
        <v>99</v>
      </c>
    </row>
    <row r="77556" spans="1:3" x14ac:dyDescent="0.2">
      <c r="A77556" t="s">
        <v>66380</v>
      </c>
      <c r="B77556">
        <v>1977</v>
      </c>
      <c r="C77556">
        <v>110</v>
      </c>
    </row>
    <row r="77557" spans="1:3" x14ac:dyDescent="0.2">
      <c r="A77557" t="s">
        <v>66381</v>
      </c>
      <c r="B77557">
        <v>1990</v>
      </c>
      <c r="C77557">
        <v>97</v>
      </c>
    </row>
    <row r="77558" spans="1:3" x14ac:dyDescent="0.2">
      <c r="A77558" t="s">
        <v>66382</v>
      </c>
      <c r="B77558">
        <v>1998</v>
      </c>
      <c r="C77558">
        <v>93</v>
      </c>
    </row>
    <row r="77559" spans="1:3" x14ac:dyDescent="0.2">
      <c r="A77559" t="s">
        <v>66382</v>
      </c>
      <c r="B77559">
        <v>1998</v>
      </c>
      <c r="C77559">
        <v>89</v>
      </c>
    </row>
    <row r="77560" spans="1:3" x14ac:dyDescent="0.2">
      <c r="A77560" t="s">
        <v>66383</v>
      </c>
      <c r="B77560">
        <v>1943</v>
      </c>
      <c r="C77560">
        <v>85</v>
      </c>
    </row>
    <row r="77561" spans="1:3" x14ac:dyDescent="0.2">
      <c r="A77561" t="s">
        <v>66383</v>
      </c>
      <c r="B77561">
        <v>1943</v>
      </c>
      <c r="C77561">
        <v>85</v>
      </c>
    </row>
    <row r="77562" spans="1:3" x14ac:dyDescent="0.2">
      <c r="A77562" t="s">
        <v>66384</v>
      </c>
      <c r="B77562">
        <v>1990</v>
      </c>
      <c r="C77562">
        <v>92</v>
      </c>
    </row>
    <row r="77563" spans="1:3" x14ac:dyDescent="0.2">
      <c r="A77563" t="s">
        <v>66385</v>
      </c>
      <c r="B77563">
        <v>1962</v>
      </c>
      <c r="C77563">
        <v>99</v>
      </c>
    </row>
    <row r="77564" spans="1:3" x14ac:dyDescent="0.2">
      <c r="A77564" t="s">
        <v>66385</v>
      </c>
      <c r="B77564">
        <v>1962</v>
      </c>
      <c r="C77564">
        <v>100</v>
      </c>
    </row>
    <row r="77565" spans="1:3" x14ac:dyDescent="0.2">
      <c r="A77565" t="s">
        <v>66385</v>
      </c>
      <c r="B77565">
        <v>1962</v>
      </c>
      <c r="C77565">
        <v>100</v>
      </c>
    </row>
    <row r="77566" spans="1:3" x14ac:dyDescent="0.2">
      <c r="A77566" t="s">
        <v>66386</v>
      </c>
      <c r="B77566">
        <v>1971</v>
      </c>
      <c r="C77566">
        <v>90</v>
      </c>
    </row>
    <row r="77567" spans="1:3" x14ac:dyDescent="0.2">
      <c r="A77567" t="s">
        <v>66387</v>
      </c>
      <c r="B77567">
        <v>2005</v>
      </c>
      <c r="C77567">
        <v>75</v>
      </c>
    </row>
    <row r="77568" spans="1:3" x14ac:dyDescent="0.2">
      <c r="A77568" t="s">
        <v>66388</v>
      </c>
      <c r="B77568">
        <v>2013</v>
      </c>
      <c r="C77568">
        <v>85</v>
      </c>
    </row>
    <row r="77569" spans="1:3" x14ac:dyDescent="0.2">
      <c r="A77569" t="s">
        <v>66389</v>
      </c>
      <c r="B77569">
        <v>1989</v>
      </c>
      <c r="C77569">
        <v>87</v>
      </c>
    </row>
    <row r="77570" spans="1:3" x14ac:dyDescent="0.2">
      <c r="A77570" t="s">
        <v>66390</v>
      </c>
      <c r="B77570">
        <v>1981</v>
      </c>
      <c r="C77570">
        <v>115</v>
      </c>
    </row>
    <row r="77571" spans="1:3" x14ac:dyDescent="0.2">
      <c r="A77571" t="s">
        <v>66391</v>
      </c>
      <c r="B77571">
        <v>1954</v>
      </c>
      <c r="C77571">
        <v>108</v>
      </c>
    </row>
    <row r="77572" spans="1:3" x14ac:dyDescent="0.2">
      <c r="A77572" t="s">
        <v>66392</v>
      </c>
      <c r="B77572">
        <v>1950</v>
      </c>
      <c r="C77572">
        <v>78</v>
      </c>
    </row>
    <row r="77573" spans="1:3" x14ac:dyDescent="0.2">
      <c r="A77573" t="s">
        <v>66392</v>
      </c>
      <c r="B77573">
        <v>1950</v>
      </c>
      <c r="C77573">
        <v>87</v>
      </c>
    </row>
    <row r="77574" spans="1:3" x14ac:dyDescent="0.2">
      <c r="A77574" t="s">
        <v>66393</v>
      </c>
      <c r="B77574">
        <v>1960</v>
      </c>
      <c r="C77574">
        <v>91</v>
      </c>
    </row>
    <row r="77575" spans="1:3" x14ac:dyDescent="0.2">
      <c r="A77575" t="s">
        <v>66393</v>
      </c>
      <c r="B77575">
        <v>1960</v>
      </c>
      <c r="C77575">
        <v>100</v>
      </c>
    </row>
    <row r="77576" spans="1:3" x14ac:dyDescent="0.2">
      <c r="A77576" t="s">
        <v>66393</v>
      </c>
      <c r="B77576">
        <v>1960</v>
      </c>
      <c r="C77576">
        <v>83</v>
      </c>
    </row>
    <row r="77577" spans="1:3" x14ac:dyDescent="0.2">
      <c r="A77577" t="s">
        <v>66394</v>
      </c>
      <c r="B77577">
        <v>2011</v>
      </c>
      <c r="C77577">
        <v>90</v>
      </c>
    </row>
    <row r="77578" spans="1:3" x14ac:dyDescent="0.2">
      <c r="A77578" t="s">
        <v>66395</v>
      </c>
      <c r="B77578">
        <v>1951</v>
      </c>
      <c r="C77578">
        <v>60</v>
      </c>
    </row>
    <row r="77579" spans="1:3" x14ac:dyDescent="0.2">
      <c r="A77579" t="s">
        <v>66396</v>
      </c>
      <c r="B77579">
        <v>1958</v>
      </c>
      <c r="C77579">
        <v>162</v>
      </c>
    </row>
    <row r="77580" spans="1:3" x14ac:dyDescent="0.2">
      <c r="A77580" t="s">
        <v>66397</v>
      </c>
      <c r="B77580">
        <v>2003</v>
      </c>
      <c r="C77580">
        <v>100</v>
      </c>
    </row>
    <row r="77581" spans="1:3" x14ac:dyDescent="0.2">
      <c r="A77581" t="s">
        <v>66398</v>
      </c>
      <c r="B77581">
        <v>1964</v>
      </c>
      <c r="C77581">
        <v>90</v>
      </c>
    </row>
    <row r="77582" spans="1:3" x14ac:dyDescent="0.2">
      <c r="A77582" t="s">
        <v>66398</v>
      </c>
      <c r="B77582">
        <v>1964</v>
      </c>
      <c r="C77582">
        <v>88</v>
      </c>
    </row>
    <row r="77583" spans="1:3" x14ac:dyDescent="0.2">
      <c r="A77583" t="s">
        <v>66398</v>
      </c>
      <c r="B77583">
        <v>1964</v>
      </c>
      <c r="C77583">
        <v>82</v>
      </c>
    </row>
    <row r="77584" spans="1:3" x14ac:dyDescent="0.2">
      <c r="A77584" t="s">
        <v>66398</v>
      </c>
      <c r="B77584">
        <v>1964</v>
      </c>
      <c r="C77584">
        <v>78</v>
      </c>
    </row>
    <row r="77585" spans="1:3" x14ac:dyDescent="0.2">
      <c r="A77585" t="s">
        <v>66399</v>
      </c>
      <c r="B77585">
        <v>2011</v>
      </c>
      <c r="C77585">
        <v>81</v>
      </c>
    </row>
    <row r="77586" spans="1:3" x14ac:dyDescent="0.2">
      <c r="A77586" t="s">
        <v>66400</v>
      </c>
      <c r="B77586">
        <v>1964</v>
      </c>
      <c r="C77586">
        <v>72</v>
      </c>
    </row>
    <row r="77587" spans="1:3" x14ac:dyDescent="0.2">
      <c r="A77587" t="s">
        <v>66401</v>
      </c>
      <c r="B77587">
        <v>1995</v>
      </c>
      <c r="C77587">
        <v>85</v>
      </c>
    </row>
    <row r="77588" spans="1:3" x14ac:dyDescent="0.2">
      <c r="A77588" t="s">
        <v>66402</v>
      </c>
      <c r="B77588">
        <v>1991</v>
      </c>
      <c r="C77588">
        <v>84</v>
      </c>
    </row>
    <row r="77589" spans="1:3" x14ac:dyDescent="0.2">
      <c r="A77589" t="s">
        <v>66403</v>
      </c>
      <c r="B77589">
        <v>1930</v>
      </c>
      <c r="C77589">
        <v>88</v>
      </c>
    </row>
    <row r="77590" spans="1:3" x14ac:dyDescent="0.2">
      <c r="A77590" t="s">
        <v>66403</v>
      </c>
      <c r="B77590">
        <v>2009</v>
      </c>
      <c r="C77590">
        <v>110</v>
      </c>
    </row>
    <row r="77591" spans="1:3" x14ac:dyDescent="0.2">
      <c r="A77591" t="s">
        <v>66404</v>
      </c>
      <c r="B77591">
        <v>2009</v>
      </c>
      <c r="C77591">
        <v>80</v>
      </c>
    </row>
    <row r="77592" spans="1:3" x14ac:dyDescent="0.2">
      <c r="A77592" t="s">
        <v>66405</v>
      </c>
      <c r="B77592">
        <v>1998</v>
      </c>
      <c r="C77592">
        <v>108</v>
      </c>
    </row>
    <row r="77593" spans="1:3" x14ac:dyDescent="0.2">
      <c r="A77593" t="s">
        <v>66406</v>
      </c>
      <c r="B77593">
        <v>1966</v>
      </c>
      <c r="C77593">
        <v>109</v>
      </c>
    </row>
    <row r="77594" spans="1:3" x14ac:dyDescent="0.2">
      <c r="A77594" t="s">
        <v>66407</v>
      </c>
      <c r="B77594">
        <v>1980</v>
      </c>
      <c r="C77594">
        <v>100</v>
      </c>
    </row>
    <row r="77595" spans="1:3" x14ac:dyDescent="0.2">
      <c r="A77595" t="s">
        <v>66408</v>
      </c>
      <c r="B77595">
        <v>1991</v>
      </c>
      <c r="C77595">
        <v>90</v>
      </c>
    </row>
    <row r="77596" spans="1:3" x14ac:dyDescent="0.2">
      <c r="A77596" t="s">
        <v>66409</v>
      </c>
      <c r="B77596">
        <v>2003</v>
      </c>
      <c r="C77596">
        <v>100</v>
      </c>
    </row>
    <row r="77597" spans="1:3" x14ac:dyDescent="0.2">
      <c r="A77597" t="s">
        <v>66409</v>
      </c>
      <c r="B77597">
        <v>2003</v>
      </c>
      <c r="C77597">
        <v>110</v>
      </c>
    </row>
    <row r="77598" spans="1:3" x14ac:dyDescent="0.2">
      <c r="A77598" t="s">
        <v>66410</v>
      </c>
      <c r="B77598">
        <v>2012</v>
      </c>
      <c r="C77598">
        <v>110</v>
      </c>
    </row>
    <row r="77599" spans="1:3" x14ac:dyDescent="0.2">
      <c r="A77599" t="s">
        <v>66411</v>
      </c>
      <c r="B77599">
        <v>1943</v>
      </c>
      <c r="C77599">
        <v>80</v>
      </c>
    </row>
    <row r="77600" spans="1:3" x14ac:dyDescent="0.2">
      <c r="A77600" t="s">
        <v>66412</v>
      </c>
      <c r="B77600">
        <v>1965</v>
      </c>
      <c r="C77600">
        <v>97</v>
      </c>
    </row>
    <row r="77601" spans="1:3" x14ac:dyDescent="0.2">
      <c r="A77601" t="s">
        <v>66413</v>
      </c>
      <c r="B77601">
        <v>1996</v>
      </c>
      <c r="C77601">
        <v>90</v>
      </c>
    </row>
    <row r="77602" spans="1:3" x14ac:dyDescent="0.2">
      <c r="A77602" t="s">
        <v>66414</v>
      </c>
      <c r="B77602">
        <v>1975</v>
      </c>
      <c r="C77602">
        <v>75</v>
      </c>
    </row>
    <row r="77603" spans="1:3" x14ac:dyDescent="0.2">
      <c r="A77603" t="s">
        <v>66415</v>
      </c>
      <c r="B77603">
        <v>1971</v>
      </c>
      <c r="C77603">
        <v>104</v>
      </c>
    </row>
    <row r="77604" spans="1:3" x14ac:dyDescent="0.2">
      <c r="A77604" t="s">
        <v>66416</v>
      </c>
      <c r="B77604">
        <v>1975</v>
      </c>
      <c r="C77604">
        <v>95</v>
      </c>
    </row>
    <row r="77605" spans="1:3" x14ac:dyDescent="0.2">
      <c r="A77605" t="s">
        <v>66417</v>
      </c>
      <c r="B77605">
        <v>1976</v>
      </c>
      <c r="C77605">
        <v>103</v>
      </c>
    </row>
    <row r="77606" spans="1:3" x14ac:dyDescent="0.2">
      <c r="A77606" t="s">
        <v>66418</v>
      </c>
      <c r="B77606">
        <v>1977</v>
      </c>
      <c r="C77606">
        <v>86</v>
      </c>
    </row>
    <row r="77607" spans="1:3" x14ac:dyDescent="0.2">
      <c r="A77607" t="s">
        <v>66418</v>
      </c>
      <c r="B77607">
        <v>1977</v>
      </c>
      <c r="C77607">
        <v>85</v>
      </c>
    </row>
    <row r="77608" spans="1:3" x14ac:dyDescent="0.2">
      <c r="A77608" t="s">
        <v>66418</v>
      </c>
      <c r="B77608">
        <v>1977</v>
      </c>
      <c r="C77608">
        <v>85</v>
      </c>
    </row>
    <row r="77609" spans="1:3" x14ac:dyDescent="0.2">
      <c r="A77609" t="s">
        <v>66419</v>
      </c>
      <c r="B77609">
        <v>1974</v>
      </c>
      <c r="C77609">
        <v>78</v>
      </c>
    </row>
    <row r="77610" spans="1:3" x14ac:dyDescent="0.2">
      <c r="A77610" t="s">
        <v>66420</v>
      </c>
      <c r="B77610">
        <v>1942</v>
      </c>
      <c r="C77610">
        <v>95</v>
      </c>
    </row>
    <row r="77611" spans="1:3" x14ac:dyDescent="0.2">
      <c r="A77611" t="s">
        <v>66420</v>
      </c>
      <c r="B77611">
        <v>1942</v>
      </c>
      <c r="C77611">
        <v>90</v>
      </c>
    </row>
    <row r="77612" spans="1:3" x14ac:dyDescent="0.2">
      <c r="A77612" t="s">
        <v>66421</v>
      </c>
      <c r="B77612">
        <v>2006</v>
      </c>
      <c r="C77612">
        <v>105</v>
      </c>
    </row>
    <row r="77613" spans="1:3" x14ac:dyDescent="0.2">
      <c r="A77613" t="s">
        <v>66422</v>
      </c>
      <c r="B77613">
        <v>1946</v>
      </c>
      <c r="C77613">
        <v>110</v>
      </c>
    </row>
    <row r="77614" spans="1:3" x14ac:dyDescent="0.2">
      <c r="A77614" t="s">
        <v>66422</v>
      </c>
      <c r="B77614">
        <v>1946</v>
      </c>
      <c r="C77614">
        <v>95</v>
      </c>
    </row>
    <row r="77615" spans="1:3" x14ac:dyDescent="0.2">
      <c r="A77615" t="s">
        <v>66423</v>
      </c>
      <c r="B77615">
        <v>1988</v>
      </c>
      <c r="C77615">
        <v>80</v>
      </c>
    </row>
    <row r="77616" spans="1:3" x14ac:dyDescent="0.2">
      <c r="A77616" t="s">
        <v>66424</v>
      </c>
      <c r="B77616">
        <v>2013</v>
      </c>
      <c r="C77616">
        <v>100</v>
      </c>
    </row>
    <row r="77617" spans="1:3" x14ac:dyDescent="0.2">
      <c r="A77617" t="s">
        <v>66425</v>
      </c>
      <c r="B77617">
        <v>1990</v>
      </c>
      <c r="C77617">
        <v>90</v>
      </c>
    </row>
    <row r="77618" spans="1:3" x14ac:dyDescent="0.2">
      <c r="A77618" t="s">
        <v>66426</v>
      </c>
      <c r="B77618">
        <v>2003</v>
      </c>
      <c r="C77618">
        <v>82</v>
      </c>
    </row>
    <row r="77619" spans="1:3" x14ac:dyDescent="0.2">
      <c r="A77619" t="s">
        <v>66427</v>
      </c>
      <c r="B77619">
        <v>1971</v>
      </c>
      <c r="C77619">
        <v>89</v>
      </c>
    </row>
    <row r="77620" spans="1:3" x14ac:dyDescent="0.2">
      <c r="A77620" t="s">
        <v>66428</v>
      </c>
      <c r="B77620">
        <v>2000</v>
      </c>
      <c r="C77620">
        <v>102</v>
      </c>
    </row>
    <row r="77621" spans="1:3" x14ac:dyDescent="0.2">
      <c r="A77621" t="s">
        <v>66429</v>
      </c>
      <c r="B77621">
        <v>1991</v>
      </c>
      <c r="C77621">
        <v>85</v>
      </c>
    </row>
    <row r="77622" spans="1:3" x14ac:dyDescent="0.2">
      <c r="A77622" t="s">
        <v>66430</v>
      </c>
      <c r="B77622">
        <v>1992</v>
      </c>
      <c r="C77622">
        <v>80</v>
      </c>
    </row>
    <row r="77623" spans="1:3" x14ac:dyDescent="0.2">
      <c r="A77623" t="s">
        <v>66431</v>
      </c>
      <c r="B77623">
        <v>1975</v>
      </c>
      <c r="C77623">
        <v>82</v>
      </c>
    </row>
    <row r="77624" spans="1:3" x14ac:dyDescent="0.2">
      <c r="A77624" t="s">
        <v>66432</v>
      </c>
      <c r="B77624">
        <v>2015</v>
      </c>
      <c r="C77624">
        <v>98</v>
      </c>
    </row>
    <row r="77625" spans="1:3" x14ac:dyDescent="0.2">
      <c r="A77625" t="s">
        <v>66433</v>
      </c>
      <c r="B77625">
        <v>1932</v>
      </c>
      <c r="C77625">
        <v>71</v>
      </c>
    </row>
    <row r="77626" spans="1:3" x14ac:dyDescent="0.2">
      <c r="A77626" t="s">
        <v>66434</v>
      </c>
      <c r="B77626">
        <v>2010</v>
      </c>
      <c r="C77626">
        <v>96</v>
      </c>
    </row>
    <row r="77627" spans="1:3" x14ac:dyDescent="0.2">
      <c r="A77627" t="s">
        <v>66435</v>
      </c>
      <c r="B77627">
        <v>1958</v>
      </c>
      <c r="C77627">
        <v>120</v>
      </c>
    </row>
    <row r="77628" spans="1:3" x14ac:dyDescent="0.2">
      <c r="A77628" t="s">
        <v>66436</v>
      </c>
      <c r="B77628">
        <v>1995</v>
      </c>
      <c r="C77628">
        <v>90</v>
      </c>
    </row>
    <row r="77629" spans="1:3" x14ac:dyDescent="0.2">
      <c r="A77629" t="s">
        <v>66437</v>
      </c>
      <c r="B77629">
        <v>1936</v>
      </c>
      <c r="C77629">
        <v>63</v>
      </c>
    </row>
    <row r="77630" spans="1:3" x14ac:dyDescent="0.2">
      <c r="A77630" t="s">
        <v>66437</v>
      </c>
      <c r="B77630">
        <v>1936</v>
      </c>
      <c r="C77630">
        <v>69</v>
      </c>
    </row>
    <row r="77631" spans="1:3" x14ac:dyDescent="0.2">
      <c r="A77631" t="s">
        <v>66438</v>
      </c>
      <c r="B77631">
        <v>1930</v>
      </c>
      <c r="C77631">
        <v>56</v>
      </c>
    </row>
    <row r="77632" spans="1:3" x14ac:dyDescent="0.2">
      <c r="A77632" t="s">
        <v>66438</v>
      </c>
      <c r="B77632">
        <v>2013</v>
      </c>
      <c r="C77632">
        <v>78</v>
      </c>
    </row>
    <row r="77633" spans="1:3" x14ac:dyDescent="0.2">
      <c r="A77633" t="s">
        <v>66439</v>
      </c>
      <c r="B77633">
        <v>1936</v>
      </c>
      <c r="C77633">
        <v>97</v>
      </c>
    </row>
    <row r="77634" spans="1:3" x14ac:dyDescent="0.2">
      <c r="A77634" t="s">
        <v>66440</v>
      </c>
      <c r="B77634">
        <v>1985</v>
      </c>
      <c r="C77634">
        <v>86</v>
      </c>
    </row>
    <row r="77635" spans="1:3" x14ac:dyDescent="0.2">
      <c r="A77635" t="s">
        <v>66441</v>
      </c>
      <c r="B77635">
        <v>1946</v>
      </c>
      <c r="C77635">
        <v>100</v>
      </c>
    </row>
    <row r="77636" spans="1:3" x14ac:dyDescent="0.2">
      <c r="A77636" t="s">
        <v>66442</v>
      </c>
      <c r="B77636">
        <v>1990</v>
      </c>
      <c r="C77636">
        <v>123</v>
      </c>
    </row>
    <row r="77637" spans="1:3" x14ac:dyDescent="0.2">
      <c r="A77637" t="s">
        <v>66443</v>
      </c>
      <c r="B77637">
        <v>2014</v>
      </c>
      <c r="C77637">
        <v>92</v>
      </c>
    </row>
    <row r="77638" spans="1:3" x14ac:dyDescent="0.2">
      <c r="A77638" t="s">
        <v>66444</v>
      </c>
      <c r="B77638">
        <v>1956</v>
      </c>
      <c r="C77638">
        <v>110</v>
      </c>
    </row>
    <row r="77639" spans="1:3" x14ac:dyDescent="0.2">
      <c r="A77639" t="s">
        <v>66445</v>
      </c>
      <c r="B77639">
        <v>1990</v>
      </c>
      <c r="C77639">
        <v>85</v>
      </c>
    </row>
    <row r="77640" spans="1:3" x14ac:dyDescent="0.2">
      <c r="A77640" t="s">
        <v>66446</v>
      </c>
      <c r="B77640">
        <v>2006</v>
      </c>
      <c r="C77640">
        <v>112</v>
      </c>
    </row>
    <row r="77641" spans="1:3" x14ac:dyDescent="0.2">
      <c r="A77641" t="s">
        <v>66447</v>
      </c>
      <c r="B77641">
        <v>2015</v>
      </c>
      <c r="C77641">
        <v>80</v>
      </c>
    </row>
    <row r="77642" spans="1:3" x14ac:dyDescent="0.2">
      <c r="A77642" t="s">
        <v>66448</v>
      </c>
      <c r="B77642">
        <v>2013</v>
      </c>
      <c r="C77642">
        <v>89</v>
      </c>
    </row>
    <row r="77643" spans="1:3" x14ac:dyDescent="0.2">
      <c r="A77643" t="s">
        <v>66449</v>
      </c>
      <c r="B77643">
        <v>1948</v>
      </c>
      <c r="C77643">
        <v>152</v>
      </c>
    </row>
    <row r="77644" spans="1:3" x14ac:dyDescent="0.2">
      <c r="A77644" t="s">
        <v>66449</v>
      </c>
      <c r="B77644">
        <v>1948</v>
      </c>
      <c r="C77644">
        <v>160</v>
      </c>
    </row>
    <row r="77645" spans="1:3" x14ac:dyDescent="0.2">
      <c r="A77645" t="s">
        <v>66449</v>
      </c>
      <c r="B77645">
        <v>1948</v>
      </c>
      <c r="C77645">
        <v>160</v>
      </c>
    </row>
    <row r="77646" spans="1:3" x14ac:dyDescent="0.2">
      <c r="A77646" t="s">
        <v>66450</v>
      </c>
      <c r="B77646">
        <v>2002</v>
      </c>
      <c r="C77646">
        <v>80</v>
      </c>
    </row>
    <row r="77647" spans="1:3" x14ac:dyDescent="0.2">
      <c r="A77647" t="s">
        <v>66451</v>
      </c>
      <c r="B77647">
        <v>2008</v>
      </c>
      <c r="C77647">
        <v>122</v>
      </c>
    </row>
    <row r="77648" spans="1:3" x14ac:dyDescent="0.2">
      <c r="A77648" t="s">
        <v>66452</v>
      </c>
      <c r="B77648">
        <v>1963</v>
      </c>
      <c r="C77648">
        <v>90</v>
      </c>
    </row>
    <row r="77649" spans="1:3" x14ac:dyDescent="0.2">
      <c r="A77649" t="s">
        <v>66453</v>
      </c>
      <c r="B77649">
        <v>1980</v>
      </c>
      <c r="C77649">
        <v>150</v>
      </c>
    </row>
    <row r="77650" spans="1:3" x14ac:dyDescent="0.2">
      <c r="A77650" t="s">
        <v>66453</v>
      </c>
      <c r="B77650">
        <v>1980</v>
      </c>
      <c r="C77650">
        <v>154</v>
      </c>
    </row>
    <row r="77651" spans="1:3" x14ac:dyDescent="0.2">
      <c r="A77651" t="s">
        <v>66454</v>
      </c>
      <c r="B77651">
        <v>1979</v>
      </c>
      <c r="C77651">
        <v>90</v>
      </c>
    </row>
    <row r="77652" spans="1:3" x14ac:dyDescent="0.2">
      <c r="A77652" t="s">
        <v>66455</v>
      </c>
      <c r="B77652">
        <v>1936</v>
      </c>
      <c r="C77652">
        <v>88</v>
      </c>
    </row>
    <row r="77653" spans="1:3" x14ac:dyDescent="0.2">
      <c r="A77653" t="s">
        <v>66456</v>
      </c>
      <c r="B77653">
        <v>1956</v>
      </c>
      <c r="C77653">
        <v>93</v>
      </c>
    </row>
    <row r="77654" spans="1:3" x14ac:dyDescent="0.2">
      <c r="A77654" t="s">
        <v>66456</v>
      </c>
      <c r="B77654">
        <v>1956</v>
      </c>
      <c r="C77654">
        <v>88</v>
      </c>
    </row>
    <row r="77655" spans="1:3" x14ac:dyDescent="0.2">
      <c r="A77655" t="s">
        <v>66457</v>
      </c>
      <c r="B77655">
        <v>2009</v>
      </c>
      <c r="C77655">
        <v>95</v>
      </c>
    </row>
    <row r="77656" spans="1:3" x14ac:dyDescent="0.2">
      <c r="A77656" t="s">
        <v>66457</v>
      </c>
      <c r="B77656">
        <v>2009</v>
      </c>
      <c r="C77656">
        <v>94</v>
      </c>
    </row>
    <row r="77657" spans="1:3" x14ac:dyDescent="0.2">
      <c r="A77657" t="s">
        <v>66458</v>
      </c>
      <c r="B77657">
        <v>1994</v>
      </c>
      <c r="C77657">
        <v>90</v>
      </c>
    </row>
    <row r="77658" spans="1:3" x14ac:dyDescent="0.2">
      <c r="A77658" t="s">
        <v>66459</v>
      </c>
      <c r="B77658">
        <v>1991</v>
      </c>
      <c r="C77658">
        <v>88</v>
      </c>
    </row>
    <row r="77659" spans="1:3" x14ac:dyDescent="0.2">
      <c r="A77659" t="s">
        <v>66460</v>
      </c>
      <c r="B77659">
        <v>1951</v>
      </c>
      <c r="C77659">
        <v>94</v>
      </c>
    </row>
    <row r="77660" spans="1:3" x14ac:dyDescent="0.2">
      <c r="A77660" t="s">
        <v>66461</v>
      </c>
      <c r="B77660">
        <v>1966</v>
      </c>
      <c r="C77660">
        <v>70</v>
      </c>
    </row>
    <row r="77661" spans="1:3" x14ac:dyDescent="0.2">
      <c r="A77661" t="s">
        <v>66462</v>
      </c>
      <c r="B77661">
        <v>1938</v>
      </c>
      <c r="C77661">
        <v>70</v>
      </c>
    </row>
    <row r="77662" spans="1:3" x14ac:dyDescent="0.2">
      <c r="A77662" t="s">
        <v>66463</v>
      </c>
      <c r="B77662">
        <v>2014</v>
      </c>
      <c r="C77662">
        <v>86</v>
      </c>
    </row>
    <row r="77663" spans="1:3" x14ac:dyDescent="0.2">
      <c r="A77663" t="s">
        <v>66464</v>
      </c>
      <c r="B77663">
        <v>1973</v>
      </c>
      <c r="C77663">
        <v>80</v>
      </c>
    </row>
    <row r="77664" spans="1:3" x14ac:dyDescent="0.2">
      <c r="A77664" t="s">
        <v>66464</v>
      </c>
      <c r="B77664">
        <v>1973</v>
      </c>
      <c r="C77664">
        <v>120</v>
      </c>
    </row>
    <row r="77665" spans="1:3" x14ac:dyDescent="0.2">
      <c r="A77665" t="s">
        <v>66464</v>
      </c>
      <c r="B77665">
        <v>1973</v>
      </c>
      <c r="C77665">
        <v>115</v>
      </c>
    </row>
    <row r="77666" spans="1:3" x14ac:dyDescent="0.2">
      <c r="A77666" t="s">
        <v>66465</v>
      </c>
      <c r="B77666">
        <v>2015</v>
      </c>
      <c r="C77666">
        <v>97</v>
      </c>
    </row>
    <row r="77667" spans="1:3" x14ac:dyDescent="0.2">
      <c r="A77667" t="s">
        <v>66466</v>
      </c>
      <c r="B77667">
        <v>1954</v>
      </c>
      <c r="C77667">
        <v>59</v>
      </c>
    </row>
    <row r="77668" spans="1:3" x14ac:dyDescent="0.2">
      <c r="A77668" t="s">
        <v>66467</v>
      </c>
      <c r="B77668">
        <v>1962</v>
      </c>
      <c r="C77668">
        <v>90</v>
      </c>
    </row>
    <row r="77669" spans="1:3" x14ac:dyDescent="0.2">
      <c r="A77669" t="s">
        <v>66468</v>
      </c>
      <c r="B77669">
        <v>2005</v>
      </c>
      <c r="C77669">
        <v>110</v>
      </c>
    </row>
    <row r="77670" spans="1:3" x14ac:dyDescent="0.2">
      <c r="A77670" t="s">
        <v>66468</v>
      </c>
      <c r="B77670">
        <v>2005</v>
      </c>
      <c r="C77670">
        <v>114</v>
      </c>
    </row>
    <row r="77671" spans="1:3" x14ac:dyDescent="0.2">
      <c r="A77671" t="s">
        <v>66469</v>
      </c>
      <c r="B77671">
        <v>1975</v>
      </c>
      <c r="C77671">
        <v>85</v>
      </c>
    </row>
    <row r="77672" spans="1:3" x14ac:dyDescent="0.2">
      <c r="A77672" t="s">
        <v>66470</v>
      </c>
      <c r="B77672">
        <v>1917</v>
      </c>
      <c r="C77672">
        <v>80</v>
      </c>
    </row>
    <row r="77673" spans="1:3" x14ac:dyDescent="0.2">
      <c r="A77673" t="s">
        <v>66470</v>
      </c>
      <c r="B77673">
        <v>1969</v>
      </c>
      <c r="C77673">
        <v>81</v>
      </c>
    </row>
    <row r="77674" spans="1:3" x14ac:dyDescent="0.2">
      <c r="A77674" t="s">
        <v>66470</v>
      </c>
      <c r="B77674">
        <v>1973</v>
      </c>
      <c r="C77674">
        <v>85</v>
      </c>
    </row>
    <row r="77675" spans="1:3" x14ac:dyDescent="0.2">
      <c r="A77675" t="s">
        <v>66471</v>
      </c>
      <c r="B77675">
        <v>1960</v>
      </c>
      <c r="C77675">
        <v>80</v>
      </c>
    </row>
    <row r="77676" spans="1:3" x14ac:dyDescent="0.2">
      <c r="A77676" t="s">
        <v>66472</v>
      </c>
      <c r="B77676">
        <v>1958</v>
      </c>
      <c r="C77676">
        <v>93</v>
      </c>
    </row>
    <row r="77677" spans="1:3" x14ac:dyDescent="0.2">
      <c r="A77677" t="s">
        <v>66473</v>
      </c>
      <c r="B77677">
        <v>2014</v>
      </c>
      <c r="C77677">
        <v>110</v>
      </c>
    </row>
    <row r="77678" spans="1:3" x14ac:dyDescent="0.2">
      <c r="A77678" t="s">
        <v>66474</v>
      </c>
      <c r="B77678">
        <v>2000</v>
      </c>
      <c r="C77678">
        <v>110</v>
      </c>
    </row>
    <row r="77679" spans="1:3" x14ac:dyDescent="0.2">
      <c r="A77679" t="s">
        <v>66475</v>
      </c>
      <c r="B77679">
        <v>1970</v>
      </c>
      <c r="C77679">
        <v>105</v>
      </c>
    </row>
    <row r="77680" spans="1:3" x14ac:dyDescent="0.2">
      <c r="A77680" t="s">
        <v>66476</v>
      </c>
      <c r="B77680">
        <v>2007</v>
      </c>
      <c r="C77680">
        <v>95</v>
      </c>
    </row>
    <row r="77681" spans="1:3" x14ac:dyDescent="0.2">
      <c r="A77681" t="s">
        <v>66477</v>
      </c>
      <c r="B77681">
        <v>1944</v>
      </c>
      <c r="C77681">
        <v>85</v>
      </c>
    </row>
    <row r="77682" spans="1:3" x14ac:dyDescent="0.2">
      <c r="A77682" t="s">
        <v>66478</v>
      </c>
      <c r="B77682">
        <v>1958</v>
      </c>
      <c r="C77682">
        <v>100</v>
      </c>
    </row>
    <row r="77683" spans="1:3" x14ac:dyDescent="0.2">
      <c r="A77683" t="s">
        <v>66479</v>
      </c>
      <c r="B77683">
        <v>1989</v>
      </c>
      <c r="C77683">
        <v>105</v>
      </c>
    </row>
    <row r="77684" spans="1:3" x14ac:dyDescent="0.2">
      <c r="A77684" t="s">
        <v>66480</v>
      </c>
      <c r="B77684">
        <v>2016</v>
      </c>
      <c r="C77684">
        <v>80</v>
      </c>
    </row>
    <row r="77685" spans="1:3" x14ac:dyDescent="0.2">
      <c r="A77685" t="s">
        <v>66481</v>
      </c>
      <c r="B77685">
        <v>1978</v>
      </c>
      <c r="C77685">
        <v>110</v>
      </c>
    </row>
    <row r="77686" spans="1:3" x14ac:dyDescent="0.2">
      <c r="A77686" t="s">
        <v>66482</v>
      </c>
      <c r="B77686">
        <v>1991</v>
      </c>
      <c r="C77686">
        <v>102</v>
      </c>
    </row>
    <row r="77687" spans="1:3" x14ac:dyDescent="0.2">
      <c r="A77687" t="s">
        <v>66483</v>
      </c>
      <c r="B77687">
        <v>2001</v>
      </c>
      <c r="C77687">
        <v>92</v>
      </c>
    </row>
    <row r="77688" spans="1:3" x14ac:dyDescent="0.2">
      <c r="A77688" t="s">
        <v>66484</v>
      </c>
      <c r="B77688">
        <v>1937</v>
      </c>
      <c r="C77688">
        <v>95</v>
      </c>
    </row>
    <row r="77689" spans="1:3" x14ac:dyDescent="0.2">
      <c r="A77689" t="s">
        <v>66484</v>
      </c>
      <c r="B77689">
        <v>1955</v>
      </c>
      <c r="C77689">
        <v>120</v>
      </c>
    </row>
    <row r="77690" spans="1:3" x14ac:dyDescent="0.2">
      <c r="A77690" t="s">
        <v>66485</v>
      </c>
      <c r="B77690">
        <v>2006</v>
      </c>
      <c r="C77690">
        <v>85</v>
      </c>
    </row>
    <row r="77691" spans="1:3" x14ac:dyDescent="0.2">
      <c r="A77691" t="s">
        <v>66485</v>
      </c>
      <c r="B77691">
        <v>2006</v>
      </c>
      <c r="C77691">
        <v>85</v>
      </c>
    </row>
    <row r="77692" spans="1:3" x14ac:dyDescent="0.2">
      <c r="A77692" t="s">
        <v>66485</v>
      </c>
      <c r="B77692">
        <v>2006</v>
      </c>
      <c r="C77692">
        <v>85</v>
      </c>
    </row>
    <row r="77693" spans="1:3" x14ac:dyDescent="0.2">
      <c r="A77693" t="s">
        <v>66486</v>
      </c>
      <c r="B77693">
        <v>1983</v>
      </c>
      <c r="C77693">
        <v>103</v>
      </c>
    </row>
    <row r="77694" spans="1:3" x14ac:dyDescent="0.2">
      <c r="A77694" t="s">
        <v>66487</v>
      </c>
      <c r="B77694">
        <v>1939</v>
      </c>
      <c r="C77694">
        <v>102</v>
      </c>
    </row>
    <row r="77695" spans="1:3" x14ac:dyDescent="0.2">
      <c r="A77695" t="s">
        <v>66488</v>
      </c>
      <c r="B77695">
        <v>2006</v>
      </c>
      <c r="C77695">
        <v>90</v>
      </c>
    </row>
    <row r="77696" spans="1:3" x14ac:dyDescent="0.2">
      <c r="A77696" t="s">
        <v>66489</v>
      </c>
      <c r="B77696">
        <v>2005</v>
      </c>
      <c r="C77696">
        <v>71</v>
      </c>
    </row>
    <row r="77697" spans="1:3" x14ac:dyDescent="0.2">
      <c r="A77697" t="s">
        <v>66490</v>
      </c>
      <c r="B77697">
        <v>2005</v>
      </c>
      <c r="C77697">
        <v>77</v>
      </c>
    </row>
    <row r="77698" spans="1:3" x14ac:dyDescent="0.2">
      <c r="A77698" t="s">
        <v>66491</v>
      </c>
      <c r="B77698">
        <v>1981</v>
      </c>
      <c r="C77698">
        <v>116</v>
      </c>
    </row>
    <row r="77699" spans="1:3" x14ac:dyDescent="0.2">
      <c r="A77699" t="s">
        <v>66492</v>
      </c>
      <c r="B77699">
        <v>1965</v>
      </c>
      <c r="C77699">
        <v>89</v>
      </c>
    </row>
    <row r="77700" spans="1:3" x14ac:dyDescent="0.2">
      <c r="A77700" t="s">
        <v>66493</v>
      </c>
      <c r="B77700">
        <v>1962</v>
      </c>
      <c r="C77700">
        <v>80</v>
      </c>
    </row>
    <row r="77701" spans="1:3" x14ac:dyDescent="0.2">
      <c r="A77701" t="s">
        <v>66494</v>
      </c>
      <c r="B77701">
        <v>1952</v>
      </c>
      <c r="C77701">
        <v>85</v>
      </c>
    </row>
    <row r="77702" spans="1:3" x14ac:dyDescent="0.2">
      <c r="A77702" t="s">
        <v>66495</v>
      </c>
      <c r="B77702">
        <v>1975</v>
      </c>
      <c r="C77702">
        <v>92</v>
      </c>
    </row>
    <row r="77703" spans="1:3" x14ac:dyDescent="0.2">
      <c r="A77703" t="s">
        <v>66496</v>
      </c>
      <c r="B77703">
        <v>1987</v>
      </c>
      <c r="C77703">
        <v>95</v>
      </c>
    </row>
    <row r="77704" spans="1:3" x14ac:dyDescent="0.2">
      <c r="A77704" t="s">
        <v>66497</v>
      </c>
      <c r="B77704">
        <v>1952</v>
      </c>
      <c r="C77704">
        <v>97</v>
      </c>
    </row>
    <row r="77705" spans="1:3" x14ac:dyDescent="0.2">
      <c r="A77705" t="s">
        <v>66498</v>
      </c>
      <c r="B77705">
        <v>2014</v>
      </c>
      <c r="C77705">
        <v>108</v>
      </c>
    </row>
    <row r="77706" spans="1:3" x14ac:dyDescent="0.2">
      <c r="A77706" t="s">
        <v>66499</v>
      </c>
      <c r="B77706">
        <v>1968</v>
      </c>
      <c r="C77706">
        <v>110</v>
      </c>
    </row>
    <row r="77707" spans="1:3" x14ac:dyDescent="0.2">
      <c r="A77707" t="s">
        <v>66499</v>
      </c>
      <c r="B77707">
        <v>1982</v>
      </c>
      <c r="C77707">
        <v>109</v>
      </c>
    </row>
    <row r="77708" spans="1:3" x14ac:dyDescent="0.2">
      <c r="A77708" t="s">
        <v>66500</v>
      </c>
      <c r="B77708">
        <v>1934</v>
      </c>
      <c r="C77708">
        <v>67</v>
      </c>
    </row>
    <row r="77709" spans="1:3" x14ac:dyDescent="0.2">
      <c r="A77709" t="s">
        <v>66501</v>
      </c>
      <c r="B77709">
        <v>1974</v>
      </c>
      <c r="C77709">
        <v>108</v>
      </c>
    </row>
    <row r="77710" spans="1:3" x14ac:dyDescent="0.2">
      <c r="A77710" t="s">
        <v>66501</v>
      </c>
      <c r="B77710">
        <v>1997</v>
      </c>
      <c r="C77710">
        <v>125</v>
      </c>
    </row>
    <row r="77711" spans="1:3" x14ac:dyDescent="0.2">
      <c r="A77711" t="s">
        <v>66501</v>
      </c>
      <c r="B77711">
        <v>2003</v>
      </c>
      <c r="C77711">
        <v>101</v>
      </c>
    </row>
    <row r="77712" spans="1:3" x14ac:dyDescent="0.2">
      <c r="A77712" t="s">
        <v>66502</v>
      </c>
      <c r="B77712">
        <v>1975</v>
      </c>
      <c r="C77712">
        <v>92</v>
      </c>
    </row>
    <row r="77713" spans="1:3" x14ac:dyDescent="0.2">
      <c r="A77713" t="s">
        <v>66503</v>
      </c>
      <c r="B77713">
        <v>1944</v>
      </c>
      <c r="C77713">
        <v>97</v>
      </c>
    </row>
    <row r="77714" spans="1:3" x14ac:dyDescent="0.2">
      <c r="A77714" t="s">
        <v>66504</v>
      </c>
      <c r="B77714">
        <v>1988</v>
      </c>
      <c r="C77714">
        <v>60</v>
      </c>
    </row>
    <row r="77715" spans="1:3" x14ac:dyDescent="0.2">
      <c r="A77715" t="s">
        <v>66505</v>
      </c>
      <c r="B77715">
        <v>1984</v>
      </c>
      <c r="C77715">
        <v>100</v>
      </c>
    </row>
    <row r="77716" spans="1:3" x14ac:dyDescent="0.2">
      <c r="A77716" t="s">
        <v>66506</v>
      </c>
      <c r="B77716">
        <v>1961</v>
      </c>
      <c r="C77716">
        <v>78</v>
      </c>
    </row>
    <row r="77717" spans="1:3" x14ac:dyDescent="0.2">
      <c r="A77717" t="s">
        <v>66507</v>
      </c>
      <c r="B77717">
        <v>1951</v>
      </c>
      <c r="C77717">
        <v>98</v>
      </c>
    </row>
    <row r="77718" spans="1:3" x14ac:dyDescent="0.2">
      <c r="A77718" t="s">
        <v>66508</v>
      </c>
      <c r="B77718">
        <v>1969</v>
      </c>
      <c r="C77718">
        <v>84</v>
      </c>
    </row>
    <row r="77719" spans="1:3" x14ac:dyDescent="0.2">
      <c r="A77719" t="s">
        <v>66509</v>
      </c>
      <c r="B77719">
        <v>1999</v>
      </c>
      <c r="C77719">
        <v>90</v>
      </c>
    </row>
    <row r="77720" spans="1:3" x14ac:dyDescent="0.2">
      <c r="A77720" t="s">
        <v>66510</v>
      </c>
      <c r="B77720">
        <v>2003</v>
      </c>
      <c r="C77720">
        <v>90</v>
      </c>
    </row>
    <row r="77721" spans="1:3" x14ac:dyDescent="0.2">
      <c r="A77721" t="s">
        <v>66511</v>
      </c>
      <c r="B77721">
        <v>1956</v>
      </c>
      <c r="C77721">
        <v>87</v>
      </c>
    </row>
    <row r="77722" spans="1:3" x14ac:dyDescent="0.2">
      <c r="A77722" t="s">
        <v>66512</v>
      </c>
      <c r="B77722">
        <v>1982</v>
      </c>
      <c r="C77722">
        <v>103</v>
      </c>
    </row>
    <row r="77723" spans="1:3" x14ac:dyDescent="0.2">
      <c r="A77723" t="s">
        <v>66513</v>
      </c>
      <c r="B77723">
        <v>1954</v>
      </c>
      <c r="C77723">
        <v>105</v>
      </c>
    </row>
    <row r="77724" spans="1:3" x14ac:dyDescent="0.2">
      <c r="A77724" t="s">
        <v>66514</v>
      </c>
      <c r="B77724">
        <v>1983</v>
      </c>
      <c r="C77724">
        <v>95</v>
      </c>
    </row>
    <row r="77725" spans="1:3" x14ac:dyDescent="0.2">
      <c r="A77725" t="s">
        <v>66515</v>
      </c>
      <c r="B77725">
        <v>1980</v>
      </c>
      <c r="C77725">
        <v>88</v>
      </c>
    </row>
    <row r="77726" spans="1:3" x14ac:dyDescent="0.2">
      <c r="A77726" t="s">
        <v>66516</v>
      </c>
      <c r="B77726">
        <v>1964</v>
      </c>
      <c r="C77726">
        <v>110</v>
      </c>
    </row>
    <row r="77727" spans="1:3" x14ac:dyDescent="0.2">
      <c r="A77727" t="s">
        <v>66516</v>
      </c>
      <c r="B77727">
        <v>1964</v>
      </c>
      <c r="C77727">
        <v>100</v>
      </c>
    </row>
    <row r="77728" spans="1:3" x14ac:dyDescent="0.2">
      <c r="A77728" t="s">
        <v>66516</v>
      </c>
      <c r="B77728">
        <v>1964</v>
      </c>
      <c r="C77728">
        <v>115</v>
      </c>
    </row>
    <row r="77729" spans="1:3" x14ac:dyDescent="0.2">
      <c r="A77729" t="s">
        <v>66516</v>
      </c>
      <c r="B77729">
        <v>1964</v>
      </c>
      <c r="C77729">
        <v>113</v>
      </c>
    </row>
    <row r="77730" spans="1:3" x14ac:dyDescent="0.2">
      <c r="A77730" t="s">
        <v>66517</v>
      </c>
      <c r="B77730">
        <v>1958</v>
      </c>
      <c r="C77730">
        <v>90</v>
      </c>
    </row>
    <row r="77731" spans="1:3" x14ac:dyDescent="0.2">
      <c r="A77731" t="s">
        <v>66518</v>
      </c>
      <c r="B77731">
        <v>2013</v>
      </c>
      <c r="C77731">
        <v>95</v>
      </c>
    </row>
    <row r="77732" spans="1:3" x14ac:dyDescent="0.2">
      <c r="A77732" t="s">
        <v>66519</v>
      </c>
      <c r="B77732">
        <v>1973</v>
      </c>
      <c r="C77732">
        <v>75</v>
      </c>
    </row>
    <row r="77733" spans="1:3" x14ac:dyDescent="0.2">
      <c r="A77733" t="s">
        <v>66519</v>
      </c>
      <c r="B77733">
        <v>1973</v>
      </c>
      <c r="C77733">
        <v>81</v>
      </c>
    </row>
    <row r="77734" spans="1:3" x14ac:dyDescent="0.2">
      <c r="A77734" t="s">
        <v>66520</v>
      </c>
      <c r="B77734">
        <v>1982</v>
      </c>
      <c r="C77734">
        <v>88</v>
      </c>
    </row>
    <row r="77735" spans="1:3" x14ac:dyDescent="0.2">
      <c r="A77735" t="s">
        <v>66520</v>
      </c>
      <c r="B77735">
        <v>1982</v>
      </c>
      <c r="C77735">
        <v>82</v>
      </c>
    </row>
    <row r="77736" spans="1:3" x14ac:dyDescent="0.2">
      <c r="A77736" t="s">
        <v>66520</v>
      </c>
      <c r="B77736">
        <v>1982</v>
      </c>
      <c r="C77736">
        <v>82</v>
      </c>
    </row>
    <row r="77737" spans="1:3" x14ac:dyDescent="0.2">
      <c r="A77737" t="s">
        <v>66520</v>
      </c>
      <c r="B77737">
        <v>1982</v>
      </c>
      <c r="C77737">
        <v>85</v>
      </c>
    </row>
    <row r="77738" spans="1:3" x14ac:dyDescent="0.2">
      <c r="A77738" t="s">
        <v>66521</v>
      </c>
      <c r="B77738">
        <v>1992</v>
      </c>
      <c r="C77738">
        <v>85</v>
      </c>
    </row>
    <row r="77739" spans="1:3" x14ac:dyDescent="0.2">
      <c r="A77739" t="s">
        <v>66522</v>
      </c>
      <c r="B77739">
        <v>1985</v>
      </c>
      <c r="C77739">
        <v>90</v>
      </c>
    </row>
    <row r="77740" spans="1:3" x14ac:dyDescent="0.2">
      <c r="A77740" t="s">
        <v>66523</v>
      </c>
      <c r="B77740">
        <v>1964</v>
      </c>
      <c r="C77740">
        <v>81</v>
      </c>
    </row>
    <row r="77741" spans="1:3" x14ac:dyDescent="0.2">
      <c r="A77741" t="s">
        <v>66524</v>
      </c>
      <c r="B77741">
        <v>2002</v>
      </c>
      <c r="C77741">
        <v>115</v>
      </c>
    </row>
    <row r="77742" spans="1:3" x14ac:dyDescent="0.2">
      <c r="A77742" t="s">
        <v>66525</v>
      </c>
      <c r="B77742">
        <v>1993</v>
      </c>
      <c r="C77742">
        <v>92</v>
      </c>
    </row>
    <row r="77743" spans="1:3" x14ac:dyDescent="0.2">
      <c r="A77743" t="s">
        <v>66526</v>
      </c>
      <c r="B77743">
        <v>2013</v>
      </c>
      <c r="C77743">
        <v>115</v>
      </c>
    </row>
    <row r="77744" spans="1:3" x14ac:dyDescent="0.2">
      <c r="A77744" t="s">
        <v>66527</v>
      </c>
      <c r="B77744">
        <v>1971</v>
      </c>
      <c r="C77744">
        <v>101</v>
      </c>
    </row>
    <row r="77745" spans="1:3" x14ac:dyDescent="0.2">
      <c r="A77745" t="s">
        <v>66528</v>
      </c>
      <c r="B77745">
        <v>2012</v>
      </c>
      <c r="C77745">
        <v>107</v>
      </c>
    </row>
    <row r="77746" spans="1:3" x14ac:dyDescent="0.2">
      <c r="A77746" t="s">
        <v>66529</v>
      </c>
      <c r="B77746">
        <v>1931</v>
      </c>
      <c r="C77746">
        <v>71</v>
      </c>
    </row>
    <row r="77747" spans="1:3" x14ac:dyDescent="0.2">
      <c r="A77747" t="s">
        <v>66530</v>
      </c>
      <c r="B77747">
        <v>2016</v>
      </c>
      <c r="C77747">
        <v>91</v>
      </c>
    </row>
    <row r="77748" spans="1:3" x14ac:dyDescent="0.2">
      <c r="A77748" t="s">
        <v>66531</v>
      </c>
      <c r="B77748">
        <v>1959</v>
      </c>
      <c r="C77748">
        <v>118</v>
      </c>
    </row>
    <row r="77749" spans="1:3" x14ac:dyDescent="0.2">
      <c r="A77749" t="s">
        <v>66531</v>
      </c>
      <c r="B77749">
        <v>1959</v>
      </c>
      <c r="C77749">
        <v>119</v>
      </c>
    </row>
    <row r="77750" spans="1:3" x14ac:dyDescent="0.2">
      <c r="A77750" t="s">
        <v>66532</v>
      </c>
      <c r="B77750">
        <v>1953</v>
      </c>
      <c r="C77750">
        <v>84</v>
      </c>
    </row>
    <row r="77751" spans="1:3" x14ac:dyDescent="0.2">
      <c r="A77751" t="s">
        <v>66533</v>
      </c>
      <c r="B77751">
        <v>2010</v>
      </c>
      <c r="C77751">
        <v>100</v>
      </c>
    </row>
    <row r="77752" spans="1:3" x14ac:dyDescent="0.2">
      <c r="A77752" t="s">
        <v>66534</v>
      </c>
      <c r="B77752">
        <v>1971</v>
      </c>
      <c r="C77752">
        <v>90</v>
      </c>
    </row>
    <row r="77753" spans="1:3" x14ac:dyDescent="0.2">
      <c r="A77753" t="s">
        <v>66535</v>
      </c>
      <c r="B77753">
        <v>2016</v>
      </c>
      <c r="C77753">
        <v>85</v>
      </c>
    </row>
    <row r="77754" spans="1:3" x14ac:dyDescent="0.2">
      <c r="A77754" t="s">
        <v>66536</v>
      </c>
      <c r="B77754">
        <v>1973</v>
      </c>
      <c r="C77754">
        <v>100</v>
      </c>
    </row>
    <row r="77755" spans="1:3" x14ac:dyDescent="0.2">
      <c r="A77755" t="s">
        <v>66537</v>
      </c>
      <c r="B77755">
        <v>1964</v>
      </c>
      <c r="C77755">
        <v>90</v>
      </c>
    </row>
    <row r="77756" spans="1:3" x14ac:dyDescent="0.2">
      <c r="A77756" t="s">
        <v>66537</v>
      </c>
      <c r="B77756">
        <v>1964</v>
      </c>
      <c r="C77756">
        <v>95</v>
      </c>
    </row>
    <row r="77757" spans="1:3" x14ac:dyDescent="0.2">
      <c r="A77757" t="s">
        <v>66538</v>
      </c>
      <c r="B77757">
        <v>2009</v>
      </c>
      <c r="C77757">
        <v>95</v>
      </c>
    </row>
    <row r="77758" spans="1:3" x14ac:dyDescent="0.2">
      <c r="A77758" t="s">
        <v>66539</v>
      </c>
      <c r="B77758">
        <v>1943</v>
      </c>
      <c r="C77758">
        <v>100</v>
      </c>
    </row>
    <row r="77759" spans="1:3" x14ac:dyDescent="0.2">
      <c r="A77759" t="s">
        <v>66539</v>
      </c>
      <c r="B77759">
        <v>1943</v>
      </c>
      <c r="C77759">
        <v>93</v>
      </c>
    </row>
    <row r="77760" spans="1:3" x14ac:dyDescent="0.2">
      <c r="A77760" t="s">
        <v>66540</v>
      </c>
      <c r="B77760">
        <v>1950</v>
      </c>
      <c r="C77760">
        <v>92</v>
      </c>
    </row>
    <row r="77761" spans="1:3" x14ac:dyDescent="0.2">
      <c r="A77761" t="s">
        <v>66541</v>
      </c>
      <c r="B77761">
        <v>1959</v>
      </c>
      <c r="C77761">
        <v>100</v>
      </c>
    </row>
    <row r="77762" spans="1:3" x14ac:dyDescent="0.2">
      <c r="A77762" t="s">
        <v>66541</v>
      </c>
      <c r="B77762">
        <v>1959</v>
      </c>
      <c r="C77762">
        <v>106</v>
      </c>
    </row>
    <row r="77763" spans="1:3" x14ac:dyDescent="0.2">
      <c r="A77763" t="s">
        <v>66542</v>
      </c>
      <c r="B77763">
        <v>1970</v>
      </c>
      <c r="C77763">
        <v>85</v>
      </c>
    </row>
    <row r="77764" spans="1:3" x14ac:dyDescent="0.2">
      <c r="A77764" t="s">
        <v>66542</v>
      </c>
      <c r="B77764">
        <v>1970</v>
      </c>
      <c r="C77764">
        <v>90</v>
      </c>
    </row>
    <row r="77765" spans="1:3" x14ac:dyDescent="0.2">
      <c r="A77765" t="s">
        <v>66542</v>
      </c>
      <c r="B77765">
        <v>1970</v>
      </c>
      <c r="C77765">
        <v>88</v>
      </c>
    </row>
    <row r="77766" spans="1:3" x14ac:dyDescent="0.2">
      <c r="A77766" t="s">
        <v>66543</v>
      </c>
      <c r="B77766">
        <v>1985</v>
      </c>
      <c r="C77766">
        <v>122</v>
      </c>
    </row>
    <row r="77767" spans="1:3" x14ac:dyDescent="0.2">
      <c r="A77767" t="s">
        <v>66544</v>
      </c>
      <c r="B77767">
        <v>2013</v>
      </c>
      <c r="C77767">
        <v>83</v>
      </c>
    </row>
    <row r="77768" spans="1:3" x14ac:dyDescent="0.2">
      <c r="A77768" t="s">
        <v>66545</v>
      </c>
      <c r="B77768">
        <v>1932</v>
      </c>
      <c r="C77768">
        <v>97</v>
      </c>
    </row>
    <row r="77769" spans="1:3" x14ac:dyDescent="0.2">
      <c r="A77769" t="s">
        <v>66546</v>
      </c>
      <c r="B77769">
        <v>1939</v>
      </c>
      <c r="C77769">
        <v>93</v>
      </c>
    </row>
    <row r="77770" spans="1:3" x14ac:dyDescent="0.2">
      <c r="A77770" t="s">
        <v>66547</v>
      </c>
      <c r="B77770">
        <v>1955</v>
      </c>
      <c r="C77770">
        <v>81</v>
      </c>
    </row>
    <row r="77771" spans="1:3" x14ac:dyDescent="0.2">
      <c r="A77771" t="s">
        <v>66547</v>
      </c>
      <c r="B77771">
        <v>1955</v>
      </c>
      <c r="C77771">
        <v>80</v>
      </c>
    </row>
    <row r="77772" spans="1:3" x14ac:dyDescent="0.2">
      <c r="A77772" t="s">
        <v>66548</v>
      </c>
      <c r="B77772">
        <v>1973</v>
      </c>
      <c r="C77772">
        <v>98</v>
      </c>
    </row>
    <row r="77773" spans="1:3" x14ac:dyDescent="0.2">
      <c r="A77773" t="s">
        <v>66549</v>
      </c>
      <c r="B77773">
        <v>1964</v>
      </c>
      <c r="C77773">
        <v>80</v>
      </c>
    </row>
    <row r="77774" spans="1:3" x14ac:dyDescent="0.2">
      <c r="A77774" t="s">
        <v>66550</v>
      </c>
      <c r="B77774">
        <v>2007</v>
      </c>
      <c r="C77774">
        <v>110</v>
      </c>
    </row>
    <row r="77775" spans="1:3" x14ac:dyDescent="0.2">
      <c r="A77775" t="s">
        <v>66551</v>
      </c>
      <c r="B77775">
        <v>1955</v>
      </c>
      <c r="C77775">
        <v>86</v>
      </c>
    </row>
    <row r="77776" spans="1:3" x14ac:dyDescent="0.2">
      <c r="A77776" t="s">
        <v>66552</v>
      </c>
      <c r="B77776">
        <v>1998</v>
      </c>
      <c r="C77776">
        <v>116</v>
      </c>
    </row>
    <row r="77777" spans="1:3" x14ac:dyDescent="0.2">
      <c r="A77777" t="s">
        <v>66553</v>
      </c>
      <c r="B77777">
        <v>1989</v>
      </c>
      <c r="C77777">
        <v>93</v>
      </c>
    </row>
    <row r="77778" spans="1:3" x14ac:dyDescent="0.2">
      <c r="A77778" t="s">
        <v>66554</v>
      </c>
      <c r="B77778">
        <v>1954</v>
      </c>
      <c r="C77778">
        <v>79</v>
      </c>
    </row>
    <row r="77779" spans="1:3" x14ac:dyDescent="0.2">
      <c r="A77779" t="s">
        <v>66555</v>
      </c>
      <c r="B77779">
        <v>1960</v>
      </c>
      <c r="C77779">
        <v>104</v>
      </c>
    </row>
    <row r="77780" spans="1:3" x14ac:dyDescent="0.2">
      <c r="A77780" t="s">
        <v>66555</v>
      </c>
      <c r="B77780">
        <v>1960</v>
      </c>
      <c r="C77780">
        <v>105</v>
      </c>
    </row>
    <row r="77781" spans="1:3" x14ac:dyDescent="0.2">
      <c r="A77781" t="s">
        <v>66555</v>
      </c>
      <c r="B77781">
        <v>1960</v>
      </c>
      <c r="C77781">
        <v>80</v>
      </c>
    </row>
    <row r="77782" spans="1:3" x14ac:dyDescent="0.2">
      <c r="A77782" t="s">
        <v>66556</v>
      </c>
      <c r="B77782">
        <v>1964</v>
      </c>
      <c r="C77782">
        <v>98</v>
      </c>
    </row>
    <row r="77783" spans="1:3" x14ac:dyDescent="0.2">
      <c r="A77783" t="s">
        <v>66556</v>
      </c>
      <c r="B77783">
        <v>1964</v>
      </c>
      <c r="C77783">
        <v>90</v>
      </c>
    </row>
    <row r="77784" spans="1:3" x14ac:dyDescent="0.2">
      <c r="A77784" t="s">
        <v>66557</v>
      </c>
      <c r="B77784">
        <v>1951</v>
      </c>
      <c r="C77784">
        <v>95</v>
      </c>
    </row>
    <row r="77785" spans="1:3" x14ac:dyDescent="0.2">
      <c r="A77785" t="s">
        <v>66558</v>
      </c>
      <c r="B77785">
        <v>1961</v>
      </c>
      <c r="C77785">
        <v>80</v>
      </c>
    </row>
    <row r="77786" spans="1:3" x14ac:dyDescent="0.2">
      <c r="A77786" t="s">
        <v>66559</v>
      </c>
      <c r="B77786">
        <v>1951</v>
      </c>
      <c r="C77786">
        <v>97</v>
      </c>
    </row>
    <row r="77787" spans="1:3" x14ac:dyDescent="0.2">
      <c r="A77787" t="s">
        <v>66560</v>
      </c>
      <c r="B77787">
        <v>1960</v>
      </c>
      <c r="C77787">
        <v>87</v>
      </c>
    </row>
    <row r="77788" spans="1:3" x14ac:dyDescent="0.2">
      <c r="A77788" t="s">
        <v>66561</v>
      </c>
      <c r="B77788">
        <v>1965</v>
      </c>
      <c r="C77788">
        <v>79</v>
      </c>
    </row>
    <row r="77789" spans="1:3" x14ac:dyDescent="0.2">
      <c r="A77789" t="s">
        <v>66562</v>
      </c>
      <c r="B77789">
        <v>1964</v>
      </c>
      <c r="C77789">
        <v>105</v>
      </c>
    </row>
    <row r="77790" spans="1:3" x14ac:dyDescent="0.2">
      <c r="A77790" t="s">
        <v>66562</v>
      </c>
      <c r="B77790">
        <v>1964</v>
      </c>
      <c r="C77790">
        <v>93</v>
      </c>
    </row>
    <row r="77791" spans="1:3" x14ac:dyDescent="0.2">
      <c r="A77791" t="s">
        <v>66563</v>
      </c>
      <c r="B77791">
        <v>1961</v>
      </c>
      <c r="C77791">
        <v>85</v>
      </c>
    </row>
    <row r="77792" spans="1:3" x14ac:dyDescent="0.2">
      <c r="A77792" t="s">
        <v>66563</v>
      </c>
      <c r="B77792">
        <v>1961</v>
      </c>
      <c r="C77792">
        <v>88</v>
      </c>
    </row>
    <row r="77793" spans="1:3" x14ac:dyDescent="0.2">
      <c r="A77793" t="s">
        <v>66564</v>
      </c>
      <c r="B77793">
        <v>1951</v>
      </c>
      <c r="C77793">
        <v>85</v>
      </c>
    </row>
    <row r="77794" spans="1:3" x14ac:dyDescent="0.2">
      <c r="A77794" t="s">
        <v>66565</v>
      </c>
      <c r="B77794">
        <v>1949</v>
      </c>
      <c r="C77794">
        <v>113</v>
      </c>
    </row>
    <row r="77795" spans="1:3" x14ac:dyDescent="0.2">
      <c r="A77795" t="s">
        <v>66565</v>
      </c>
      <c r="B77795">
        <v>1958</v>
      </c>
      <c r="C77795">
        <v>86</v>
      </c>
    </row>
    <row r="77796" spans="1:3" x14ac:dyDescent="0.2">
      <c r="A77796" t="s">
        <v>66566</v>
      </c>
      <c r="B77796">
        <v>1986</v>
      </c>
      <c r="C77796">
        <v>102</v>
      </c>
    </row>
    <row r="77797" spans="1:3" x14ac:dyDescent="0.2">
      <c r="A77797" t="s">
        <v>66566</v>
      </c>
      <c r="B77797">
        <v>1986</v>
      </c>
      <c r="C77797">
        <v>100</v>
      </c>
    </row>
    <row r="77798" spans="1:3" x14ac:dyDescent="0.2">
      <c r="A77798" t="s">
        <v>66567</v>
      </c>
      <c r="B77798">
        <v>1958</v>
      </c>
      <c r="C77798">
        <v>122</v>
      </c>
    </row>
    <row r="77799" spans="1:3" x14ac:dyDescent="0.2">
      <c r="A77799" t="s">
        <v>66567</v>
      </c>
      <c r="B77799">
        <v>1999</v>
      </c>
      <c r="C77799">
        <v>90</v>
      </c>
    </row>
    <row r="77800" spans="1:3" x14ac:dyDescent="0.2">
      <c r="A77800" t="s">
        <v>66568</v>
      </c>
      <c r="B77800">
        <v>1966</v>
      </c>
      <c r="C77800">
        <v>79</v>
      </c>
    </row>
    <row r="77801" spans="1:3" x14ac:dyDescent="0.2">
      <c r="A77801" t="s">
        <v>66569</v>
      </c>
      <c r="B77801">
        <v>1989</v>
      </c>
      <c r="C77801">
        <v>105</v>
      </c>
    </row>
    <row r="77802" spans="1:3" x14ac:dyDescent="0.2">
      <c r="A77802" t="s">
        <v>66570</v>
      </c>
      <c r="B77802">
        <v>1962</v>
      </c>
      <c r="C77802">
        <v>87</v>
      </c>
    </row>
    <row r="77803" spans="1:3" x14ac:dyDescent="0.2">
      <c r="A77803" t="s">
        <v>66571</v>
      </c>
      <c r="B77803">
        <v>1971</v>
      </c>
      <c r="C77803">
        <v>87</v>
      </c>
    </row>
    <row r="77804" spans="1:3" x14ac:dyDescent="0.2">
      <c r="A77804" t="s">
        <v>66572</v>
      </c>
      <c r="B77804">
        <v>2010</v>
      </c>
      <c r="C77804">
        <v>99</v>
      </c>
    </row>
    <row r="77805" spans="1:3" x14ac:dyDescent="0.2">
      <c r="A77805" t="s">
        <v>66573</v>
      </c>
      <c r="B77805">
        <v>1983</v>
      </c>
      <c r="C77805">
        <v>98</v>
      </c>
    </row>
    <row r="77806" spans="1:3" x14ac:dyDescent="0.2">
      <c r="A77806" t="s">
        <v>66574</v>
      </c>
      <c r="B77806">
        <v>1974</v>
      </c>
      <c r="C77806">
        <v>87</v>
      </c>
    </row>
    <row r="77807" spans="1:3" x14ac:dyDescent="0.2">
      <c r="A77807" t="s">
        <v>66575</v>
      </c>
      <c r="B77807">
        <v>1975</v>
      </c>
      <c r="C77807">
        <v>91</v>
      </c>
    </row>
    <row r="77808" spans="1:3" x14ac:dyDescent="0.2">
      <c r="A77808" t="s">
        <v>66576</v>
      </c>
      <c r="B77808">
        <v>1962</v>
      </c>
      <c r="C77808">
        <v>85</v>
      </c>
    </row>
    <row r="77809" spans="1:3" x14ac:dyDescent="0.2">
      <c r="A77809" t="s">
        <v>66577</v>
      </c>
      <c r="B77809">
        <v>1970</v>
      </c>
      <c r="C77809">
        <v>85</v>
      </c>
    </row>
    <row r="77810" spans="1:3" x14ac:dyDescent="0.2">
      <c r="A77810" t="s">
        <v>66578</v>
      </c>
      <c r="B77810">
        <v>1999</v>
      </c>
      <c r="C77810">
        <v>87</v>
      </c>
    </row>
    <row r="77811" spans="1:3" x14ac:dyDescent="0.2">
      <c r="A77811" t="s">
        <v>66579</v>
      </c>
      <c r="B77811">
        <v>1955</v>
      </c>
      <c r="C77811">
        <v>90</v>
      </c>
    </row>
    <row r="77812" spans="1:3" x14ac:dyDescent="0.2">
      <c r="A77812" t="s">
        <v>66580</v>
      </c>
      <c r="B77812">
        <v>1991</v>
      </c>
      <c r="C77812">
        <v>90</v>
      </c>
    </row>
    <row r="77813" spans="1:3" x14ac:dyDescent="0.2">
      <c r="A77813" t="s">
        <v>66581</v>
      </c>
      <c r="B77813">
        <v>1955</v>
      </c>
      <c r="C77813">
        <v>70</v>
      </c>
    </row>
    <row r="77814" spans="1:3" x14ac:dyDescent="0.2">
      <c r="A77814" t="s">
        <v>66582</v>
      </c>
      <c r="B77814">
        <v>1988</v>
      </c>
      <c r="C77814">
        <v>50</v>
      </c>
    </row>
    <row r="77815" spans="1:3" x14ac:dyDescent="0.2">
      <c r="A77815" t="s">
        <v>66583</v>
      </c>
      <c r="B77815">
        <v>1962</v>
      </c>
      <c r="C77815">
        <v>90</v>
      </c>
    </row>
    <row r="77816" spans="1:3" x14ac:dyDescent="0.2">
      <c r="A77816" t="s">
        <v>66584</v>
      </c>
      <c r="B77816">
        <v>1980</v>
      </c>
      <c r="C77816">
        <v>90</v>
      </c>
    </row>
    <row r="77817" spans="1:3" x14ac:dyDescent="0.2">
      <c r="A77817" t="s">
        <v>66585</v>
      </c>
      <c r="B77817">
        <v>1962</v>
      </c>
      <c r="C77817">
        <v>80</v>
      </c>
    </row>
    <row r="77818" spans="1:3" x14ac:dyDescent="0.2">
      <c r="A77818" t="s">
        <v>66586</v>
      </c>
      <c r="B77818">
        <v>1986</v>
      </c>
      <c r="C77818">
        <v>90</v>
      </c>
    </row>
    <row r="77819" spans="1:3" x14ac:dyDescent="0.2">
      <c r="A77819" t="s">
        <v>66587</v>
      </c>
      <c r="B77819">
        <v>1969</v>
      </c>
      <c r="C77819">
        <v>87</v>
      </c>
    </row>
    <row r="77820" spans="1:3" x14ac:dyDescent="0.2">
      <c r="A77820" t="s">
        <v>66588</v>
      </c>
      <c r="B77820">
        <v>1998</v>
      </c>
      <c r="C77820">
        <v>90</v>
      </c>
    </row>
    <row r="77821" spans="1:3" x14ac:dyDescent="0.2">
      <c r="A77821" t="s">
        <v>66589</v>
      </c>
      <c r="B77821">
        <v>1990</v>
      </c>
      <c r="C77821">
        <v>133</v>
      </c>
    </row>
    <row r="77822" spans="1:3" x14ac:dyDescent="0.2">
      <c r="A77822" t="s">
        <v>66590</v>
      </c>
      <c r="B77822">
        <v>1997</v>
      </c>
      <c r="C77822">
        <v>109</v>
      </c>
    </row>
    <row r="77823" spans="1:3" x14ac:dyDescent="0.2">
      <c r="A77823" t="s">
        <v>66591</v>
      </c>
      <c r="B77823">
        <v>1975</v>
      </c>
      <c r="C77823">
        <v>90</v>
      </c>
    </row>
    <row r="77824" spans="1:3" x14ac:dyDescent="0.2">
      <c r="A77824" t="s">
        <v>66592</v>
      </c>
      <c r="B77824">
        <v>2008</v>
      </c>
      <c r="C77824">
        <v>85</v>
      </c>
    </row>
    <row r="77825" spans="1:3" x14ac:dyDescent="0.2">
      <c r="A77825" t="s">
        <v>66592</v>
      </c>
      <c r="B77825">
        <v>2008</v>
      </c>
      <c r="C77825">
        <v>85</v>
      </c>
    </row>
    <row r="77826" spans="1:3" x14ac:dyDescent="0.2">
      <c r="A77826" t="s">
        <v>66593</v>
      </c>
      <c r="B77826">
        <v>2006</v>
      </c>
      <c r="C77826">
        <v>93</v>
      </c>
    </row>
    <row r="77827" spans="1:3" x14ac:dyDescent="0.2">
      <c r="A77827" t="s">
        <v>66594</v>
      </c>
      <c r="B77827">
        <v>2010</v>
      </c>
      <c r="C77827">
        <v>55</v>
      </c>
    </row>
    <row r="77828" spans="1:3" x14ac:dyDescent="0.2">
      <c r="A77828" t="s">
        <v>66595</v>
      </c>
      <c r="B77828">
        <v>1980</v>
      </c>
      <c r="C77828">
        <v>79</v>
      </c>
    </row>
    <row r="77829" spans="1:3" x14ac:dyDescent="0.2">
      <c r="A77829" t="s">
        <v>66596</v>
      </c>
      <c r="B77829">
        <v>2010</v>
      </c>
      <c r="C77829">
        <v>61</v>
      </c>
    </row>
    <row r="77830" spans="1:3" x14ac:dyDescent="0.2">
      <c r="A77830" t="s">
        <v>66597</v>
      </c>
      <c r="B77830">
        <v>2015</v>
      </c>
      <c r="C77830">
        <v>45</v>
      </c>
    </row>
    <row r="77831" spans="1:3" x14ac:dyDescent="0.2">
      <c r="A77831" t="s">
        <v>66598</v>
      </c>
      <c r="B77831">
        <v>2011</v>
      </c>
      <c r="C77831">
        <v>55</v>
      </c>
    </row>
    <row r="77832" spans="1:3" x14ac:dyDescent="0.2">
      <c r="A77832" t="s">
        <v>66599</v>
      </c>
      <c r="B77832">
        <v>1994</v>
      </c>
      <c r="C77832">
        <v>94</v>
      </c>
    </row>
    <row r="77833" spans="1:3" x14ac:dyDescent="0.2">
      <c r="A77833" t="s">
        <v>66600</v>
      </c>
      <c r="B77833">
        <v>1935</v>
      </c>
      <c r="C77833">
        <v>78</v>
      </c>
    </row>
    <row r="77834" spans="1:3" x14ac:dyDescent="0.2">
      <c r="A77834" t="s">
        <v>66600</v>
      </c>
      <c r="B77834">
        <v>1963</v>
      </c>
      <c r="C77834">
        <v>98</v>
      </c>
    </row>
    <row r="77835" spans="1:3" x14ac:dyDescent="0.2">
      <c r="A77835" t="s">
        <v>66601</v>
      </c>
      <c r="B77835">
        <v>1990</v>
      </c>
      <c r="C77835">
        <v>90</v>
      </c>
    </row>
    <row r="77836" spans="1:3" x14ac:dyDescent="0.2">
      <c r="A77836" t="s">
        <v>66602</v>
      </c>
      <c r="B77836">
        <v>1980</v>
      </c>
      <c r="C77836">
        <v>120</v>
      </c>
    </row>
    <row r="77837" spans="1:3" x14ac:dyDescent="0.2">
      <c r="A77837" t="s">
        <v>66603</v>
      </c>
      <c r="B77837">
        <v>2011</v>
      </c>
      <c r="C77837">
        <v>102</v>
      </c>
    </row>
    <row r="77838" spans="1:3" x14ac:dyDescent="0.2">
      <c r="A77838" t="s">
        <v>66604</v>
      </c>
      <c r="B77838">
        <v>1991</v>
      </c>
      <c r="C77838">
        <v>90</v>
      </c>
    </row>
    <row r="77839" spans="1:3" x14ac:dyDescent="0.2">
      <c r="A77839" t="s">
        <v>66605</v>
      </c>
      <c r="B77839">
        <v>1963</v>
      </c>
      <c r="C77839">
        <v>84</v>
      </c>
    </row>
    <row r="77840" spans="1:3" x14ac:dyDescent="0.2">
      <c r="A77840" t="s">
        <v>66605</v>
      </c>
      <c r="B77840">
        <v>1963</v>
      </c>
      <c r="C77840">
        <v>84</v>
      </c>
    </row>
    <row r="77841" spans="1:3" x14ac:dyDescent="0.2">
      <c r="A77841" t="s">
        <v>66606</v>
      </c>
      <c r="B77841">
        <v>1977</v>
      </c>
      <c r="C77841">
        <v>92</v>
      </c>
    </row>
    <row r="77842" spans="1:3" x14ac:dyDescent="0.2">
      <c r="A77842" t="s">
        <v>66607</v>
      </c>
      <c r="B77842">
        <v>1959</v>
      </c>
      <c r="C77842">
        <v>95</v>
      </c>
    </row>
    <row r="77843" spans="1:3" x14ac:dyDescent="0.2">
      <c r="A77843" t="s">
        <v>66608</v>
      </c>
      <c r="B77843">
        <v>1999</v>
      </c>
      <c r="C77843">
        <v>93</v>
      </c>
    </row>
    <row r="77844" spans="1:3" x14ac:dyDescent="0.2">
      <c r="A77844" t="s">
        <v>66609</v>
      </c>
      <c r="B77844">
        <v>1971</v>
      </c>
      <c r="C77844">
        <v>90</v>
      </c>
    </row>
    <row r="77845" spans="1:3" x14ac:dyDescent="0.2">
      <c r="A77845" t="s">
        <v>66609</v>
      </c>
      <c r="B77845">
        <v>1971</v>
      </c>
      <c r="C77845">
        <v>89</v>
      </c>
    </row>
    <row r="77846" spans="1:3" x14ac:dyDescent="0.2">
      <c r="A77846" t="s">
        <v>66609</v>
      </c>
      <c r="B77846">
        <v>1971</v>
      </c>
      <c r="C77846">
        <v>92</v>
      </c>
    </row>
    <row r="77847" spans="1:3" x14ac:dyDescent="0.2">
      <c r="A77847" t="s">
        <v>66609</v>
      </c>
      <c r="B77847">
        <v>1971</v>
      </c>
      <c r="C77847">
        <v>92</v>
      </c>
    </row>
    <row r="77848" spans="1:3" x14ac:dyDescent="0.2">
      <c r="A77848" t="s">
        <v>66610</v>
      </c>
      <c r="B77848">
        <v>2000</v>
      </c>
      <c r="C77848">
        <v>112</v>
      </c>
    </row>
    <row r="77849" spans="1:3" x14ac:dyDescent="0.2">
      <c r="A77849" t="s">
        <v>66611</v>
      </c>
      <c r="B77849">
        <v>1935</v>
      </c>
      <c r="C77849">
        <v>105</v>
      </c>
    </row>
    <row r="77850" spans="1:3" x14ac:dyDescent="0.2">
      <c r="A77850" t="s">
        <v>66612</v>
      </c>
      <c r="B77850">
        <v>1999</v>
      </c>
      <c r="C77850">
        <v>121</v>
      </c>
    </row>
    <row r="77851" spans="1:3" x14ac:dyDescent="0.2">
      <c r="A77851" t="s">
        <v>66613</v>
      </c>
      <c r="B77851">
        <v>1994</v>
      </c>
      <c r="C77851">
        <v>98</v>
      </c>
    </row>
    <row r="77852" spans="1:3" x14ac:dyDescent="0.2">
      <c r="A77852" t="s">
        <v>66614</v>
      </c>
      <c r="B77852">
        <v>1977</v>
      </c>
      <c r="C77852">
        <v>93</v>
      </c>
    </row>
    <row r="77853" spans="1:3" x14ac:dyDescent="0.2">
      <c r="A77853" t="s">
        <v>66614</v>
      </c>
      <c r="B77853">
        <v>1977</v>
      </c>
      <c r="C77853">
        <v>100</v>
      </c>
    </row>
    <row r="77854" spans="1:3" x14ac:dyDescent="0.2">
      <c r="A77854" t="s">
        <v>66615</v>
      </c>
      <c r="B77854">
        <v>1978</v>
      </c>
      <c r="C77854">
        <v>88</v>
      </c>
    </row>
    <row r="77855" spans="1:3" x14ac:dyDescent="0.2">
      <c r="A77855" t="s">
        <v>66615</v>
      </c>
      <c r="B77855">
        <v>1978</v>
      </c>
      <c r="C77855">
        <v>87</v>
      </c>
    </row>
    <row r="77856" spans="1:3" x14ac:dyDescent="0.2">
      <c r="A77856" t="s">
        <v>66615</v>
      </c>
      <c r="B77856">
        <v>1978</v>
      </c>
      <c r="C77856">
        <v>80</v>
      </c>
    </row>
    <row r="77857" spans="1:3" x14ac:dyDescent="0.2">
      <c r="A77857" t="s">
        <v>66616</v>
      </c>
      <c r="B77857">
        <v>1961</v>
      </c>
      <c r="C77857">
        <v>100</v>
      </c>
    </row>
    <row r="77858" spans="1:3" x14ac:dyDescent="0.2">
      <c r="A77858" t="s">
        <v>66617</v>
      </c>
      <c r="B77858">
        <v>1995</v>
      </c>
      <c r="C77858">
        <v>93</v>
      </c>
    </row>
    <row r="77859" spans="1:3" x14ac:dyDescent="0.2">
      <c r="A77859" t="s">
        <v>66618</v>
      </c>
      <c r="B77859">
        <v>1976</v>
      </c>
      <c r="C77859">
        <v>90</v>
      </c>
    </row>
    <row r="77860" spans="1:3" x14ac:dyDescent="0.2">
      <c r="A77860" t="s">
        <v>66619</v>
      </c>
      <c r="B77860">
        <v>2001</v>
      </c>
      <c r="C77860">
        <v>113</v>
      </c>
    </row>
    <row r="77861" spans="1:3" x14ac:dyDescent="0.2">
      <c r="A77861" t="s">
        <v>66620</v>
      </c>
      <c r="B77861">
        <v>1987</v>
      </c>
      <c r="C77861">
        <v>92</v>
      </c>
    </row>
    <row r="77862" spans="1:3" x14ac:dyDescent="0.2">
      <c r="A77862" t="s">
        <v>66621</v>
      </c>
      <c r="B77862">
        <v>1959</v>
      </c>
      <c r="C77862">
        <v>102</v>
      </c>
    </row>
    <row r="77863" spans="1:3" x14ac:dyDescent="0.2">
      <c r="A77863" t="s">
        <v>66622</v>
      </c>
      <c r="B77863">
        <v>1976</v>
      </c>
      <c r="C77863">
        <v>104</v>
      </c>
    </row>
    <row r="77864" spans="1:3" x14ac:dyDescent="0.2">
      <c r="A77864" t="s">
        <v>66623</v>
      </c>
      <c r="B77864">
        <v>1951</v>
      </c>
      <c r="C77864">
        <v>80</v>
      </c>
    </row>
    <row r="77865" spans="1:3" x14ac:dyDescent="0.2">
      <c r="A77865" t="s">
        <v>66624</v>
      </c>
      <c r="B77865">
        <v>1960</v>
      </c>
      <c r="C77865">
        <v>116</v>
      </c>
    </row>
    <row r="77866" spans="1:3" x14ac:dyDescent="0.2">
      <c r="A77866" t="s">
        <v>66625</v>
      </c>
      <c r="B77866">
        <v>1993</v>
      </c>
      <c r="C77866">
        <v>95</v>
      </c>
    </row>
    <row r="77867" spans="1:3" x14ac:dyDescent="0.2">
      <c r="A77867" t="s">
        <v>66626</v>
      </c>
      <c r="B77867">
        <v>1939</v>
      </c>
      <c r="C77867">
        <v>107</v>
      </c>
    </row>
    <row r="77868" spans="1:3" x14ac:dyDescent="0.2">
      <c r="A77868" t="s">
        <v>66627</v>
      </c>
      <c r="B77868">
        <v>1966</v>
      </c>
      <c r="C77868">
        <v>115</v>
      </c>
    </row>
    <row r="77869" spans="1:3" x14ac:dyDescent="0.2">
      <c r="A77869" t="s">
        <v>66628</v>
      </c>
      <c r="B77869">
        <v>2010</v>
      </c>
      <c r="C77869">
        <v>84</v>
      </c>
    </row>
    <row r="77870" spans="1:3" x14ac:dyDescent="0.2">
      <c r="A77870" t="s">
        <v>66629</v>
      </c>
      <c r="B77870">
        <v>2002</v>
      </c>
      <c r="C77870">
        <v>103</v>
      </c>
    </row>
    <row r="77871" spans="1:3" x14ac:dyDescent="0.2">
      <c r="A77871" t="s">
        <v>66630</v>
      </c>
      <c r="B77871">
        <v>1951</v>
      </c>
      <c r="C77871">
        <v>73</v>
      </c>
    </row>
    <row r="77872" spans="1:3" x14ac:dyDescent="0.2">
      <c r="A77872" t="s">
        <v>66631</v>
      </c>
      <c r="B77872">
        <v>1944</v>
      </c>
      <c r="C77872">
        <v>88</v>
      </c>
    </row>
    <row r="77873" spans="1:3" x14ac:dyDescent="0.2">
      <c r="A77873" t="s">
        <v>66632</v>
      </c>
      <c r="B77873">
        <v>2010</v>
      </c>
      <c r="C77873">
        <v>90</v>
      </c>
    </row>
    <row r="77874" spans="1:3" x14ac:dyDescent="0.2">
      <c r="A77874" t="s">
        <v>66633</v>
      </c>
      <c r="B77874">
        <v>1988</v>
      </c>
      <c r="C77874">
        <v>86</v>
      </c>
    </row>
    <row r="77875" spans="1:3" x14ac:dyDescent="0.2">
      <c r="A77875" t="s">
        <v>66634</v>
      </c>
      <c r="B77875">
        <v>1956</v>
      </c>
      <c r="C77875">
        <v>113</v>
      </c>
    </row>
    <row r="77876" spans="1:3" x14ac:dyDescent="0.2">
      <c r="A77876" t="s">
        <v>66635</v>
      </c>
      <c r="B77876">
        <v>1945</v>
      </c>
      <c r="C77876">
        <v>92</v>
      </c>
    </row>
    <row r="77877" spans="1:3" x14ac:dyDescent="0.2">
      <c r="A77877" t="s">
        <v>66636</v>
      </c>
      <c r="B77877">
        <v>1956</v>
      </c>
      <c r="C77877">
        <v>88</v>
      </c>
    </row>
    <row r="77878" spans="1:3" x14ac:dyDescent="0.2">
      <c r="A77878" t="s">
        <v>66637</v>
      </c>
      <c r="B77878">
        <v>1998</v>
      </c>
      <c r="C77878">
        <v>106</v>
      </c>
    </row>
    <row r="77879" spans="1:3" x14ac:dyDescent="0.2">
      <c r="A77879" t="s">
        <v>66638</v>
      </c>
      <c r="B77879">
        <v>1939</v>
      </c>
      <c r="C77879">
        <v>87</v>
      </c>
    </row>
    <row r="77880" spans="1:3" x14ac:dyDescent="0.2">
      <c r="A77880" t="s">
        <v>66639</v>
      </c>
      <c r="B77880">
        <v>2013</v>
      </c>
      <c r="C77880">
        <v>105</v>
      </c>
    </row>
    <row r="77881" spans="1:3" x14ac:dyDescent="0.2">
      <c r="A77881" t="s">
        <v>66640</v>
      </c>
      <c r="B77881">
        <v>2006</v>
      </c>
      <c r="C77881">
        <v>105</v>
      </c>
    </row>
    <row r="77882" spans="1:3" x14ac:dyDescent="0.2">
      <c r="A77882" t="s">
        <v>66641</v>
      </c>
      <c r="B77882">
        <v>1999</v>
      </c>
      <c r="C77882">
        <v>90</v>
      </c>
    </row>
    <row r="77883" spans="1:3" x14ac:dyDescent="0.2">
      <c r="A77883" t="s">
        <v>66642</v>
      </c>
      <c r="B77883">
        <v>2003</v>
      </c>
      <c r="C77883">
        <v>127</v>
      </c>
    </row>
    <row r="77884" spans="1:3" x14ac:dyDescent="0.2">
      <c r="A77884" t="s">
        <v>66643</v>
      </c>
      <c r="B77884">
        <v>2007</v>
      </c>
      <c r="C77884">
        <v>92</v>
      </c>
    </row>
    <row r="77885" spans="1:3" x14ac:dyDescent="0.2">
      <c r="A77885" t="s">
        <v>66644</v>
      </c>
      <c r="B77885">
        <v>1955</v>
      </c>
      <c r="C77885">
        <v>100</v>
      </c>
    </row>
    <row r="77886" spans="1:3" x14ac:dyDescent="0.2">
      <c r="A77886" t="s">
        <v>66645</v>
      </c>
      <c r="B77886">
        <v>2011</v>
      </c>
      <c r="C77886">
        <v>75</v>
      </c>
    </row>
    <row r="77887" spans="1:3" x14ac:dyDescent="0.2">
      <c r="A77887" t="s">
        <v>66646</v>
      </c>
      <c r="B77887">
        <v>2005</v>
      </c>
      <c r="C77887">
        <v>101</v>
      </c>
    </row>
    <row r="77888" spans="1:3" x14ac:dyDescent="0.2">
      <c r="A77888" t="s">
        <v>66647</v>
      </c>
      <c r="B77888">
        <v>1958</v>
      </c>
      <c r="C77888">
        <v>90</v>
      </c>
    </row>
    <row r="77889" spans="1:3" x14ac:dyDescent="0.2">
      <c r="A77889" t="s">
        <v>66648</v>
      </c>
      <c r="B77889">
        <v>2007</v>
      </c>
      <c r="C77889">
        <v>90</v>
      </c>
    </row>
    <row r="77890" spans="1:3" x14ac:dyDescent="0.2">
      <c r="A77890" t="s">
        <v>66648</v>
      </c>
      <c r="B77890">
        <v>2007</v>
      </c>
      <c r="C77890">
        <v>90</v>
      </c>
    </row>
    <row r="77891" spans="1:3" x14ac:dyDescent="0.2">
      <c r="A77891" t="s">
        <v>66649</v>
      </c>
      <c r="B77891">
        <v>2012</v>
      </c>
      <c r="C77891">
        <v>116</v>
      </c>
    </row>
    <row r="77892" spans="1:3" x14ac:dyDescent="0.2">
      <c r="A77892" t="s">
        <v>66650</v>
      </c>
      <c r="B77892">
        <v>2004</v>
      </c>
      <c r="C77892">
        <v>100</v>
      </c>
    </row>
    <row r="77893" spans="1:3" x14ac:dyDescent="0.2">
      <c r="A77893" t="s">
        <v>66651</v>
      </c>
      <c r="B77893">
        <v>1969</v>
      </c>
      <c r="C77893">
        <v>91</v>
      </c>
    </row>
    <row r="77894" spans="1:3" x14ac:dyDescent="0.2">
      <c r="A77894" t="s">
        <v>66652</v>
      </c>
      <c r="B77894">
        <v>2010</v>
      </c>
      <c r="C77894">
        <v>90</v>
      </c>
    </row>
    <row r="77895" spans="1:3" x14ac:dyDescent="0.2">
      <c r="A77895" t="s">
        <v>66653</v>
      </c>
      <c r="B77895">
        <v>1970</v>
      </c>
      <c r="C77895">
        <v>82</v>
      </c>
    </row>
    <row r="77896" spans="1:3" x14ac:dyDescent="0.2">
      <c r="A77896" t="s">
        <v>66653</v>
      </c>
      <c r="B77896">
        <v>1970</v>
      </c>
      <c r="C77896">
        <v>91</v>
      </c>
    </row>
    <row r="77897" spans="1:3" x14ac:dyDescent="0.2">
      <c r="A77897" t="s">
        <v>66654</v>
      </c>
      <c r="B77897">
        <v>2009</v>
      </c>
      <c r="C77897">
        <v>90</v>
      </c>
    </row>
    <row r="77898" spans="1:3" x14ac:dyDescent="0.2">
      <c r="A77898" t="s">
        <v>66655</v>
      </c>
      <c r="B77898">
        <v>1981</v>
      </c>
      <c r="C77898">
        <v>93</v>
      </c>
    </row>
    <row r="77899" spans="1:3" x14ac:dyDescent="0.2">
      <c r="A77899" t="s">
        <v>66656</v>
      </c>
      <c r="B77899">
        <v>2007</v>
      </c>
      <c r="C77899">
        <v>107</v>
      </c>
    </row>
    <row r="77900" spans="1:3" x14ac:dyDescent="0.2">
      <c r="A77900" t="s">
        <v>66657</v>
      </c>
      <c r="B77900">
        <v>2012</v>
      </c>
      <c r="C77900">
        <v>97</v>
      </c>
    </row>
    <row r="77901" spans="1:3" x14ac:dyDescent="0.2">
      <c r="A77901" t="s">
        <v>66658</v>
      </c>
      <c r="B77901">
        <v>1985</v>
      </c>
      <c r="C77901">
        <v>95</v>
      </c>
    </row>
    <row r="77902" spans="1:3" x14ac:dyDescent="0.2">
      <c r="A77902" t="s">
        <v>66659</v>
      </c>
      <c r="B77902">
        <v>1944</v>
      </c>
      <c r="C77902">
        <v>85</v>
      </c>
    </row>
    <row r="77903" spans="1:3" x14ac:dyDescent="0.2">
      <c r="A77903" t="s">
        <v>66660</v>
      </c>
      <c r="B77903">
        <v>2013</v>
      </c>
      <c r="C77903">
        <v>90</v>
      </c>
    </row>
    <row r="77904" spans="1:3" x14ac:dyDescent="0.2">
      <c r="A77904" t="s">
        <v>66661</v>
      </c>
      <c r="B77904">
        <v>1991</v>
      </c>
      <c r="C77904">
        <v>54</v>
      </c>
    </row>
    <row r="77905" spans="1:3" x14ac:dyDescent="0.2">
      <c r="A77905" t="s">
        <v>66662</v>
      </c>
      <c r="B77905">
        <v>1977</v>
      </c>
      <c r="C77905">
        <v>105</v>
      </c>
    </row>
    <row r="77906" spans="1:3" x14ac:dyDescent="0.2">
      <c r="A77906" t="s">
        <v>66663</v>
      </c>
      <c r="B77906">
        <v>2013</v>
      </c>
      <c r="C77906">
        <v>93</v>
      </c>
    </row>
    <row r="77907" spans="1:3" x14ac:dyDescent="0.2">
      <c r="A77907" t="s">
        <v>66664</v>
      </c>
      <c r="B77907">
        <v>2015</v>
      </c>
      <c r="C77907">
        <v>93</v>
      </c>
    </row>
    <row r="77908" spans="1:3" x14ac:dyDescent="0.2">
      <c r="A77908" t="s">
        <v>66665</v>
      </c>
      <c r="B77908">
        <v>1948</v>
      </c>
      <c r="C77908">
        <v>96</v>
      </c>
    </row>
    <row r="77909" spans="1:3" x14ac:dyDescent="0.2">
      <c r="A77909" t="s">
        <v>66666</v>
      </c>
      <c r="B77909">
        <v>1956</v>
      </c>
      <c r="C77909">
        <v>90</v>
      </c>
    </row>
    <row r="77910" spans="1:3" x14ac:dyDescent="0.2">
      <c r="A77910" t="s">
        <v>66666</v>
      </c>
      <c r="B77910">
        <v>1987</v>
      </c>
      <c r="C77910">
        <v>80</v>
      </c>
    </row>
    <row r="77911" spans="1:3" x14ac:dyDescent="0.2">
      <c r="A77911" t="s">
        <v>66666</v>
      </c>
      <c r="B77911">
        <v>1987</v>
      </c>
      <c r="C77911">
        <v>87</v>
      </c>
    </row>
    <row r="77912" spans="1:3" x14ac:dyDescent="0.2">
      <c r="A77912" t="s">
        <v>66667</v>
      </c>
      <c r="B77912">
        <v>1940</v>
      </c>
      <c r="C77912">
        <v>84</v>
      </c>
    </row>
    <row r="77913" spans="1:3" x14ac:dyDescent="0.2">
      <c r="A77913" t="s">
        <v>66668</v>
      </c>
      <c r="B77913">
        <v>1951</v>
      </c>
      <c r="C77913">
        <v>82</v>
      </c>
    </row>
    <row r="77914" spans="1:3" x14ac:dyDescent="0.2">
      <c r="A77914" t="s">
        <v>66669</v>
      </c>
      <c r="B77914">
        <v>1988</v>
      </c>
      <c r="C77914">
        <v>90</v>
      </c>
    </row>
    <row r="77915" spans="1:3" x14ac:dyDescent="0.2">
      <c r="A77915" t="s">
        <v>66670</v>
      </c>
      <c r="B77915">
        <v>1983</v>
      </c>
      <c r="C77915">
        <v>110</v>
      </c>
    </row>
    <row r="77916" spans="1:3" x14ac:dyDescent="0.2">
      <c r="A77916" t="s">
        <v>66670</v>
      </c>
      <c r="B77916">
        <v>1983</v>
      </c>
      <c r="C77916">
        <v>111</v>
      </c>
    </row>
    <row r="77917" spans="1:3" x14ac:dyDescent="0.2">
      <c r="A77917" t="s">
        <v>66671</v>
      </c>
      <c r="B77917">
        <v>1989</v>
      </c>
      <c r="C77917">
        <v>135</v>
      </c>
    </row>
    <row r="77918" spans="1:3" x14ac:dyDescent="0.2">
      <c r="A77918" t="s">
        <v>66672</v>
      </c>
      <c r="B77918">
        <v>1973</v>
      </c>
      <c r="C77918">
        <v>85</v>
      </c>
    </row>
    <row r="77919" spans="1:3" x14ac:dyDescent="0.2">
      <c r="A77919" t="s">
        <v>66673</v>
      </c>
      <c r="B77919">
        <v>2009</v>
      </c>
      <c r="C77919">
        <v>56</v>
      </c>
    </row>
    <row r="77920" spans="1:3" x14ac:dyDescent="0.2">
      <c r="A77920" t="s">
        <v>66674</v>
      </c>
      <c r="B77920">
        <v>1929</v>
      </c>
      <c r="C77920">
        <v>96</v>
      </c>
    </row>
    <row r="77921" spans="1:3" x14ac:dyDescent="0.2">
      <c r="A77921" t="s">
        <v>66675</v>
      </c>
      <c r="B77921">
        <v>2000</v>
      </c>
      <c r="C77921">
        <v>123</v>
      </c>
    </row>
    <row r="77922" spans="1:3" x14ac:dyDescent="0.2">
      <c r="A77922" t="s">
        <v>66676</v>
      </c>
      <c r="B77922">
        <v>1999</v>
      </c>
      <c r="C77922">
        <v>111</v>
      </c>
    </row>
    <row r="77923" spans="1:3" x14ac:dyDescent="0.2">
      <c r="A77923" t="s">
        <v>66677</v>
      </c>
      <c r="B77923">
        <v>1964</v>
      </c>
      <c r="C77923">
        <v>80</v>
      </c>
    </row>
    <row r="77924" spans="1:3" x14ac:dyDescent="0.2">
      <c r="A77924" t="s">
        <v>66678</v>
      </c>
      <c r="B77924">
        <v>2013</v>
      </c>
      <c r="C77924">
        <v>89</v>
      </c>
    </row>
    <row r="77925" spans="1:3" x14ac:dyDescent="0.2">
      <c r="A77925" t="s">
        <v>66679</v>
      </c>
      <c r="B77925">
        <v>2002</v>
      </c>
      <c r="C77925">
        <v>102</v>
      </c>
    </row>
    <row r="77926" spans="1:3" x14ac:dyDescent="0.2">
      <c r="A77926" t="s">
        <v>66680</v>
      </c>
      <c r="B77926">
        <v>1936</v>
      </c>
      <c r="C77926">
        <v>95</v>
      </c>
    </row>
    <row r="77927" spans="1:3" x14ac:dyDescent="0.2">
      <c r="A77927" t="s">
        <v>66681</v>
      </c>
      <c r="B77927">
        <v>2002</v>
      </c>
      <c r="C77927">
        <v>93</v>
      </c>
    </row>
    <row r="77928" spans="1:3" x14ac:dyDescent="0.2">
      <c r="A77928" t="s">
        <v>66682</v>
      </c>
      <c r="B77928">
        <v>2014</v>
      </c>
      <c r="C77928">
        <v>93</v>
      </c>
    </row>
    <row r="77929" spans="1:3" x14ac:dyDescent="0.2">
      <c r="A77929" t="s">
        <v>66683</v>
      </c>
      <c r="B77929">
        <v>2001</v>
      </c>
      <c r="C77929">
        <v>47</v>
      </c>
    </row>
    <row r="77930" spans="1:3" x14ac:dyDescent="0.2">
      <c r="A77930" t="s">
        <v>66684</v>
      </c>
      <c r="B77930">
        <v>1998</v>
      </c>
      <c r="C77930">
        <v>55</v>
      </c>
    </row>
    <row r="77931" spans="1:3" x14ac:dyDescent="0.2">
      <c r="A77931" t="s">
        <v>66685</v>
      </c>
      <c r="B77931">
        <v>1994</v>
      </c>
      <c r="C77931">
        <v>85</v>
      </c>
    </row>
    <row r="77932" spans="1:3" x14ac:dyDescent="0.2">
      <c r="A77932" t="s">
        <v>66686</v>
      </c>
      <c r="B77932">
        <v>1998</v>
      </c>
      <c r="C77932">
        <v>61</v>
      </c>
    </row>
    <row r="77933" spans="1:3" x14ac:dyDescent="0.2">
      <c r="A77933" t="s">
        <v>66687</v>
      </c>
      <c r="B77933">
        <v>1969</v>
      </c>
      <c r="C77933">
        <v>115</v>
      </c>
    </row>
    <row r="77934" spans="1:3" x14ac:dyDescent="0.2">
      <c r="A77934" t="s">
        <v>66688</v>
      </c>
      <c r="B77934">
        <v>1965</v>
      </c>
      <c r="C77934">
        <v>94</v>
      </c>
    </row>
    <row r="77935" spans="1:3" x14ac:dyDescent="0.2">
      <c r="A77935" t="s">
        <v>66689</v>
      </c>
      <c r="B77935">
        <v>1972</v>
      </c>
      <c r="C77935">
        <v>85</v>
      </c>
    </row>
    <row r="77936" spans="1:3" x14ac:dyDescent="0.2">
      <c r="A77936" t="s">
        <v>66690</v>
      </c>
      <c r="B77936">
        <v>1991</v>
      </c>
      <c r="C77936">
        <v>90</v>
      </c>
    </row>
    <row r="77937" spans="1:3" x14ac:dyDescent="0.2">
      <c r="A77937" t="s">
        <v>66690</v>
      </c>
      <c r="B77937">
        <v>1991</v>
      </c>
      <c r="C77937">
        <v>95</v>
      </c>
    </row>
    <row r="77938" spans="1:3" x14ac:dyDescent="0.2">
      <c r="A77938" t="s">
        <v>66691</v>
      </c>
      <c r="B77938">
        <v>1972</v>
      </c>
      <c r="C77938">
        <v>80</v>
      </c>
    </row>
    <row r="77939" spans="1:3" x14ac:dyDescent="0.2">
      <c r="A77939" t="s">
        <v>66692</v>
      </c>
      <c r="B77939">
        <v>1953</v>
      </c>
      <c r="C77939">
        <v>82</v>
      </c>
    </row>
    <row r="77940" spans="1:3" x14ac:dyDescent="0.2">
      <c r="A77940" t="s">
        <v>66693</v>
      </c>
      <c r="B77940">
        <v>1955</v>
      </c>
      <c r="C77940">
        <v>99</v>
      </c>
    </row>
    <row r="77941" spans="1:3" x14ac:dyDescent="0.2">
      <c r="A77941" t="s">
        <v>66694</v>
      </c>
      <c r="B77941">
        <v>1982</v>
      </c>
      <c r="C77941">
        <v>90</v>
      </c>
    </row>
    <row r="77942" spans="1:3" x14ac:dyDescent="0.2">
      <c r="A77942" t="s">
        <v>66695</v>
      </c>
      <c r="B77942">
        <v>2014</v>
      </c>
      <c r="C77942">
        <v>106</v>
      </c>
    </row>
    <row r="77943" spans="1:3" x14ac:dyDescent="0.2">
      <c r="A77943" t="s">
        <v>66696</v>
      </c>
      <c r="B77943">
        <v>1983</v>
      </c>
      <c r="C77943">
        <v>111</v>
      </c>
    </row>
    <row r="77944" spans="1:3" x14ac:dyDescent="0.2">
      <c r="A77944" t="s">
        <v>66697</v>
      </c>
      <c r="B77944">
        <v>1979</v>
      </c>
      <c r="C77944">
        <v>100</v>
      </c>
    </row>
    <row r="77945" spans="1:3" x14ac:dyDescent="0.2">
      <c r="A77945" t="s">
        <v>66698</v>
      </c>
      <c r="B77945">
        <v>2000</v>
      </c>
      <c r="C77945">
        <v>133</v>
      </c>
    </row>
    <row r="77946" spans="1:3" x14ac:dyDescent="0.2">
      <c r="A77946" t="s">
        <v>66698</v>
      </c>
      <c r="B77946">
        <v>2000</v>
      </c>
      <c r="C77946">
        <v>143</v>
      </c>
    </row>
    <row r="77947" spans="1:3" x14ac:dyDescent="0.2">
      <c r="A77947" t="s">
        <v>66698</v>
      </c>
      <c r="B77947">
        <v>2000</v>
      </c>
      <c r="C77947">
        <v>136</v>
      </c>
    </row>
    <row r="77948" spans="1:3" x14ac:dyDescent="0.2">
      <c r="A77948" t="s">
        <v>66699</v>
      </c>
      <c r="B77948">
        <v>1971</v>
      </c>
      <c r="C77948">
        <v>90</v>
      </c>
    </row>
    <row r="77949" spans="1:3" x14ac:dyDescent="0.2">
      <c r="A77949" t="s">
        <v>66700</v>
      </c>
      <c r="B77949">
        <v>1973</v>
      </c>
      <c r="C77949">
        <v>112</v>
      </c>
    </row>
    <row r="77950" spans="1:3" x14ac:dyDescent="0.2">
      <c r="A77950" t="s">
        <v>66701</v>
      </c>
      <c r="B77950">
        <v>1965</v>
      </c>
      <c r="C77950">
        <v>102</v>
      </c>
    </row>
    <row r="77951" spans="1:3" x14ac:dyDescent="0.2">
      <c r="A77951" t="s">
        <v>66702</v>
      </c>
      <c r="B77951">
        <v>1972</v>
      </c>
      <c r="C77951">
        <v>90</v>
      </c>
    </row>
    <row r="77952" spans="1:3" x14ac:dyDescent="0.2">
      <c r="A77952" t="s">
        <v>66703</v>
      </c>
      <c r="B77952">
        <v>1958</v>
      </c>
      <c r="C77952">
        <v>108</v>
      </c>
    </row>
    <row r="77953" spans="1:3" x14ac:dyDescent="0.2">
      <c r="A77953" t="s">
        <v>66704</v>
      </c>
      <c r="B77953">
        <v>1976</v>
      </c>
      <c r="C77953">
        <v>105</v>
      </c>
    </row>
    <row r="77954" spans="1:3" x14ac:dyDescent="0.2">
      <c r="A77954" t="s">
        <v>66705</v>
      </c>
      <c r="B77954">
        <v>1930</v>
      </c>
      <c r="C77954">
        <v>72</v>
      </c>
    </row>
    <row r="77955" spans="1:3" x14ac:dyDescent="0.2">
      <c r="A77955" t="s">
        <v>66706</v>
      </c>
      <c r="B77955">
        <v>1967</v>
      </c>
      <c r="C77955">
        <v>80</v>
      </c>
    </row>
    <row r="77956" spans="1:3" x14ac:dyDescent="0.2">
      <c r="A77956" t="s">
        <v>66707</v>
      </c>
      <c r="B77956">
        <v>2002</v>
      </c>
      <c r="C77956">
        <v>151</v>
      </c>
    </row>
    <row r="77957" spans="1:3" x14ac:dyDescent="0.2">
      <c r="A77957" t="s">
        <v>66708</v>
      </c>
      <c r="B77957">
        <v>2000</v>
      </c>
      <c r="C77957">
        <v>101</v>
      </c>
    </row>
    <row r="77958" spans="1:3" x14ac:dyDescent="0.2">
      <c r="A77958" t="s">
        <v>66709</v>
      </c>
      <c r="B77958">
        <v>1987</v>
      </c>
      <c r="C77958">
        <v>70</v>
      </c>
    </row>
    <row r="77959" spans="1:3" x14ac:dyDescent="0.2">
      <c r="A77959" t="s">
        <v>66710</v>
      </c>
      <c r="B77959">
        <v>1951</v>
      </c>
      <c r="C77959">
        <v>92</v>
      </c>
    </row>
    <row r="77960" spans="1:3" x14ac:dyDescent="0.2">
      <c r="A77960" t="s">
        <v>66711</v>
      </c>
      <c r="B77960">
        <v>2008</v>
      </c>
      <c r="C77960">
        <v>87</v>
      </c>
    </row>
    <row r="77961" spans="1:3" x14ac:dyDescent="0.2">
      <c r="A77961" t="s">
        <v>66712</v>
      </c>
      <c r="B77961">
        <v>1935</v>
      </c>
      <c r="C77961">
        <v>70</v>
      </c>
    </row>
    <row r="77962" spans="1:3" x14ac:dyDescent="0.2">
      <c r="A77962" t="s">
        <v>66713</v>
      </c>
      <c r="B77962">
        <v>1937</v>
      </c>
      <c r="C77962">
        <v>86</v>
      </c>
    </row>
    <row r="77963" spans="1:3" x14ac:dyDescent="0.2">
      <c r="A77963" t="s">
        <v>66714</v>
      </c>
      <c r="B77963">
        <v>2013</v>
      </c>
      <c r="C77963">
        <v>85</v>
      </c>
    </row>
    <row r="77964" spans="1:3" x14ac:dyDescent="0.2">
      <c r="A77964" t="s">
        <v>66715</v>
      </c>
      <c r="B77964">
        <v>1957</v>
      </c>
      <c r="C77964">
        <v>92</v>
      </c>
    </row>
    <row r="77965" spans="1:3" x14ac:dyDescent="0.2">
      <c r="A77965" t="s">
        <v>66716</v>
      </c>
      <c r="B77965">
        <v>2005</v>
      </c>
      <c r="C77965">
        <v>105</v>
      </c>
    </row>
    <row r="77966" spans="1:3" x14ac:dyDescent="0.2">
      <c r="A77966" t="s">
        <v>66717</v>
      </c>
      <c r="B77966">
        <v>1988</v>
      </c>
      <c r="C77966">
        <v>94</v>
      </c>
    </row>
    <row r="77967" spans="1:3" x14ac:dyDescent="0.2">
      <c r="A77967" t="s">
        <v>66718</v>
      </c>
      <c r="B77967">
        <v>1964</v>
      </c>
      <c r="C77967">
        <v>100</v>
      </c>
    </row>
    <row r="77968" spans="1:3" x14ac:dyDescent="0.2">
      <c r="A77968" t="s">
        <v>66718</v>
      </c>
      <c r="B77968">
        <v>1964</v>
      </c>
      <c r="C77968">
        <v>86</v>
      </c>
    </row>
    <row r="77969" spans="1:3" x14ac:dyDescent="0.2">
      <c r="A77969" t="s">
        <v>66719</v>
      </c>
      <c r="B77969">
        <v>1978</v>
      </c>
      <c r="C77969">
        <v>91</v>
      </c>
    </row>
    <row r="77970" spans="1:3" x14ac:dyDescent="0.2">
      <c r="A77970" t="s">
        <v>66719</v>
      </c>
      <c r="B77970">
        <v>1978</v>
      </c>
      <c r="C77970">
        <v>93</v>
      </c>
    </row>
    <row r="77971" spans="1:3" x14ac:dyDescent="0.2">
      <c r="A77971" t="s">
        <v>66720</v>
      </c>
      <c r="B77971">
        <v>1964</v>
      </c>
      <c r="C77971">
        <v>104</v>
      </c>
    </row>
    <row r="77972" spans="1:3" x14ac:dyDescent="0.2">
      <c r="A77972" t="s">
        <v>66721</v>
      </c>
      <c r="B77972">
        <v>2000</v>
      </c>
      <c r="C77972">
        <v>94</v>
      </c>
    </row>
    <row r="77973" spans="1:3" x14ac:dyDescent="0.2">
      <c r="A77973" t="s">
        <v>66722</v>
      </c>
      <c r="B77973">
        <v>2004</v>
      </c>
      <c r="C77973">
        <v>125</v>
      </c>
    </row>
    <row r="77974" spans="1:3" x14ac:dyDescent="0.2">
      <c r="A77974" t="s">
        <v>66723</v>
      </c>
      <c r="B77974">
        <v>2003</v>
      </c>
      <c r="C77974">
        <v>118</v>
      </c>
    </row>
    <row r="77975" spans="1:3" x14ac:dyDescent="0.2">
      <c r="A77975" t="s">
        <v>66724</v>
      </c>
      <c r="B77975">
        <v>2002</v>
      </c>
      <c r="C77975">
        <v>92</v>
      </c>
    </row>
    <row r="77976" spans="1:3" x14ac:dyDescent="0.2">
      <c r="A77976" t="s">
        <v>66725</v>
      </c>
      <c r="B77976">
        <v>2009</v>
      </c>
      <c r="C77976">
        <v>80</v>
      </c>
    </row>
    <row r="77977" spans="1:3" x14ac:dyDescent="0.2">
      <c r="A77977" t="s">
        <v>66726</v>
      </c>
      <c r="B77977">
        <v>2011</v>
      </c>
      <c r="C77977">
        <v>102</v>
      </c>
    </row>
    <row r="77978" spans="1:3" x14ac:dyDescent="0.2">
      <c r="A77978" t="s">
        <v>66727</v>
      </c>
      <c r="B77978">
        <v>2014</v>
      </c>
      <c r="C77978">
        <v>85</v>
      </c>
    </row>
    <row r="77979" spans="1:3" x14ac:dyDescent="0.2">
      <c r="A77979" t="s">
        <v>66728</v>
      </c>
      <c r="B77979">
        <v>2016</v>
      </c>
      <c r="C77979">
        <v>100</v>
      </c>
    </row>
    <row r="77980" spans="1:3" x14ac:dyDescent="0.2">
      <c r="A77980" t="s">
        <v>66729</v>
      </c>
      <c r="B77980">
        <v>1971</v>
      </c>
      <c r="C77980">
        <v>105</v>
      </c>
    </row>
    <row r="77981" spans="1:3" x14ac:dyDescent="0.2">
      <c r="A77981" t="s">
        <v>66730</v>
      </c>
      <c r="B77981">
        <v>1977</v>
      </c>
      <c r="C77981">
        <v>80</v>
      </c>
    </row>
    <row r="77982" spans="1:3" x14ac:dyDescent="0.2">
      <c r="A77982" t="s">
        <v>66731</v>
      </c>
      <c r="B77982">
        <v>1970</v>
      </c>
      <c r="C77982">
        <v>85</v>
      </c>
    </row>
    <row r="77983" spans="1:3" x14ac:dyDescent="0.2">
      <c r="A77983" t="s">
        <v>66732</v>
      </c>
      <c r="B77983">
        <v>1979</v>
      </c>
      <c r="C77983">
        <v>105</v>
      </c>
    </row>
    <row r="77984" spans="1:3" x14ac:dyDescent="0.2">
      <c r="A77984" t="s">
        <v>66733</v>
      </c>
      <c r="B77984">
        <v>1977</v>
      </c>
      <c r="C77984">
        <v>78</v>
      </c>
    </row>
    <row r="77985" spans="1:3" x14ac:dyDescent="0.2">
      <c r="A77985" t="s">
        <v>66734</v>
      </c>
      <c r="B77985">
        <v>1978</v>
      </c>
      <c r="C77985">
        <v>90</v>
      </c>
    </row>
    <row r="77986" spans="1:3" x14ac:dyDescent="0.2">
      <c r="A77986" t="s">
        <v>66735</v>
      </c>
      <c r="B77986">
        <v>1982</v>
      </c>
      <c r="C77986">
        <v>122</v>
      </c>
    </row>
    <row r="77987" spans="1:3" x14ac:dyDescent="0.2">
      <c r="A77987" t="s">
        <v>66735</v>
      </c>
      <c r="B77987">
        <v>2013</v>
      </c>
      <c r="C77987">
        <v>99</v>
      </c>
    </row>
    <row r="77988" spans="1:3" x14ac:dyDescent="0.2">
      <c r="A77988" t="s">
        <v>66736</v>
      </c>
      <c r="B77988">
        <v>1953</v>
      </c>
      <c r="C77988">
        <v>110</v>
      </c>
    </row>
    <row r="77989" spans="1:3" x14ac:dyDescent="0.2">
      <c r="A77989" t="s">
        <v>66737</v>
      </c>
      <c r="B77989">
        <v>1990</v>
      </c>
      <c r="C77989">
        <v>122</v>
      </c>
    </row>
    <row r="77990" spans="1:3" x14ac:dyDescent="0.2">
      <c r="A77990" t="s">
        <v>66737</v>
      </c>
      <c r="B77990">
        <v>1990</v>
      </c>
      <c r="C77990">
        <v>120</v>
      </c>
    </row>
    <row r="77991" spans="1:3" x14ac:dyDescent="0.2">
      <c r="A77991" t="s">
        <v>66737</v>
      </c>
      <c r="B77991">
        <v>1990</v>
      </c>
      <c r="C77991">
        <v>120</v>
      </c>
    </row>
    <row r="77992" spans="1:3" x14ac:dyDescent="0.2">
      <c r="A77992" t="s">
        <v>66738</v>
      </c>
      <c r="B77992">
        <v>1933</v>
      </c>
      <c r="C77992">
        <v>70</v>
      </c>
    </row>
    <row r="77993" spans="1:3" x14ac:dyDescent="0.2">
      <c r="A77993" t="s">
        <v>66739</v>
      </c>
      <c r="B77993">
        <v>1962</v>
      </c>
      <c r="C77993">
        <v>110</v>
      </c>
    </row>
    <row r="77994" spans="1:3" x14ac:dyDescent="0.2">
      <c r="A77994" t="s">
        <v>66740</v>
      </c>
      <c r="B77994">
        <v>1967</v>
      </c>
      <c r="C77994">
        <v>105</v>
      </c>
    </row>
    <row r="77995" spans="1:3" x14ac:dyDescent="0.2">
      <c r="A77995" t="s">
        <v>66741</v>
      </c>
      <c r="B77995">
        <v>1998</v>
      </c>
      <c r="C77995">
        <v>88</v>
      </c>
    </row>
    <row r="77996" spans="1:3" x14ac:dyDescent="0.2">
      <c r="A77996" t="s">
        <v>66742</v>
      </c>
      <c r="B77996">
        <v>1933</v>
      </c>
      <c r="C77996">
        <v>109</v>
      </c>
    </row>
    <row r="77997" spans="1:3" x14ac:dyDescent="0.2">
      <c r="A77997" t="s">
        <v>66743</v>
      </c>
      <c r="B77997">
        <v>1992</v>
      </c>
      <c r="C77997">
        <v>86</v>
      </c>
    </row>
    <row r="77998" spans="1:3" x14ac:dyDescent="0.2">
      <c r="A77998" t="s">
        <v>66744</v>
      </c>
      <c r="B77998">
        <v>2014</v>
      </c>
      <c r="C77998">
        <v>83</v>
      </c>
    </row>
    <row r="77999" spans="1:3" x14ac:dyDescent="0.2">
      <c r="A77999" t="s">
        <v>66745</v>
      </c>
      <c r="B77999">
        <v>2014</v>
      </c>
      <c r="C77999">
        <v>93</v>
      </c>
    </row>
    <row r="78000" spans="1:3" x14ac:dyDescent="0.2">
      <c r="A78000" t="s">
        <v>66746</v>
      </c>
      <c r="B78000">
        <v>2015</v>
      </c>
      <c r="C78000">
        <v>87</v>
      </c>
    </row>
    <row r="78001" spans="1:3" x14ac:dyDescent="0.2">
      <c r="A78001" t="s">
        <v>66747</v>
      </c>
      <c r="B78001">
        <v>1966</v>
      </c>
      <c r="C78001">
        <v>88</v>
      </c>
    </row>
    <row r="78002" spans="1:3" x14ac:dyDescent="0.2">
      <c r="A78002" t="s">
        <v>66748</v>
      </c>
      <c r="B78002">
        <v>1999</v>
      </c>
      <c r="C78002">
        <v>78</v>
      </c>
    </row>
    <row r="78003" spans="1:3" x14ac:dyDescent="0.2">
      <c r="A78003" t="s">
        <v>66749</v>
      </c>
      <c r="B78003">
        <v>2004</v>
      </c>
      <c r="C78003">
        <v>88</v>
      </c>
    </row>
    <row r="78004" spans="1:3" x14ac:dyDescent="0.2">
      <c r="A78004" t="s">
        <v>66750</v>
      </c>
      <c r="B78004">
        <v>1930</v>
      </c>
      <c r="C78004">
        <v>87</v>
      </c>
    </row>
    <row r="78005" spans="1:3" x14ac:dyDescent="0.2">
      <c r="A78005" t="s">
        <v>66751</v>
      </c>
      <c r="B78005">
        <v>1989</v>
      </c>
      <c r="C78005">
        <v>102</v>
      </c>
    </row>
    <row r="78006" spans="1:3" x14ac:dyDescent="0.2">
      <c r="A78006" t="s">
        <v>66752</v>
      </c>
      <c r="B78006">
        <v>1950</v>
      </c>
      <c r="C78006">
        <v>88</v>
      </c>
    </row>
    <row r="78007" spans="1:3" x14ac:dyDescent="0.2">
      <c r="A78007" t="s">
        <v>66753</v>
      </c>
      <c r="B78007">
        <v>1993</v>
      </c>
      <c r="C78007">
        <v>90</v>
      </c>
    </row>
    <row r="78008" spans="1:3" x14ac:dyDescent="0.2">
      <c r="A78008" t="s">
        <v>66754</v>
      </c>
      <c r="B78008">
        <v>2001</v>
      </c>
      <c r="C78008">
        <v>105</v>
      </c>
    </row>
    <row r="78009" spans="1:3" x14ac:dyDescent="0.2">
      <c r="A78009" t="s">
        <v>66755</v>
      </c>
      <c r="B78009">
        <v>2011</v>
      </c>
      <c r="C78009">
        <v>128</v>
      </c>
    </row>
    <row r="78010" spans="1:3" x14ac:dyDescent="0.2">
      <c r="A78010" t="s">
        <v>66756</v>
      </c>
      <c r="B78010">
        <v>2014</v>
      </c>
      <c r="C78010">
        <v>96</v>
      </c>
    </row>
    <row r="78011" spans="1:3" x14ac:dyDescent="0.2">
      <c r="A78011" t="s">
        <v>66757</v>
      </c>
      <c r="B78011">
        <v>1972</v>
      </c>
      <c r="C78011">
        <v>115</v>
      </c>
    </row>
    <row r="78012" spans="1:3" x14ac:dyDescent="0.2">
      <c r="A78012" t="s">
        <v>66758</v>
      </c>
      <c r="B78012">
        <v>2013</v>
      </c>
      <c r="C78012">
        <v>97</v>
      </c>
    </row>
    <row r="78013" spans="1:3" x14ac:dyDescent="0.2">
      <c r="A78013" t="s">
        <v>66759</v>
      </c>
      <c r="B78013">
        <v>2006</v>
      </c>
      <c r="C78013">
        <v>84</v>
      </c>
    </row>
    <row r="78014" spans="1:3" x14ac:dyDescent="0.2">
      <c r="A78014" t="s">
        <v>66760</v>
      </c>
      <c r="B78014">
        <v>1983</v>
      </c>
      <c r="C78014">
        <v>56</v>
      </c>
    </row>
    <row r="78015" spans="1:3" x14ac:dyDescent="0.2">
      <c r="A78015" t="s">
        <v>66761</v>
      </c>
      <c r="B78015">
        <v>1938</v>
      </c>
      <c r="C78015">
        <v>77</v>
      </c>
    </row>
    <row r="78016" spans="1:3" x14ac:dyDescent="0.2">
      <c r="A78016" t="s">
        <v>66762</v>
      </c>
      <c r="B78016">
        <v>1998</v>
      </c>
      <c r="C78016">
        <v>100</v>
      </c>
    </row>
    <row r="78017" spans="1:3" x14ac:dyDescent="0.2">
      <c r="A78017" t="s">
        <v>66763</v>
      </c>
      <c r="B78017">
        <v>1937</v>
      </c>
      <c r="C78017">
        <v>81</v>
      </c>
    </row>
    <row r="78018" spans="1:3" x14ac:dyDescent="0.2">
      <c r="A78018" t="s">
        <v>66764</v>
      </c>
      <c r="B78018">
        <v>1941</v>
      </c>
      <c r="C78018">
        <v>90</v>
      </c>
    </row>
    <row r="78019" spans="1:3" x14ac:dyDescent="0.2">
      <c r="A78019" t="s">
        <v>66765</v>
      </c>
      <c r="B78019">
        <v>1967</v>
      </c>
      <c r="C78019">
        <v>87</v>
      </c>
    </row>
    <row r="78020" spans="1:3" x14ac:dyDescent="0.2">
      <c r="A78020" t="s">
        <v>66766</v>
      </c>
      <c r="B78020">
        <v>1968</v>
      </c>
      <c r="C78020">
        <v>91</v>
      </c>
    </row>
    <row r="78021" spans="1:3" x14ac:dyDescent="0.2">
      <c r="A78021" t="s">
        <v>66767</v>
      </c>
      <c r="B78021">
        <v>1976</v>
      </c>
      <c r="C78021">
        <v>105</v>
      </c>
    </row>
    <row r="78022" spans="1:3" x14ac:dyDescent="0.2">
      <c r="A78022" t="s">
        <v>66768</v>
      </c>
      <c r="B78022">
        <v>1973</v>
      </c>
      <c r="C78022">
        <v>88</v>
      </c>
    </row>
    <row r="78023" spans="1:3" x14ac:dyDescent="0.2">
      <c r="A78023" t="s">
        <v>66769</v>
      </c>
      <c r="B78023">
        <v>1938</v>
      </c>
      <c r="C78023">
        <v>107</v>
      </c>
    </row>
    <row r="78024" spans="1:3" x14ac:dyDescent="0.2">
      <c r="A78024" t="s">
        <v>66769</v>
      </c>
      <c r="B78024">
        <v>1938</v>
      </c>
      <c r="C78024">
        <v>100</v>
      </c>
    </row>
    <row r="78025" spans="1:3" x14ac:dyDescent="0.2">
      <c r="A78025" t="s">
        <v>66770</v>
      </c>
      <c r="B78025">
        <v>1957</v>
      </c>
      <c r="C78025">
        <v>92</v>
      </c>
    </row>
    <row r="78026" spans="1:3" x14ac:dyDescent="0.2">
      <c r="A78026" t="s">
        <v>66771</v>
      </c>
      <c r="B78026">
        <v>1978</v>
      </c>
      <c r="C78026">
        <v>97</v>
      </c>
    </row>
    <row r="78027" spans="1:3" x14ac:dyDescent="0.2">
      <c r="A78027" t="s">
        <v>66772</v>
      </c>
      <c r="B78027">
        <v>2007</v>
      </c>
      <c r="C78027">
        <v>97</v>
      </c>
    </row>
    <row r="78028" spans="1:3" x14ac:dyDescent="0.2">
      <c r="A78028" t="s">
        <v>66773</v>
      </c>
      <c r="B78028">
        <v>1990</v>
      </c>
      <c r="C78028">
        <v>82</v>
      </c>
    </row>
    <row r="78029" spans="1:3" x14ac:dyDescent="0.2">
      <c r="A78029" t="s">
        <v>66774</v>
      </c>
      <c r="B78029">
        <v>1976</v>
      </c>
      <c r="C78029">
        <v>97</v>
      </c>
    </row>
    <row r="78030" spans="1:3" x14ac:dyDescent="0.2">
      <c r="A78030" t="s">
        <v>66775</v>
      </c>
      <c r="B78030">
        <v>2009</v>
      </c>
      <c r="C78030">
        <v>111</v>
      </c>
    </row>
    <row r="78031" spans="1:3" x14ac:dyDescent="0.2">
      <c r="A78031" t="s">
        <v>66776</v>
      </c>
      <c r="B78031">
        <v>2004</v>
      </c>
      <c r="C78031">
        <v>115</v>
      </c>
    </row>
    <row r="78032" spans="1:3" x14ac:dyDescent="0.2">
      <c r="A78032" t="s">
        <v>66777</v>
      </c>
      <c r="B78032">
        <v>2007</v>
      </c>
      <c r="C78032">
        <v>105</v>
      </c>
    </row>
    <row r="78033" spans="1:3" x14ac:dyDescent="0.2">
      <c r="A78033" t="s">
        <v>66778</v>
      </c>
      <c r="B78033">
        <v>2008</v>
      </c>
      <c r="C78033">
        <v>63</v>
      </c>
    </row>
    <row r="78034" spans="1:3" x14ac:dyDescent="0.2">
      <c r="A78034" t="s">
        <v>66779</v>
      </c>
      <c r="B78034">
        <v>2006</v>
      </c>
      <c r="C78034">
        <v>100</v>
      </c>
    </row>
    <row r="78035" spans="1:3" x14ac:dyDescent="0.2">
      <c r="A78035" t="s">
        <v>66780</v>
      </c>
      <c r="B78035">
        <v>1994</v>
      </c>
      <c r="C78035">
        <v>169</v>
      </c>
    </row>
    <row r="78036" spans="1:3" x14ac:dyDescent="0.2">
      <c r="A78036" t="s">
        <v>66781</v>
      </c>
      <c r="B78036">
        <v>1991</v>
      </c>
      <c r="C78036">
        <v>98</v>
      </c>
    </row>
    <row r="78037" spans="1:3" x14ac:dyDescent="0.2">
      <c r="A78037" t="s">
        <v>66782</v>
      </c>
      <c r="B78037">
        <v>2007</v>
      </c>
      <c r="C78037">
        <v>122</v>
      </c>
    </row>
    <row r="78038" spans="1:3" x14ac:dyDescent="0.2">
      <c r="A78038" t="s">
        <v>66783</v>
      </c>
      <c r="B78038">
        <v>2011</v>
      </c>
      <c r="C78038">
        <v>72</v>
      </c>
    </row>
    <row r="78039" spans="1:3" x14ac:dyDescent="0.2">
      <c r="A78039" t="s">
        <v>66784</v>
      </c>
      <c r="B78039">
        <v>2015</v>
      </c>
      <c r="C78039">
        <v>115</v>
      </c>
    </row>
    <row r="78040" spans="1:3" x14ac:dyDescent="0.2">
      <c r="A78040" t="s">
        <v>66785</v>
      </c>
      <c r="B78040">
        <v>2016</v>
      </c>
      <c r="C78040">
        <v>147</v>
      </c>
    </row>
    <row r="78041" spans="1:3" x14ac:dyDescent="0.2">
      <c r="A78041" t="s">
        <v>66786</v>
      </c>
      <c r="B78041">
        <v>2004</v>
      </c>
      <c r="C78041">
        <v>93</v>
      </c>
    </row>
    <row r="78042" spans="1:3" x14ac:dyDescent="0.2">
      <c r="A78042" t="s">
        <v>66787</v>
      </c>
      <c r="B78042">
        <v>2002</v>
      </c>
      <c r="C78042">
        <v>103</v>
      </c>
    </row>
    <row r="78043" spans="1:3" x14ac:dyDescent="0.2">
      <c r="A78043" t="s">
        <v>66788</v>
      </c>
      <c r="B78043">
        <v>1957</v>
      </c>
      <c r="C78043">
        <v>94</v>
      </c>
    </row>
    <row r="78044" spans="1:3" x14ac:dyDescent="0.2">
      <c r="A78044" t="s">
        <v>66789</v>
      </c>
      <c r="B78044">
        <v>1980</v>
      </c>
      <c r="C78044">
        <v>92</v>
      </c>
    </row>
    <row r="78045" spans="1:3" x14ac:dyDescent="0.2">
      <c r="A78045" t="s">
        <v>66790</v>
      </c>
      <c r="B78045">
        <v>2016</v>
      </c>
      <c r="C78045">
        <v>110</v>
      </c>
    </row>
    <row r="78046" spans="1:3" x14ac:dyDescent="0.2">
      <c r="A78046" t="s">
        <v>66791</v>
      </c>
      <c r="B78046">
        <v>1981</v>
      </c>
      <c r="C78046">
        <v>189</v>
      </c>
    </row>
    <row r="78047" spans="1:3" x14ac:dyDescent="0.2">
      <c r="A78047" t="s">
        <v>66792</v>
      </c>
      <c r="B78047">
        <v>2016</v>
      </c>
      <c r="C78047">
        <v>68</v>
      </c>
    </row>
    <row r="78048" spans="1:3" x14ac:dyDescent="0.2">
      <c r="A78048" t="s">
        <v>66793</v>
      </c>
      <c r="B78048">
        <v>1966</v>
      </c>
      <c r="C78048">
        <v>125</v>
      </c>
    </row>
    <row r="78049" spans="1:3" x14ac:dyDescent="0.2">
      <c r="A78049" t="s">
        <v>66794</v>
      </c>
      <c r="B78049">
        <v>1994</v>
      </c>
      <c r="C78049">
        <v>123</v>
      </c>
    </row>
    <row r="78050" spans="1:3" x14ac:dyDescent="0.2">
      <c r="A78050" t="s">
        <v>66795</v>
      </c>
      <c r="B78050">
        <v>1957</v>
      </c>
      <c r="C78050">
        <v>75</v>
      </c>
    </row>
    <row r="78051" spans="1:3" x14ac:dyDescent="0.2">
      <c r="A78051" t="s">
        <v>66796</v>
      </c>
      <c r="B78051">
        <v>1975</v>
      </c>
      <c r="C78051">
        <v>120</v>
      </c>
    </row>
    <row r="78052" spans="1:3" x14ac:dyDescent="0.2">
      <c r="A78052" t="s">
        <v>66797</v>
      </c>
      <c r="B78052">
        <v>1960</v>
      </c>
      <c r="C78052">
        <v>90</v>
      </c>
    </row>
    <row r="78053" spans="1:3" x14ac:dyDescent="0.2">
      <c r="A78053" t="s">
        <v>66797</v>
      </c>
      <c r="B78053">
        <v>1960</v>
      </c>
      <c r="C78053">
        <v>103</v>
      </c>
    </row>
    <row r="78054" spans="1:3" x14ac:dyDescent="0.2">
      <c r="A78054" t="s">
        <v>66798</v>
      </c>
      <c r="B78054">
        <v>1942</v>
      </c>
      <c r="C78054">
        <v>80</v>
      </c>
    </row>
    <row r="78055" spans="1:3" x14ac:dyDescent="0.2">
      <c r="A78055" t="s">
        <v>66798</v>
      </c>
      <c r="B78055">
        <v>1942</v>
      </c>
      <c r="C78055">
        <v>80</v>
      </c>
    </row>
    <row r="78056" spans="1:3" x14ac:dyDescent="0.2">
      <c r="A78056" t="s">
        <v>66799</v>
      </c>
      <c r="B78056">
        <v>1988</v>
      </c>
      <c r="C78056">
        <v>81</v>
      </c>
    </row>
    <row r="78057" spans="1:3" x14ac:dyDescent="0.2">
      <c r="A78057" t="s">
        <v>66800</v>
      </c>
      <c r="B78057">
        <v>1975</v>
      </c>
      <c r="C78057">
        <v>85</v>
      </c>
    </row>
    <row r="78058" spans="1:3" x14ac:dyDescent="0.2">
      <c r="A78058" t="s">
        <v>66800</v>
      </c>
      <c r="B78058">
        <v>1982</v>
      </c>
      <c r="C78058">
        <v>100</v>
      </c>
    </row>
    <row r="78059" spans="1:3" x14ac:dyDescent="0.2">
      <c r="A78059" t="s">
        <v>66801</v>
      </c>
      <c r="B78059">
        <v>2014</v>
      </c>
      <c r="C78059">
        <v>98</v>
      </c>
    </row>
    <row r="78060" spans="1:3" x14ac:dyDescent="0.2">
      <c r="A78060" t="s">
        <v>66802</v>
      </c>
      <c r="B78060">
        <v>1994</v>
      </c>
      <c r="C78060">
        <v>62</v>
      </c>
    </row>
    <row r="78061" spans="1:3" x14ac:dyDescent="0.2">
      <c r="A78061" t="s">
        <v>66803</v>
      </c>
      <c r="B78061">
        <v>1960</v>
      </c>
      <c r="C78061">
        <v>97</v>
      </c>
    </row>
    <row r="78062" spans="1:3" x14ac:dyDescent="0.2">
      <c r="A78062" t="s">
        <v>66803</v>
      </c>
      <c r="B78062">
        <v>2011</v>
      </c>
      <c r="C78062">
        <v>93</v>
      </c>
    </row>
    <row r="78063" spans="1:3" x14ac:dyDescent="0.2">
      <c r="A78063" t="s">
        <v>66804</v>
      </c>
      <c r="B78063">
        <v>2011</v>
      </c>
      <c r="C78063">
        <v>123</v>
      </c>
    </row>
    <row r="78064" spans="1:3" x14ac:dyDescent="0.2">
      <c r="A78064" t="s">
        <v>66805</v>
      </c>
      <c r="B78064">
        <v>1996</v>
      </c>
      <c r="C78064">
        <v>90</v>
      </c>
    </row>
    <row r="78065" spans="1:3" x14ac:dyDescent="0.2">
      <c r="A78065" t="s">
        <v>66806</v>
      </c>
      <c r="B78065">
        <v>2014</v>
      </c>
      <c r="C78065">
        <v>106</v>
      </c>
    </row>
    <row r="78066" spans="1:3" x14ac:dyDescent="0.2">
      <c r="A78066" t="s">
        <v>66807</v>
      </c>
      <c r="B78066">
        <v>1989</v>
      </c>
      <c r="C78066">
        <v>74</v>
      </c>
    </row>
    <row r="78067" spans="1:3" x14ac:dyDescent="0.2">
      <c r="A78067" t="s">
        <v>66808</v>
      </c>
      <c r="B78067">
        <v>2009</v>
      </c>
      <c r="C78067">
        <v>58</v>
      </c>
    </row>
    <row r="78068" spans="1:3" x14ac:dyDescent="0.2">
      <c r="A78068" t="s">
        <v>66808</v>
      </c>
      <c r="B78068">
        <v>2013</v>
      </c>
      <c r="C78068">
        <v>111</v>
      </c>
    </row>
    <row r="78069" spans="1:3" x14ac:dyDescent="0.2">
      <c r="A78069" t="s">
        <v>66809</v>
      </c>
      <c r="B78069">
        <v>2000</v>
      </c>
      <c r="C78069">
        <v>89</v>
      </c>
    </row>
    <row r="78070" spans="1:3" x14ac:dyDescent="0.2">
      <c r="A78070" t="s">
        <v>66809</v>
      </c>
      <c r="B78070">
        <v>2000</v>
      </c>
      <c r="C78070">
        <v>90</v>
      </c>
    </row>
    <row r="78071" spans="1:3" x14ac:dyDescent="0.2">
      <c r="A78071" t="s">
        <v>66809</v>
      </c>
      <c r="B78071">
        <v>2009</v>
      </c>
      <c r="C78071">
        <v>89</v>
      </c>
    </row>
    <row r="78072" spans="1:3" x14ac:dyDescent="0.2">
      <c r="A78072" t="s">
        <v>66810</v>
      </c>
      <c r="B78072">
        <v>1925</v>
      </c>
      <c r="C78072">
        <v>50</v>
      </c>
    </row>
    <row r="78073" spans="1:3" x14ac:dyDescent="0.2">
      <c r="A78073" t="s">
        <v>66811</v>
      </c>
      <c r="B78073">
        <v>2015</v>
      </c>
      <c r="C78073">
        <v>67</v>
      </c>
    </row>
    <row r="78074" spans="1:3" x14ac:dyDescent="0.2">
      <c r="A78074" t="s">
        <v>66812</v>
      </c>
      <c r="B78074">
        <v>2008</v>
      </c>
      <c r="C78074">
        <v>95</v>
      </c>
    </row>
    <row r="78075" spans="1:3" x14ac:dyDescent="0.2">
      <c r="A78075" t="s">
        <v>66813</v>
      </c>
      <c r="B78075">
        <v>2013</v>
      </c>
      <c r="C78075">
        <v>63</v>
      </c>
    </row>
    <row r="78076" spans="1:3" x14ac:dyDescent="0.2">
      <c r="A78076" t="s">
        <v>66814</v>
      </c>
      <c r="B78076">
        <v>2011</v>
      </c>
      <c r="C78076">
        <v>73</v>
      </c>
    </row>
    <row r="78077" spans="1:3" x14ac:dyDescent="0.2">
      <c r="A78077" t="s">
        <v>66815</v>
      </c>
      <c r="B78077">
        <v>1998</v>
      </c>
      <c r="C78077">
        <v>105</v>
      </c>
    </row>
    <row r="78078" spans="1:3" x14ac:dyDescent="0.2">
      <c r="A78078" t="s">
        <v>66816</v>
      </c>
      <c r="B78078">
        <v>1936</v>
      </c>
      <c r="C78078">
        <v>73</v>
      </c>
    </row>
    <row r="78079" spans="1:3" x14ac:dyDescent="0.2">
      <c r="A78079" t="s">
        <v>66816</v>
      </c>
      <c r="B78079">
        <v>1936</v>
      </c>
      <c r="C78079">
        <v>65</v>
      </c>
    </row>
    <row r="78080" spans="1:3" x14ac:dyDescent="0.2">
      <c r="A78080" t="s">
        <v>66817</v>
      </c>
      <c r="B78080">
        <v>1959</v>
      </c>
      <c r="C78080">
        <v>95</v>
      </c>
    </row>
    <row r="78081" spans="1:3" x14ac:dyDescent="0.2">
      <c r="A78081" t="s">
        <v>66817</v>
      </c>
      <c r="B78081">
        <v>1986</v>
      </c>
      <c r="C78081">
        <v>101</v>
      </c>
    </row>
    <row r="78082" spans="1:3" x14ac:dyDescent="0.2">
      <c r="A78082" t="s">
        <v>66818</v>
      </c>
      <c r="B78082">
        <v>2014</v>
      </c>
      <c r="C78082">
        <v>99</v>
      </c>
    </row>
    <row r="78083" spans="1:3" x14ac:dyDescent="0.2">
      <c r="A78083" t="s">
        <v>66819</v>
      </c>
      <c r="B78083">
        <v>1934</v>
      </c>
      <c r="C78083">
        <v>106</v>
      </c>
    </row>
    <row r="78084" spans="1:3" x14ac:dyDescent="0.2">
      <c r="A78084" t="s">
        <v>66820</v>
      </c>
      <c r="B78084">
        <v>2015</v>
      </c>
      <c r="C78084">
        <v>83</v>
      </c>
    </row>
    <row r="78085" spans="1:3" x14ac:dyDescent="0.2">
      <c r="A78085" t="s">
        <v>66821</v>
      </c>
      <c r="B78085">
        <v>1990</v>
      </c>
      <c r="C78085">
        <v>125</v>
      </c>
    </row>
    <row r="78086" spans="1:3" x14ac:dyDescent="0.2">
      <c r="A78086" t="s">
        <v>66821</v>
      </c>
      <c r="B78086">
        <v>1990</v>
      </c>
      <c r="C78086">
        <v>120</v>
      </c>
    </row>
    <row r="78087" spans="1:3" x14ac:dyDescent="0.2">
      <c r="A78087" t="s">
        <v>66822</v>
      </c>
      <c r="B78087">
        <v>2016</v>
      </c>
      <c r="C78087">
        <v>91</v>
      </c>
    </row>
    <row r="78088" spans="1:3" x14ac:dyDescent="0.2">
      <c r="A78088" t="s">
        <v>66823</v>
      </c>
      <c r="B78088">
        <v>1943</v>
      </c>
      <c r="C78088">
        <v>87</v>
      </c>
    </row>
    <row r="78089" spans="1:3" x14ac:dyDescent="0.2">
      <c r="A78089" t="s">
        <v>66824</v>
      </c>
      <c r="B78089">
        <v>1933</v>
      </c>
      <c r="C78089">
        <v>76</v>
      </c>
    </row>
    <row r="78090" spans="1:3" x14ac:dyDescent="0.2">
      <c r="A78090" t="s">
        <v>66825</v>
      </c>
      <c r="B78090">
        <v>1979</v>
      </c>
      <c r="C78090">
        <v>85</v>
      </c>
    </row>
    <row r="78091" spans="1:3" x14ac:dyDescent="0.2">
      <c r="A78091" t="s">
        <v>66826</v>
      </c>
      <c r="B78091">
        <v>1938</v>
      </c>
      <c r="C78091">
        <v>98</v>
      </c>
    </row>
    <row r="78092" spans="1:3" x14ac:dyDescent="0.2">
      <c r="A78092" t="s">
        <v>66827</v>
      </c>
      <c r="B78092">
        <v>1953</v>
      </c>
      <c r="C78092">
        <v>65</v>
      </c>
    </row>
    <row r="78093" spans="1:3" x14ac:dyDescent="0.2">
      <c r="A78093" t="s">
        <v>66828</v>
      </c>
      <c r="B78093">
        <v>2014</v>
      </c>
      <c r="C78093">
        <v>84</v>
      </c>
    </row>
    <row r="78094" spans="1:3" x14ac:dyDescent="0.2">
      <c r="A78094" t="s">
        <v>66829</v>
      </c>
      <c r="B78094">
        <v>2009</v>
      </c>
      <c r="C78094">
        <v>81</v>
      </c>
    </row>
    <row r="78095" spans="1:3" x14ac:dyDescent="0.2">
      <c r="A78095" t="s">
        <v>66830</v>
      </c>
      <c r="B78095">
        <v>1974</v>
      </c>
      <c r="C78095">
        <v>138</v>
      </c>
    </row>
    <row r="78096" spans="1:3" x14ac:dyDescent="0.2">
      <c r="A78096" t="s">
        <v>66831</v>
      </c>
      <c r="B78096">
        <v>1970</v>
      </c>
      <c r="C78096">
        <v>103</v>
      </c>
    </row>
    <row r="78097" spans="1:3" x14ac:dyDescent="0.2">
      <c r="A78097" t="s">
        <v>66832</v>
      </c>
      <c r="B78097">
        <v>2015</v>
      </c>
      <c r="C78097">
        <v>100</v>
      </c>
    </row>
    <row r="78098" spans="1:3" x14ac:dyDescent="0.2">
      <c r="A78098" t="s">
        <v>66833</v>
      </c>
      <c r="B78098">
        <v>1944</v>
      </c>
      <c r="C78098">
        <v>80</v>
      </c>
    </row>
    <row r="78099" spans="1:3" x14ac:dyDescent="0.2">
      <c r="A78099" t="s">
        <v>66834</v>
      </c>
      <c r="B78099">
        <v>1955</v>
      </c>
      <c r="C78099">
        <v>93</v>
      </c>
    </row>
    <row r="78100" spans="1:3" x14ac:dyDescent="0.2">
      <c r="A78100" t="s">
        <v>66835</v>
      </c>
      <c r="B78100">
        <v>2016</v>
      </c>
      <c r="C78100">
        <v>72</v>
      </c>
    </row>
    <row r="78101" spans="1:3" x14ac:dyDescent="0.2">
      <c r="A78101" t="s">
        <v>66836</v>
      </c>
      <c r="B78101">
        <v>2010</v>
      </c>
      <c r="C78101">
        <v>143</v>
      </c>
    </row>
    <row r="78102" spans="1:3" x14ac:dyDescent="0.2">
      <c r="A78102" t="s">
        <v>66837</v>
      </c>
      <c r="B78102">
        <v>1962</v>
      </c>
      <c r="C78102">
        <v>98</v>
      </c>
    </row>
    <row r="78103" spans="1:3" x14ac:dyDescent="0.2">
      <c r="A78103" t="s">
        <v>66838</v>
      </c>
      <c r="B78103">
        <v>2013</v>
      </c>
      <c r="C78103">
        <v>96</v>
      </c>
    </row>
    <row r="78104" spans="1:3" x14ac:dyDescent="0.2">
      <c r="A78104" t="s">
        <v>66839</v>
      </c>
      <c r="B78104">
        <v>1971</v>
      </c>
      <c r="C78104">
        <v>86</v>
      </c>
    </row>
    <row r="78105" spans="1:3" x14ac:dyDescent="0.2">
      <c r="A78105" t="s">
        <v>66840</v>
      </c>
      <c r="B78105">
        <v>2004</v>
      </c>
      <c r="C78105">
        <v>115</v>
      </c>
    </row>
    <row r="78106" spans="1:3" x14ac:dyDescent="0.2">
      <c r="A78106" t="s">
        <v>66841</v>
      </c>
      <c r="B78106">
        <v>1990</v>
      </c>
      <c r="C78106">
        <v>98</v>
      </c>
    </row>
    <row r="78107" spans="1:3" x14ac:dyDescent="0.2">
      <c r="A78107" t="s">
        <v>66842</v>
      </c>
      <c r="B78107">
        <v>1935</v>
      </c>
      <c r="C78107">
        <v>70</v>
      </c>
    </row>
    <row r="78108" spans="1:3" x14ac:dyDescent="0.2">
      <c r="A78108" t="s">
        <v>66842</v>
      </c>
      <c r="B78108">
        <v>1940</v>
      </c>
      <c r="C78108">
        <v>70</v>
      </c>
    </row>
    <row r="78109" spans="1:3" x14ac:dyDescent="0.2">
      <c r="A78109" t="s">
        <v>66843</v>
      </c>
      <c r="B78109">
        <v>2014</v>
      </c>
      <c r="C78109">
        <v>137</v>
      </c>
    </row>
    <row r="78110" spans="1:3" x14ac:dyDescent="0.2">
      <c r="A78110" t="s">
        <v>66844</v>
      </c>
      <c r="B78110">
        <v>2013</v>
      </c>
      <c r="C78110">
        <v>87</v>
      </c>
    </row>
    <row r="78111" spans="1:3" x14ac:dyDescent="0.2">
      <c r="A78111" t="s">
        <v>66845</v>
      </c>
      <c r="B78111">
        <v>1944</v>
      </c>
      <c r="C78111">
        <v>88</v>
      </c>
    </row>
    <row r="78112" spans="1:3" x14ac:dyDescent="0.2">
      <c r="A78112" t="s">
        <v>66846</v>
      </c>
      <c r="B78112">
        <v>1935</v>
      </c>
      <c r="C78112">
        <v>73</v>
      </c>
    </row>
    <row r="78113" spans="1:3" x14ac:dyDescent="0.2">
      <c r="A78113" t="s">
        <v>66847</v>
      </c>
      <c r="B78113">
        <v>2014</v>
      </c>
      <c r="C78113">
        <v>106</v>
      </c>
    </row>
    <row r="78114" spans="1:3" x14ac:dyDescent="0.2">
      <c r="A78114" t="s">
        <v>66848</v>
      </c>
      <c r="B78114">
        <v>1930</v>
      </c>
      <c r="C78114">
        <v>80</v>
      </c>
    </row>
    <row r="78115" spans="1:3" x14ac:dyDescent="0.2">
      <c r="A78115" t="s">
        <v>66849</v>
      </c>
      <c r="B78115">
        <v>1935</v>
      </c>
      <c r="C78115">
        <v>69</v>
      </c>
    </row>
    <row r="78116" spans="1:3" x14ac:dyDescent="0.2">
      <c r="A78116" t="s">
        <v>66850</v>
      </c>
      <c r="B78116">
        <v>2014</v>
      </c>
      <c r="C78116">
        <v>104</v>
      </c>
    </row>
    <row r="78117" spans="1:3" x14ac:dyDescent="0.2">
      <c r="A78117" t="s">
        <v>66851</v>
      </c>
      <c r="B78117">
        <v>2011</v>
      </c>
      <c r="C78117">
        <v>86</v>
      </c>
    </row>
    <row r="78118" spans="1:3" x14ac:dyDescent="0.2">
      <c r="A78118" t="s">
        <v>66851</v>
      </c>
      <c r="B78118">
        <v>2011</v>
      </c>
      <c r="C78118">
        <v>97</v>
      </c>
    </row>
    <row r="78119" spans="1:3" x14ac:dyDescent="0.2">
      <c r="A78119" t="s">
        <v>66852</v>
      </c>
      <c r="B78119">
        <v>1927</v>
      </c>
      <c r="C78119">
        <v>60</v>
      </c>
    </row>
    <row r="78120" spans="1:3" x14ac:dyDescent="0.2">
      <c r="A78120" t="s">
        <v>66853</v>
      </c>
      <c r="B78120">
        <v>1921</v>
      </c>
      <c r="C78120">
        <v>80</v>
      </c>
    </row>
    <row r="78121" spans="1:3" x14ac:dyDescent="0.2">
      <c r="A78121" t="s">
        <v>66853</v>
      </c>
      <c r="B78121">
        <v>1940</v>
      </c>
      <c r="C78121">
        <v>58</v>
      </c>
    </row>
    <row r="78122" spans="1:3" x14ac:dyDescent="0.2">
      <c r="A78122" t="s">
        <v>66854</v>
      </c>
      <c r="B78122">
        <v>1933</v>
      </c>
      <c r="C78122">
        <v>70</v>
      </c>
    </row>
    <row r="78123" spans="1:3" x14ac:dyDescent="0.2">
      <c r="A78123" t="s">
        <v>66855</v>
      </c>
      <c r="B78123">
        <v>1930</v>
      </c>
      <c r="C78123">
        <v>64</v>
      </c>
    </row>
    <row r="78124" spans="1:3" x14ac:dyDescent="0.2">
      <c r="A78124" t="s">
        <v>66856</v>
      </c>
      <c r="B78124">
        <v>2013</v>
      </c>
      <c r="C78124">
        <v>90</v>
      </c>
    </row>
    <row r="78125" spans="1:3" x14ac:dyDescent="0.2">
      <c r="A78125" t="s">
        <v>66857</v>
      </c>
      <c r="B78125">
        <v>1983</v>
      </c>
      <c r="C78125">
        <v>91</v>
      </c>
    </row>
    <row r="78126" spans="1:3" x14ac:dyDescent="0.2">
      <c r="A78126" t="s">
        <v>66858</v>
      </c>
      <c r="B78126">
        <v>1999</v>
      </c>
      <c r="C78126">
        <v>90</v>
      </c>
    </row>
    <row r="78127" spans="1:3" x14ac:dyDescent="0.2">
      <c r="A78127" t="s">
        <v>66858</v>
      </c>
      <c r="B78127">
        <v>1999</v>
      </c>
      <c r="C78127">
        <v>84</v>
      </c>
    </row>
    <row r="78128" spans="1:3" x14ac:dyDescent="0.2">
      <c r="A78128" t="s">
        <v>66859</v>
      </c>
      <c r="B78128">
        <v>1934</v>
      </c>
      <c r="C78128">
        <v>62</v>
      </c>
    </row>
    <row r="78129" spans="1:3" x14ac:dyDescent="0.2">
      <c r="A78129" t="s">
        <v>66860</v>
      </c>
      <c r="B78129">
        <v>1933</v>
      </c>
      <c r="C78129">
        <v>69</v>
      </c>
    </row>
    <row r="78130" spans="1:3" x14ac:dyDescent="0.2">
      <c r="A78130" t="s">
        <v>66861</v>
      </c>
      <c r="B78130">
        <v>1963</v>
      </c>
      <c r="C78130">
        <v>85</v>
      </c>
    </row>
    <row r="78131" spans="1:3" x14ac:dyDescent="0.2">
      <c r="A78131" t="s">
        <v>66862</v>
      </c>
      <c r="B78131">
        <v>2013</v>
      </c>
      <c r="C78131">
        <v>156</v>
      </c>
    </row>
    <row r="78132" spans="1:3" x14ac:dyDescent="0.2">
      <c r="A78132" t="s">
        <v>66863</v>
      </c>
      <c r="B78132">
        <v>1982</v>
      </c>
      <c r="C78132">
        <v>87</v>
      </c>
    </row>
    <row r="78133" spans="1:3" x14ac:dyDescent="0.2">
      <c r="A78133" t="s">
        <v>66864</v>
      </c>
      <c r="B78133">
        <v>1927</v>
      </c>
      <c r="C78133">
        <v>60</v>
      </c>
    </row>
    <row r="78134" spans="1:3" x14ac:dyDescent="0.2